      <c r="U6410" s="36">
        <f t="shared" si="6828"/>
        <v>2086.3646920159044</v>
      </c>
      <c r="V6410" s="36">
        <f t="shared" si="6829"/>
        <v>4.9342358356494408E-4</v>
      </c>
      <c r="W6410" s="68">
        <f t="shared" si="6830"/>
        <v>10.550360463214304</v>
      </c>
      <c r="X6410">
        <f t="shared" si="6831"/>
        <v>14.366925551440035</v>
      </c>
      <c r="Y6410">
        <f t="shared" si="6832"/>
        <v>1.8307379300092574E-2</v>
      </c>
      <c r="Z6410" s="34">
        <f t="shared" si="6833"/>
        <v>2.1362371768954423E-3</v>
      </c>
      <c r="AA6410" s="36">
        <f t="shared" si="6834"/>
        <v>4.6768409978536055E-5</v>
      </c>
      <c r="AB6410" s="34">
        <f t="shared" si="6835"/>
        <v>2.3425170561219952E-4</v>
      </c>
      <c r="AC6410" s="36">
        <f t="shared" si="6836"/>
        <v>7.1487190469859144E-2</v>
      </c>
      <c r="AD6410" s="34">
        <f t="shared" si="6837"/>
        <v>0</v>
      </c>
      <c r="AE6410">
        <f t="shared" si="6838"/>
        <v>305.17255053931262</v>
      </c>
      <c r="AF6410" s="36">
        <f t="shared" si="6839"/>
        <v>0</v>
      </c>
      <c r="AG6410" s="34">
        <f t="shared" si="6840"/>
        <v>62.436123717440168</v>
      </c>
      <c r="AH6410">
        <f t="shared" si="6841"/>
        <v>4.3421697015169514E-2</v>
      </c>
      <c r="AI6410" s="29">
        <f t="shared" si="6842"/>
        <v>62.436123717440168</v>
      </c>
      <c r="AJ6410">
        <f t="shared" si="6843"/>
        <v>62.436123717440168</v>
      </c>
      <c r="AK6410" s="36">
        <f t="shared" si="6844"/>
        <v>9.8306850507825711E-5</v>
      </c>
      <c r="AL6410" s="36">
        <f t="shared" si="6845"/>
        <v>-4.6301439529104901E-4</v>
      </c>
      <c r="AM6410" s="36">
        <f t="shared" si="6846"/>
        <v>-3.4661528027663307E-5</v>
      </c>
      <c r="AN6410" s="37">
        <f t="shared" si="6847"/>
        <v>-7.1029079269023271E-5</v>
      </c>
      <c r="AO6410" s="36">
        <f t="shared" si="6848"/>
        <v>1.8611816344583129E-2</v>
      </c>
      <c r="AP6410" s="36">
        <f t="shared" si="6849"/>
        <v>4.3830992357432623E-3</v>
      </c>
      <c r="AQ6410" s="74">
        <f t="shared" si="6850"/>
        <v>-0.20169544452274116</v>
      </c>
      <c r="AR6410" s="73">
        <f t="shared" si="6851"/>
        <v>-7.3941279566420174E-5</v>
      </c>
      <c r="AS6410" s="72">
        <f t="shared" si="6852"/>
        <v>6.4471277404965687E-6</v>
      </c>
      <c r="AT6410" s="37">
        <f t="shared" si="6853"/>
        <v>-420.81025399270078</v>
      </c>
      <c r="AU6410" s="37">
        <f t="shared" si="6854"/>
        <v>0.16741628761959748</v>
      </c>
      <c r="AV6410" s="34">
        <f t="shared" si="6855"/>
        <v>8.5819605483073713E-3</v>
      </c>
      <c r="AW6410" s="34">
        <f t="shared" si="6856"/>
        <v>0.99217843701637076</v>
      </c>
      <c r="AX6410" s="37">
        <f t="shared" si="6857"/>
        <v>3.0234735600455873</v>
      </c>
      <c r="AY6410" s="7">
        <f t="shared" si="6858"/>
        <v>14.574594420824569</v>
      </c>
      <c r="AZ6410" s="37">
        <f t="shared" si="6859"/>
        <v>13.573834023259892</v>
      </c>
      <c r="BA6410" s="2">
        <f>BE6410*'mass balance'!$B$17+BF6410*'mass balance'!$C$17+BG6410*'mass balance'!$D$17+BH6410*'mass balance'!$E$17</f>
        <v>2.2699987363590277E-4</v>
      </c>
      <c r="BB6410" s="2">
        <f>BE6410*'mass balance'!$B$18+BF6410*'mass balance'!$C$18+BG6410*'mass balance'!$D$18+BH6410*'mass balance'!$E$18</f>
        <v>2.304921793841474E-4</v>
      </c>
      <c r="BC6410" s="2">
        <f>BE6410*'mass balance'!$B$19+BF6410*'mass balance'!$C$19+BG6410*'mass balance'!$D$19+BH6410*'mass balance'!$E$19</f>
        <v>-2.8811522423018431E-4</v>
      </c>
      <c r="BD6410" s="2">
        <f>BE6410*'mass balance'!$B$20+BF6410*'mass balance'!$C$20+BG6410*'mass balance'!$D$20+BH6410*'mass balance'!$E$20</f>
        <v>1.0476917244733971E-5</v>
      </c>
      <c r="BE6410" s="2">
        <f>N6410*'mass balance'!$H$11+R6410*'mass balance'!$I$11+S6410*'mass balance'!$J$11</f>
        <v>-4.3746701443511123E-4</v>
      </c>
      <c r="BF6410" s="2">
        <f>N6410*'mass balance'!$H$12+R6410*'mass balance'!$I$12+S6410*'mass balance'!$J$12</f>
        <v>6.1936014673424247E-6</v>
      </c>
      <c r="BG6410" s="2">
        <f>N6410*'mass balance'!$H$13+R6410*'mass balance'!$I$13+S6410*'mass balance'!$J$13</f>
        <v>1.0404099840435589E-4</v>
      </c>
      <c r="BH6410" s="2">
        <f>N6410*'mass balance'!$H$14+R6410*'mass balance'!$I$14+S6410*'mass balance'!$J$14</f>
        <v>4.7847954703840287E-5</v>
      </c>
      <c r="BI6410" s="36">
        <f t="shared" si="6860"/>
        <v>6.851681337565462E-17</v>
      </c>
      <c r="BJ6410" s="36">
        <f t="shared" si="6861"/>
        <v>4.6484051921826384E-19</v>
      </c>
      <c r="BK6410" s="36">
        <f t="shared" si="6862"/>
        <v>2.2579473269790083E-15</v>
      </c>
      <c r="BL6410" s="36">
        <f t="shared" si="6863"/>
        <v>2.0197068654416576E-15</v>
      </c>
      <c r="BM6410" s="36">
        <f t="shared" si="6864"/>
        <v>5.0940466363232982E-12</v>
      </c>
      <c r="BN6410" s="36">
        <f t="shared" ca="1" si="6808"/>
        <v>0.28650856222759014</v>
      </c>
      <c r="BO6410" s="36">
        <f t="shared" ca="1" si="6865"/>
        <v>1</v>
      </c>
      <c r="BP6410" s="36">
        <f t="shared" si="6866"/>
        <v>-5.094046587559564E-12</v>
      </c>
      <c r="BQ6410" s="36">
        <f t="shared" si="6867"/>
        <v>0.99999999042730903</v>
      </c>
      <c r="BR6410" s="2">
        <f t="shared" si="6811"/>
        <v>-5</v>
      </c>
      <c r="BS6410">
        <v>0</v>
      </c>
      <c r="BT6410" s="37">
        <f t="shared" si="6868"/>
        <v>0.28883551229075971</v>
      </c>
      <c r="BU6410" s="34">
        <f t="shared" si="6869"/>
        <v>-5</v>
      </c>
      <c r="BV6410" s="34">
        <f t="shared" si="6870"/>
        <v>-5</v>
      </c>
      <c r="BW6410" s="34">
        <f t="shared" si="6871"/>
        <v>-5</v>
      </c>
      <c r="BX6410" s="34">
        <f t="shared" si="6872"/>
        <v>-5</v>
      </c>
      <c r="BY6410" s="34">
        <f t="shared" si="6873"/>
        <v>8.0034947743478568</v>
      </c>
      <c r="BZ6410" s="36">
        <f t="shared" si="6874"/>
        <v>2.8811522423018431E-4</v>
      </c>
      <c r="CA6410" s="34">
        <f t="shared" si="6875"/>
        <v>2.127884515132689E-2</v>
      </c>
    </row>
    <row r="6411" spans="1:79" ht="13.2" x14ac:dyDescent="0.25">
      <c r="A6411" s="75">
        <f t="shared" si="6809"/>
        <v>17.471232876709855</v>
      </c>
      <c r="B6411" s="34">
        <f t="shared" si="6812"/>
        <v>6376.9999999990969</v>
      </c>
      <c r="C6411">
        <f t="shared" si="6810"/>
        <v>15</v>
      </c>
      <c r="D6411" s="35">
        <f t="shared" si="6813"/>
        <v>3000</v>
      </c>
      <c r="E6411" s="27">
        <v>0</v>
      </c>
      <c r="F6411" s="64">
        <f t="shared" si="6814"/>
        <v>0.46593146951268899</v>
      </c>
      <c r="G6411" s="34">
        <v>0</v>
      </c>
      <c r="H6411" s="34">
        <f t="shared" si="6815"/>
        <v>1</v>
      </c>
      <c r="I6411" s="34">
        <f t="shared" si="6816"/>
        <v>6192.2292298236371</v>
      </c>
      <c r="J6411" s="34">
        <f t="shared" si="6817"/>
        <v>29787.822978292144</v>
      </c>
      <c r="K6411" s="34">
        <f t="shared" si="6818"/>
        <v>26327.07419742964</v>
      </c>
      <c r="L6411" s="36">
        <f t="shared" si="6819"/>
        <v>3692.7988603792542</v>
      </c>
      <c r="M6411" s="34">
        <f t="shared" si="6820"/>
        <v>38.195869775056082</v>
      </c>
      <c r="N6411" s="34">
        <f t="shared" si="6821"/>
        <v>183.74187471636529</v>
      </c>
      <c r="O6411" s="34">
        <f t="shared" si="6822"/>
        <v>11.148808202499623</v>
      </c>
      <c r="P6411">
        <f t="shared" si="6823"/>
        <v>117.62944635650712</v>
      </c>
      <c r="Q6411" s="36">
        <f t="shared" si="6824"/>
        <v>182.71296149471766</v>
      </c>
      <c r="R6411" s="34">
        <f t="shared" si="6825"/>
        <v>120.82284710678212</v>
      </c>
      <c r="S6411" s="34">
        <f t="shared" si="6826"/>
        <v>2.5737567516377453</v>
      </c>
      <c r="T6411" s="36">
        <f t="shared" si="6827"/>
        <v>4.2115085480597839E-14</v>
      </c>
      <c r="U6411" s="36">
        <f t="shared" si="6828"/>
        <v>2086.3646920159044</v>
      </c>
      <c r="V6411" s="36">
        <f t="shared" si="6829"/>
        <v>4.9316077174074116E-4</v>
      </c>
      <c r="W6411" s="68">
        <f t="shared" si="6830"/>
        <v>10.550853886797869</v>
      </c>
      <c r="X6411">
        <f t="shared" si="6831"/>
        <v>14.367149520703283</v>
      </c>
      <c r="Y6411">
        <f t="shared" si="6832"/>
        <v>1.8307379300092574E-2</v>
      </c>
      <c r="Z6411" s="34">
        <f t="shared" si="6833"/>
        <v>2.1362371768954423E-3</v>
      </c>
      <c r="AA6411" s="36">
        <f t="shared" si="6834"/>
        <v>4.6741313739338774E-5</v>
      </c>
      <c r="AB6411" s="34">
        <f t="shared" si="6835"/>
        <v>2.3425170561219952E-4</v>
      </c>
      <c r="AC6411" s="36">
        <f t="shared" si="6836"/>
        <v>7.1487190469859144E-2</v>
      </c>
      <c r="AD6411" s="34">
        <f t="shared" si="6837"/>
        <v>0</v>
      </c>
      <c r="AE6411">
        <f t="shared" si="6838"/>
        <v>305.17255053931262</v>
      </c>
      <c r="AF6411" s="36">
        <f t="shared" si="6839"/>
        <v>0</v>
      </c>
      <c r="AG6411" s="34">
        <f t="shared" si="6840"/>
        <v>62.438271196102946</v>
      </c>
      <c r="AH6411">
        <f t="shared" si="6841"/>
        <v>4.3398090827189151E-2</v>
      </c>
      <c r="AI6411" s="29">
        <f t="shared" si="6842"/>
        <v>62.438271196102946</v>
      </c>
      <c r="AJ6411">
        <f t="shared" si="6843"/>
        <v>0</v>
      </c>
      <c r="AK6411" s="36">
        <f t="shared" si="6844"/>
        <v>7.3941279566420174E-5</v>
      </c>
      <c r="AL6411" s="36">
        <f t="shared" si="6845"/>
        <v>-3.5584120775919366E-4</v>
      </c>
      <c r="AM6411" s="36">
        <f t="shared" si="6846"/>
        <v>-2.6323539037104054E-5</v>
      </c>
      <c r="AN6411" s="37">
        <f t="shared" si="6847"/>
        <v>2.7277771238802439E-5</v>
      </c>
      <c r="AO6411" s="36">
        <f t="shared" si="6848"/>
        <v>1.8148801949292082E-2</v>
      </c>
      <c r="AP6411" s="36">
        <f t="shared" si="6849"/>
        <v>4.3484377077155989E-3</v>
      </c>
      <c r="AQ6411" s="74">
        <f t="shared" si="6850"/>
        <v>8.353936663697091E-2</v>
      </c>
      <c r="AR6411" s="73">
        <f t="shared" si="6851"/>
        <v>2.6981574647863289E-5</v>
      </c>
      <c r="AS6411" s="72">
        <f t="shared" si="6852"/>
        <v>5.9778344585737657E-6</v>
      </c>
      <c r="AT6411" s="37">
        <f t="shared" si="6853"/>
        <v>174.29358494474795</v>
      </c>
      <c r="AU6411" s="37">
        <f t="shared" si="6854"/>
        <v>0.16609236040884839</v>
      </c>
      <c r="AV6411" s="34">
        <f t="shared" si="6855"/>
        <v>5.9610021308610387E-6</v>
      </c>
      <c r="AW6411" s="34">
        <f t="shared" si="6856"/>
        <v>0.99222483962428498</v>
      </c>
      <c r="AX6411" s="37">
        <f t="shared" si="6857"/>
        <v>3.0236149630966032</v>
      </c>
      <c r="AY6411" s="7">
        <f t="shared" si="6858"/>
        <v>14.566699650520889</v>
      </c>
      <c r="AZ6411" s="37">
        <f t="shared" si="6859"/>
        <v>13.574468849894473</v>
      </c>
      <c r="BA6411" s="2">
        <f>BE6411*'mass balance'!$B$17+BF6411*'mass balance'!$C$17+BG6411*'mass balance'!$D$17+BH6411*'mass balance'!$E$17</f>
        <v>2.2701033430317025E-4</v>
      </c>
      <c r="BB6411" s="2">
        <f>BE6411*'mass balance'!$B$18+BF6411*'mass balance'!$C$18+BG6411*'mass balance'!$D$18+BH6411*'mass balance'!$E$18</f>
        <v>2.3050280098475755E-4</v>
      </c>
      <c r="BC6411" s="2">
        <f>BE6411*'mass balance'!$B$19+BF6411*'mass balance'!$C$19+BG6411*'mass balance'!$D$19+BH6411*'mass balance'!$E$19</f>
        <v>-2.881285012309469E-4</v>
      </c>
      <c r="BD6411" s="2">
        <f>BE6411*'mass balance'!$B$20+BF6411*'mass balance'!$C$20+BG6411*'mass balance'!$D$20+BH6411*'mass balance'!$E$20</f>
        <v>1.0477400044761704E-5</v>
      </c>
      <c r="BE6411" s="2">
        <f>N6411*'mass balance'!$H$11+R6411*'mass balance'!$I$11+S6411*'mass balance'!$J$11</f>
        <v>-4.3748065408658396E-4</v>
      </c>
      <c r="BF6411" s="2">
        <f>N6411*'mass balance'!$H$12+R6411*'mass balance'!$I$12+S6411*'mass balance'!$J$12</f>
        <v>6.1903025741515419E-6</v>
      </c>
      <c r="BG6411" s="2">
        <f>N6411*'mass balance'!$H$13+R6411*'mass balance'!$I$13+S6411*'mass balance'!$J$13</f>
        <v>1.040435704447335E-4</v>
      </c>
      <c r="BH6411" s="2">
        <f>N6411*'mass balance'!$H$14+R6411*'mass balance'!$I$14+S6411*'mass balance'!$J$14</f>
        <v>4.784944654072012E-5</v>
      </c>
      <c r="BI6411" s="36">
        <f t="shared" si="6860"/>
        <v>6.851681337565462E-17</v>
      </c>
      <c r="BJ6411" s="36">
        <f t="shared" si="6861"/>
        <v>4.64873329622161E-19</v>
      </c>
      <c r="BK6411" s="36">
        <f t="shared" si="6862"/>
        <v>2.2584121674982266E-15</v>
      </c>
      <c r="BL6411" s="36">
        <f t="shared" si="6863"/>
        <v>2.0202153317147568E-15</v>
      </c>
      <c r="BM6411" s="36">
        <f t="shared" si="6864"/>
        <v>5.09606634318874E-12</v>
      </c>
      <c r="BN6411" s="36">
        <f t="shared" ca="1" si="6808"/>
        <v>0.79247814563413177</v>
      </c>
      <c r="BO6411" s="36">
        <f t="shared" ca="1" si="6865"/>
        <v>1</v>
      </c>
      <c r="BP6411" s="36">
        <f t="shared" si="6866"/>
        <v>-5.096066294379712E-12</v>
      </c>
      <c r="BQ6411" s="36">
        <f t="shared" si="6867"/>
        <v>0.99999999042221499</v>
      </c>
      <c r="BR6411" s="2">
        <f t="shared" si="6811"/>
        <v>-5</v>
      </c>
      <c r="BS6411">
        <v>0</v>
      </c>
      <c r="BT6411" s="37">
        <f t="shared" si="6868"/>
        <v>0.28884882248402427</v>
      </c>
      <c r="BU6411" s="34">
        <f t="shared" si="6869"/>
        <v>-5</v>
      </c>
      <c r="BV6411" s="34">
        <f t="shared" si="6870"/>
        <v>-5</v>
      </c>
      <c r="BW6411" s="34">
        <f t="shared" si="6871"/>
        <v>-5</v>
      </c>
      <c r="BX6411" s="34">
        <f t="shared" si="6872"/>
        <v>-5</v>
      </c>
      <c r="BY6411" s="34">
        <f t="shared" si="6873"/>
        <v>8.0037443128860435</v>
      </c>
      <c r="BZ6411" s="36">
        <f t="shared" si="6874"/>
        <v>2.881285012309469E-4</v>
      </c>
      <c r="CA6411" s="34">
        <f t="shared" si="6875"/>
        <v>2.1278830551537179E-2</v>
      </c>
    </row>
    <row r="6412" spans="1:79" ht="13.2" x14ac:dyDescent="0.25">
      <c r="A6412" s="75">
        <f t="shared" si="6809"/>
        <v>17.473972602737252</v>
      </c>
      <c r="B6412" s="34">
        <f t="shared" si="6812"/>
        <v>6377.9999999990969</v>
      </c>
      <c r="C6412">
        <f t="shared" si="6810"/>
        <v>15</v>
      </c>
      <c r="D6412" s="35">
        <f t="shared" si="6813"/>
        <v>3000</v>
      </c>
      <c r="E6412" s="27">
        <v>0</v>
      </c>
      <c r="F6412" s="64">
        <f t="shared" si="6814"/>
        <v>0.46593146951268899</v>
      </c>
      <c r="G6412" s="34">
        <v>0</v>
      </c>
      <c r="H6412" s="34">
        <f t="shared" si="6815"/>
        <v>1</v>
      </c>
      <c r="I6412" s="34">
        <f t="shared" si="6816"/>
        <v>6192.2292298236371</v>
      </c>
      <c r="J6412" s="34">
        <f t="shared" si="6817"/>
        <v>29788.751185714256</v>
      </c>
      <c r="K6412" s="34">
        <f t="shared" si="6818"/>
        <v>26327.894565728806</v>
      </c>
      <c r="L6412" s="36">
        <f t="shared" si="6819"/>
        <v>3692.9714666493637</v>
      </c>
      <c r="M6412" s="34">
        <f t="shared" si="6820"/>
        <v>38.195869775056082</v>
      </c>
      <c r="N6412" s="34">
        <f t="shared" si="6821"/>
        <v>183.74760022950497</v>
      </c>
      <c r="O6412" s="34">
        <f t="shared" si="6822"/>
        <v>11.148808202499623</v>
      </c>
      <c r="P6412">
        <f t="shared" si="6823"/>
        <v>117.63494451136425</v>
      </c>
      <c r="Q6412" s="36">
        <f t="shared" si="6824"/>
        <v>182.719235055697</v>
      </c>
      <c r="R6412" s="34">
        <f t="shared" si="6825"/>
        <v>120.82845257717337</v>
      </c>
      <c r="S6412" s="34">
        <f t="shared" si="6826"/>
        <v>2.5723858470776975</v>
      </c>
      <c r="T6412" s="36">
        <f t="shared" si="6827"/>
        <v>4.2114429329569433E-14</v>
      </c>
      <c r="U6412" s="36">
        <f t="shared" si="6828"/>
        <v>2086.3646920159044</v>
      </c>
      <c r="V6412" s="36">
        <f t="shared" si="6829"/>
        <v>4.9289809099191287E-4</v>
      </c>
      <c r="W6412" s="68">
        <f t="shared" si="6830"/>
        <v>10.55134704756961</v>
      </c>
      <c r="X6412">
        <f t="shared" si="6831"/>
        <v>14.367373363696844</v>
      </c>
      <c r="Y6412">
        <f t="shared" si="6832"/>
        <v>1.8307379300092574E-2</v>
      </c>
      <c r="Z6412" s="34">
        <f t="shared" si="6833"/>
        <v>2.1362371768954423E-3</v>
      </c>
      <c r="AA6412" s="36">
        <f t="shared" si="6834"/>
        <v>4.6714233620573272E-5</v>
      </c>
      <c r="AB6412" s="34">
        <f t="shared" si="6835"/>
        <v>2.3425170561219952E-4</v>
      </c>
      <c r="AC6412" s="36">
        <f t="shared" si="6836"/>
        <v>7.1487190469859144E-2</v>
      </c>
      <c r="AD6412" s="34">
        <f t="shared" si="6837"/>
        <v>0</v>
      </c>
      <c r="AE6412">
        <f t="shared" si="6838"/>
        <v>305.17255053931262</v>
      </c>
      <c r="AF6412" s="36">
        <f t="shared" si="6839"/>
        <v>0</v>
      </c>
      <c r="AG6412" s="34">
        <f t="shared" si="6840"/>
        <v>62.440417506785195</v>
      </c>
      <c r="AH6412">
        <f t="shared" si="6841"/>
        <v>4.3374496968077381E-2</v>
      </c>
      <c r="AI6412" s="29">
        <f t="shared" si="6842"/>
        <v>62.440417506785195</v>
      </c>
      <c r="AJ6412">
        <f t="shared" si="6843"/>
        <v>62.440417506785195</v>
      </c>
      <c r="AK6412" s="36">
        <f t="shared" si="6844"/>
        <v>-2.6981574647863289E-5</v>
      </c>
      <c r="AL6412" s="36">
        <f t="shared" si="6845"/>
        <v>1.1854890783747135E-4</v>
      </c>
      <c r="AM6412" s="36">
        <f t="shared" si="6846"/>
        <v>8.2123073687462053E-6</v>
      </c>
      <c r="AN6412" s="37">
        <f t="shared" si="6847"/>
        <v>1.0121905080522261E-4</v>
      </c>
      <c r="AO6412" s="36">
        <f t="shared" si="6848"/>
        <v>1.7792960741532887E-2</v>
      </c>
      <c r="AP6412" s="36">
        <f t="shared" si="6849"/>
        <v>4.3221141686784949E-3</v>
      </c>
      <c r="AQ6412" s="74">
        <f t="shared" si="6850"/>
        <v>0.3289605190984492</v>
      </c>
      <c r="AR6412" s="73">
        <f t="shared" si="6851"/>
        <v>9.6051560528291215E-5</v>
      </c>
      <c r="AS6412" s="72">
        <f t="shared" si="6852"/>
        <v>5.6330636897249681E-6</v>
      </c>
      <c r="AT6412" s="37">
        <f t="shared" si="6853"/>
        <v>686.33161211422976</v>
      </c>
      <c r="AU6412" s="37">
        <f t="shared" si="6854"/>
        <v>0.16508690993976857</v>
      </c>
      <c r="AV6412" s="34">
        <f t="shared" si="6855"/>
        <v>8.5825438441936956E-3</v>
      </c>
      <c r="AW6412" s="34">
        <f t="shared" si="6856"/>
        <v>0.99227121751681402</v>
      </c>
      <c r="AX6412" s="37">
        <f t="shared" si="6857"/>
        <v>3.0237562908322206</v>
      </c>
      <c r="AY6412" s="7">
        <f t="shared" si="6858"/>
        <v>14.575957099762839</v>
      </c>
      <c r="AZ6412" s="37">
        <f t="shared" si="6859"/>
        <v>13.575103338401831</v>
      </c>
      <c r="BA6412" s="2">
        <f>BE6412*'mass balance'!$B$17+BF6412*'mass balance'!$C$17+BG6412*'mass balance'!$D$17+BH6412*'mass balance'!$E$17</f>
        <v>2.2702078939406718E-4</v>
      </c>
      <c r="BB6412" s="2">
        <f>BE6412*'mass balance'!$B$18+BF6412*'mass balance'!$C$18+BG6412*'mass balance'!$D$18+BH6412*'mass balance'!$E$18</f>
        <v>2.3051341692320674E-4</v>
      </c>
      <c r="BC6412" s="2">
        <f>BE6412*'mass balance'!$B$19+BF6412*'mass balance'!$C$19+BG6412*'mass balance'!$D$19+BH6412*'mass balance'!$E$19</f>
        <v>-2.8814177115400838E-4</v>
      </c>
      <c r="BD6412" s="2">
        <f>BE6412*'mass balance'!$B$20+BF6412*'mass balance'!$C$20+BG6412*'mass balance'!$D$20+BH6412*'mass balance'!$E$20</f>
        <v>1.0477882587418487E-5</v>
      </c>
      <c r="BE6412" s="2">
        <f>N6412*'mass balance'!$H$11+R6412*'mass balance'!$I$11+S6412*'mass balance'!$J$11</f>
        <v>-4.3749428626072608E-4</v>
      </c>
      <c r="BF6412" s="2">
        <f>N6412*'mass balance'!$H$12+R6412*'mass balance'!$I$12+S6412*'mass balance'!$J$12</f>
        <v>6.1870053262583284E-6</v>
      </c>
      <c r="BG6412" s="2">
        <f>N6412*'mass balance'!$H$13+R6412*'mass balance'!$I$13+S6412*'mass balance'!$J$13</f>
        <v>1.0404614104354121E-4</v>
      </c>
      <c r="BH6412" s="2">
        <f>N6412*'mass balance'!$H$14+R6412*'mass balance'!$I$14+S6412*'mass balance'!$J$14</f>
        <v>4.7850937559766915E-5</v>
      </c>
      <c r="BI6412" s="36">
        <f t="shared" si="6860"/>
        <v>6.851681337565462E-17</v>
      </c>
      <c r="BJ6412" s="36">
        <f t="shared" si="6861"/>
        <v>4.6490613148705169E-19</v>
      </c>
      <c r="BK6412" s="36">
        <f t="shared" si="6862"/>
        <v>2.2588770408278487E-15</v>
      </c>
      <c r="BL6412" s="36">
        <f t="shared" si="6863"/>
        <v>2.0207238343152198E-15</v>
      </c>
      <c r="BM6412" s="36">
        <f t="shared" si="6864"/>
        <v>5.0980865585204548E-12</v>
      </c>
      <c r="BN6412" s="36">
        <f t="shared" ca="1" si="6808"/>
        <v>0.69081230139759897</v>
      </c>
      <c r="BO6412" s="36">
        <f t="shared" ca="1" si="6865"/>
        <v>1</v>
      </c>
      <c r="BP6412" s="36">
        <f t="shared" si="6866"/>
        <v>-5.0980865096660975E-12</v>
      </c>
      <c r="BQ6412" s="36">
        <f t="shared" si="6867"/>
        <v>0.99999999041711896</v>
      </c>
      <c r="BR6412" s="2">
        <f t="shared" si="6811"/>
        <v>-5</v>
      </c>
      <c r="BS6412">
        <v>0</v>
      </c>
      <c r="BT6412" s="37">
        <f t="shared" si="6868"/>
        <v>0.28886212558189339</v>
      </c>
      <c r="BU6412" s="34">
        <f t="shared" si="6869"/>
        <v>-5</v>
      </c>
      <c r="BV6412" s="34">
        <f t="shared" si="6870"/>
        <v>-5</v>
      </c>
      <c r="BW6412" s="34">
        <f t="shared" si="6871"/>
        <v>-5</v>
      </c>
      <c r="BX6412" s="34">
        <f t="shared" si="6872"/>
        <v>-5</v>
      </c>
      <c r="BY6412" s="34">
        <f t="shared" si="6873"/>
        <v>8.0039937146258513</v>
      </c>
      <c r="BZ6412" s="36">
        <f t="shared" si="6874"/>
        <v>2.8814177115400838E-4</v>
      </c>
      <c r="CA6412" s="34">
        <f t="shared" si="6875"/>
        <v>2.1278815960446347E-2</v>
      </c>
    </row>
    <row r="6413" spans="1:79" ht="13.2" x14ac:dyDescent="0.25">
      <c r="A6413" s="75">
        <f t="shared" si="6809"/>
        <v>17.476712328764648</v>
      </c>
      <c r="B6413" s="34">
        <f t="shared" si="6812"/>
        <v>6378.9999999990969</v>
      </c>
      <c r="C6413">
        <f t="shared" si="6810"/>
        <v>15</v>
      </c>
      <c r="D6413" s="35">
        <f t="shared" si="6813"/>
        <v>3000</v>
      </c>
      <c r="E6413" s="27">
        <v>0</v>
      </c>
      <c r="F6413" s="64">
        <f t="shared" si="6814"/>
        <v>0.46593146951268899</v>
      </c>
      <c r="G6413" s="34">
        <v>0</v>
      </c>
      <c r="H6413" s="34">
        <f t="shared" si="6815"/>
        <v>1</v>
      </c>
      <c r="I6413" s="34">
        <f t="shared" si="6816"/>
        <v>6192.2292298236371</v>
      </c>
      <c r="J6413" s="34">
        <f t="shared" si="6817"/>
        <v>29789.678884279667</v>
      </c>
      <c r="K6413" s="34">
        <f t="shared" si="6818"/>
        <v>26328.714484290231</v>
      </c>
      <c r="L6413" s="36">
        <f t="shared" si="6819"/>
        <v>3693.1439809812105</v>
      </c>
      <c r="M6413" s="34">
        <f t="shared" si="6820"/>
        <v>38.195869775056082</v>
      </c>
      <c r="N6413" s="34">
        <f t="shared" si="6821"/>
        <v>183.75332260383573</v>
      </c>
      <c r="O6413" s="34">
        <f t="shared" si="6822"/>
        <v>11.148808202499623</v>
      </c>
      <c r="P6413">
        <f t="shared" si="6823"/>
        <v>117.64043973764409</v>
      </c>
      <c r="Q6413" s="36">
        <f t="shared" si="6824"/>
        <v>182.72550520451114</v>
      </c>
      <c r="R6413" s="34">
        <f t="shared" si="6825"/>
        <v>120.83405506061882</v>
      </c>
      <c r="S6413" s="34">
        <f t="shared" si="6826"/>
        <v>2.5710156262997117</v>
      </c>
      <c r="T6413" s="36">
        <f t="shared" si="6827"/>
        <v>4.2113773568894734E-14</v>
      </c>
      <c r="U6413" s="36">
        <f t="shared" si="6828"/>
        <v>2086.3646920159044</v>
      </c>
      <c r="V6413" s="36">
        <f t="shared" si="6829"/>
        <v>4.9263554126342834E-4</v>
      </c>
      <c r="W6413" s="68">
        <f t="shared" si="6830"/>
        <v>10.551839945660602</v>
      </c>
      <c r="X6413">
        <f t="shared" si="6831"/>
        <v>14.367597080491901</v>
      </c>
      <c r="Y6413">
        <f t="shared" si="6832"/>
        <v>1.8307379300092574E-2</v>
      </c>
      <c r="Z6413" s="34">
        <f t="shared" si="6833"/>
        <v>2.1362371768954423E-3</v>
      </c>
      <c r="AA6413" s="36">
        <f t="shared" si="6834"/>
        <v>4.6687169612160629E-5</v>
      </c>
      <c r="AB6413" s="34">
        <f t="shared" si="6835"/>
        <v>2.3425170561219952E-4</v>
      </c>
      <c r="AC6413" s="36">
        <f t="shared" si="6836"/>
        <v>7.1487190469859144E-2</v>
      </c>
      <c r="AD6413" s="34">
        <f t="shared" si="6837"/>
        <v>0</v>
      </c>
      <c r="AE6413">
        <f t="shared" si="6838"/>
        <v>305.17255053931262</v>
      </c>
      <c r="AF6413" s="36">
        <f t="shared" si="6839"/>
        <v>0</v>
      </c>
      <c r="AG6413" s="34">
        <f t="shared" si="6840"/>
        <v>62.442562650097486</v>
      </c>
      <c r="AH6413">
        <f t="shared" si="6841"/>
        <v>4.335091543196512E-2</v>
      </c>
      <c r="AI6413" s="29">
        <f t="shared" si="6842"/>
        <v>62.442562650097486</v>
      </c>
      <c r="AJ6413">
        <f t="shared" si="6843"/>
        <v>0</v>
      </c>
      <c r="AK6413" s="36">
        <f t="shared" si="6844"/>
        <v>-9.6051560528291215E-5</v>
      </c>
      <c r="AL6413" s="36">
        <f t="shared" si="6845"/>
        <v>4.7426483683334764E-4</v>
      </c>
      <c r="AM6413" s="36">
        <f t="shared" si="6846"/>
        <v>3.1848697272075403E-5</v>
      </c>
      <c r="AN6413" s="37">
        <f t="shared" si="6847"/>
        <v>7.4237476157359324E-5</v>
      </c>
      <c r="AO6413" s="36">
        <f t="shared" si="6848"/>
        <v>1.7911509649370359E-2</v>
      </c>
      <c r="AP6413" s="36">
        <f t="shared" si="6849"/>
        <v>4.3303264760472414E-3</v>
      </c>
      <c r="AQ6413" s="74">
        <f t="shared" si="6850"/>
        <v>0.23651179504166153</v>
      </c>
      <c r="AR6413" s="73">
        <f t="shared" si="6851"/>
        <v>7.1584079628172177E-5</v>
      </c>
      <c r="AS6413" s="72">
        <f t="shared" si="6852"/>
        <v>5.746409535536914E-6</v>
      </c>
      <c r="AT6413" s="37">
        <f t="shared" si="6853"/>
        <v>493.44985842022612</v>
      </c>
      <c r="AU6413" s="37">
        <f t="shared" si="6854"/>
        <v>0.16540058616257794</v>
      </c>
      <c r="AV6413" s="34">
        <f t="shared" si="6855"/>
        <v>5.9545222920917602E-6</v>
      </c>
      <c r="AW6413" s="34">
        <f t="shared" si="6856"/>
        <v>0.9923175707062839</v>
      </c>
      <c r="AX6413" s="37">
        <f t="shared" si="6857"/>
        <v>3.0238975432900017</v>
      </c>
      <c r="AY6413" s="7">
        <f t="shared" si="6858"/>
        <v>14.568061014179179</v>
      </c>
      <c r="AZ6413" s="37">
        <f t="shared" si="6859"/>
        <v>13.575737488950603</v>
      </c>
      <c r="BA6413" s="2">
        <f>BE6413*'mass balance'!$B$17+BF6413*'mass balance'!$C$17+BG6413*'mass balance'!$D$17+BH6413*'mass balance'!$E$17</f>
        <v>2.2703123891138012E-4</v>
      </c>
      <c r="BB6413" s="2">
        <f>BE6413*'mass balance'!$B$18+BF6413*'mass balance'!$C$18+BG6413*'mass balance'!$D$18+BH6413*'mass balance'!$E$18</f>
        <v>2.3052402720232445E-4</v>
      </c>
      <c r="BC6413" s="2">
        <f>BE6413*'mass balance'!$B$19+BF6413*'mass balance'!$C$19+BG6413*'mass balance'!$D$19+BH6413*'mass balance'!$E$19</f>
        <v>-2.8815503400290553E-4</v>
      </c>
      <c r="BD6413" s="2">
        <f>BE6413*'mass balance'!$B$20+BF6413*'mass balance'!$C$20+BG6413*'mass balance'!$D$20+BH6413*'mass balance'!$E$20</f>
        <v>1.047836487283293E-5</v>
      </c>
      <c r="BE6413" s="2">
        <f>N6413*'mass balance'!$H$11+R6413*'mass balance'!$I$11+S6413*'mass balance'!$J$11</f>
        <v>-4.3750791096151359E-4</v>
      </c>
      <c r="BF6413" s="2">
        <f>N6413*'mass balance'!$H$12+R6413*'mass balance'!$I$12+S6413*'mass balance'!$J$12</f>
        <v>6.183709722971917E-6</v>
      </c>
      <c r="BG6413" s="2">
        <f>N6413*'mass balance'!$H$13+R6413*'mass balance'!$I$13+S6413*'mass balance'!$J$13</f>
        <v>1.0404871020158137E-4</v>
      </c>
      <c r="BH6413" s="2">
        <f>N6413*'mass balance'!$H$14+R6413*'mass balance'!$I$14+S6413*'mass balance'!$J$14</f>
        <v>4.7852427761415545E-5</v>
      </c>
      <c r="BI6413" s="36">
        <f t="shared" si="6860"/>
        <v>6.851681337565462E-17</v>
      </c>
      <c r="BJ6413" s="36">
        <f t="shared" si="6861"/>
        <v>4.6493892481365735E-19</v>
      </c>
      <c r="BK6413" s="36">
        <f t="shared" si="6862"/>
        <v>2.2593419469593358E-15</v>
      </c>
      <c r="BL6413" s="36">
        <f t="shared" si="6863"/>
        <v>2.0212323732278231E-15</v>
      </c>
      <c r="BM6413" s="36">
        <f t="shared" si="6864"/>
        <v>5.10010728235477E-12</v>
      </c>
      <c r="BN6413" s="36">
        <f t="shared" ca="1" si="6808"/>
        <v>0.88115837612351822</v>
      </c>
      <c r="BO6413" s="36">
        <f t="shared" ca="1" si="6865"/>
        <v>1</v>
      </c>
      <c r="BP6413" s="36">
        <f t="shared" si="6866"/>
        <v>-5.1001072334550478E-12</v>
      </c>
      <c r="BQ6413" s="36">
        <f t="shared" si="6867"/>
        <v>0.99999999041202092</v>
      </c>
      <c r="BR6413" s="2">
        <f t="shared" si="6811"/>
        <v>-5</v>
      </c>
      <c r="BS6413">
        <v>0</v>
      </c>
      <c r="BT6413" s="37">
        <f t="shared" si="6868"/>
        <v>0.2888754215879128</v>
      </c>
      <c r="BU6413" s="34">
        <f t="shared" si="6869"/>
        <v>-5</v>
      </c>
      <c r="BV6413" s="34">
        <f t="shared" si="6870"/>
        <v>-5</v>
      </c>
      <c r="BW6413" s="34">
        <f t="shared" si="6871"/>
        <v>-5</v>
      </c>
      <c r="BX6413" s="34">
        <f t="shared" si="6872"/>
        <v>-5</v>
      </c>
      <c r="BY6413" s="34">
        <f t="shared" si="6873"/>
        <v>8.0042429796400292</v>
      </c>
      <c r="BZ6413" s="36">
        <f t="shared" si="6874"/>
        <v>2.8815503400290553E-4</v>
      </c>
      <c r="CA6413" s="34">
        <f t="shared" si="6875"/>
        <v>2.1278801378048943E-2</v>
      </c>
    </row>
    <row r="6414" spans="1:79" ht="13.2" x14ac:dyDescent="0.25">
      <c r="A6414" s="75">
        <f t="shared" si="6809"/>
        <v>17.479452054792045</v>
      </c>
      <c r="B6414" s="34">
        <f t="shared" si="6812"/>
        <v>6379.999999999096</v>
      </c>
      <c r="C6414">
        <f t="shared" si="6810"/>
        <v>15</v>
      </c>
      <c r="D6414" s="35">
        <f t="shared" si="6813"/>
        <v>3000</v>
      </c>
      <c r="E6414" s="27">
        <v>0</v>
      </c>
      <c r="F6414" s="64">
        <f t="shared" si="6814"/>
        <v>0.46593146951268899</v>
      </c>
      <c r="G6414" s="34">
        <v>0</v>
      </c>
      <c r="H6414" s="34">
        <f t="shared" si="6815"/>
        <v>1</v>
      </c>
      <c r="I6414" s="34">
        <f t="shared" si="6816"/>
        <v>6192.2292298236371</v>
      </c>
      <c r="J6414" s="34">
        <f t="shared" si="6817"/>
        <v>29790.606074258958</v>
      </c>
      <c r="K6414" s="34">
        <f t="shared" si="6818"/>
        <v>26329.533953353068</v>
      </c>
      <c r="L6414" s="36">
        <f t="shared" si="6819"/>
        <v>3693.3164034206529</v>
      </c>
      <c r="M6414" s="34">
        <f t="shared" si="6820"/>
        <v>38.195869775056082</v>
      </c>
      <c r="N6414" s="34">
        <f t="shared" si="6821"/>
        <v>183.75904184102663</v>
      </c>
      <c r="O6414" s="34">
        <f t="shared" si="6822"/>
        <v>11.148808202499623</v>
      </c>
      <c r="P6414">
        <f t="shared" si="6823"/>
        <v>117.64593203680738</v>
      </c>
      <c r="Q6414" s="36">
        <f t="shared" si="6824"/>
        <v>182.73177194294402</v>
      </c>
      <c r="R6414" s="34">
        <f t="shared" si="6825"/>
        <v>120.83965455860974</v>
      </c>
      <c r="S6414" s="34">
        <f t="shared" si="6826"/>
        <v>2.5696460890166435</v>
      </c>
      <c r="T6414" s="36">
        <f t="shared" si="6827"/>
        <v>4.2113118198329688E-14</v>
      </c>
      <c r="U6414" s="36">
        <f t="shared" si="6828"/>
        <v>2086.3646920159044</v>
      </c>
      <c r="V6414" s="36">
        <f t="shared" si="6829"/>
        <v>4.9237312250026411E-4</v>
      </c>
      <c r="W6414" s="68">
        <f t="shared" si="6830"/>
        <v>10.552332581201865</v>
      </c>
      <c r="X6414">
        <f t="shared" si="6831"/>
        <v>14.367820671159604</v>
      </c>
      <c r="Y6414">
        <f t="shared" si="6832"/>
        <v>1.8307379300092574E-2</v>
      </c>
      <c r="Z6414" s="34">
        <f t="shared" si="6833"/>
        <v>2.1362371768954423E-3</v>
      </c>
      <c r="AA6414" s="36">
        <f t="shared" si="6834"/>
        <v>4.6660121704028491E-5</v>
      </c>
      <c r="AB6414" s="34">
        <f t="shared" si="6835"/>
        <v>2.3425170561219952E-4</v>
      </c>
      <c r="AC6414" s="36">
        <f t="shared" si="6836"/>
        <v>7.1487190469859144E-2</v>
      </c>
      <c r="AD6414" s="34">
        <f t="shared" si="6837"/>
        <v>0</v>
      </c>
      <c r="AE6414">
        <f t="shared" si="6838"/>
        <v>305.17255053931262</v>
      </c>
      <c r="AF6414" s="36">
        <f t="shared" si="6839"/>
        <v>0</v>
      </c>
      <c r="AG6414" s="34">
        <f t="shared" si="6840"/>
        <v>62.444706626650145</v>
      </c>
      <c r="AH6414">
        <f t="shared" si="6841"/>
        <v>4.3327346213025919E-2</v>
      </c>
      <c r="AI6414" s="29">
        <f t="shared" si="6842"/>
        <v>62.444706626650145</v>
      </c>
      <c r="AJ6414">
        <f t="shared" si="6843"/>
        <v>62.444706626650145</v>
      </c>
      <c r="AK6414" s="36">
        <f t="shared" si="6844"/>
        <v>-7.1584079628172177E-5</v>
      </c>
      <c r="AL6414" s="36">
        <f t="shared" si="6845"/>
        <v>3.4535432899155386E-4</v>
      </c>
      <c r="AM6414" s="36">
        <f t="shared" si="6846"/>
        <v>2.3475958959518535E-5</v>
      </c>
      <c r="AN6414" s="37">
        <f t="shared" si="6847"/>
        <v>-2.181408437093189E-5</v>
      </c>
      <c r="AO6414" s="36">
        <f t="shared" si="6848"/>
        <v>1.8385774486203706E-2</v>
      </c>
      <c r="AP6414" s="36">
        <f t="shared" si="6849"/>
        <v>4.3621751733193166E-3</v>
      </c>
      <c r="AQ6414" s="74">
        <f t="shared" si="6850"/>
        <v>-6.4256546631745834E-2</v>
      </c>
      <c r="AR6414" s="73">
        <f t="shared" si="6851"/>
        <v>-2.214185885757575E-5</v>
      </c>
      <c r="AS6414" s="72">
        <f t="shared" si="6852"/>
        <v>6.215066597830032E-6</v>
      </c>
      <c r="AT6414" s="37">
        <f t="shared" si="6853"/>
        <v>-134.06259012334834</v>
      </c>
      <c r="AU6414" s="37">
        <f t="shared" si="6854"/>
        <v>0.16661707485608732</v>
      </c>
      <c r="AV6414" s="34">
        <f t="shared" si="6855"/>
        <v>8.5831265054679869E-3</v>
      </c>
      <c r="AW6414" s="34">
        <f t="shared" si="6856"/>
        <v>0.99236389920501655</v>
      </c>
      <c r="AX6414" s="37">
        <f t="shared" si="6857"/>
        <v>3.0240387205074954</v>
      </c>
      <c r="AY6414" s="7">
        <f t="shared" si="6858"/>
        <v>14.577318327419846</v>
      </c>
      <c r="AZ6414" s="37">
        <f t="shared" si="6859"/>
        <v>13.576371301709361</v>
      </c>
      <c r="BA6414" s="2">
        <f>BE6414*'mass balance'!$B$17+BF6414*'mass balance'!$C$17+BG6414*'mass balance'!$D$17+BH6414*'mass balance'!$E$17</f>
        <v>2.2704168285789456E-4</v>
      </c>
      <c r="BB6414" s="2">
        <f>BE6414*'mass balance'!$B$18+BF6414*'mass balance'!$C$18+BG6414*'mass balance'!$D$18+BH6414*'mass balance'!$E$18</f>
        <v>2.3053463182493917E-4</v>
      </c>
      <c r="BC6414" s="2">
        <f>BE6414*'mass balance'!$B$19+BF6414*'mass balance'!$C$19+BG6414*'mass balance'!$D$19+BH6414*'mass balance'!$E$19</f>
        <v>-2.8816828978117388E-4</v>
      </c>
      <c r="BD6414" s="2">
        <f>BE6414*'mass balance'!$B$20+BF6414*'mass balance'!$C$20+BG6414*'mass balance'!$D$20+BH6414*'mass balance'!$E$20</f>
        <v>1.0478846901133597E-5</v>
      </c>
      <c r="BE6414" s="2">
        <f>N6414*'mass balance'!$H$11+R6414*'mass balance'!$I$11+S6414*'mass balance'!$J$11</f>
        <v>-4.3752152819292051E-4</v>
      </c>
      <c r="BF6414" s="2">
        <f>N6414*'mass balance'!$H$12+R6414*'mass balance'!$I$12+S6414*'mass balance'!$J$12</f>
        <v>6.1804157636016778E-6</v>
      </c>
      <c r="BG6414" s="2">
        <f>N6414*'mass balance'!$H$13+R6414*'mass balance'!$I$13+S6414*'mass balance'!$J$13</f>
        <v>1.040512779196556E-4</v>
      </c>
      <c r="BH6414" s="2">
        <f>N6414*'mass balance'!$H$14+R6414*'mass balance'!$I$14+S6414*'mass balance'!$J$14</f>
        <v>4.785391714610068E-5</v>
      </c>
      <c r="BI6414" s="36">
        <f t="shared" si="6860"/>
        <v>6.851681337565462E-17</v>
      </c>
      <c r="BJ6414" s="36">
        <f t="shared" si="6861"/>
        <v>4.649717096027007E-19</v>
      </c>
      <c r="BK6414" s="36">
        <f t="shared" si="6862"/>
        <v>2.2598068858841495E-15</v>
      </c>
      <c r="BL6414" s="36">
        <f t="shared" si="6863"/>
        <v>2.0217409484373468E-15</v>
      </c>
      <c r="BM6414" s="36">
        <f t="shared" si="6864"/>
        <v>5.1021285147279982E-12</v>
      </c>
      <c r="BN6414" s="36">
        <f t="shared" ca="1" si="6808"/>
        <v>0.48381952290737873</v>
      </c>
      <c r="BO6414" s="36">
        <f t="shared" ca="1" si="6865"/>
        <v>1</v>
      </c>
      <c r="BP6414" s="36">
        <f t="shared" si="6866"/>
        <v>-5.1021284657828748E-12</v>
      </c>
      <c r="BQ6414" s="36">
        <f t="shared" si="6867"/>
        <v>0.99999999040692078</v>
      </c>
      <c r="BR6414" s="2">
        <f t="shared" si="6811"/>
        <v>-5</v>
      </c>
      <c r="BS6414">
        <v>0</v>
      </c>
      <c r="BT6414" s="37">
        <f t="shared" si="6868"/>
        <v>0.28888871050562681</v>
      </c>
      <c r="BU6414" s="34">
        <f t="shared" si="6869"/>
        <v>-5</v>
      </c>
      <c r="BV6414" s="34">
        <f t="shared" si="6870"/>
        <v>-5</v>
      </c>
      <c r="BW6414" s="34">
        <f t="shared" si="6871"/>
        <v>-5</v>
      </c>
      <c r="BX6414" s="34">
        <f t="shared" si="6872"/>
        <v>-5</v>
      </c>
      <c r="BY6414" s="34">
        <f t="shared" si="6873"/>
        <v>8.0044921080012763</v>
      </c>
      <c r="BZ6414" s="36">
        <f t="shared" si="6874"/>
        <v>2.8816828978117388E-4</v>
      </c>
      <c r="CA6414" s="34">
        <f t="shared" si="6875"/>
        <v>2.1278786804339513E-2</v>
      </c>
    </row>
    <row r="6415" spans="1:79" ht="13.2" x14ac:dyDescent="0.25">
      <c r="A6415" s="75">
        <f t="shared" si="6809"/>
        <v>17.482191780819441</v>
      </c>
      <c r="B6415" s="34">
        <f t="shared" si="6812"/>
        <v>6380.999999999096</v>
      </c>
      <c r="C6415">
        <f t="shared" si="6810"/>
        <v>15</v>
      </c>
      <c r="D6415" s="35">
        <f t="shared" si="6813"/>
        <v>3000</v>
      </c>
      <c r="E6415" s="27">
        <v>0</v>
      </c>
      <c r="F6415" s="64">
        <f t="shared" si="6814"/>
        <v>0.46593146951268899</v>
      </c>
      <c r="G6415" s="34">
        <v>0</v>
      </c>
      <c r="H6415" s="34">
        <f t="shared" si="6815"/>
        <v>1</v>
      </c>
      <c r="I6415" s="34">
        <f t="shared" si="6816"/>
        <v>6192.2292298236371</v>
      </c>
      <c r="J6415" s="34">
        <f t="shared" si="6817"/>
        <v>29791.532755922573</v>
      </c>
      <c r="K6415" s="34">
        <f t="shared" si="6818"/>
        <v>26330.352973156332</v>
      </c>
      <c r="L6415" s="36">
        <f t="shared" si="6819"/>
        <v>3693.4887340135274</v>
      </c>
      <c r="M6415" s="34">
        <f t="shared" si="6820"/>
        <v>38.195869775056082</v>
      </c>
      <c r="N6415" s="34">
        <f t="shared" si="6821"/>
        <v>183.76475794274586</v>
      </c>
      <c r="O6415" s="34">
        <f t="shared" si="6822"/>
        <v>11.148808202499623</v>
      </c>
      <c r="P6415">
        <f t="shared" si="6823"/>
        <v>117.65142141031419</v>
      </c>
      <c r="Q6415" s="36">
        <f t="shared" si="6824"/>
        <v>182.7380352727786</v>
      </c>
      <c r="R6415" s="34">
        <f t="shared" si="6825"/>
        <v>120.8452510726367</v>
      </c>
      <c r="S6415" s="34">
        <f t="shared" si="6826"/>
        <v>2.5682772349414122</v>
      </c>
      <c r="T6415" s="36">
        <f t="shared" si="6827"/>
        <v>4.2112463217630405E-14</v>
      </c>
      <c r="U6415" s="36">
        <f t="shared" si="6828"/>
        <v>2086.3646920159044</v>
      </c>
      <c r="V6415" s="36">
        <f t="shared" si="6829"/>
        <v>4.9211083464741285E-4</v>
      </c>
      <c r="W6415" s="68">
        <f t="shared" si="6830"/>
        <v>10.552824954324365</v>
      </c>
      <c r="X6415">
        <f t="shared" si="6831"/>
        <v>14.368044135771058</v>
      </c>
      <c r="Y6415">
        <f t="shared" si="6832"/>
        <v>1.8307379300092574E-2</v>
      </c>
      <c r="Z6415" s="34">
        <f t="shared" si="6833"/>
        <v>2.1362371768954423E-3</v>
      </c>
      <c r="AA6415" s="36">
        <f t="shared" si="6834"/>
        <v>4.6633089886111906E-5</v>
      </c>
      <c r="AB6415" s="34">
        <f t="shared" si="6835"/>
        <v>2.3425170561219952E-4</v>
      </c>
      <c r="AC6415" s="36">
        <f t="shared" si="6836"/>
        <v>7.1487190469859144E-2</v>
      </c>
      <c r="AD6415" s="34">
        <f t="shared" si="6837"/>
        <v>0</v>
      </c>
      <c r="AE6415">
        <f t="shared" si="6838"/>
        <v>305.17255053931262</v>
      </c>
      <c r="AF6415" s="36">
        <f t="shared" si="6839"/>
        <v>0</v>
      </c>
      <c r="AG6415" s="34">
        <f t="shared" si="6840"/>
        <v>62.446849437053153</v>
      </c>
      <c r="AH6415">
        <f t="shared" si="6841"/>
        <v>4.3303789305383589E-2</v>
      </c>
      <c r="AI6415" s="29">
        <f t="shared" si="6842"/>
        <v>62.446849437053153</v>
      </c>
      <c r="AJ6415">
        <f t="shared" si="6843"/>
        <v>0</v>
      </c>
      <c r="AK6415" s="36">
        <f t="shared" si="6844"/>
        <v>2.214185885757575E-5</v>
      </c>
      <c r="AL6415" s="36">
        <f t="shared" si="6845"/>
        <v>-1.1821883614755515E-4</v>
      </c>
      <c r="AM6415" s="36">
        <f t="shared" si="6846"/>
        <v>-8.5970197268830562E-6</v>
      </c>
      <c r="AN6415" s="37">
        <f t="shared" si="6847"/>
        <v>-9.3398163999104067E-5</v>
      </c>
      <c r="AO6415" s="36">
        <f t="shared" si="6848"/>
        <v>1.8731128815195262E-2</v>
      </c>
      <c r="AP6415" s="36">
        <f t="shared" si="6849"/>
        <v>4.3856511322788354E-3</v>
      </c>
      <c r="AQ6415" s="74">
        <f t="shared" si="6850"/>
        <v>-0.26017925569247369</v>
      </c>
      <c r="AR6415" s="73">
        <f t="shared" si="6851"/>
        <v>-9.8204660207927062E-5</v>
      </c>
      <c r="AS6415" s="72">
        <f t="shared" si="6852"/>
        <v>6.5719136973967119E-6</v>
      </c>
      <c r="AT6415" s="37">
        <f t="shared" si="6853"/>
        <v>-542.82881267175651</v>
      </c>
      <c r="AU6415" s="37">
        <f t="shared" si="6854"/>
        <v>0.16751375952734965</v>
      </c>
      <c r="AV6415" s="34">
        <f t="shared" si="6855"/>
        <v>5.9480492206819978E-6</v>
      </c>
      <c r="AW6415" s="34">
        <f t="shared" si="6856"/>
        <v>0.99241020302532801</v>
      </c>
      <c r="AX6415" s="37">
        <f t="shared" si="6857"/>
        <v>3.0241798225222323</v>
      </c>
      <c r="AY6415" s="7">
        <f t="shared" si="6858"/>
        <v>14.569420927921145</v>
      </c>
      <c r="AZ6415" s="37">
        <f t="shared" si="6859"/>
        <v>13.577004776846596</v>
      </c>
      <c r="BA6415" s="2">
        <f>BE6415*'mass balance'!$B$17+BF6415*'mass balance'!$C$17+BG6415*'mass balance'!$D$17+BH6415*'mass balance'!$E$17</f>
        <v>2.2705212123639475E-4</v>
      </c>
      <c r="BB6415" s="2">
        <f>BE6415*'mass balance'!$B$18+BF6415*'mass balance'!$C$18+BG6415*'mass balance'!$D$18+BH6415*'mass balance'!$E$18</f>
        <v>2.3054523079387779E-4</v>
      </c>
      <c r="BC6415" s="2">
        <f>BE6415*'mass balance'!$B$19+BF6415*'mass balance'!$C$19+BG6415*'mass balance'!$D$19+BH6415*'mass balance'!$E$19</f>
        <v>-2.8818153849234727E-4</v>
      </c>
      <c r="BD6415" s="2">
        <f>BE6415*'mass balance'!$B$20+BF6415*'mass balance'!$C$20+BG6415*'mass balance'!$D$20+BH6415*'mass balance'!$E$20</f>
        <v>1.0479328672448991E-5</v>
      </c>
      <c r="BE6415" s="2">
        <f>N6415*'mass balance'!$H$11+R6415*'mass balance'!$I$11+S6415*'mass balance'!$J$11</f>
        <v>-4.3753513795891867E-4</v>
      </c>
      <c r="BF6415" s="2">
        <f>N6415*'mass balance'!$H$12+R6415*'mass balance'!$I$12+S6415*'mass balance'!$J$12</f>
        <v>6.1771234474571358E-6</v>
      </c>
      <c r="BG6415" s="2">
        <f>N6415*'mass balance'!$H$13+R6415*'mass balance'!$I$13+S6415*'mass balance'!$J$13</f>
        <v>1.0405384419856507E-4</v>
      </c>
      <c r="BH6415" s="2">
        <f>N6415*'mass balance'!$H$14+R6415*'mass balance'!$I$14+S6415*'mass balance'!$J$14</f>
        <v>4.7855405714256727E-5</v>
      </c>
      <c r="BI6415" s="36">
        <f t="shared" si="6860"/>
        <v>6.851681337565462E-17</v>
      </c>
      <c r="BJ6415" s="36">
        <f t="shared" si="6861"/>
        <v>4.6500448585490434E-19</v>
      </c>
      <c r="BK6415" s="36">
        <f t="shared" si="6862"/>
        <v>2.2602718575937522E-15</v>
      </c>
      <c r="BL6415" s="36">
        <f t="shared" si="6863"/>
        <v>2.022249559928572E-15</v>
      </c>
      <c r="BM6415" s="36">
        <f t="shared" si="6864"/>
        <v>5.1041502556764352E-12</v>
      </c>
      <c r="BN6415" s="36">
        <f t="shared" ca="1" si="6808"/>
        <v>0.2754201037065972</v>
      </c>
      <c r="BO6415" s="36">
        <f t="shared" ca="1" si="6865"/>
        <v>1</v>
      </c>
      <c r="BP6415" s="36">
        <f t="shared" si="6866"/>
        <v>-5.104150206685875E-12</v>
      </c>
      <c r="BQ6415" s="36">
        <f t="shared" si="6867"/>
        <v>0.99999999040181864</v>
      </c>
      <c r="BR6415" s="2">
        <f t="shared" si="6811"/>
        <v>-5</v>
      </c>
      <c r="BS6415">
        <v>0</v>
      </c>
      <c r="BT6415" s="37">
        <f t="shared" si="6868"/>
        <v>0.28890199233857811</v>
      </c>
      <c r="BU6415" s="34">
        <f t="shared" si="6869"/>
        <v>-5</v>
      </c>
      <c r="BV6415" s="34">
        <f t="shared" si="6870"/>
        <v>-5</v>
      </c>
      <c r="BW6415" s="34">
        <f t="shared" si="6871"/>
        <v>-5</v>
      </c>
      <c r="BX6415" s="34">
        <f t="shared" si="6872"/>
        <v>-5</v>
      </c>
      <c r="BY6415" s="34">
        <f t="shared" si="6873"/>
        <v>8.0047410997822599</v>
      </c>
      <c r="BZ6415" s="36">
        <f t="shared" si="6874"/>
        <v>2.8818153849234727E-4</v>
      </c>
      <c r="CA6415" s="34">
        <f t="shared" si="6875"/>
        <v>2.1278772239312613E-2</v>
      </c>
    </row>
    <row r="6416" spans="1:79" ht="13.2" x14ac:dyDescent="0.25">
      <c r="A6416" s="75">
        <f t="shared" si="6809"/>
        <v>17.484931506846838</v>
      </c>
      <c r="B6416" s="34">
        <f t="shared" si="6812"/>
        <v>6381.999999999096</v>
      </c>
      <c r="C6416">
        <f t="shared" si="6810"/>
        <v>15</v>
      </c>
      <c r="D6416" s="35">
        <f t="shared" si="6813"/>
        <v>3000</v>
      </c>
      <c r="E6416" s="27">
        <v>0</v>
      </c>
      <c r="F6416" s="64">
        <f t="shared" si="6814"/>
        <v>0.46593146951268899</v>
      </c>
      <c r="G6416" s="34">
        <v>0</v>
      </c>
      <c r="H6416" s="34">
        <f t="shared" si="6815"/>
        <v>1</v>
      </c>
      <c r="I6416" s="34">
        <f t="shared" si="6816"/>
        <v>6192.2292298236371</v>
      </c>
      <c r="J6416" s="34">
        <f t="shared" si="6817"/>
        <v>29792.458929540844</v>
      </c>
      <c r="K6416" s="34">
        <f t="shared" si="6818"/>
        <v>26331.171543938952</v>
      </c>
      <c r="L6416" s="36">
        <f t="shared" si="6819"/>
        <v>3693.6609728056542</v>
      </c>
      <c r="M6416" s="34">
        <f t="shared" si="6820"/>
        <v>38.195869775056082</v>
      </c>
      <c r="N6416" s="34">
        <f t="shared" si="6821"/>
        <v>183.77047091066089</v>
      </c>
      <c r="O6416" s="34">
        <f t="shared" si="6822"/>
        <v>11.148808202499623</v>
      </c>
      <c r="P6416">
        <f t="shared" si="6823"/>
        <v>117.65690785962404</v>
      </c>
      <c r="Q6416" s="36">
        <f t="shared" si="6824"/>
        <v>182.74429519579706</v>
      </c>
      <c r="R6416" s="34">
        <f t="shared" si="6825"/>
        <v>120.8508446041897</v>
      </c>
      <c r="S6416" s="34">
        <f t="shared" si="6826"/>
        <v>2.5669090637869445</v>
      </c>
      <c r="T6416" s="36">
        <f t="shared" si="6827"/>
        <v>4.211180862655319E-14</v>
      </c>
      <c r="U6416" s="36">
        <f t="shared" si="6828"/>
        <v>2086.3646920159044</v>
      </c>
      <c r="V6416" s="36">
        <f t="shared" si="6829"/>
        <v>4.9184867764987472E-4</v>
      </c>
      <c r="W6416" s="68">
        <f t="shared" si="6830"/>
        <v>10.553317065159012</v>
      </c>
      <c r="X6416">
        <f t="shared" si="6831"/>
        <v>14.368267474397328</v>
      </c>
      <c r="Y6416">
        <f t="shared" si="6832"/>
        <v>1.8307379300092574E-2</v>
      </c>
      <c r="Z6416" s="34">
        <f t="shared" si="6833"/>
        <v>2.1362371768954423E-3</v>
      </c>
      <c r="AA6416" s="36">
        <f t="shared" si="6834"/>
        <v>4.6606074148352498E-5</v>
      </c>
      <c r="AB6416" s="34">
        <f t="shared" si="6835"/>
        <v>2.3425170561219952E-4</v>
      </c>
      <c r="AC6416" s="36">
        <f t="shared" si="6836"/>
        <v>7.1487190469859144E-2</v>
      </c>
      <c r="AD6416" s="34">
        <f t="shared" si="6837"/>
        <v>0</v>
      </c>
      <c r="AE6416">
        <f t="shared" si="6838"/>
        <v>305.17255053931262</v>
      </c>
      <c r="AF6416" s="36">
        <f t="shared" si="6839"/>
        <v>0</v>
      </c>
      <c r="AG6416" s="34">
        <f t="shared" si="6840"/>
        <v>62.448991081916226</v>
      </c>
      <c r="AH6416">
        <f t="shared" si="6841"/>
        <v>4.3280244703190363E-2</v>
      </c>
      <c r="AI6416" s="29">
        <f t="shared" si="6842"/>
        <v>62.448991081916226</v>
      </c>
      <c r="AJ6416">
        <f t="shared" si="6843"/>
        <v>62.448991081916226</v>
      </c>
      <c r="AK6416" s="36">
        <f t="shared" si="6844"/>
        <v>9.8204660207927062E-5</v>
      </c>
      <c r="AL6416" s="36">
        <f t="shared" si="6845"/>
        <v>-4.6256628893531532E-4</v>
      </c>
      <c r="AM6416" s="36">
        <f t="shared" si="6846"/>
        <v>-3.4625124608292395E-5</v>
      </c>
      <c r="AN6416" s="37">
        <f t="shared" si="6847"/>
        <v>-7.1256305141528321E-5</v>
      </c>
      <c r="AO6416" s="36">
        <f t="shared" si="6848"/>
        <v>1.8612909979047708E-2</v>
      </c>
      <c r="AP6416" s="36">
        <f t="shared" si="6849"/>
        <v>4.3770541125519521E-3</v>
      </c>
      <c r="AQ6416" s="74">
        <f t="shared" si="6850"/>
        <v>-0.20230501461797262</v>
      </c>
      <c r="AR6416" s="73">
        <f t="shared" si="6851"/>
        <v>-7.418603229569918E-5</v>
      </c>
      <c r="AS6416" s="72">
        <f t="shared" si="6852"/>
        <v>6.4482643112555028E-6</v>
      </c>
      <c r="AT6416" s="37">
        <f t="shared" si="6853"/>
        <v>-422.08203951670055</v>
      </c>
      <c r="AU6416" s="37">
        <f t="shared" si="6854"/>
        <v>0.16718538888140802</v>
      </c>
      <c r="AV6416" s="34">
        <f t="shared" si="6855"/>
        <v>8.5837085327942746E-3</v>
      </c>
      <c r="AW6416" s="34">
        <f t="shared" si="6856"/>
        <v>0.99245648217952953</v>
      </c>
      <c r="AX6416" s="37">
        <f t="shared" si="6857"/>
        <v>3.0243208493717271</v>
      </c>
      <c r="AY6416" s="7">
        <f t="shared" si="6858"/>
        <v>14.578678105243064</v>
      </c>
      <c r="AZ6416" s="37">
        <f t="shared" si="6859"/>
        <v>13.57763791453074</v>
      </c>
      <c r="BA6416" s="2">
        <f>BE6416*'mass balance'!$B$17+BF6416*'mass balance'!$C$17+BG6416*'mass balance'!$D$17+BH6416*'mass balance'!$E$17</f>
        <v>2.2706255404966394E-4</v>
      </c>
      <c r="BB6416" s="2">
        <f>BE6416*'mass balance'!$B$18+BF6416*'mass balance'!$C$18+BG6416*'mass balance'!$D$18+BH6416*'mass balance'!$E$18</f>
        <v>2.3055582411196654E-4</v>
      </c>
      <c r="BC6416" s="2">
        <f>BE6416*'mass balance'!$B$19+BF6416*'mass balance'!$C$19+BG6416*'mass balance'!$D$19+BH6416*'mass balance'!$E$19</f>
        <v>-2.8819478013995814E-4</v>
      </c>
      <c r="BD6416" s="2">
        <f>BE6416*'mass balance'!$B$20+BF6416*'mass balance'!$C$20+BG6416*'mass balance'!$D$20+BH6416*'mass balance'!$E$20</f>
        <v>1.0479810186907566E-5</v>
      </c>
      <c r="BE6416" s="2">
        <f>N6416*'mass balance'!$H$11+R6416*'mass balance'!$I$11+S6416*'mass balance'!$J$11</f>
        <v>-4.3754874026347829E-4</v>
      </c>
      <c r="BF6416" s="2">
        <f>N6416*'mass balance'!$H$12+R6416*'mass balance'!$I$12+S6416*'mass balance'!$J$12</f>
        <v>6.173832773847832E-6</v>
      </c>
      <c r="BG6416" s="2">
        <f>N6416*'mass balance'!$H$13+R6416*'mass balance'!$I$13+S6416*'mass balance'!$J$13</f>
        <v>1.0405640903911074E-4</v>
      </c>
      <c r="BH6416" s="2">
        <f>N6416*'mass balance'!$H$14+R6416*'mass balance'!$I$14+S6416*'mass balance'!$J$14</f>
        <v>4.7856893466317929E-5</v>
      </c>
      <c r="BI6416" s="36">
        <f t="shared" si="6860"/>
        <v>6.851681337565462E-17</v>
      </c>
      <c r="BJ6416" s="36">
        <f t="shared" si="6861"/>
        <v>4.6503725357099194E-19</v>
      </c>
      <c r="BK6416" s="36">
        <f t="shared" si="6862"/>
        <v>2.2607368620796073E-15</v>
      </c>
      <c r="BL6416" s="36">
        <f t="shared" si="6863"/>
        <v>2.0227582076862825E-15</v>
      </c>
      <c r="BM6416" s="36">
        <f t="shared" si="6864"/>
        <v>5.1061725052363639E-12</v>
      </c>
      <c r="BN6416" s="36">
        <f t="shared" ca="1" si="6808"/>
        <v>0.77865561902400926</v>
      </c>
      <c r="BO6416" s="36">
        <f t="shared" ca="1" si="6865"/>
        <v>1</v>
      </c>
      <c r="BP6416" s="36">
        <f t="shared" si="6866"/>
        <v>-5.1061724562003314E-12</v>
      </c>
      <c r="BQ6416" s="36">
        <f t="shared" si="6867"/>
        <v>0.9999999903967145</v>
      </c>
      <c r="BR6416" s="2">
        <f t="shared" si="6811"/>
        <v>-5</v>
      </c>
      <c r="BS6416">
        <v>0</v>
      </c>
      <c r="BT6416" s="37">
        <f t="shared" si="6868"/>
        <v>0.28891526709030807</v>
      </c>
      <c r="BU6416" s="34">
        <f t="shared" si="6869"/>
        <v>-5</v>
      </c>
      <c r="BV6416" s="34">
        <f t="shared" si="6870"/>
        <v>-5</v>
      </c>
      <c r="BW6416" s="34">
        <f t="shared" si="6871"/>
        <v>-5</v>
      </c>
      <c r="BX6416" s="34">
        <f t="shared" si="6872"/>
        <v>-5</v>
      </c>
      <c r="BY6416" s="34">
        <f t="shared" si="6873"/>
        <v>8.0049899550556169</v>
      </c>
      <c r="BZ6416" s="36">
        <f t="shared" si="6874"/>
        <v>2.8819478013995814E-4</v>
      </c>
      <c r="CA6416" s="34">
        <f t="shared" si="6875"/>
        <v>2.1278757682962807E-2</v>
      </c>
    </row>
    <row r="6417" spans="1:79" ht="13.2" x14ac:dyDescent="0.25">
      <c r="A6417" s="75">
        <f t="shared" si="6809"/>
        <v>17.487671232874234</v>
      </c>
      <c r="B6417" s="34">
        <f t="shared" si="6812"/>
        <v>6382.999999999096</v>
      </c>
      <c r="C6417">
        <f t="shared" si="6810"/>
        <v>15</v>
      </c>
      <c r="D6417" s="35">
        <f t="shared" si="6813"/>
        <v>3000</v>
      </c>
      <c r="E6417" s="27">
        <v>0</v>
      </c>
      <c r="F6417" s="64">
        <f t="shared" si="6814"/>
        <v>0.46593146951268899</v>
      </c>
      <c r="G6417" s="34">
        <v>0</v>
      </c>
      <c r="H6417" s="34">
        <f t="shared" si="6815"/>
        <v>1</v>
      </c>
      <c r="I6417" s="34">
        <f t="shared" si="6816"/>
        <v>6192.2292298236371</v>
      </c>
      <c r="J6417" s="34">
        <f t="shared" si="6817"/>
        <v>29793.384595383948</v>
      </c>
      <c r="K6417" s="34">
        <f t="shared" si="6818"/>
        <v>26331.989665939716</v>
      </c>
      <c r="L6417" s="36">
        <f t="shared" si="6819"/>
        <v>3693.8331198428314</v>
      </c>
      <c r="M6417" s="34">
        <f t="shared" si="6820"/>
        <v>38.195869775056082</v>
      </c>
      <c r="N6417" s="34">
        <f t="shared" si="6821"/>
        <v>183.77618074643831</v>
      </c>
      <c r="O6417" s="34">
        <f t="shared" si="6822"/>
        <v>11.148808202499623</v>
      </c>
      <c r="P6417">
        <f t="shared" si="6823"/>
        <v>117.66239138619581</v>
      </c>
      <c r="Q6417" s="36">
        <f t="shared" si="6824"/>
        <v>182.75055171378074</v>
      </c>
      <c r="R6417" s="34">
        <f t="shared" si="6825"/>
        <v>120.8564351547581</v>
      </c>
      <c r="S6417" s="34">
        <f t="shared" si="6826"/>
        <v>2.5655415752662734</v>
      </c>
      <c r="T6417" s="36">
        <f t="shared" si="6827"/>
        <v>4.211115442485448E-14</v>
      </c>
      <c r="U6417" s="36">
        <f t="shared" si="6828"/>
        <v>2086.3646920159044</v>
      </c>
      <c r="V6417" s="36">
        <f t="shared" si="6829"/>
        <v>4.9158665145265909E-4</v>
      </c>
      <c r="W6417" s="68">
        <f t="shared" si="6830"/>
        <v>10.553808913836662</v>
      </c>
      <c r="X6417">
        <f t="shared" si="6831"/>
        <v>14.368490687109437</v>
      </c>
      <c r="Y6417">
        <f t="shared" si="6832"/>
        <v>1.8307379300092574E-2</v>
      </c>
      <c r="Z6417" s="34">
        <f t="shared" si="6833"/>
        <v>2.1362371768954423E-3</v>
      </c>
      <c r="AA6417" s="36">
        <f t="shared" si="6834"/>
        <v>4.6579074480698643E-5</v>
      </c>
      <c r="AB6417" s="34">
        <f t="shared" si="6835"/>
        <v>2.3425170561219952E-4</v>
      </c>
      <c r="AC6417" s="36">
        <f t="shared" si="6836"/>
        <v>7.1487190469859144E-2</v>
      </c>
      <c r="AD6417" s="34">
        <f t="shared" si="6837"/>
        <v>0</v>
      </c>
      <c r="AE6417">
        <f t="shared" si="6838"/>
        <v>305.17255053931262</v>
      </c>
      <c r="AF6417" s="36">
        <f t="shared" si="6839"/>
        <v>0</v>
      </c>
      <c r="AG6417" s="34">
        <f t="shared" si="6840"/>
        <v>62.451131561848804</v>
      </c>
      <c r="AH6417">
        <f t="shared" si="6841"/>
        <v>4.3256712400605579E-2</v>
      </c>
      <c r="AI6417" s="29">
        <f t="shared" si="6842"/>
        <v>62.451131561848804</v>
      </c>
      <c r="AJ6417">
        <f t="shared" si="6843"/>
        <v>0</v>
      </c>
      <c r="AK6417" s="36">
        <f t="shared" si="6844"/>
        <v>7.418603229569918E-5</v>
      </c>
      <c r="AL6417" s="36">
        <f t="shared" si="6845"/>
        <v>-3.5693559525214121E-4</v>
      </c>
      <c r="AM6417" s="36">
        <f t="shared" si="6846"/>
        <v>-2.6405857760426789E-5</v>
      </c>
      <c r="AN6417" s="37">
        <f t="shared" si="6847"/>
        <v>2.6948355066398741E-5</v>
      </c>
      <c r="AO6417" s="36">
        <f t="shared" si="6848"/>
        <v>1.8150343690112394E-2</v>
      </c>
      <c r="AP6417" s="36">
        <f t="shared" si="6849"/>
        <v>4.3424289879436598E-3</v>
      </c>
      <c r="AQ6417" s="74">
        <f t="shared" si="6850"/>
        <v>8.2509485881220493E-2</v>
      </c>
      <c r="AR6417" s="73">
        <f t="shared" si="6851"/>
        <v>2.6660542051348985E-5</v>
      </c>
      <c r="AS6417" s="72">
        <f t="shared" si="6852"/>
        <v>5.9793580391999817E-6</v>
      </c>
      <c r="AT6417" s="37">
        <f t="shared" si="6853"/>
        <v>172.14487809896363</v>
      </c>
      <c r="AU6417" s="37">
        <f t="shared" si="6854"/>
        <v>0.16586285213092461</v>
      </c>
      <c r="AV6417" s="34">
        <f t="shared" si="6855"/>
        <v>5.9415829101981219E-6</v>
      </c>
      <c r="AW6417" s="34">
        <f t="shared" si="6856"/>
        <v>0.99250273667992706</v>
      </c>
      <c r="AX6417" s="37">
        <f t="shared" si="6857"/>
        <v>3.0244618010934805</v>
      </c>
      <c r="AY6417" s="7">
        <f t="shared" si="6858"/>
        <v>14.57077939319298</v>
      </c>
      <c r="AZ6417" s="37">
        <f t="shared" si="6859"/>
        <v>13.578270714930142</v>
      </c>
      <c r="BA6417" s="2">
        <f>BE6417*'mass balance'!$B$17+BF6417*'mass balance'!$C$17+BG6417*'mass balance'!$D$17+BH6417*'mass balance'!$E$17</f>
        <v>2.2707298130048389E-4</v>
      </c>
      <c r="BB6417" s="2">
        <f>BE6417*'mass balance'!$B$18+BF6417*'mass balance'!$C$18+BG6417*'mass balance'!$D$18+BH6417*'mass balance'!$E$18</f>
        <v>2.3056641178202981E-4</v>
      </c>
      <c r="BC6417" s="2">
        <f>BE6417*'mass balance'!$B$19+BF6417*'mass balance'!$C$19+BG6417*'mass balance'!$D$19+BH6417*'mass balance'!$E$19</f>
        <v>-2.8820801472753725E-4</v>
      </c>
      <c r="BD6417" s="2">
        <f>BE6417*'mass balance'!$B$20+BF6417*'mass balance'!$C$20+BG6417*'mass balance'!$D$20+BH6417*'mass balance'!$E$20</f>
        <v>1.0480291444637719E-5</v>
      </c>
      <c r="BE6417" s="2">
        <f>N6417*'mass balance'!$H$11+R6417*'mass balance'!$I$11+S6417*'mass balance'!$J$11</f>
        <v>-4.375623351105674E-4</v>
      </c>
      <c r="BF6417" s="2">
        <f>N6417*'mass balance'!$H$12+R6417*'mass balance'!$I$12+S6417*'mass balance'!$J$12</f>
        <v>6.170543742083565E-6</v>
      </c>
      <c r="BG6417" s="2">
        <f>N6417*'mass balance'!$H$13+R6417*'mass balance'!$I$13+S6417*'mass balance'!$J$13</f>
        <v>1.0405897244209299E-4</v>
      </c>
      <c r="BH6417" s="2">
        <f>N6417*'mass balance'!$H$14+R6417*'mass balance'!$I$14+S6417*'mass balance'!$J$14</f>
        <v>4.7858380402718306E-5</v>
      </c>
      <c r="BI6417" s="36">
        <f t="shared" si="6860"/>
        <v>6.851681337565462E-17</v>
      </c>
      <c r="BJ6417" s="36">
        <f t="shared" si="6861"/>
        <v>4.6507001275168909E-19</v>
      </c>
      <c r="BK6417" s="36">
        <f t="shared" si="6862"/>
        <v>2.2612018993331784E-15</v>
      </c>
      <c r="BL6417" s="36">
        <f t="shared" si="6863"/>
        <v>2.023266891695266E-15</v>
      </c>
      <c r="BM6417" s="36">
        <f t="shared" si="6864"/>
        <v>5.1081952634440502E-12</v>
      </c>
      <c r="BN6417" s="36">
        <f t="shared" ca="1" si="6808"/>
        <v>0.43937001860760028</v>
      </c>
      <c r="BO6417" s="36">
        <f t="shared" ca="1" si="6865"/>
        <v>1</v>
      </c>
      <c r="BP6417" s="36">
        <f t="shared" si="6866"/>
        <v>-5.1081952143625099E-12</v>
      </c>
      <c r="BQ6417" s="36">
        <f t="shared" si="6867"/>
        <v>0.99999999039160836</v>
      </c>
      <c r="BR6417" s="2">
        <f t="shared" si="6811"/>
        <v>-5</v>
      </c>
      <c r="BS6417">
        <v>0</v>
      </c>
      <c r="BT6417" s="37">
        <f t="shared" si="6868"/>
        <v>0.28892853476435609</v>
      </c>
      <c r="BU6417" s="34">
        <f t="shared" si="6869"/>
        <v>-5</v>
      </c>
      <c r="BV6417" s="34">
        <f t="shared" si="6870"/>
        <v>-5</v>
      </c>
      <c r="BW6417" s="34">
        <f t="shared" si="6871"/>
        <v>-5</v>
      </c>
      <c r="BX6417" s="34">
        <f t="shared" si="6872"/>
        <v>-5</v>
      </c>
      <c r="BY6417" s="34">
        <f t="shared" si="6873"/>
        <v>8.0052386738939418</v>
      </c>
      <c r="BZ6417" s="36">
        <f t="shared" si="6874"/>
        <v>2.8820801472753725E-4</v>
      </c>
      <c r="CA6417" s="34">
        <f t="shared" si="6875"/>
        <v>2.127874313528463E-2</v>
      </c>
    </row>
    <row r="6418" spans="1:79" ht="13.2" x14ac:dyDescent="0.25">
      <c r="A6418" s="75">
        <f t="shared" si="6809"/>
        <v>17.490410958901631</v>
      </c>
      <c r="B6418" s="34">
        <f t="shared" si="6812"/>
        <v>6383.9999999990951</v>
      </c>
      <c r="C6418">
        <f t="shared" si="6810"/>
        <v>15</v>
      </c>
      <c r="D6418" s="35">
        <f t="shared" si="6813"/>
        <v>3000</v>
      </c>
      <c r="E6418" s="27">
        <v>0</v>
      </c>
      <c r="F6418" s="64">
        <f t="shared" si="6814"/>
        <v>0.46593146951268899</v>
      </c>
      <c r="G6418" s="34">
        <v>0</v>
      </c>
      <c r="H6418" s="34">
        <f t="shared" si="6815"/>
        <v>1</v>
      </c>
      <c r="I6418" s="34">
        <f t="shared" si="6816"/>
        <v>6192.2292298236371</v>
      </c>
      <c r="J6418" s="34">
        <f t="shared" si="6817"/>
        <v>29794.30975372194</v>
      </c>
      <c r="K6418" s="34">
        <f t="shared" si="6818"/>
        <v>26332.80733939731</v>
      </c>
      <c r="L6418" s="36">
        <f t="shared" si="6819"/>
        <v>3694.0051751708402</v>
      </c>
      <c r="M6418" s="34">
        <f t="shared" si="6820"/>
        <v>38.195869775056082</v>
      </c>
      <c r="N6418" s="34">
        <f t="shared" si="6821"/>
        <v>183.7818874517439</v>
      </c>
      <c r="O6418" s="34">
        <f t="shared" si="6822"/>
        <v>11.148808202499623</v>
      </c>
      <c r="P6418">
        <f t="shared" si="6823"/>
        <v>117.66787199148777</v>
      </c>
      <c r="Q6418" s="36">
        <f t="shared" si="6824"/>
        <v>182.75680482851013</v>
      </c>
      <c r="R6418" s="34">
        <f t="shared" si="6825"/>
        <v>120.86202272583063</v>
      </c>
      <c r="S6418" s="34">
        <f t="shared" si="6826"/>
        <v>2.5641747690924817</v>
      </c>
      <c r="T6418" s="36">
        <f t="shared" si="6827"/>
        <v>4.211050061229089E-14</v>
      </c>
      <c r="U6418" s="36">
        <f t="shared" si="6828"/>
        <v>2086.3646920159044</v>
      </c>
      <c r="V6418" s="36">
        <f t="shared" si="6829"/>
        <v>4.9132475600078109E-4</v>
      </c>
      <c r="W6418" s="68">
        <f t="shared" si="6830"/>
        <v>10.554300500488115</v>
      </c>
      <c r="X6418">
        <f t="shared" si="6831"/>
        <v>14.368713773978376</v>
      </c>
      <c r="Y6418">
        <f t="shared" si="6832"/>
        <v>1.8307379300092574E-2</v>
      </c>
      <c r="Z6418" s="34">
        <f t="shared" si="6833"/>
        <v>2.1362371768954423E-3</v>
      </c>
      <c r="AA6418" s="36">
        <f t="shared" si="6834"/>
        <v>4.6552090873105079E-5</v>
      </c>
      <c r="AB6418" s="34">
        <f t="shared" si="6835"/>
        <v>2.3425170561219952E-4</v>
      </c>
      <c r="AC6418" s="36">
        <f t="shared" si="6836"/>
        <v>7.1487190469859144E-2</v>
      </c>
      <c r="AD6418" s="34">
        <f t="shared" si="6837"/>
        <v>0</v>
      </c>
      <c r="AE6418">
        <f t="shared" si="6838"/>
        <v>305.17255053931262</v>
      </c>
      <c r="AF6418" s="36">
        <f t="shared" si="6839"/>
        <v>0</v>
      </c>
      <c r="AG6418" s="34">
        <f t="shared" si="6840"/>
        <v>62.453270877460021</v>
      </c>
      <c r="AH6418">
        <f t="shared" si="6841"/>
        <v>4.3233192391788577E-2</v>
      </c>
      <c r="AI6418" s="29">
        <f t="shared" si="6842"/>
        <v>62.453270877460021</v>
      </c>
      <c r="AJ6418">
        <f t="shared" si="6843"/>
        <v>62.453270877460021</v>
      </c>
      <c r="AK6418" s="36">
        <f t="shared" si="6844"/>
        <v>-2.6660542051348985E-5</v>
      </c>
      <c r="AL6418" s="36">
        <f t="shared" si="6845"/>
        <v>1.1696145576921337E-4</v>
      </c>
      <c r="AM6418" s="36">
        <f t="shared" si="6846"/>
        <v>8.103883249681854E-6</v>
      </c>
      <c r="AN6418" s="37">
        <f t="shared" si="6847"/>
        <v>1.0113438736209792E-4</v>
      </c>
      <c r="AO6418" s="36">
        <f t="shared" si="6848"/>
        <v>1.7793408094860252E-2</v>
      </c>
      <c r="AP6418" s="36">
        <f t="shared" si="6849"/>
        <v>4.3160231301832327E-3</v>
      </c>
      <c r="AQ6418" s="74">
        <f t="shared" si="6850"/>
        <v>0.32866057375018559</v>
      </c>
      <c r="AR6418" s="73">
        <f t="shared" si="6851"/>
        <v>9.5975779779563825E-5</v>
      </c>
      <c r="AS6418" s="72">
        <f t="shared" si="6852"/>
        <v>5.6334885824417207E-6</v>
      </c>
      <c r="AT6418" s="37">
        <f t="shared" si="6853"/>
        <v>685.70581673007803</v>
      </c>
      <c r="AU6418" s="37">
        <f t="shared" si="6854"/>
        <v>0.16485425742660867</v>
      </c>
      <c r="AV6418" s="34">
        <f t="shared" si="6855"/>
        <v>8.5842899268359675E-3</v>
      </c>
      <c r="AW6418" s="34">
        <f t="shared" si="6856"/>
        <v>0.99254896653882119</v>
      </c>
      <c r="AX6418" s="37">
        <f t="shared" si="6857"/>
        <v>3.0246026777249782</v>
      </c>
      <c r="AY6418" s="7">
        <f t="shared" si="6858"/>
        <v>14.58003643467875</v>
      </c>
      <c r="AZ6418" s="37">
        <f t="shared" si="6859"/>
        <v>13.578903178213093</v>
      </c>
      <c r="BA6418" s="2">
        <f>BE6418*'mass balance'!$B$17+BF6418*'mass balance'!$C$17+BG6418*'mass balance'!$D$17+BH6418*'mass balance'!$E$17</f>
        <v>2.2708340299163561E-4</v>
      </c>
      <c r="BB6418" s="2">
        <f>BE6418*'mass balance'!$B$18+BF6418*'mass balance'!$C$18+BG6418*'mass balance'!$D$18+BH6418*'mass balance'!$E$18</f>
        <v>2.3057699380689151E-4</v>
      </c>
      <c r="BC6418" s="2">
        <f>BE6418*'mass balance'!$B$19+BF6418*'mass balance'!$C$19+BG6418*'mass balance'!$D$19+BH6418*'mass balance'!$E$19</f>
        <v>-2.8822124225861439E-4</v>
      </c>
      <c r="BD6418" s="2">
        <f>BE6418*'mass balance'!$B$20+BF6418*'mass balance'!$C$20+BG6418*'mass balance'!$D$20+BH6418*'mass balance'!$E$20</f>
        <v>1.0480772445767797E-5</v>
      </c>
      <c r="BE6418" s="2">
        <f>N6418*'mass balance'!$H$11+R6418*'mass balance'!$I$11+S6418*'mass balance'!$J$11</f>
        <v>-4.3757592250415211E-4</v>
      </c>
      <c r="BF6418" s="2">
        <f>N6418*'mass balance'!$H$12+R6418*'mass balance'!$I$12+S6418*'mass balance'!$J$12</f>
        <v>6.167256351474252E-6</v>
      </c>
      <c r="BG6418" s="2">
        <f>N6418*'mass balance'!$H$13+R6418*'mass balance'!$I$13+S6418*'mass balance'!$J$13</f>
        <v>1.0406153440831168E-4</v>
      </c>
      <c r="BH6418" s="2">
        <f>N6418*'mass balance'!$H$14+R6418*'mass balance'!$I$14+S6418*'mass balance'!$J$14</f>
        <v>4.7859866523891632E-5</v>
      </c>
      <c r="BI6418" s="36">
        <f t="shared" si="6860"/>
        <v>6.851681337565462E-17</v>
      </c>
      <c r="BJ6418" s="36">
        <f t="shared" si="6861"/>
        <v>4.6510276339772284E-19</v>
      </c>
      <c r="BK6418" s="36">
        <f t="shared" si="6862"/>
        <v>2.2616669693459303E-15</v>
      </c>
      <c r="BL6418" s="36">
        <f t="shared" si="6863"/>
        <v>2.0237756119403153E-15</v>
      </c>
      <c r="BM6418" s="36">
        <f t="shared" si="6864"/>
        <v>5.1102185303357455E-12</v>
      </c>
      <c r="BN6418" s="36">
        <f t="shared" ca="1" si="6808"/>
        <v>5.9939233801175495E-2</v>
      </c>
      <c r="BO6418" s="36">
        <f t="shared" ca="1" si="6865"/>
        <v>1</v>
      </c>
      <c r="BP6418" s="36">
        <f t="shared" si="6866"/>
        <v>-5.1102184812086601E-12</v>
      </c>
      <c r="BQ6418" s="36">
        <f t="shared" si="6867"/>
        <v>0.99999999038650011</v>
      </c>
      <c r="BR6418" s="2">
        <f t="shared" si="6811"/>
        <v>-5</v>
      </c>
      <c r="BS6418">
        <v>0</v>
      </c>
      <c r="BT6418" s="37">
        <f t="shared" si="6868"/>
        <v>0.2889417953642609</v>
      </c>
      <c r="BU6418" s="34">
        <f t="shared" si="6869"/>
        <v>-5</v>
      </c>
      <c r="BV6418" s="34">
        <f t="shared" si="6870"/>
        <v>-5</v>
      </c>
      <c r="BW6418" s="34">
        <f t="shared" si="6871"/>
        <v>-5</v>
      </c>
      <c r="BX6418" s="34">
        <f t="shared" si="6872"/>
        <v>-5</v>
      </c>
      <c r="BY6418" s="34">
        <f t="shared" si="6873"/>
        <v>8.0054872563697952</v>
      </c>
      <c r="BZ6418" s="36">
        <f t="shared" si="6874"/>
        <v>2.8822124225861439E-4</v>
      </c>
      <c r="CA6418" s="34">
        <f t="shared" si="6875"/>
        <v>2.1278728596272677E-2</v>
      </c>
    </row>
    <row r="6419" spans="1:79" ht="13.2" x14ac:dyDescent="0.25">
      <c r="A6419" s="75">
        <f t="shared" si="6809"/>
        <v>17.493150684929027</v>
      </c>
      <c r="B6419" s="34">
        <f t="shared" si="6812"/>
        <v>6384.9999999990951</v>
      </c>
      <c r="C6419">
        <f t="shared" si="6810"/>
        <v>15</v>
      </c>
      <c r="D6419" s="35">
        <f t="shared" si="6813"/>
        <v>3000</v>
      </c>
      <c r="E6419" s="27">
        <v>0</v>
      </c>
      <c r="F6419" s="64">
        <f t="shared" si="6814"/>
        <v>0.46593146951268899</v>
      </c>
      <c r="G6419" s="34">
        <v>0</v>
      </c>
      <c r="H6419" s="34">
        <f t="shared" si="6815"/>
        <v>1</v>
      </c>
      <c r="I6419" s="34">
        <f t="shared" si="6816"/>
        <v>6192.2292298236371</v>
      </c>
      <c r="J6419" s="34">
        <f t="shared" si="6817"/>
        <v>29795.234404824729</v>
      </c>
      <c r="K6419" s="34">
        <f t="shared" si="6818"/>
        <v>26333.624564550271</v>
      </c>
      <c r="L6419" s="36">
        <f t="shared" si="6819"/>
        <v>3694.17713883544</v>
      </c>
      <c r="M6419" s="34">
        <f t="shared" si="6820"/>
        <v>38.195869775056082</v>
      </c>
      <c r="N6419" s="34">
        <f t="shared" si="6821"/>
        <v>183.78759102824256</v>
      </c>
      <c r="O6419" s="34">
        <f t="shared" si="6822"/>
        <v>11.148808202499623</v>
      </c>
      <c r="P6419">
        <f t="shared" si="6823"/>
        <v>117.67334967695756</v>
      </c>
      <c r="Q6419" s="36">
        <f t="shared" si="6824"/>
        <v>182.7630545417648</v>
      </c>
      <c r="R6419" s="34">
        <f t="shared" si="6825"/>
        <v>120.86760731889535</v>
      </c>
      <c r="S6419" s="34">
        <f t="shared" si="6826"/>
        <v>2.5628086449786807</v>
      </c>
      <c r="T6419" s="36">
        <f t="shared" si="6827"/>
        <v>4.2109847188619204E-14</v>
      </c>
      <c r="U6419" s="36">
        <f t="shared" si="6828"/>
        <v>2086.3646920159044</v>
      </c>
      <c r="V6419" s="36">
        <f t="shared" si="6829"/>
        <v>4.9106299123927643E-4</v>
      </c>
      <c r="W6419" s="68">
        <f t="shared" si="6830"/>
        <v>10.554791825244115</v>
      </c>
      <c r="X6419">
        <f t="shared" si="6831"/>
        <v>14.36893673507509</v>
      </c>
      <c r="Y6419">
        <f t="shared" si="6832"/>
        <v>1.8307379300092574E-2</v>
      </c>
      <c r="Z6419" s="34">
        <f t="shared" si="6833"/>
        <v>2.1362371768954423E-3</v>
      </c>
      <c r="AA6419" s="36">
        <f t="shared" si="6834"/>
        <v>4.6525123315534365E-5</v>
      </c>
      <c r="AB6419" s="34">
        <f t="shared" si="6835"/>
        <v>2.3425170561219952E-4</v>
      </c>
      <c r="AC6419" s="36">
        <f t="shared" si="6836"/>
        <v>7.1487190469859144E-2</v>
      </c>
      <c r="AD6419" s="34">
        <f t="shared" si="6837"/>
        <v>0</v>
      </c>
      <c r="AE6419">
        <f t="shared" si="6838"/>
        <v>305.17255053931262</v>
      </c>
      <c r="AF6419" s="36">
        <f t="shared" si="6839"/>
        <v>0</v>
      </c>
      <c r="AG6419" s="34">
        <f t="shared" si="6840"/>
        <v>62.455409029358712</v>
      </c>
      <c r="AH6419">
        <f t="shared" si="6841"/>
        <v>4.320968467089159E-2</v>
      </c>
      <c r="AI6419" s="29">
        <f t="shared" si="6842"/>
        <v>62.455409029358712</v>
      </c>
      <c r="AJ6419">
        <f t="shared" si="6843"/>
        <v>0</v>
      </c>
      <c r="AK6419" s="36">
        <f t="shared" si="6844"/>
        <v>-9.5975779779563825E-5</v>
      </c>
      <c r="AL6419" s="36">
        <f t="shared" si="6845"/>
        <v>4.7385588169746512E-4</v>
      </c>
      <c r="AM6419" s="36">
        <f t="shared" si="6846"/>
        <v>3.1824197998477245E-5</v>
      </c>
      <c r="AN6419" s="37">
        <f t="shared" si="6847"/>
        <v>7.4473845310748932E-5</v>
      </c>
      <c r="AO6419" s="36">
        <f t="shared" si="6848"/>
        <v>1.7910369550629465E-2</v>
      </c>
      <c r="AP6419" s="36">
        <f t="shared" si="6849"/>
        <v>4.3241270134329142E-3</v>
      </c>
      <c r="AQ6419" s="74">
        <f t="shared" si="6850"/>
        <v>0.23731015186012228</v>
      </c>
      <c r="AR6419" s="73">
        <f t="shared" si="6851"/>
        <v>7.1802368794825029E-5</v>
      </c>
      <c r="AS6419" s="72">
        <f t="shared" si="6852"/>
        <v>5.7453122984976329E-6</v>
      </c>
      <c r="AT6419" s="37">
        <f t="shared" si="6853"/>
        <v>495.11552189789273</v>
      </c>
      <c r="AU6419" s="37">
        <f t="shared" si="6854"/>
        <v>0.16516379229588576</v>
      </c>
      <c r="AV6419" s="34">
        <f t="shared" si="6855"/>
        <v>5.9351233542201667E-6</v>
      </c>
      <c r="AW6419" s="34">
        <f t="shared" si="6856"/>
        <v>0.99259517176850742</v>
      </c>
      <c r="AX6419" s="37">
        <f t="shared" si="6857"/>
        <v>3.0247434793036869</v>
      </c>
      <c r="AY6419" s="7">
        <f t="shared" si="6858"/>
        <v>14.572136411439663</v>
      </c>
      <c r="AZ6419" s="37">
        <f t="shared" si="6859"/>
        <v>13.579535304547802</v>
      </c>
      <c r="BA6419" s="2">
        <f>BE6419*'mass balance'!$B$17+BF6419*'mass balance'!$C$17+BG6419*'mass balance'!$D$17+BH6419*'mass balance'!$E$17</f>
        <v>2.2709381912589837E-4</v>
      </c>
      <c r="BB6419" s="2">
        <f>BE6419*'mass balance'!$B$18+BF6419*'mass balance'!$C$18+BG6419*'mass balance'!$D$18+BH6419*'mass balance'!$E$18</f>
        <v>2.305875701893737E-4</v>
      </c>
      <c r="BC6419" s="2">
        <f>BE6419*'mass balance'!$B$19+BF6419*'mass balance'!$C$19+BG6419*'mass balance'!$D$19+BH6419*'mass balance'!$E$19</f>
        <v>-2.8823446273671706E-4</v>
      </c>
      <c r="BD6419" s="2">
        <f>BE6419*'mass balance'!$B$20+BF6419*'mass balance'!$C$20+BG6419*'mass balance'!$D$20+BH6419*'mass balance'!$E$20</f>
        <v>1.0481253190426077E-5</v>
      </c>
      <c r="BE6419" s="2">
        <f>N6419*'mass balance'!$H$11+R6419*'mass balance'!$I$11+S6419*'mass balance'!$J$11</f>
        <v>-4.3758950244819655E-4</v>
      </c>
      <c r="BF6419" s="2">
        <f>N6419*'mass balance'!$H$12+R6419*'mass balance'!$I$12+S6419*'mass balance'!$J$12</f>
        <v>6.1639706013298797E-6</v>
      </c>
      <c r="BG6419" s="2">
        <f>N6419*'mass balance'!$H$13+R6419*'mass balance'!$I$13+S6419*'mass balance'!$J$13</f>
        <v>1.0406409493856645E-4</v>
      </c>
      <c r="BH6419" s="2">
        <f>N6419*'mass balance'!$H$14+R6419*'mass balance'!$I$14+S6419*'mass balance'!$J$14</f>
        <v>4.7861351830271495E-5</v>
      </c>
      <c r="BI6419" s="36">
        <f t="shared" si="6860"/>
        <v>6.851681337565462E-17</v>
      </c>
      <c r="BJ6419" s="36">
        <f t="shared" si="6861"/>
        <v>4.6513550550981877E-19</v>
      </c>
      <c r="BK6419" s="36">
        <f t="shared" si="6862"/>
        <v>2.262132072109328E-15</v>
      </c>
      <c r="BL6419" s="36">
        <f t="shared" si="6863"/>
        <v>2.0242843684062204E-15</v>
      </c>
      <c r="BM6419" s="36">
        <f t="shared" si="6864"/>
        <v>5.1122423059476856E-12</v>
      </c>
      <c r="BN6419" s="36">
        <f t="shared" ca="1" si="6808"/>
        <v>0.13325125898289181</v>
      </c>
      <c r="BO6419" s="36">
        <f t="shared" ca="1" si="6865"/>
        <v>1</v>
      </c>
      <c r="BP6419" s="36">
        <f t="shared" si="6866"/>
        <v>-5.1122422567750197E-12</v>
      </c>
      <c r="BQ6419" s="36">
        <f t="shared" si="6867"/>
        <v>0.99999999038138987</v>
      </c>
      <c r="BR6419" s="2">
        <f t="shared" si="6811"/>
        <v>-5</v>
      </c>
      <c r="BS6419">
        <v>0</v>
      </c>
      <c r="BT6419" s="37">
        <f t="shared" si="6868"/>
        <v>0.28895504889355883</v>
      </c>
      <c r="BU6419" s="34">
        <f t="shared" si="6869"/>
        <v>-5</v>
      </c>
      <c r="BV6419" s="34">
        <f t="shared" si="6870"/>
        <v>-5</v>
      </c>
      <c r="BW6419" s="34">
        <f t="shared" si="6871"/>
        <v>-5</v>
      </c>
      <c r="BX6419" s="34">
        <f t="shared" si="6872"/>
        <v>-5</v>
      </c>
      <c r="BY6419" s="34">
        <f t="shared" si="6873"/>
        <v>8.0057357025557003</v>
      </c>
      <c r="BZ6419" s="36">
        <f t="shared" si="6874"/>
        <v>2.8823446273671706E-4</v>
      </c>
      <c r="CA6419" s="34">
        <f t="shared" si="6875"/>
        <v>2.1278714065921495E-2</v>
      </c>
    </row>
    <row r="6420" spans="1:79" ht="13.2" x14ac:dyDescent="0.25">
      <c r="A6420" s="75">
        <f t="shared" si="6809"/>
        <v>17.495890410956424</v>
      </c>
      <c r="B6420" s="34">
        <f t="shared" si="6812"/>
        <v>6385.9999999990951</v>
      </c>
      <c r="C6420">
        <f t="shared" si="6810"/>
        <v>15</v>
      </c>
      <c r="D6420" s="35">
        <f t="shared" si="6813"/>
        <v>3000</v>
      </c>
      <c r="E6420" s="27">
        <v>0</v>
      </c>
      <c r="F6420" s="64">
        <f t="shared" si="6814"/>
        <v>0.46593146951268899</v>
      </c>
      <c r="G6420" s="34">
        <v>0</v>
      </c>
      <c r="H6420" s="34">
        <f t="shared" si="6815"/>
        <v>1</v>
      </c>
      <c r="I6420" s="34">
        <f t="shared" si="6816"/>
        <v>6192.2292298236371</v>
      </c>
      <c r="J6420" s="34">
        <f t="shared" si="6817"/>
        <v>29796.158548962103</v>
      </c>
      <c r="K6420" s="34">
        <f t="shared" si="6818"/>
        <v>26334.441341637052</v>
      </c>
      <c r="L6420" s="36">
        <f t="shared" si="6819"/>
        <v>3694.3490108823739</v>
      </c>
      <c r="M6420" s="34">
        <f t="shared" si="6820"/>
        <v>38.195869775056082</v>
      </c>
      <c r="N6420" s="34">
        <f t="shared" si="6821"/>
        <v>183.79329147759842</v>
      </c>
      <c r="O6420" s="34">
        <f t="shared" si="6822"/>
        <v>11.148808202499623</v>
      </c>
      <c r="P6420">
        <f t="shared" si="6823"/>
        <v>117.67882444406223</v>
      </c>
      <c r="Q6420" s="36">
        <f t="shared" si="6824"/>
        <v>182.76930085532354</v>
      </c>
      <c r="R6420" s="34">
        <f t="shared" si="6825"/>
        <v>120.87318893543976</v>
      </c>
      <c r="S6420" s="34">
        <f t="shared" si="6826"/>
        <v>2.5614432026380314</v>
      </c>
      <c r="T6420" s="36">
        <f t="shared" si="6827"/>
        <v>4.2109194153596365E-14</v>
      </c>
      <c r="U6420" s="36">
        <f t="shared" si="6828"/>
        <v>2086.3646920159044</v>
      </c>
      <c r="V6420" s="36">
        <f t="shared" si="6829"/>
        <v>4.9080135711318876E-4</v>
      </c>
      <c r="W6420" s="68">
        <f t="shared" si="6830"/>
        <v>10.555282888235354</v>
      </c>
      <c r="X6420">
        <f t="shared" si="6831"/>
        <v>14.369159570470483</v>
      </c>
      <c r="Y6420">
        <f t="shared" si="6832"/>
        <v>1.8307379300092574E-2</v>
      </c>
      <c r="Z6420" s="34">
        <f t="shared" si="6833"/>
        <v>2.1362371768954423E-3</v>
      </c>
      <c r="AA6420" s="36">
        <f t="shared" si="6834"/>
        <v>4.649817179795563E-5</v>
      </c>
      <c r="AB6420" s="34">
        <f t="shared" si="6835"/>
        <v>2.3425170561219952E-4</v>
      </c>
      <c r="AC6420" s="36">
        <f t="shared" si="6836"/>
        <v>7.1487190469859144E-2</v>
      </c>
      <c r="AD6420" s="34">
        <f t="shared" si="6837"/>
        <v>0</v>
      </c>
      <c r="AE6420">
        <f t="shared" si="6838"/>
        <v>305.17255053931262</v>
      </c>
      <c r="AF6420" s="36">
        <f t="shared" si="6839"/>
        <v>0</v>
      </c>
      <c r="AG6420" s="34">
        <f t="shared" si="6840"/>
        <v>62.457546018153423</v>
      </c>
      <c r="AH6420">
        <f t="shared" si="6841"/>
        <v>4.3186189232059746E-2</v>
      </c>
      <c r="AI6420" s="29">
        <f t="shared" si="6842"/>
        <v>62.457546018153423</v>
      </c>
      <c r="AJ6420">
        <f t="shared" si="6843"/>
        <v>62.457546018153423</v>
      </c>
      <c r="AK6420" s="36">
        <f t="shared" si="6844"/>
        <v>-7.1802368794825029E-5</v>
      </c>
      <c r="AL6420" s="36">
        <f t="shared" si="6845"/>
        <v>3.4649289286900204E-4</v>
      </c>
      <c r="AM6420" s="36">
        <f t="shared" si="6846"/>
        <v>2.3552092283905091E-5</v>
      </c>
      <c r="AN6420" s="37">
        <f t="shared" si="6847"/>
        <v>-2.1501934468814892E-5</v>
      </c>
      <c r="AO6420" s="36">
        <f t="shared" si="6848"/>
        <v>1.8384225432326928E-2</v>
      </c>
      <c r="AP6420" s="36">
        <f t="shared" si="6849"/>
        <v>4.3559512114313918E-3</v>
      </c>
      <c r="AQ6420" s="74">
        <f t="shared" si="6850"/>
        <v>-6.3353075543038748E-2</v>
      </c>
      <c r="AR6420" s="73">
        <f t="shared" si="6851"/>
        <v>-2.1821579438340892E-5</v>
      </c>
      <c r="AS6420" s="72">
        <f t="shared" si="6852"/>
        <v>6.2134958189821057E-6</v>
      </c>
      <c r="AT6420" s="37">
        <f t="shared" si="6853"/>
        <v>-132.17761994361268</v>
      </c>
      <c r="AU6420" s="37">
        <f t="shared" si="6854"/>
        <v>0.16637934521833123</v>
      </c>
      <c r="AV6420" s="34">
        <f t="shared" si="6855"/>
        <v>8.5848706882558218E-3</v>
      </c>
      <c r="AW6420" s="34">
        <f t="shared" si="6856"/>
        <v>0.99264135238127638</v>
      </c>
      <c r="AX6420" s="37">
        <f t="shared" si="6857"/>
        <v>3.0248842058670591</v>
      </c>
      <c r="AY6420" s="7">
        <f t="shared" si="6858"/>
        <v>14.581393317171946</v>
      </c>
      <c r="AZ6420" s="37">
        <f t="shared" si="6859"/>
        <v>13.580167094102412</v>
      </c>
      <c r="BA6420" s="2">
        <f>BE6420*'mass balance'!$B$17+BF6420*'mass balance'!$C$17+BG6420*'mass balance'!$D$17+BH6420*'mass balance'!$E$17</f>
        <v>2.2710422970605081E-4</v>
      </c>
      <c r="BB6420" s="2">
        <f>BE6420*'mass balance'!$B$18+BF6420*'mass balance'!$C$18+BG6420*'mass balance'!$D$18+BH6420*'mass balance'!$E$18</f>
        <v>2.3059814093229772E-4</v>
      </c>
      <c r="BC6420" s="2">
        <f>BE6420*'mass balance'!$B$19+BF6420*'mass balance'!$C$19+BG6420*'mass balance'!$D$19+BH6420*'mass balance'!$E$19</f>
        <v>-2.8824767616537217E-4</v>
      </c>
      <c r="BD6420" s="2">
        <f>BE6420*'mass balance'!$B$20+BF6420*'mass balance'!$C$20+BG6420*'mass balance'!$D$20+BH6420*'mass balance'!$E$20</f>
        <v>1.0481733678740806E-5</v>
      </c>
      <c r="BE6420" s="2">
        <f>N6420*'mass balance'!$H$11+R6420*'mass balance'!$I$11+S6420*'mass balance'!$J$11</f>
        <v>-4.3760307494666287E-4</v>
      </c>
      <c r="BF6420" s="2">
        <f>N6420*'mass balance'!$H$12+R6420*'mass balance'!$I$12+S6420*'mass balance'!$J$12</f>
        <v>6.1606864909605541E-6</v>
      </c>
      <c r="BG6420" s="2">
        <f>N6420*'mass balance'!$H$13+R6420*'mass balance'!$I$13+S6420*'mass balance'!$J$13</f>
        <v>1.0406665403365626E-4</v>
      </c>
      <c r="BH6420" s="2">
        <f>N6420*'mass balance'!$H$14+R6420*'mass balance'!$I$14+S6420*'mass balance'!$J$14</f>
        <v>4.7862836322291249E-5</v>
      </c>
      <c r="BI6420" s="36">
        <f t="shared" si="6860"/>
        <v>6.851681337565462E-17</v>
      </c>
      <c r="BJ6420" s="36">
        <f t="shared" si="6861"/>
        <v>4.6516823908870412E-19</v>
      </c>
      <c r="BK6420" s="36">
        <f t="shared" si="6862"/>
        <v>2.2625972076148379E-15</v>
      </c>
      <c r="BL6420" s="36">
        <f t="shared" si="6863"/>
        <v>2.0247931610777754E-15</v>
      </c>
      <c r="BM6420" s="36">
        <f t="shared" si="6864"/>
        <v>5.1142665903160922E-12</v>
      </c>
      <c r="BN6420" s="36">
        <f t="shared" ca="1" si="6808"/>
        <v>0.10718455126972293</v>
      </c>
      <c r="BO6420" s="36">
        <f t="shared" ca="1" si="6865"/>
        <v>1</v>
      </c>
      <c r="BP6420" s="36">
        <f t="shared" si="6866"/>
        <v>-5.1142665410978102E-12</v>
      </c>
      <c r="BQ6420" s="36">
        <f t="shared" si="6867"/>
        <v>0.99999999037627763</v>
      </c>
      <c r="BR6420" s="2">
        <f t="shared" si="6811"/>
        <v>-5</v>
      </c>
      <c r="BS6420">
        <v>0</v>
      </c>
      <c r="BT6420" s="37">
        <f t="shared" si="6868"/>
        <v>0.28896829535578561</v>
      </c>
      <c r="BU6420" s="34">
        <f t="shared" si="6869"/>
        <v>-5</v>
      </c>
      <c r="BV6420" s="34">
        <f t="shared" si="6870"/>
        <v>-5</v>
      </c>
      <c r="BW6420" s="34">
        <f t="shared" si="6871"/>
        <v>-5</v>
      </c>
      <c r="BX6420" s="34">
        <f t="shared" si="6872"/>
        <v>-5</v>
      </c>
      <c r="BY6420" s="34">
        <f t="shared" si="6873"/>
        <v>8.005984012524145</v>
      </c>
      <c r="BZ6420" s="36">
        <f t="shared" si="6874"/>
        <v>2.8824767616537217E-4</v>
      </c>
      <c r="CA6420" s="34">
        <f t="shared" si="6875"/>
        <v>2.1278699544225683E-2</v>
      </c>
    </row>
    <row r="6421" spans="1:79" ht="13.2" x14ac:dyDescent="0.25">
      <c r="A6421" s="75">
        <f t="shared" si="6809"/>
        <v>17.49863013698382</v>
      </c>
      <c r="B6421" s="34">
        <f t="shared" si="6812"/>
        <v>6386.9999999990941</v>
      </c>
      <c r="C6421">
        <f t="shared" si="6810"/>
        <v>15</v>
      </c>
      <c r="D6421" s="35">
        <f t="shared" si="6813"/>
        <v>3000</v>
      </c>
      <c r="E6421" s="27">
        <v>0</v>
      </c>
      <c r="F6421" s="64">
        <f t="shared" si="6814"/>
        <v>0.46593146951268899</v>
      </c>
      <c r="G6421" s="34">
        <v>0</v>
      </c>
      <c r="H6421" s="34">
        <f t="shared" si="6815"/>
        <v>1</v>
      </c>
      <c r="I6421" s="34">
        <f t="shared" si="6816"/>
        <v>6192.2292298236371</v>
      </c>
      <c r="J6421" s="34">
        <f t="shared" si="6817"/>
        <v>29797.082186403703</v>
      </c>
      <c r="K6421" s="34">
        <f t="shared" si="6818"/>
        <v>26335.257670895964</v>
      </c>
      <c r="L6421" s="36">
        <f t="shared" si="6819"/>
        <v>3694.5207913573636</v>
      </c>
      <c r="M6421" s="34">
        <f t="shared" si="6820"/>
        <v>38.195869775056082</v>
      </c>
      <c r="N6421" s="34">
        <f t="shared" si="6821"/>
        <v>183.79898880147474</v>
      </c>
      <c r="O6421" s="34">
        <f t="shared" si="6822"/>
        <v>11.148808202499623</v>
      </c>
      <c r="P6421">
        <f t="shared" si="6823"/>
        <v>117.6842962942582</v>
      </c>
      <c r="Q6421" s="36">
        <f t="shared" si="6824"/>
        <v>182.7755437709643</v>
      </c>
      <c r="R6421" s="34">
        <f t="shared" si="6825"/>
        <v>120.87876757695068</v>
      </c>
      <c r="S6421" s="34">
        <f t="shared" si="6826"/>
        <v>2.5600784417838014</v>
      </c>
      <c r="T6421" s="36">
        <f t="shared" si="6827"/>
        <v>4.2108541506979511E-14</v>
      </c>
      <c r="U6421" s="36">
        <f t="shared" si="6828"/>
        <v>2086.3646920159044</v>
      </c>
      <c r="V6421" s="36">
        <f t="shared" si="6829"/>
        <v>4.9053985356756918E-4</v>
      </c>
      <c r="W6421" s="68">
        <f t="shared" si="6830"/>
        <v>10.555773689592467</v>
      </c>
      <c r="X6421">
        <f t="shared" si="6831"/>
        <v>14.369382280235419</v>
      </c>
      <c r="Y6421">
        <f t="shared" si="6832"/>
        <v>1.8307379300092574E-2</v>
      </c>
      <c r="Z6421" s="34">
        <f t="shared" si="6833"/>
        <v>2.1362371768954423E-3</v>
      </c>
      <c r="AA6421" s="36">
        <f t="shared" si="6834"/>
        <v>4.6471236310344552E-5</v>
      </c>
      <c r="AB6421" s="34">
        <f t="shared" si="6835"/>
        <v>2.3425170561219952E-4</v>
      </c>
      <c r="AC6421" s="36">
        <f t="shared" si="6836"/>
        <v>7.1487190469859144E-2</v>
      </c>
      <c r="AD6421" s="34">
        <f t="shared" si="6837"/>
        <v>0</v>
      </c>
      <c r="AE6421">
        <f t="shared" si="6838"/>
        <v>305.17255053931262</v>
      </c>
      <c r="AF6421" s="36">
        <f t="shared" si="6839"/>
        <v>0</v>
      </c>
      <c r="AG6421" s="34">
        <f t="shared" si="6840"/>
        <v>62.459681844452447</v>
      </c>
      <c r="AH6421">
        <f t="shared" si="6841"/>
        <v>4.3162706069480805E-2</v>
      </c>
      <c r="AI6421" s="29">
        <f t="shared" si="6842"/>
        <v>62.459681844452447</v>
      </c>
      <c r="AJ6421">
        <f t="shared" si="6843"/>
        <v>0</v>
      </c>
      <c r="AK6421" s="36">
        <f t="shared" si="6844"/>
        <v>2.1821579438340892E-5</v>
      </c>
      <c r="AL6421" s="36">
        <f t="shared" si="6845"/>
        <v>-1.1671454783877698E-4</v>
      </c>
      <c r="AM6421" s="36">
        <f t="shared" si="6846"/>
        <v>-8.4859877582865161E-6</v>
      </c>
      <c r="AN6421" s="37">
        <f t="shared" si="6847"/>
        <v>-9.3304303263639922E-5</v>
      </c>
      <c r="AO6421" s="36">
        <f t="shared" si="6848"/>
        <v>1.873071832519593E-2</v>
      </c>
      <c r="AP6421" s="36">
        <f t="shared" si="6849"/>
        <v>4.3795033037152967E-3</v>
      </c>
      <c r="AQ6421" s="74">
        <f t="shared" si="6850"/>
        <v>-0.25993487678353394</v>
      </c>
      <c r="AR6421" s="73">
        <f t="shared" si="6851"/>
        <v>-9.8101346201978491E-5</v>
      </c>
      <c r="AS6421" s="72">
        <f t="shared" si="6852"/>
        <v>6.5714816392292915E-6</v>
      </c>
      <c r="AT6421" s="37">
        <f t="shared" si="6853"/>
        <v>-542.31894914467114</v>
      </c>
      <c r="AU6421" s="37">
        <f t="shared" si="6854"/>
        <v>0.16727893786813736</v>
      </c>
      <c r="AV6421" s="34">
        <f t="shared" si="6855"/>
        <v>5.9286705463252363E-6</v>
      </c>
      <c r="AW6421" s="34">
        <f t="shared" si="6856"/>
        <v>0.99268750838941333</v>
      </c>
      <c r="AX6421" s="37">
        <f t="shared" si="6857"/>
        <v>3.0250248574525331</v>
      </c>
      <c r="AY6421" s="7">
        <f t="shared" si="6858"/>
        <v>14.573491984104958</v>
      </c>
      <c r="AZ6421" s="37">
        <f t="shared" si="6859"/>
        <v>13.580798547044999</v>
      </c>
      <c r="BA6421" s="2">
        <f>BE6421*'mass balance'!$B$17+BF6421*'mass balance'!$C$17+BG6421*'mass balance'!$D$17+BH6421*'mass balance'!$E$17</f>
        <v>2.2711463473487002E-4</v>
      </c>
      <c r="BB6421" s="2">
        <f>BE6421*'mass balance'!$B$18+BF6421*'mass balance'!$C$18+BG6421*'mass balance'!$D$18+BH6421*'mass balance'!$E$18</f>
        <v>2.3060870603848347E-4</v>
      </c>
      <c r="BC6421" s="2">
        <f>BE6421*'mass balance'!$B$19+BF6421*'mass balance'!$C$19+BG6421*'mass balance'!$D$19+BH6421*'mass balance'!$E$19</f>
        <v>-2.8826088254810429E-4</v>
      </c>
      <c r="BD6421" s="2">
        <f>BE6421*'mass balance'!$B$20+BF6421*'mass balance'!$C$20+BG6421*'mass balance'!$D$20+BH6421*'mass balance'!$E$20</f>
        <v>1.0482213910840154E-5</v>
      </c>
      <c r="BE6421" s="2">
        <f>N6421*'mass balance'!$H$11+R6421*'mass balance'!$I$11+S6421*'mass balance'!$J$11</f>
        <v>-4.3761664000351123E-4</v>
      </c>
      <c r="BF6421" s="2">
        <f>N6421*'mass balance'!$H$12+R6421*'mass balance'!$I$12+S6421*'mass balance'!$J$12</f>
        <v>6.1574040196766353E-6</v>
      </c>
      <c r="BG6421" s="2">
        <f>N6421*'mass balance'!$H$13+R6421*'mass balance'!$I$13+S6421*'mass balance'!$J$13</f>
        <v>1.0406921169437977E-4</v>
      </c>
      <c r="BH6421" s="2">
        <f>N6421*'mass balance'!$H$14+R6421*'mass balance'!$I$14+S6421*'mass balance'!$J$14</f>
        <v>4.7864320000384041E-5</v>
      </c>
      <c r="BI6421" s="36">
        <f t="shared" si="6860"/>
        <v>6.851681337565462E-17</v>
      </c>
      <c r="BJ6421" s="36">
        <f t="shared" si="6861"/>
        <v>4.6520096413510785E-19</v>
      </c>
      <c r="BK6421" s="36">
        <f t="shared" si="6862"/>
        <v>2.2630623758539266E-15</v>
      </c>
      <c r="BL6421" s="36">
        <f t="shared" si="6863"/>
        <v>2.0253019899397796E-15</v>
      </c>
      <c r="BM6421" s="36">
        <f t="shared" si="6864"/>
        <v>5.1162913834771697E-12</v>
      </c>
      <c r="BN6421" s="36">
        <f t="shared" ca="1" si="6808"/>
        <v>0.69215754050024347</v>
      </c>
      <c r="BO6421" s="36">
        <f t="shared" ca="1" si="6865"/>
        <v>1</v>
      </c>
      <c r="BP6421" s="36">
        <f t="shared" si="6866"/>
        <v>-5.116291334213236E-12</v>
      </c>
      <c r="BQ6421" s="36">
        <f t="shared" si="6867"/>
        <v>0.99999999037116338</v>
      </c>
      <c r="BR6421" s="2">
        <f t="shared" si="6811"/>
        <v>-5</v>
      </c>
      <c r="BS6421">
        <v>0</v>
      </c>
      <c r="BT6421" s="37">
        <f t="shared" si="6868"/>
        <v>0.28898153475447452</v>
      </c>
      <c r="BU6421" s="34">
        <f t="shared" si="6869"/>
        <v>-5</v>
      </c>
      <c r="BV6421" s="34">
        <f t="shared" si="6870"/>
        <v>-5</v>
      </c>
      <c r="BW6421" s="34">
        <f t="shared" si="6871"/>
        <v>-5</v>
      </c>
      <c r="BX6421" s="34">
        <f t="shared" si="6872"/>
        <v>-5</v>
      </c>
      <c r="BY6421" s="34">
        <f t="shared" si="6873"/>
        <v>8.0062321863475816</v>
      </c>
      <c r="BZ6421" s="36">
        <f t="shared" si="6874"/>
        <v>2.8826088254810429E-4</v>
      </c>
      <c r="CA6421" s="34">
        <f t="shared" si="6875"/>
        <v>2.127868503117978E-2</v>
      </c>
    </row>
    <row r="6422" spans="1:79" ht="13.2" x14ac:dyDescent="0.25">
      <c r="A6422" s="75">
        <f t="shared" si="6809"/>
        <v>17.501369863011217</v>
      </c>
      <c r="B6422" s="34">
        <f t="shared" si="6812"/>
        <v>6387.9999999990941</v>
      </c>
      <c r="C6422">
        <f t="shared" si="6810"/>
        <v>15</v>
      </c>
      <c r="D6422" s="35">
        <f t="shared" si="6813"/>
        <v>3000</v>
      </c>
      <c r="E6422" s="27">
        <v>0</v>
      </c>
      <c r="F6422" s="64">
        <f t="shared" si="6814"/>
        <v>0.46593146951268899</v>
      </c>
      <c r="G6422" s="34">
        <v>0</v>
      </c>
      <c r="H6422" s="34">
        <f t="shared" si="6815"/>
        <v>1</v>
      </c>
      <c r="I6422" s="34">
        <f t="shared" si="6816"/>
        <v>6192.2292298236371</v>
      </c>
      <c r="J6422" s="34">
        <f t="shared" si="6817"/>
        <v>29798.005317419047</v>
      </c>
      <c r="K6422" s="34">
        <f t="shared" si="6818"/>
        <v>26336.073552565216</v>
      </c>
      <c r="L6422" s="36">
        <f t="shared" si="6819"/>
        <v>3694.692480306112</v>
      </c>
      <c r="M6422" s="34">
        <f t="shared" si="6820"/>
        <v>38.195869775056082</v>
      </c>
      <c r="N6422" s="34">
        <f t="shared" si="6821"/>
        <v>183.80468300153399</v>
      </c>
      <c r="O6422" s="34">
        <f t="shared" si="6822"/>
        <v>11.148808202499623</v>
      </c>
      <c r="P6422">
        <f t="shared" si="6823"/>
        <v>117.68976522900131</v>
      </c>
      <c r="Q6422" s="36">
        <f t="shared" si="6824"/>
        <v>182.78178329046415</v>
      </c>
      <c r="R6422" s="34">
        <f t="shared" si="6825"/>
        <v>120.88434324491435</v>
      </c>
      <c r="S6422" s="34">
        <f t="shared" si="6826"/>
        <v>2.5587143621292512</v>
      </c>
      <c r="T6422" s="36">
        <f t="shared" si="6827"/>
        <v>4.2107889248525887E-14</v>
      </c>
      <c r="U6422" s="36">
        <f t="shared" si="6828"/>
        <v>2086.3646920159044</v>
      </c>
      <c r="V6422" s="36">
        <f t="shared" si="6829"/>
        <v>4.9027848054747879E-4</v>
      </c>
      <c r="W6422" s="68">
        <f t="shared" si="6830"/>
        <v>10.556264229446034</v>
      </c>
      <c r="X6422">
        <f t="shared" si="6831"/>
        <v>14.369604864440726</v>
      </c>
      <c r="Y6422">
        <f t="shared" si="6832"/>
        <v>1.8307379300092574E-2</v>
      </c>
      <c r="Z6422" s="34">
        <f t="shared" si="6833"/>
        <v>2.1362371768954423E-3</v>
      </c>
      <c r="AA6422" s="36">
        <f t="shared" si="6834"/>
        <v>4.6444316842683591E-5</v>
      </c>
      <c r="AB6422" s="34">
        <f t="shared" si="6835"/>
        <v>2.3425170561219952E-4</v>
      </c>
      <c r="AC6422" s="36">
        <f t="shared" si="6836"/>
        <v>7.1487190469859144E-2</v>
      </c>
      <c r="AD6422" s="34">
        <f t="shared" si="6837"/>
        <v>0</v>
      </c>
      <c r="AE6422">
        <f t="shared" si="6838"/>
        <v>305.17255053931262</v>
      </c>
      <c r="AF6422" s="36">
        <f t="shared" si="6839"/>
        <v>0</v>
      </c>
      <c r="AG6422" s="34">
        <f t="shared" si="6840"/>
        <v>62.461816508863734</v>
      </c>
      <c r="AH6422">
        <f t="shared" si="6841"/>
        <v>4.313923517729279E-2</v>
      </c>
      <c r="AI6422" s="29">
        <f t="shared" si="6842"/>
        <v>62.461816508863734</v>
      </c>
      <c r="AJ6422">
        <f t="shared" si="6843"/>
        <v>62.461816508863734</v>
      </c>
      <c r="AK6422" s="36">
        <f t="shared" si="6844"/>
        <v>9.8101346201978491E-5</v>
      </c>
      <c r="AL6422" s="36">
        <f t="shared" si="6845"/>
        <v>-4.6211306563204109E-4</v>
      </c>
      <c r="AM6422" s="36">
        <f t="shared" si="6846"/>
        <v>-3.4588338681250445E-5</v>
      </c>
      <c r="AN6422" s="37">
        <f t="shared" si="6847"/>
        <v>-7.1482723825299033E-5</v>
      </c>
      <c r="AO6422" s="36">
        <f t="shared" si="6848"/>
        <v>1.8614003777357151E-2</v>
      </c>
      <c r="AP6422" s="36">
        <f t="shared" si="6849"/>
        <v>4.3710173159570102E-3</v>
      </c>
      <c r="AQ6422" s="74">
        <f t="shared" si="6850"/>
        <v>-0.2029120690051282</v>
      </c>
      <c r="AR6422" s="73">
        <f t="shared" si="6851"/>
        <v>-7.4429947547297192E-5</v>
      </c>
      <c r="AS6422" s="72">
        <f t="shared" si="6852"/>
        <v>6.4494011858922001E-6</v>
      </c>
      <c r="AT6422" s="37">
        <f t="shared" si="6853"/>
        <v>-423.34857635619528</v>
      </c>
      <c r="AU6422" s="37">
        <f t="shared" si="6854"/>
        <v>0.16695480818480912</v>
      </c>
      <c r="AV6422" s="34">
        <f t="shared" si="6855"/>
        <v>8.5854508177159797E-3</v>
      </c>
      <c r="AW6422" s="34">
        <f t="shared" si="6856"/>
        <v>0.99273363980519791</v>
      </c>
      <c r="AX6422" s="37">
        <f t="shared" si="6857"/>
        <v>3.0251654340975276</v>
      </c>
      <c r="AY6422" s="7">
        <f t="shared" si="6858"/>
        <v>14.582748754166476</v>
      </c>
      <c r="AZ6422" s="37">
        <f t="shared" si="6859"/>
        <v>13.581429663543561</v>
      </c>
      <c r="BA6422" s="2">
        <f>BE6422*'mass balance'!$B$17+BF6422*'mass balance'!$C$17+BG6422*'mass balance'!$D$17+BH6422*'mass balance'!$E$17</f>
        <v>2.271250342151322E-4</v>
      </c>
      <c r="BB6422" s="2">
        <f>BE6422*'mass balance'!$B$18+BF6422*'mass balance'!$C$18+BG6422*'mass balance'!$D$18+BH6422*'mass balance'!$E$18</f>
        <v>2.3061926551074972E-4</v>
      </c>
      <c r="BC6422" s="2">
        <f>BE6422*'mass balance'!$B$19+BF6422*'mass balance'!$C$19+BG6422*'mass balance'!$D$19+BH6422*'mass balance'!$E$19</f>
        <v>-2.8827408188843704E-4</v>
      </c>
      <c r="BD6422" s="2">
        <f>BE6422*'mass balance'!$B$20+BF6422*'mass balance'!$C$20+BG6422*'mass balance'!$D$20+BH6422*'mass balance'!$E$20</f>
        <v>1.0482693886852259E-5</v>
      </c>
      <c r="BE6422" s="2">
        <f>N6422*'mass balance'!$H$11+R6422*'mass balance'!$I$11+S6422*'mass balance'!$J$11</f>
        <v>-4.3763019762269994E-4</v>
      </c>
      <c r="BF6422" s="2">
        <f>N6422*'mass balance'!$H$12+R6422*'mass balance'!$I$12+S6422*'mass balance'!$J$12</f>
        <v>6.1541231867884709E-6</v>
      </c>
      <c r="BG6422" s="2">
        <f>N6422*'mass balance'!$H$13+R6422*'mass balance'!$I$13+S6422*'mass balance'!$J$13</f>
        <v>1.0407176792153514E-4</v>
      </c>
      <c r="BH6422" s="2">
        <f>N6422*'mass balance'!$H$14+R6422*'mass balance'!$I$14+S6422*'mass balance'!$J$14</f>
        <v>4.7865802864982799E-5</v>
      </c>
      <c r="BI6422" s="36">
        <f t="shared" si="6860"/>
        <v>6.851681337565462E-17</v>
      </c>
      <c r="BJ6422" s="36">
        <f t="shared" si="6861"/>
        <v>4.652336806497595E-19</v>
      </c>
      <c r="BK6422" s="36">
        <f t="shared" si="6862"/>
        <v>2.2635275768180617E-15</v>
      </c>
      <c r="BL6422" s="36">
        <f t="shared" si="6863"/>
        <v>2.025810854977033E-15</v>
      </c>
      <c r="BM6422" s="36">
        <f t="shared" si="6864"/>
        <v>5.1183166854671096E-12</v>
      </c>
      <c r="BN6422" s="36">
        <f t="shared" ca="1" si="6808"/>
        <v>0.35864837327390109</v>
      </c>
      <c r="BO6422" s="36">
        <f t="shared" ca="1" si="6865"/>
        <v>1</v>
      </c>
      <c r="BP6422" s="36">
        <f t="shared" si="6866"/>
        <v>-5.1183166361574879E-12</v>
      </c>
      <c r="BQ6422" s="36">
        <f t="shared" si="6867"/>
        <v>0.99999999036604714</v>
      </c>
      <c r="BR6422" s="2">
        <f t="shared" si="6811"/>
        <v>-5</v>
      </c>
      <c r="BS6422">
        <v>0</v>
      </c>
      <c r="BT6422" s="37">
        <f t="shared" si="6868"/>
        <v>0.28899476709315813</v>
      </c>
      <c r="BU6422" s="34">
        <f t="shared" si="6869"/>
        <v>-5</v>
      </c>
      <c r="BV6422" s="34">
        <f t="shared" si="6870"/>
        <v>-5</v>
      </c>
      <c r="BW6422" s="34">
        <f t="shared" si="6871"/>
        <v>-5</v>
      </c>
      <c r="BX6422" s="34">
        <f t="shared" si="6872"/>
        <v>-5</v>
      </c>
      <c r="BY6422" s="34">
        <f t="shared" si="6873"/>
        <v>8.0064802240984267</v>
      </c>
      <c r="BZ6422" s="36">
        <f t="shared" si="6874"/>
        <v>2.8827408188843704E-4</v>
      </c>
      <c r="CA6422" s="34">
        <f t="shared" si="6875"/>
        <v>2.1278670526778391E-2</v>
      </c>
    </row>
    <row r="6423" spans="1:79" ht="13.2" x14ac:dyDescent="0.25">
      <c r="A6423" s="75">
        <f t="shared" si="6809"/>
        <v>17.504109589038613</v>
      </c>
      <c r="B6423" s="34">
        <f t="shared" si="6812"/>
        <v>6388.9999999990941</v>
      </c>
      <c r="C6423">
        <f t="shared" si="6810"/>
        <v>15</v>
      </c>
      <c r="D6423" s="35">
        <f t="shared" si="6813"/>
        <v>3000</v>
      </c>
      <c r="E6423" s="27">
        <v>0</v>
      </c>
      <c r="F6423" s="64">
        <f t="shared" si="6814"/>
        <v>0.46593146951268899</v>
      </c>
      <c r="G6423" s="34">
        <v>0</v>
      </c>
      <c r="H6423" s="34">
        <f t="shared" si="6815"/>
        <v>1</v>
      </c>
      <c r="I6423" s="34">
        <f t="shared" si="6816"/>
        <v>6192.2292298236371</v>
      </c>
      <c r="J6423" s="34">
        <f t="shared" si="6817"/>
        <v>29798.927942277529</v>
      </c>
      <c r="K6423" s="34">
        <f t="shared" si="6818"/>
        <v>26336.888986882903</v>
      </c>
      <c r="L6423" s="36">
        <f t="shared" si="6819"/>
        <v>3694.864077774304</v>
      </c>
      <c r="M6423" s="34">
        <f t="shared" si="6820"/>
        <v>38.195869775056082</v>
      </c>
      <c r="N6423" s="34">
        <f t="shared" si="6821"/>
        <v>183.81037407943791</v>
      </c>
      <c r="O6423" s="34">
        <f t="shared" si="6822"/>
        <v>11.148808202499623</v>
      </c>
      <c r="P6423">
        <f t="shared" si="6823"/>
        <v>117.69523124974675</v>
      </c>
      <c r="Q6423" s="36">
        <f t="shared" si="6824"/>
        <v>182.78801941559928</v>
      </c>
      <c r="R6423" s="34">
        <f t="shared" si="6825"/>
        <v>120.88991594081635</v>
      </c>
      <c r="S6423" s="34">
        <f t="shared" si="6826"/>
        <v>2.5573509633877123</v>
      </c>
      <c r="T6423" s="36">
        <f t="shared" si="6827"/>
        <v>4.210723737799296E-14</v>
      </c>
      <c r="U6423" s="36">
        <f t="shared" si="6828"/>
        <v>2086.3646920159044</v>
      </c>
      <c r="V6423" s="36">
        <f t="shared" si="6829"/>
        <v>4.9001723799799114E-4</v>
      </c>
      <c r="W6423" s="68">
        <f t="shared" si="6830"/>
        <v>10.556754507926582</v>
      </c>
      <c r="X6423">
        <f t="shared" si="6831"/>
        <v>14.369827323157191</v>
      </c>
      <c r="Y6423">
        <f t="shared" si="6832"/>
        <v>1.8307379300092574E-2</v>
      </c>
      <c r="Z6423" s="34">
        <f t="shared" si="6833"/>
        <v>2.1362371768954423E-3</v>
      </c>
      <c r="AA6423" s="36">
        <f t="shared" si="6834"/>
        <v>4.6417413384962179E-5</v>
      </c>
      <c r="AB6423" s="34">
        <f t="shared" si="6835"/>
        <v>2.3425170561219952E-4</v>
      </c>
      <c r="AC6423" s="36">
        <f t="shared" si="6836"/>
        <v>7.1487190469859144E-2</v>
      </c>
      <c r="AD6423" s="34">
        <f t="shared" si="6837"/>
        <v>0</v>
      </c>
      <c r="AE6423">
        <f t="shared" si="6838"/>
        <v>305.17255053931262</v>
      </c>
      <c r="AF6423" s="36">
        <f t="shared" si="6839"/>
        <v>0</v>
      </c>
      <c r="AG6423" s="34">
        <f t="shared" si="6840"/>
        <v>62.46395001199496</v>
      </c>
      <c r="AH6423">
        <f t="shared" si="6841"/>
        <v>4.3115776549655038E-2</v>
      </c>
      <c r="AI6423" s="29">
        <f t="shared" si="6842"/>
        <v>62.46395001199496</v>
      </c>
      <c r="AJ6423">
        <f t="shared" si="6843"/>
        <v>0</v>
      </c>
      <c r="AK6423" s="36">
        <f t="shared" si="6844"/>
        <v>7.4429947547297192E-5</v>
      </c>
      <c r="AL6423" s="36">
        <f t="shared" si="6845"/>
        <v>-3.5802583809393777E-4</v>
      </c>
      <c r="AM6423" s="36">
        <f t="shared" si="6846"/>
        <v>-2.6487891916404701E-5</v>
      </c>
      <c r="AN6423" s="37">
        <f t="shared" si="6847"/>
        <v>2.6618622376679458E-5</v>
      </c>
      <c r="AO6423" s="36">
        <f t="shared" si="6848"/>
        <v>1.815189071172511E-2</v>
      </c>
      <c r="AP6423" s="36">
        <f t="shared" si="6849"/>
        <v>4.3364289772757601E-3</v>
      </c>
      <c r="AQ6423" s="74">
        <f t="shared" si="6850"/>
        <v>8.1479086339809742E-2</v>
      </c>
      <c r="AR6423" s="73">
        <f t="shared" si="6851"/>
        <v>2.6339077519204261E-5</v>
      </c>
      <c r="AS6423" s="72">
        <f t="shared" si="6852"/>
        <v>5.9808870986039144E-6</v>
      </c>
      <c r="AT6423" s="37">
        <f t="shared" si="6853"/>
        <v>169.99508887709484</v>
      </c>
      <c r="AU6423" s="37">
        <f t="shared" si="6854"/>
        <v>0.16563367650480457</v>
      </c>
      <c r="AV6423" s="34">
        <f t="shared" si="6855"/>
        <v>5.9222244800962946E-6</v>
      </c>
      <c r="AW6423" s="34">
        <f t="shared" si="6856"/>
        <v>0.9927797466409054</v>
      </c>
      <c r="AX6423" s="37">
        <f t="shared" si="6857"/>
        <v>3.0253059358394507</v>
      </c>
      <c r="AY6423" s="7">
        <f t="shared" si="6858"/>
        <v>14.574846112631418</v>
      </c>
      <c r="AZ6423" s="37">
        <f t="shared" si="6859"/>
        <v>13.582060443766032</v>
      </c>
      <c r="BA6423" s="2">
        <f>BE6423*'mass balance'!$B$17+BF6423*'mass balance'!$C$17+BG6423*'mass balance'!$D$17+BH6423*'mass balance'!$E$17</f>
        <v>2.2713542814961231E-4</v>
      </c>
      <c r="BB6423" s="2">
        <f>BE6423*'mass balance'!$B$18+BF6423*'mass balance'!$C$18+BG6423*'mass balance'!$D$18+BH6423*'mass balance'!$E$18</f>
        <v>2.3062981935191402E-4</v>
      </c>
      <c r="BC6423" s="2">
        <f>BE6423*'mass balance'!$B$19+BF6423*'mass balance'!$C$19+BG6423*'mass balance'!$D$19+BH6423*'mass balance'!$E$19</f>
        <v>-2.882872741898925E-4</v>
      </c>
      <c r="BD6423" s="2">
        <f>BE6423*'mass balance'!$B$20+BF6423*'mass balance'!$C$20+BG6423*'mass balance'!$D$20+BH6423*'mass balance'!$E$20</f>
        <v>1.0483173606905186E-5</v>
      </c>
      <c r="BE6423" s="2">
        <f>N6423*'mass balance'!$H$11+R6423*'mass balance'!$I$11+S6423*'mass balance'!$J$11</f>
        <v>-4.3764374780818548E-4</v>
      </c>
      <c r="BF6423" s="2">
        <f>N6423*'mass balance'!$H$12+R6423*'mass balance'!$I$12+S6423*'mass balance'!$J$12</f>
        <v>6.1508439916065743E-6</v>
      </c>
      <c r="BG6423" s="2">
        <f>N6423*'mass balance'!$H$13+R6423*'mass balance'!$I$13+S6423*'mass balance'!$J$13</f>
        <v>1.0407432271592043E-4</v>
      </c>
      <c r="BH6423" s="2">
        <f>N6423*'mass balance'!$H$14+R6423*'mass balance'!$I$14+S6423*'mass balance'!$J$14</f>
        <v>4.7867284916520282E-5</v>
      </c>
      <c r="BI6423" s="36">
        <f t="shared" si="6860"/>
        <v>6.851681337565462E-17</v>
      </c>
      <c r="BJ6423" s="36">
        <f t="shared" si="6861"/>
        <v>4.6526638863338978E-19</v>
      </c>
      <c r="BK6423" s="36">
        <f t="shared" si="6862"/>
        <v>2.2639928104987114E-15</v>
      </c>
      <c r="BL6423" s="36">
        <f t="shared" si="6863"/>
        <v>2.02631975617434E-15</v>
      </c>
      <c r="BM6423" s="36">
        <f t="shared" si="6864"/>
        <v>5.1203424963220866E-12</v>
      </c>
      <c r="BN6423" s="36">
        <f t="shared" ca="1" si="6808"/>
        <v>0.89073918552534426</v>
      </c>
      <c r="BO6423" s="36">
        <f t="shared" ca="1" si="6865"/>
        <v>1</v>
      </c>
      <c r="BP6423" s="36">
        <f t="shared" si="6866"/>
        <v>-5.1203424469667406E-12</v>
      </c>
      <c r="BQ6423" s="36">
        <f t="shared" si="6867"/>
        <v>0.99999999036092879</v>
      </c>
      <c r="BR6423" s="2">
        <f t="shared" si="6811"/>
        <v>-5</v>
      </c>
      <c r="BS6423">
        <v>0</v>
      </c>
      <c r="BT6423" s="37">
        <f t="shared" si="6868"/>
        <v>0.28900799237536723</v>
      </c>
      <c r="BU6423" s="34">
        <f t="shared" si="6869"/>
        <v>-5</v>
      </c>
      <c r="BV6423" s="34">
        <f t="shared" si="6870"/>
        <v>-5</v>
      </c>
      <c r="BW6423" s="34">
        <f t="shared" si="6871"/>
        <v>-5</v>
      </c>
      <c r="BX6423" s="34">
        <f t="shared" si="6872"/>
        <v>-5</v>
      </c>
      <c r="BY6423" s="34">
        <f t="shared" si="6873"/>
        <v>8.0067281258490652</v>
      </c>
      <c r="BZ6423" s="36">
        <f t="shared" si="6874"/>
        <v>2.882872741898925E-4</v>
      </c>
      <c r="CA6423" s="34">
        <f t="shared" si="6875"/>
        <v>2.1278656031016096E-2</v>
      </c>
    </row>
    <row r="6424" spans="1:79" ht="13.2" x14ac:dyDescent="0.25">
      <c r="A6424" s="75">
        <f t="shared" si="6809"/>
        <v>17.50684931506601</v>
      </c>
      <c r="B6424" s="34">
        <f t="shared" si="6812"/>
        <v>6389.9999999990932</v>
      </c>
      <c r="C6424">
        <f t="shared" si="6810"/>
        <v>15</v>
      </c>
      <c r="D6424" s="35">
        <f t="shared" si="6813"/>
        <v>3000</v>
      </c>
      <c r="E6424" s="27">
        <v>0</v>
      </c>
      <c r="F6424" s="64">
        <f t="shared" si="6814"/>
        <v>0.46593146951268899</v>
      </c>
      <c r="G6424" s="34">
        <v>0</v>
      </c>
      <c r="H6424" s="34">
        <f t="shared" si="6815"/>
        <v>1</v>
      </c>
      <c r="I6424" s="34">
        <f t="shared" si="6816"/>
        <v>6192.2292298236371</v>
      </c>
      <c r="J6424" s="34">
        <f t="shared" si="6817"/>
        <v>29799.850061248377</v>
      </c>
      <c r="K6424" s="34">
        <f t="shared" si="6818"/>
        <v>26337.70397408697</v>
      </c>
      <c r="L6424" s="36">
        <f t="shared" si="6819"/>
        <v>3695.0355838076034</v>
      </c>
      <c r="M6424" s="34">
        <f t="shared" si="6820"/>
        <v>38.195869775056082</v>
      </c>
      <c r="N6424" s="34">
        <f t="shared" si="6821"/>
        <v>183.81606203684717</v>
      </c>
      <c r="O6424" s="34">
        <f t="shared" si="6822"/>
        <v>11.148808202499623</v>
      </c>
      <c r="P6424">
        <f t="shared" si="6823"/>
        <v>117.70069435794912</v>
      </c>
      <c r="Q6424" s="36">
        <f t="shared" si="6824"/>
        <v>182.79425214814515</v>
      </c>
      <c r="R6424" s="34">
        <f t="shared" si="6825"/>
        <v>120.89548566614165</v>
      </c>
      <c r="S6424" s="34">
        <f t="shared" si="6826"/>
        <v>2.5559882452726228</v>
      </c>
      <c r="T6424" s="36">
        <f t="shared" si="6827"/>
        <v>4.2106585895138335E-14</v>
      </c>
      <c r="U6424" s="36">
        <f t="shared" si="6828"/>
        <v>2086.3646920159044</v>
      </c>
      <c r="V6424" s="36">
        <f t="shared" si="6829"/>
        <v>4.8975612586419216E-4</v>
      </c>
      <c r="W6424" s="68">
        <f t="shared" si="6830"/>
        <v>10.557244525164581</v>
      </c>
      <c r="X6424">
        <f t="shared" si="6831"/>
        <v>14.370049656455556</v>
      </c>
      <c r="Y6424">
        <f t="shared" si="6832"/>
        <v>1.8307379300092574E-2</v>
      </c>
      <c r="Z6424" s="34">
        <f t="shared" si="6833"/>
        <v>2.1362371768954423E-3</v>
      </c>
      <c r="AA6424" s="36">
        <f t="shared" si="6834"/>
        <v>4.6390525927176742E-5</v>
      </c>
      <c r="AB6424" s="34">
        <f t="shared" si="6835"/>
        <v>2.3425170561219952E-4</v>
      </c>
      <c r="AC6424" s="36">
        <f t="shared" si="6836"/>
        <v>7.1487190469859144E-2</v>
      </c>
      <c r="AD6424" s="34">
        <f t="shared" si="6837"/>
        <v>0</v>
      </c>
      <c r="AE6424">
        <f t="shared" si="6838"/>
        <v>305.17255053931262</v>
      </c>
      <c r="AF6424" s="36">
        <f t="shared" si="6839"/>
        <v>0</v>
      </c>
      <c r="AG6424" s="34">
        <f t="shared" si="6840"/>
        <v>62.466082354453555</v>
      </c>
      <c r="AH6424">
        <f t="shared" si="6841"/>
        <v>4.3092330180769522E-2</v>
      </c>
      <c r="AI6424" s="29">
        <f t="shared" si="6842"/>
        <v>62.466082354453555</v>
      </c>
      <c r="AJ6424">
        <f t="shared" si="6843"/>
        <v>62.466082354453555</v>
      </c>
      <c r="AK6424" s="36">
        <f t="shared" si="6844"/>
        <v>-2.6339077519204261E-5</v>
      </c>
      <c r="AL6424" s="36">
        <f t="shared" si="6845"/>
        <v>1.1537235835844329E-4</v>
      </c>
      <c r="AM6424" s="36">
        <f t="shared" si="6846"/>
        <v>7.9953093166771476E-6</v>
      </c>
      <c r="AN6424" s="37">
        <f t="shared" si="6847"/>
        <v>1.0104856992397665E-4</v>
      </c>
      <c r="AO6424" s="36">
        <f t="shared" si="6848"/>
        <v>1.779386487363117E-2</v>
      </c>
      <c r="AP6424" s="36">
        <f t="shared" si="6849"/>
        <v>4.3099410853593553E-3</v>
      </c>
      <c r="AQ6424" s="74">
        <f t="shared" si="6850"/>
        <v>0.32835640070296002</v>
      </c>
      <c r="AR6424" s="73">
        <f t="shared" si="6851"/>
        <v>9.5898944453645169E-5</v>
      </c>
      <c r="AS6424" s="72">
        <f t="shared" si="6852"/>
        <v>5.6339224494169901E-6</v>
      </c>
      <c r="AT6424" s="37">
        <f t="shared" si="6853"/>
        <v>685.0712008240838</v>
      </c>
      <c r="AU6424" s="37">
        <f t="shared" si="6854"/>
        <v>0.1646219484345498</v>
      </c>
      <c r="AV6424" s="34">
        <f t="shared" si="6855"/>
        <v>8.5860303158779329E-3</v>
      </c>
      <c r="AW6424" s="34">
        <f t="shared" si="6856"/>
        <v>0.99282582890880566</v>
      </c>
      <c r="AX6424" s="37">
        <f t="shared" si="6857"/>
        <v>3.0254463627156909</v>
      </c>
      <c r="AY6424" s="7">
        <f t="shared" si="6858"/>
        <v>14.584102747104955</v>
      </c>
      <c r="AZ6424" s="37">
        <f t="shared" si="6859"/>
        <v>13.582690887880272</v>
      </c>
      <c r="BA6424" s="2">
        <f>BE6424*'mass balance'!$B$17+BF6424*'mass balance'!$C$17+BG6424*'mass balance'!$D$17+BH6424*'mass balance'!$E$17</f>
        <v>2.2714581654108387E-4</v>
      </c>
      <c r="BB6424" s="2">
        <f>BE6424*'mass balance'!$B$18+BF6424*'mass balance'!$C$18+BG6424*'mass balance'!$D$18+BH6424*'mass balance'!$E$18</f>
        <v>2.3064036756479289E-4</v>
      </c>
      <c r="BC6424" s="2">
        <f>BE6424*'mass balance'!$B$19+BF6424*'mass balance'!$C$19+BG6424*'mass balance'!$D$19+BH6424*'mass balance'!$E$19</f>
        <v>-2.8830045945599106E-4</v>
      </c>
      <c r="BD6424" s="2">
        <f>BE6424*'mass balance'!$B$20+BF6424*'mass balance'!$C$20+BG6424*'mass balance'!$D$20+BH6424*'mass balance'!$E$20</f>
        <v>1.0483653071126945E-5</v>
      </c>
      <c r="BE6424" s="2">
        <f>N6424*'mass balance'!$H$11+R6424*'mass balance'!$I$11+S6424*'mass balance'!$J$11</f>
        <v>-4.3765729056392181E-4</v>
      </c>
      <c r="BF6424" s="2">
        <f>N6424*'mass balance'!$H$12+R6424*'mass balance'!$I$12+S6424*'mass balance'!$J$12</f>
        <v>6.1475664334417191E-6</v>
      </c>
      <c r="BG6424" s="2">
        <f>N6424*'mass balance'!$H$13+R6424*'mass balance'!$I$13+S6424*'mass balance'!$J$13</f>
        <v>1.0407687607833257E-4</v>
      </c>
      <c r="BH6424" s="2">
        <f>N6424*'mass balance'!$H$14+R6424*'mass balance'!$I$14+S6424*'mass balance'!$J$14</f>
        <v>4.7868766155428945E-5</v>
      </c>
      <c r="BI6424" s="36">
        <f t="shared" si="6860"/>
        <v>6.851681337565462E-17</v>
      </c>
      <c r="BJ6424" s="36">
        <f t="shared" si="6861"/>
        <v>4.6529908808672899E-19</v>
      </c>
      <c r="BK6424" s="36">
        <f t="shared" si="6862"/>
        <v>2.2644580768873447E-15</v>
      </c>
      <c r="BL6424" s="36">
        <f t="shared" si="6863"/>
        <v>2.0268286935165045E-15</v>
      </c>
      <c r="BM6424" s="36">
        <f t="shared" si="6864"/>
        <v>5.1223688160782608E-12</v>
      </c>
      <c r="BN6424" s="36">
        <f t="shared" ca="1" si="6808"/>
        <v>0.87276089017221536</v>
      </c>
      <c r="BO6424" s="36">
        <f t="shared" ca="1" si="6865"/>
        <v>1</v>
      </c>
      <c r="BP6424" s="36">
        <f t="shared" si="6866"/>
        <v>-5.1223687666771549E-12</v>
      </c>
      <c r="BQ6424" s="36">
        <f t="shared" si="6867"/>
        <v>0.99999999035580844</v>
      </c>
      <c r="BR6424" s="2">
        <f t="shared" si="6811"/>
        <v>-5</v>
      </c>
      <c r="BS6424">
        <v>0</v>
      </c>
      <c r="BT6424" s="37">
        <f t="shared" si="6868"/>
        <v>0.28902121060463098</v>
      </c>
      <c r="BU6424" s="34">
        <f t="shared" si="6869"/>
        <v>-5</v>
      </c>
      <c r="BV6424" s="34">
        <f t="shared" si="6870"/>
        <v>-5</v>
      </c>
      <c r="BW6424" s="34">
        <f t="shared" si="6871"/>
        <v>-5</v>
      </c>
      <c r="BX6424" s="34">
        <f t="shared" si="6872"/>
        <v>-5</v>
      </c>
      <c r="BY6424" s="34">
        <f t="shared" si="6873"/>
        <v>8.0069758916718339</v>
      </c>
      <c r="BZ6424" s="36">
        <f t="shared" si="6874"/>
        <v>2.8830045945599106E-4</v>
      </c>
      <c r="CA6424" s="34">
        <f t="shared" si="6875"/>
        <v>2.1278641543887474E-2</v>
      </c>
    </row>
    <row r="6425" spans="1:79" ht="13.2" x14ac:dyDescent="0.25">
      <c r="A6425" s="75">
        <f t="shared" si="6809"/>
        <v>17.509589041093406</v>
      </c>
      <c r="B6425" s="34">
        <f t="shared" si="6812"/>
        <v>6390.9999999990932</v>
      </c>
      <c r="C6425">
        <f t="shared" si="6810"/>
        <v>15</v>
      </c>
      <c r="D6425" s="35">
        <f t="shared" si="6813"/>
        <v>3000</v>
      </c>
      <c r="E6425" s="27">
        <v>0</v>
      </c>
      <c r="F6425" s="64">
        <f t="shared" si="6814"/>
        <v>0.46593146951268899</v>
      </c>
      <c r="G6425" s="34">
        <v>0</v>
      </c>
      <c r="H6425" s="34">
        <f t="shared" si="6815"/>
        <v>1</v>
      </c>
      <c r="I6425" s="34">
        <f t="shared" si="6816"/>
        <v>6192.2292298236371</v>
      </c>
      <c r="J6425" s="34">
        <f t="shared" si="6817"/>
        <v>29800.771674600714</v>
      </c>
      <c r="K6425" s="34">
        <f t="shared" si="6818"/>
        <v>26338.518514415278</v>
      </c>
      <c r="L6425" s="36">
        <f t="shared" si="6819"/>
        <v>3695.2069984516556</v>
      </c>
      <c r="M6425" s="34">
        <f t="shared" si="6820"/>
        <v>38.195869775056082</v>
      </c>
      <c r="N6425" s="34">
        <f t="shared" si="6821"/>
        <v>183.82174687542181</v>
      </c>
      <c r="O6425" s="34">
        <f t="shared" si="6822"/>
        <v>11.148808202499623</v>
      </c>
      <c r="P6425">
        <f t="shared" si="6823"/>
        <v>117.70615455506238</v>
      </c>
      <c r="Q6425" s="36">
        <f t="shared" si="6824"/>
        <v>182.80048148987629</v>
      </c>
      <c r="R6425" s="34">
        <f t="shared" si="6825"/>
        <v>120.90105242237458</v>
      </c>
      <c r="S6425" s="34">
        <f t="shared" si="6826"/>
        <v>2.5546262074974422</v>
      </c>
      <c r="T6425" s="36">
        <f t="shared" si="6827"/>
        <v>4.2105934799719774E-14</v>
      </c>
      <c r="U6425" s="36">
        <f t="shared" si="6828"/>
        <v>2086.3646920159044</v>
      </c>
      <c r="V6425" s="36">
        <f t="shared" si="6829"/>
        <v>4.8949514409117579E-4</v>
      </c>
      <c r="W6425" s="68">
        <f t="shared" si="6830"/>
        <v>10.557734281290445</v>
      </c>
      <c r="X6425">
        <f t="shared" si="6831"/>
        <v>14.370271864406533</v>
      </c>
      <c r="Y6425">
        <f t="shared" si="6832"/>
        <v>1.8307379300092574E-2</v>
      </c>
      <c r="Z6425" s="34">
        <f t="shared" si="6833"/>
        <v>2.1362371768954423E-3</v>
      </c>
      <c r="AA6425" s="36">
        <f t="shared" si="6834"/>
        <v>4.6363654459330265E-5</v>
      </c>
      <c r="AB6425" s="34">
        <f t="shared" si="6835"/>
        <v>2.3425170561219952E-4</v>
      </c>
      <c r="AC6425" s="36">
        <f t="shared" si="6836"/>
        <v>7.1487190469859144E-2</v>
      </c>
      <c r="AD6425" s="34">
        <f t="shared" si="6837"/>
        <v>0</v>
      </c>
      <c r="AE6425">
        <f t="shared" si="6838"/>
        <v>305.17255053931262</v>
      </c>
      <c r="AF6425" s="36">
        <f t="shared" si="6839"/>
        <v>0</v>
      </c>
      <c r="AG6425" s="34">
        <f t="shared" si="6840"/>
        <v>62.468213536846612</v>
      </c>
      <c r="AH6425">
        <f t="shared" si="6841"/>
        <v>4.3068896064788476E-2</v>
      </c>
      <c r="AI6425" s="29">
        <f t="shared" si="6842"/>
        <v>62.468213536846612</v>
      </c>
      <c r="AJ6425">
        <f t="shared" si="6843"/>
        <v>0</v>
      </c>
      <c r="AK6425" s="36">
        <f t="shared" si="6844"/>
        <v>-9.5898944453645169E-5</v>
      </c>
      <c r="AL6425" s="36">
        <f t="shared" si="6845"/>
        <v>4.7344109968147484E-4</v>
      </c>
      <c r="AM6425" s="36">
        <f t="shared" si="6846"/>
        <v>3.1799335826147556E-5</v>
      </c>
      <c r="AN6425" s="37">
        <f t="shared" si="6847"/>
        <v>7.4709492404772385E-5</v>
      </c>
      <c r="AO6425" s="36">
        <f t="shared" si="6848"/>
        <v>1.7909237231989613E-2</v>
      </c>
      <c r="AP6425" s="36">
        <f t="shared" si="6849"/>
        <v>4.3179363946760328E-3</v>
      </c>
      <c r="AQ6425" s="74">
        <f t="shared" si="6850"/>
        <v>0.23810619629871677</v>
      </c>
      <c r="AR6425" s="73">
        <f t="shared" si="6851"/>
        <v>7.2019915155253407E-5</v>
      </c>
      <c r="AS6425" s="72">
        <f t="shared" si="6852"/>
        <v>5.7442226873241796E-6</v>
      </c>
      <c r="AT6425" s="37">
        <f t="shared" si="6853"/>
        <v>496.77636090785188</v>
      </c>
      <c r="AU6425" s="37">
        <f t="shared" si="6854"/>
        <v>0.16492733622802092</v>
      </c>
      <c r="AV6425" s="34">
        <f t="shared" si="6855"/>
        <v>5.9157851491289908E-6</v>
      </c>
      <c r="AW6425" s="34">
        <f t="shared" si="6856"/>
        <v>0.99287188662116266</v>
      </c>
      <c r="AX6425" s="37">
        <f t="shared" si="6857"/>
        <v>3.0255867147636213</v>
      </c>
      <c r="AY6425" s="7">
        <f t="shared" si="6858"/>
        <v>14.576198798460378</v>
      </c>
      <c r="AZ6425" s="37">
        <f t="shared" si="6859"/>
        <v>13.583320996054066</v>
      </c>
      <c r="BA6425" s="2">
        <f>BE6425*'mass balance'!$B$17+BF6425*'mass balance'!$C$17+BG6425*'mass balance'!$D$17+BH6425*'mass balance'!$E$17</f>
        <v>2.2715619939231942E-4</v>
      </c>
      <c r="BB6425" s="2">
        <f>BE6425*'mass balance'!$B$18+BF6425*'mass balance'!$C$18+BG6425*'mass balance'!$D$18+BH6425*'mass balance'!$E$18</f>
        <v>2.3065091015220132E-4</v>
      </c>
      <c r="BC6425" s="2">
        <f>BE6425*'mass balance'!$B$19+BF6425*'mass balance'!$C$19+BG6425*'mass balance'!$D$19+BH6425*'mass balance'!$E$19</f>
        <v>-2.8831363769025163E-4</v>
      </c>
      <c r="BD6425" s="2">
        <f>BE6425*'mass balance'!$B$20+BF6425*'mass balance'!$C$20+BG6425*'mass balance'!$D$20+BH6425*'mass balance'!$E$20</f>
        <v>1.0484132279645513E-5</v>
      </c>
      <c r="BE6425" s="2">
        <f>N6425*'mass balance'!$H$11+R6425*'mass balance'!$I$11+S6425*'mass balance'!$J$11</f>
        <v>-4.3767082589386141E-4</v>
      </c>
      <c r="BF6425" s="2">
        <f>N6425*'mass balance'!$H$12+R6425*'mass balance'!$I$12+S6425*'mass balance'!$J$12</f>
        <v>6.1442905116047288E-6</v>
      </c>
      <c r="BG6425" s="2">
        <f>N6425*'mass balance'!$H$13+R6425*'mass balance'!$I$13+S6425*'mass balance'!$J$13</f>
        <v>1.0407942800956859E-4</v>
      </c>
      <c r="BH6425" s="2">
        <f>N6425*'mass balance'!$H$14+R6425*'mass balance'!$I$14+S6425*'mass balance'!$J$14</f>
        <v>4.7870246582141086E-5</v>
      </c>
      <c r="BI6425" s="36">
        <f t="shared" si="6860"/>
        <v>6.851681337565462E-17</v>
      </c>
      <c r="BJ6425" s="36">
        <f t="shared" si="6861"/>
        <v>4.6533177901050986E-19</v>
      </c>
      <c r="BK6425" s="36">
        <f t="shared" si="6862"/>
        <v>2.2649233759754316E-15</v>
      </c>
      <c r="BL6425" s="36">
        <f t="shared" si="6863"/>
        <v>2.0273376669883361E-15</v>
      </c>
      <c r="BM6425" s="36">
        <f t="shared" si="6864"/>
        <v>5.1243956447717776E-12</v>
      </c>
      <c r="BN6425" s="36">
        <f t="shared" ca="1" si="6808"/>
        <v>0.20510813257056149</v>
      </c>
      <c r="BO6425" s="36">
        <f t="shared" ca="1" si="6865"/>
        <v>1</v>
      </c>
      <c r="BP6425" s="36">
        <f t="shared" si="6866"/>
        <v>-5.1243955953248755E-12</v>
      </c>
      <c r="BQ6425" s="36">
        <f t="shared" si="6867"/>
        <v>0.9999999903506861</v>
      </c>
      <c r="BR6425" s="2">
        <f t="shared" si="6811"/>
        <v>-5</v>
      </c>
      <c r="BS6425">
        <v>0</v>
      </c>
      <c r="BT6425" s="37">
        <f t="shared" si="6868"/>
        <v>0.28903442178447725</v>
      </c>
      <c r="BU6425" s="34">
        <f t="shared" si="6869"/>
        <v>-5</v>
      </c>
      <c r="BV6425" s="34">
        <f t="shared" si="6870"/>
        <v>-5</v>
      </c>
      <c r="BW6425" s="34">
        <f t="shared" si="6871"/>
        <v>-5</v>
      </c>
      <c r="BX6425" s="34">
        <f t="shared" si="6872"/>
        <v>-5</v>
      </c>
      <c r="BY6425" s="34">
        <f t="shared" si="6873"/>
        <v>8.0072235216390464</v>
      </c>
      <c r="BZ6425" s="36">
        <f t="shared" si="6874"/>
        <v>2.8831363769025163E-4</v>
      </c>
      <c r="CA6425" s="34">
        <f t="shared" si="6875"/>
        <v>2.1278627065387124E-2</v>
      </c>
    </row>
    <row r="6426" spans="1:79" ht="13.2" x14ac:dyDescent="0.25">
      <c r="A6426" s="75">
        <f t="shared" si="6809"/>
        <v>17.512328767120803</v>
      </c>
      <c r="B6426" s="34">
        <f t="shared" si="6812"/>
        <v>6391.9999999990932</v>
      </c>
      <c r="C6426">
        <f t="shared" si="6810"/>
        <v>15</v>
      </c>
      <c r="D6426" s="35">
        <f t="shared" si="6813"/>
        <v>3000</v>
      </c>
      <c r="E6426" s="27">
        <v>0</v>
      </c>
      <c r="F6426" s="64">
        <f t="shared" si="6814"/>
        <v>0.46593146951268899</v>
      </c>
      <c r="G6426" s="34">
        <v>0</v>
      </c>
      <c r="H6426" s="34">
        <f t="shared" si="6815"/>
        <v>1</v>
      </c>
      <c r="I6426" s="34">
        <f t="shared" si="6816"/>
        <v>6192.2292298236371</v>
      </c>
      <c r="J6426" s="34">
        <f t="shared" si="6817"/>
        <v>29801.692782603503</v>
      </c>
      <c r="K6426" s="34">
        <f t="shared" si="6818"/>
        <v>26339.332608105538</v>
      </c>
      <c r="L6426" s="36">
        <f t="shared" si="6819"/>
        <v>3695.3783217520877</v>
      </c>
      <c r="M6426" s="34">
        <f t="shared" si="6820"/>
        <v>38.195869775056082</v>
      </c>
      <c r="N6426" s="34">
        <f t="shared" si="6821"/>
        <v>183.82742859682094</v>
      </c>
      <c r="O6426" s="34">
        <f t="shared" si="6822"/>
        <v>11.148808202499623</v>
      </c>
      <c r="P6426">
        <f t="shared" si="6823"/>
        <v>117.71161184253991</v>
      </c>
      <c r="Q6426" s="36">
        <f t="shared" si="6824"/>
        <v>182.80670744256633</v>
      </c>
      <c r="R6426" s="34">
        <f t="shared" si="6825"/>
        <v>120.90661621099881</v>
      </c>
      <c r="S6426" s="34">
        <f t="shared" si="6826"/>
        <v>2.5532648497756441</v>
      </c>
      <c r="T6426" s="36">
        <f t="shared" si="6827"/>
        <v>4.2105284091495231E-14</v>
      </c>
      <c r="U6426" s="36">
        <f t="shared" si="6828"/>
        <v>2086.3646920159044</v>
      </c>
      <c r="V6426" s="36">
        <f t="shared" si="6829"/>
        <v>4.8923429262404605E-4</v>
      </c>
      <c r="W6426" s="68">
        <f t="shared" si="6830"/>
        <v>10.558223776434536</v>
      </c>
      <c r="X6426">
        <f t="shared" si="6831"/>
        <v>14.370493947080782</v>
      </c>
      <c r="Y6426">
        <f t="shared" si="6832"/>
        <v>1.8307379300092574E-2</v>
      </c>
      <c r="Z6426" s="34">
        <f t="shared" si="6833"/>
        <v>2.1362371768954423E-3</v>
      </c>
      <c r="AA6426" s="36">
        <f t="shared" si="6834"/>
        <v>4.633679897143251E-5</v>
      </c>
      <c r="AB6426" s="34">
        <f t="shared" si="6835"/>
        <v>2.3425170561219952E-4</v>
      </c>
      <c r="AC6426" s="36">
        <f t="shared" si="6836"/>
        <v>7.1487190469859144E-2</v>
      </c>
      <c r="AD6426" s="34">
        <f t="shared" si="6837"/>
        <v>0</v>
      </c>
      <c r="AE6426">
        <f t="shared" si="6838"/>
        <v>305.17255053931262</v>
      </c>
      <c r="AF6426" s="36">
        <f t="shared" si="6839"/>
        <v>0</v>
      </c>
      <c r="AG6426" s="34">
        <f t="shared" si="6840"/>
        <v>62.470343559780929</v>
      </c>
      <c r="AH6426">
        <f t="shared" si="6841"/>
        <v>4.3045474195864131E-2</v>
      </c>
      <c r="AI6426" s="29">
        <f t="shared" si="6842"/>
        <v>62.470343559780929</v>
      </c>
      <c r="AJ6426">
        <f t="shared" si="6843"/>
        <v>62.470343559780929</v>
      </c>
      <c r="AK6426" s="36">
        <f t="shared" si="6844"/>
        <v>-7.2019915155253407E-5</v>
      </c>
      <c r="AL6426" s="36">
        <f t="shared" si="6845"/>
        <v>3.4762770798578131E-4</v>
      </c>
      <c r="AM6426" s="36">
        <f t="shared" si="6846"/>
        <v>2.3627969407737439E-5</v>
      </c>
      <c r="AN6426" s="37">
        <f t="shared" si="6847"/>
        <v>-2.1189452048872784E-5</v>
      </c>
      <c r="AO6426" s="36">
        <f t="shared" si="6848"/>
        <v>1.8382678331671089E-2</v>
      </c>
      <c r="AP6426" s="36">
        <f t="shared" si="6849"/>
        <v>4.34973573050218E-3</v>
      </c>
      <c r="AQ6426" s="74">
        <f t="shared" si="6850"/>
        <v>-6.2448145000140669E-2</v>
      </c>
      <c r="AR6426" s="73">
        <f t="shared" si="6851"/>
        <v>-2.150105373908482E-5</v>
      </c>
      <c r="AS6426" s="72">
        <f t="shared" si="6852"/>
        <v>6.2119272849331873E-6</v>
      </c>
      <c r="AT6426" s="37">
        <f t="shared" si="6853"/>
        <v>-130.28960481018333</v>
      </c>
      <c r="AU6426" s="37">
        <f t="shared" si="6854"/>
        <v>0.16614193951816969</v>
      </c>
      <c r="AV6426" s="34">
        <f t="shared" si="6855"/>
        <v>8.586609183402559E-3</v>
      </c>
      <c r="AW6426" s="34">
        <f t="shared" si="6856"/>
        <v>0.99291791979023636</v>
      </c>
      <c r="AX6426" s="37">
        <f t="shared" si="6857"/>
        <v>3.0257269920206018</v>
      </c>
      <c r="AY6426" s="7">
        <f t="shared" si="6858"/>
        <v>14.585455297428776</v>
      </c>
      <c r="AZ6426" s="37">
        <f t="shared" si="6859"/>
        <v>13.583950768455137</v>
      </c>
      <c r="BA6426" s="2">
        <f>BE6426*'mass balance'!$B$17+BF6426*'mass balance'!$C$17+BG6426*'mass balance'!$D$17+BH6426*'mass balance'!$E$17</f>
        <v>2.2716657670609038E-4</v>
      </c>
      <c r="BB6426" s="2">
        <f>BE6426*'mass balance'!$B$18+BF6426*'mass balance'!$C$18+BG6426*'mass balance'!$D$18+BH6426*'mass balance'!$E$18</f>
        <v>2.3066144711695339E-4</v>
      </c>
      <c r="BC6426" s="2">
        <f>BE6426*'mass balance'!$B$19+BF6426*'mass balance'!$C$19+BG6426*'mass balance'!$D$19+BH6426*'mass balance'!$E$19</f>
        <v>-2.8832680889619161E-4</v>
      </c>
      <c r="BD6426" s="2">
        <f>BE6426*'mass balance'!$B$20+BF6426*'mass balance'!$C$20+BG6426*'mass balance'!$D$20+BH6426*'mass balance'!$E$20</f>
        <v>1.0484611232588791E-5</v>
      </c>
      <c r="BE6426" s="2">
        <f>N6426*'mass balance'!$H$11+R6426*'mass balance'!$I$11+S6426*'mass balance'!$J$11</f>
        <v>-4.3768435380195456E-4</v>
      </c>
      <c r="BF6426" s="2">
        <f>N6426*'mass balance'!$H$12+R6426*'mass balance'!$I$12+S6426*'mass balance'!$J$12</f>
        <v>6.1410162254064598E-6</v>
      </c>
      <c r="BG6426" s="2">
        <f>N6426*'mass balance'!$H$13+R6426*'mass balance'!$I$13+S6426*'mass balance'!$J$13</f>
        <v>1.04081978510425E-4</v>
      </c>
      <c r="BH6426" s="2">
        <f>N6426*'mass balance'!$H$14+R6426*'mass balance'!$I$14+S6426*'mass balance'!$J$14</f>
        <v>4.787172619708878E-5</v>
      </c>
      <c r="BI6426" s="36">
        <f t="shared" si="6860"/>
        <v>6.851681337565462E-17</v>
      </c>
      <c r="BJ6426" s="36">
        <f t="shared" si="6861"/>
        <v>4.6536446140546501E-19</v>
      </c>
      <c r="BK6426" s="36">
        <f t="shared" si="6862"/>
        <v>2.2653887077544421E-15</v>
      </c>
      <c r="BL6426" s="36">
        <f t="shared" si="6863"/>
        <v>2.0278466765746455E-15</v>
      </c>
      <c r="BM6426" s="36">
        <f t="shared" si="6864"/>
        <v>5.1264229824387658E-12</v>
      </c>
      <c r="BN6426" s="36">
        <f t="shared" ca="1" si="6808"/>
        <v>0.41365433782788585</v>
      </c>
      <c r="BO6426" s="36">
        <f t="shared" ca="1" si="6865"/>
        <v>1</v>
      </c>
      <c r="BP6426" s="36">
        <f t="shared" si="6866"/>
        <v>-5.1264229329460318E-12</v>
      </c>
      <c r="BQ6426" s="36">
        <f t="shared" si="6867"/>
        <v>0.99999999034556175</v>
      </c>
      <c r="BR6426" s="2">
        <f t="shared" si="6811"/>
        <v>-5</v>
      </c>
      <c r="BS6426">
        <v>0</v>
      </c>
      <c r="BT6426" s="37">
        <f t="shared" si="6868"/>
        <v>0.28904762591843208</v>
      </c>
      <c r="BU6426" s="34">
        <f t="shared" si="6869"/>
        <v>-5</v>
      </c>
      <c r="BV6426" s="34">
        <f t="shared" si="6870"/>
        <v>-5</v>
      </c>
      <c r="BW6426" s="34">
        <f t="shared" si="6871"/>
        <v>-5</v>
      </c>
      <c r="BX6426" s="34">
        <f t="shared" si="6872"/>
        <v>-5</v>
      </c>
      <c r="BY6426" s="34">
        <f t="shared" si="6873"/>
        <v>8.0074710158229685</v>
      </c>
      <c r="BZ6426" s="36">
        <f t="shared" si="6874"/>
        <v>2.8832680889619161E-4</v>
      </c>
      <c r="CA6426" s="34">
        <f t="shared" si="6875"/>
        <v>2.127861259550962E-2</v>
      </c>
    </row>
    <row r="6427" spans="1:79" ht="13.2" x14ac:dyDescent="0.25">
      <c r="A6427" s="75">
        <f t="shared" si="6809"/>
        <v>17.515068493148199</v>
      </c>
      <c r="B6427" s="34">
        <f t="shared" si="6812"/>
        <v>6392.9999999990923</v>
      </c>
      <c r="C6427">
        <f t="shared" si="6810"/>
        <v>15</v>
      </c>
      <c r="D6427" s="35">
        <f t="shared" si="6813"/>
        <v>3000</v>
      </c>
      <c r="E6427" s="27">
        <v>0</v>
      </c>
      <c r="F6427" s="64">
        <f t="shared" si="6814"/>
        <v>0.46593146951268899</v>
      </c>
      <c r="G6427" s="34">
        <v>0</v>
      </c>
      <c r="H6427" s="34">
        <f t="shared" si="6815"/>
        <v>1</v>
      </c>
      <c r="I6427" s="34">
        <f t="shared" si="6816"/>
        <v>6192.2292298236371</v>
      </c>
      <c r="J6427" s="34">
        <f t="shared" si="6817"/>
        <v>29802.613385525616</v>
      </c>
      <c r="K6427" s="34">
        <f t="shared" si="6818"/>
        <v>26340.14625539539</v>
      </c>
      <c r="L6427" s="36">
        <f t="shared" si="6819"/>
        <v>3695.5495537545062</v>
      </c>
      <c r="M6427" s="34">
        <f t="shared" si="6820"/>
        <v>38.195869775056082</v>
      </c>
      <c r="N6427" s="34">
        <f t="shared" si="6821"/>
        <v>183.83310720270299</v>
      </c>
      <c r="O6427" s="34">
        <f t="shared" si="6822"/>
        <v>11.148808202499623</v>
      </c>
      <c r="P6427">
        <f t="shared" si="6823"/>
        <v>117.71706622183446</v>
      </c>
      <c r="Q6427" s="36">
        <f t="shared" si="6824"/>
        <v>182.81293000798817</v>
      </c>
      <c r="R6427" s="34">
        <f t="shared" si="6825"/>
        <v>120.91217703349747</v>
      </c>
      <c r="S6427" s="34">
        <f t="shared" si="6826"/>
        <v>2.5519041718208086</v>
      </c>
      <c r="T6427" s="36">
        <f t="shared" si="6827"/>
        <v>4.2104633770222802E-14</v>
      </c>
      <c r="U6427" s="36">
        <f t="shared" si="6828"/>
        <v>2086.3646920159044</v>
      </c>
      <c r="V6427" s="36">
        <f t="shared" si="6829"/>
        <v>4.889735714079177E-4</v>
      </c>
      <c r="W6427" s="68">
        <f t="shared" si="6830"/>
        <v>10.558713010727161</v>
      </c>
      <c r="X6427">
        <f t="shared" si="6831"/>
        <v>14.370715904548934</v>
      </c>
      <c r="Y6427">
        <f t="shared" si="6832"/>
        <v>1.8307379300092574E-2</v>
      </c>
      <c r="Z6427" s="34">
        <f t="shared" si="6833"/>
        <v>2.1362371768954423E-3</v>
      </c>
      <c r="AA6427" s="36">
        <f t="shared" si="6834"/>
        <v>4.6309959453499993E-5</v>
      </c>
      <c r="AB6427" s="34">
        <f t="shared" si="6835"/>
        <v>2.3425170561219952E-4</v>
      </c>
      <c r="AC6427" s="36">
        <f t="shared" si="6836"/>
        <v>7.1487190469859144E-2</v>
      </c>
      <c r="AD6427" s="34">
        <f t="shared" si="6837"/>
        <v>0</v>
      </c>
      <c r="AE6427">
        <f t="shared" si="6838"/>
        <v>305.17255053931262</v>
      </c>
      <c r="AF6427" s="36">
        <f t="shared" si="6839"/>
        <v>0</v>
      </c>
      <c r="AG6427" s="34">
        <f t="shared" si="6840"/>
        <v>62.472472423863053</v>
      </c>
      <c r="AH6427">
        <f t="shared" si="6841"/>
        <v>4.3022064568191354E-2</v>
      </c>
      <c r="AI6427" s="29">
        <f t="shared" si="6842"/>
        <v>62.472472423863053</v>
      </c>
      <c r="AJ6427">
        <f t="shared" si="6843"/>
        <v>0</v>
      </c>
      <c r="AK6427" s="36">
        <f t="shared" si="6844"/>
        <v>2.150105373908482E-5</v>
      </c>
      <c r="AL6427" s="36">
        <f t="shared" si="6845"/>
        <v>-1.1520856132948703E-4</v>
      </c>
      <c r="AM6427" s="36">
        <f t="shared" si="6846"/>
        <v>-8.3748735190481608E-6</v>
      </c>
      <c r="AN6427" s="37">
        <f t="shared" si="6847"/>
        <v>-9.3209367204126191E-5</v>
      </c>
      <c r="AO6427" s="36">
        <f t="shared" si="6848"/>
        <v>1.873030603965687E-2</v>
      </c>
      <c r="AP6427" s="36">
        <f t="shared" si="6849"/>
        <v>4.3733636999099173E-3</v>
      </c>
      <c r="AQ6427" s="74">
        <f t="shared" si="6850"/>
        <v>-0.25968754374861369</v>
      </c>
      <c r="AR6427" s="73">
        <f t="shared" si="6851"/>
        <v>-9.7996839326812223E-5</v>
      </c>
      <c r="AS6427" s="72">
        <f t="shared" si="6852"/>
        <v>6.5710477102414238E-6</v>
      </c>
      <c r="AT6427" s="37">
        <f t="shared" si="6853"/>
        <v>-541.80292223344441</v>
      </c>
      <c r="AU6427" s="37">
        <f t="shared" si="6854"/>
        <v>0.16704443036071664</v>
      </c>
      <c r="AV6427" s="34">
        <f t="shared" si="6855"/>
        <v>5.9093525470101911E-6</v>
      </c>
      <c r="AW6427" s="34">
        <f t="shared" si="6856"/>
        <v>0.99296392842828074</v>
      </c>
      <c r="AX6427" s="37">
        <f t="shared" si="6857"/>
        <v>3.0258671945239732</v>
      </c>
      <c r="AY6427" s="7">
        <f t="shared" si="6858"/>
        <v>14.577550043031962</v>
      </c>
      <c r="AZ6427" s="37">
        <f t="shared" si="6859"/>
        <v>13.584580205251134</v>
      </c>
      <c r="BA6427" s="2">
        <f>BE6427*'mass balance'!$B$17+BF6427*'mass balance'!$C$17+BG6427*'mass balance'!$D$17+BH6427*'mass balance'!$E$17</f>
        <v>2.2717694848516706E-4</v>
      </c>
      <c r="BB6427" s="2">
        <f>BE6427*'mass balance'!$B$18+BF6427*'mass balance'!$C$18+BG6427*'mass balance'!$D$18+BH6427*'mass balance'!$E$18</f>
        <v>2.3067197846186199E-4</v>
      </c>
      <c r="BC6427" s="2">
        <f>BE6427*'mass balance'!$B$19+BF6427*'mass balance'!$C$19+BG6427*'mass balance'!$D$19+BH6427*'mass balance'!$E$19</f>
        <v>-2.8833997307732741E-4</v>
      </c>
      <c r="BD6427" s="2">
        <f>BE6427*'mass balance'!$B$20+BF6427*'mass balance'!$C$20+BG6427*'mass balance'!$D$20+BH6427*'mass balance'!$E$20</f>
        <v>1.0485089930084635E-5</v>
      </c>
      <c r="BE6427" s="2">
        <f>N6427*'mass balance'!$H$11+R6427*'mass balance'!$I$11+S6427*'mass balance'!$J$11</f>
        <v>-4.3769787429214993E-4</v>
      </c>
      <c r="BF6427" s="2">
        <f>N6427*'mass balance'!$H$12+R6427*'mass balance'!$I$12+S6427*'mass balance'!$J$12</f>
        <v>6.1377435741580271E-6</v>
      </c>
      <c r="BG6427" s="2">
        <f>N6427*'mass balance'!$H$13+R6427*'mass balance'!$I$13+S6427*'mass balance'!$J$13</f>
        <v>1.0408452758169777E-4</v>
      </c>
      <c r="BH6427" s="2">
        <f>N6427*'mass balance'!$H$14+R6427*'mass balance'!$I$14+S6427*'mass balance'!$J$14</f>
        <v>4.7873205000703899E-5</v>
      </c>
      <c r="BI6427" s="36">
        <f t="shared" si="6860"/>
        <v>6.851681337565462E-17</v>
      </c>
      <c r="BJ6427" s="36">
        <f t="shared" si="6861"/>
        <v>4.6539713527232869E-19</v>
      </c>
      <c r="BK6427" s="36">
        <f t="shared" si="6862"/>
        <v>2.2658540722158476E-15</v>
      </c>
      <c r="BL6427" s="36">
        <f t="shared" si="6863"/>
        <v>2.0283557222602479E-15</v>
      </c>
      <c r="BM6427" s="36">
        <f t="shared" si="6864"/>
        <v>5.1284508291153408E-12</v>
      </c>
      <c r="BN6427" s="36">
        <f t="shared" ca="1" si="6808"/>
        <v>0.1054337839620515</v>
      </c>
      <c r="BO6427" s="36">
        <f t="shared" ca="1" si="6865"/>
        <v>1</v>
      </c>
      <c r="BP6427" s="36">
        <f t="shared" si="6866"/>
        <v>-5.1284507795767379E-12</v>
      </c>
      <c r="BQ6427" s="36">
        <f t="shared" si="6867"/>
        <v>0.9999999903404353</v>
      </c>
      <c r="BR6427" s="2">
        <f t="shared" si="6811"/>
        <v>-5</v>
      </c>
      <c r="BS6427">
        <v>0</v>
      </c>
      <c r="BT6427" s="37">
        <f t="shared" si="6868"/>
        <v>0.28906082301002073</v>
      </c>
      <c r="BU6427" s="34">
        <f t="shared" si="6869"/>
        <v>-5</v>
      </c>
      <c r="BV6427" s="34">
        <f t="shared" si="6870"/>
        <v>-5</v>
      </c>
      <c r="BW6427" s="34">
        <f t="shared" si="6871"/>
        <v>-5</v>
      </c>
      <c r="BX6427" s="34">
        <f t="shared" si="6872"/>
        <v>-5</v>
      </c>
      <c r="BY6427" s="34">
        <f t="shared" si="6873"/>
        <v>8.0077183742958482</v>
      </c>
      <c r="BZ6427" s="36">
        <f t="shared" si="6874"/>
        <v>2.8833997307732741E-4</v>
      </c>
      <c r="CA6427" s="34">
        <f t="shared" si="6875"/>
        <v>2.1278598134249593E-2</v>
      </c>
    </row>
    <row r="6428" spans="1:79" ht="13.2" x14ac:dyDescent="0.25">
      <c r="A6428" s="75">
        <f t="shared" si="6809"/>
        <v>17.517808219175595</v>
      </c>
      <c r="B6428" s="34">
        <f t="shared" si="6812"/>
        <v>6393.9999999990923</v>
      </c>
      <c r="C6428">
        <f t="shared" si="6810"/>
        <v>15</v>
      </c>
      <c r="D6428" s="35">
        <f t="shared" si="6813"/>
        <v>3000</v>
      </c>
      <c r="E6428" s="27">
        <v>0</v>
      </c>
      <c r="F6428" s="64">
        <f t="shared" si="6814"/>
        <v>0.46593146951268899</v>
      </c>
      <c r="G6428" s="34">
        <v>0</v>
      </c>
      <c r="H6428" s="34">
        <f t="shared" si="6815"/>
        <v>1</v>
      </c>
      <c r="I6428" s="34">
        <f t="shared" si="6816"/>
        <v>6192.2292298236371</v>
      </c>
      <c r="J6428" s="34">
        <f t="shared" si="6817"/>
        <v>29803.533483635747</v>
      </c>
      <c r="K6428" s="34">
        <f t="shared" si="6818"/>
        <v>26340.959456522309</v>
      </c>
      <c r="L6428" s="36">
        <f t="shared" si="6819"/>
        <v>3695.7206945044986</v>
      </c>
      <c r="M6428" s="34">
        <f t="shared" si="6820"/>
        <v>38.195869775056082</v>
      </c>
      <c r="N6428" s="34">
        <f t="shared" si="6821"/>
        <v>183.83878269472541</v>
      </c>
      <c r="O6428" s="34">
        <f t="shared" si="6822"/>
        <v>11.148808202499623</v>
      </c>
      <c r="P6428">
        <f t="shared" si="6823"/>
        <v>117.72251769439816</v>
      </c>
      <c r="Q6428" s="36">
        <f t="shared" si="6824"/>
        <v>182.81914918791375</v>
      </c>
      <c r="R6428" s="34">
        <f t="shared" si="6825"/>
        <v>120.91773489135298</v>
      </c>
      <c r="S6428" s="34">
        <f t="shared" si="6826"/>
        <v>2.5505441733465446</v>
      </c>
      <c r="T6428" s="36">
        <f t="shared" si="6827"/>
        <v>4.2103983835660767E-14</v>
      </c>
      <c r="U6428" s="36">
        <f t="shared" si="6828"/>
        <v>2086.3646920159044</v>
      </c>
      <c r="V6428" s="36">
        <f t="shared" si="6829"/>
        <v>4.8871298038792653E-4</v>
      </c>
      <c r="W6428" s="68">
        <f t="shared" si="6830"/>
        <v>10.559201984298568</v>
      </c>
      <c r="X6428">
        <f t="shared" si="6831"/>
        <v>14.370937736881571</v>
      </c>
      <c r="Y6428">
        <f t="shared" si="6832"/>
        <v>1.8307379300092574E-2</v>
      </c>
      <c r="Z6428" s="34">
        <f t="shared" si="6833"/>
        <v>2.1362371768954423E-3</v>
      </c>
      <c r="AA6428" s="36">
        <f t="shared" si="6834"/>
        <v>4.6283135895557073E-5</v>
      </c>
      <c r="AB6428" s="34">
        <f t="shared" si="6835"/>
        <v>2.3425170561219952E-4</v>
      </c>
      <c r="AC6428" s="36">
        <f t="shared" si="6836"/>
        <v>7.1487190469859144E-2</v>
      </c>
      <c r="AD6428" s="34">
        <f t="shared" si="6837"/>
        <v>0</v>
      </c>
      <c r="AE6428">
        <f t="shared" si="6838"/>
        <v>305.17255053931262</v>
      </c>
      <c r="AF6428" s="36">
        <f t="shared" si="6839"/>
        <v>0</v>
      </c>
      <c r="AG6428" s="34">
        <f t="shared" si="6840"/>
        <v>62.474600129699191</v>
      </c>
      <c r="AH6428">
        <f t="shared" si="6841"/>
        <v>4.2998667175922378E-2</v>
      </c>
      <c r="AI6428" s="29">
        <f t="shared" si="6842"/>
        <v>62.474600129699191</v>
      </c>
      <c r="AJ6428">
        <f t="shared" si="6843"/>
        <v>62.474600129699191</v>
      </c>
      <c r="AK6428" s="36">
        <f t="shared" si="6844"/>
        <v>9.7996839326812223E-5</v>
      </c>
      <c r="AL6428" s="36">
        <f t="shared" si="6845"/>
        <v>-4.6165442971706318E-4</v>
      </c>
      <c r="AM6428" s="36">
        <f t="shared" si="6846"/>
        <v>-3.4551146576455368E-5</v>
      </c>
      <c r="AN6428" s="37">
        <f t="shared" si="6847"/>
        <v>-7.1708313465041371E-5</v>
      </c>
      <c r="AO6428" s="36">
        <f t="shared" si="6848"/>
        <v>1.8615097478327382E-2</v>
      </c>
      <c r="AP6428" s="36">
        <f t="shared" si="6849"/>
        <v>4.3649888263908691E-3</v>
      </c>
      <c r="AQ6428" s="74">
        <f t="shared" si="6850"/>
        <v>-0.20351655546502395</v>
      </c>
      <c r="AR6428" s="73">
        <f t="shared" si="6851"/>
        <v>-7.4673001735595101E-5</v>
      </c>
      <c r="AS6428" s="72">
        <f t="shared" si="6852"/>
        <v>6.4505380929565823E-6</v>
      </c>
      <c r="AT6428" s="37">
        <f t="shared" si="6853"/>
        <v>-424.6097555629234</v>
      </c>
      <c r="AU6428" s="37">
        <f t="shared" si="6854"/>
        <v>0.16672454478240051</v>
      </c>
      <c r="AV6428" s="34">
        <f t="shared" si="6855"/>
        <v>8.5871874209500869E-3</v>
      </c>
      <c r="AW6428" s="34">
        <f t="shared" si="6856"/>
        <v>0.99300991254754511</v>
      </c>
      <c r="AX6428" s="37">
        <f t="shared" si="6857"/>
        <v>3.0260073223110631</v>
      </c>
      <c r="AY6428" s="7">
        <f t="shared" si="6858"/>
        <v>14.586806406578127</v>
      </c>
      <c r="AZ6428" s="37">
        <f t="shared" si="6859"/>
        <v>13.585209306609631</v>
      </c>
      <c r="BA6428" s="2">
        <f>BE6428*'mass balance'!$B$17+BF6428*'mass balance'!$C$17+BG6428*'mass balance'!$D$17+BH6428*'mass balance'!$E$17</f>
        <v>2.2718731473231834E-4</v>
      </c>
      <c r="BB6428" s="2">
        <f>BE6428*'mass balance'!$B$18+BF6428*'mass balance'!$C$18+BG6428*'mass balance'!$D$18+BH6428*'mass balance'!$E$18</f>
        <v>2.3068250418973861E-4</v>
      </c>
      <c r="BC6428" s="2">
        <f>BE6428*'mass balance'!$B$19+BF6428*'mass balance'!$C$19+BG6428*'mass balance'!$D$19+BH6428*'mass balance'!$E$19</f>
        <v>-2.883531302371733E-4</v>
      </c>
      <c r="BD6428" s="2">
        <f>BE6428*'mass balance'!$B$20+BF6428*'mass balance'!$C$20+BG6428*'mass balance'!$D$20+BH6428*'mass balance'!$E$20</f>
        <v>1.0485568372260842E-5</v>
      </c>
      <c r="BE6428" s="2">
        <f>N6428*'mass balance'!$H$11+R6428*'mass balance'!$I$11+S6428*'mass balance'!$J$11</f>
        <v>-4.3771138736839379E-4</v>
      </c>
      <c r="BF6428" s="2">
        <f>N6428*'mass balance'!$H$12+R6428*'mass balance'!$I$12+S6428*'mass balance'!$J$12</f>
        <v>6.1344725571706134E-6</v>
      </c>
      <c r="BG6428" s="2">
        <f>N6428*'mass balance'!$H$13+R6428*'mass balance'!$I$13+S6428*'mass balance'!$J$13</f>
        <v>1.0408707522418254E-4</v>
      </c>
      <c r="BH6428" s="2">
        <f>N6428*'mass balance'!$H$14+R6428*'mass balance'!$I$14+S6428*'mass balance'!$J$14</f>
        <v>4.7874682993418071E-5</v>
      </c>
      <c r="BI6428" s="36">
        <f t="shared" si="6860"/>
        <v>6.851681337565462E-17</v>
      </c>
      <c r="BJ6428" s="36">
        <f t="shared" si="6861"/>
        <v>4.6542980061183402E-19</v>
      </c>
      <c r="BK6428" s="36">
        <f t="shared" si="6862"/>
        <v>2.2663194693511199E-15</v>
      </c>
      <c r="BL6428" s="36">
        <f t="shared" si="6863"/>
        <v>2.0288648040299542E-15</v>
      </c>
      <c r="BM6428" s="36">
        <f t="shared" si="6864"/>
        <v>5.1304791848376014E-12</v>
      </c>
      <c r="BN6428" s="36">
        <f t="shared" ca="1" si="6808"/>
        <v>0.11643268711771537</v>
      </c>
      <c r="BO6428" s="36">
        <f t="shared" ca="1" si="6865"/>
        <v>1</v>
      </c>
      <c r="BP6428" s="36">
        <f t="shared" si="6866"/>
        <v>-5.130479135253094E-12</v>
      </c>
      <c r="BQ6428" s="36">
        <f t="shared" si="6867"/>
        <v>0.99999999033530684</v>
      </c>
      <c r="BR6428" s="2">
        <f t="shared" si="6811"/>
        <v>-5</v>
      </c>
      <c r="BS6428">
        <v>0</v>
      </c>
      <c r="BT6428" s="37">
        <f t="shared" si="6868"/>
        <v>0.2890740130627662</v>
      </c>
      <c r="BU6428" s="34">
        <f t="shared" si="6869"/>
        <v>-5</v>
      </c>
      <c r="BV6428" s="34">
        <f t="shared" si="6870"/>
        <v>-5</v>
      </c>
      <c r="BW6428" s="34">
        <f t="shared" si="6871"/>
        <v>-5</v>
      </c>
      <c r="BX6428" s="34">
        <f t="shared" si="6872"/>
        <v>-5</v>
      </c>
      <c r="BY6428" s="34">
        <f t="shared" si="6873"/>
        <v>8.0079655971298767</v>
      </c>
      <c r="BZ6428" s="36">
        <f t="shared" si="6874"/>
        <v>2.883531302371733E-4</v>
      </c>
      <c r="CA6428" s="34">
        <f t="shared" si="6875"/>
        <v>2.1278583681601623E-2</v>
      </c>
    </row>
    <row r="6429" spans="1:79" ht="13.2" x14ac:dyDescent="0.25">
      <c r="A6429" s="75">
        <f t="shared" si="6809"/>
        <v>17.520547945202992</v>
      </c>
      <c r="B6429" s="34">
        <f t="shared" si="6812"/>
        <v>6394.9999999990923</v>
      </c>
      <c r="C6429">
        <f t="shared" si="6810"/>
        <v>15</v>
      </c>
      <c r="D6429" s="35">
        <f t="shared" si="6813"/>
        <v>3000</v>
      </c>
      <c r="E6429" s="27">
        <v>0</v>
      </c>
      <c r="F6429" s="64">
        <f t="shared" si="6814"/>
        <v>0.46593146951268899</v>
      </c>
      <c r="G6429" s="34">
        <v>0</v>
      </c>
      <c r="H6429" s="34">
        <f t="shared" si="6815"/>
        <v>1</v>
      </c>
      <c r="I6429" s="34">
        <f t="shared" si="6816"/>
        <v>6192.2292298236371</v>
      </c>
      <c r="J6429" s="34">
        <f t="shared" si="6817"/>
        <v>29804.453077202485</v>
      </c>
      <c r="K6429" s="34">
        <f t="shared" si="6818"/>
        <v>26341.772211723674</v>
      </c>
      <c r="L6429" s="36">
        <f t="shared" si="6819"/>
        <v>3695.8917440476348</v>
      </c>
      <c r="M6429" s="34">
        <f t="shared" si="6820"/>
        <v>38.195869775056082</v>
      </c>
      <c r="N6429" s="34">
        <f t="shared" si="6821"/>
        <v>183.84445507454492</v>
      </c>
      <c r="O6429" s="34">
        <f t="shared" si="6822"/>
        <v>11.148808202499623</v>
      </c>
      <c r="P6429">
        <f t="shared" si="6823"/>
        <v>117.7279662616826</v>
      </c>
      <c r="Q6429" s="36">
        <f t="shared" si="6824"/>
        <v>182.82536498411434</v>
      </c>
      <c r="R6429" s="34">
        <f t="shared" si="6825"/>
        <v>120.92328978604722</v>
      </c>
      <c r="S6429" s="34">
        <f t="shared" si="6826"/>
        <v>2.54918485406656</v>
      </c>
      <c r="T6429" s="36">
        <f t="shared" si="6827"/>
        <v>4.210333428756754E-14</v>
      </c>
      <c r="U6429" s="36">
        <f t="shared" si="6828"/>
        <v>2086.3646920159044</v>
      </c>
      <c r="V6429" s="36">
        <f t="shared" si="6829"/>
        <v>4.8845251950919717E-4</v>
      </c>
      <c r="W6429" s="68">
        <f t="shared" si="6830"/>
        <v>10.559690697278956</v>
      </c>
      <c r="X6429">
        <f t="shared" si="6831"/>
        <v>14.371159444149246</v>
      </c>
      <c r="Y6429">
        <f t="shared" si="6832"/>
        <v>1.8307379300092574E-2</v>
      </c>
      <c r="Z6429" s="34">
        <f t="shared" si="6833"/>
        <v>2.1362371768954423E-3</v>
      </c>
      <c r="AA6429" s="36">
        <f t="shared" si="6834"/>
        <v>4.6256328287632768E-5</v>
      </c>
      <c r="AB6429" s="34">
        <f t="shared" si="6835"/>
        <v>2.3425170561219952E-4</v>
      </c>
      <c r="AC6429" s="36">
        <f t="shared" si="6836"/>
        <v>7.1487190469859144E-2</v>
      </c>
      <c r="AD6429" s="34">
        <f t="shared" si="6837"/>
        <v>0</v>
      </c>
      <c r="AE6429">
        <f t="shared" si="6838"/>
        <v>305.17255053931262</v>
      </c>
      <c r="AF6429" s="36">
        <f t="shared" si="6839"/>
        <v>0</v>
      </c>
      <c r="AG6429" s="34">
        <f t="shared" si="6840"/>
        <v>62.476726677895336</v>
      </c>
      <c r="AH6429">
        <f t="shared" si="6841"/>
        <v>4.2975282013273386E-2</v>
      </c>
      <c r="AI6429" s="29">
        <f t="shared" si="6842"/>
        <v>62.476726677895336</v>
      </c>
      <c r="AJ6429">
        <f t="shared" si="6843"/>
        <v>0</v>
      </c>
      <c r="AK6429" s="36">
        <f t="shared" si="6844"/>
        <v>7.4673001735595101E-5</v>
      </c>
      <c r="AL6429" s="36">
        <f t="shared" si="6845"/>
        <v>-3.5911183794436289E-4</v>
      </c>
      <c r="AM6429" s="36">
        <f t="shared" si="6846"/>
        <v>-2.6569633431342049E-5</v>
      </c>
      <c r="AN6429" s="37">
        <f t="shared" si="6847"/>
        <v>2.6288525861770852E-5</v>
      </c>
      <c r="AO6429" s="36">
        <f t="shared" si="6848"/>
        <v>1.8153443048610319E-2</v>
      </c>
      <c r="AP6429" s="36">
        <f t="shared" si="6849"/>
        <v>4.3304376798144134E-3</v>
      </c>
      <c r="AQ6429" s="74">
        <f t="shared" si="6850"/>
        <v>8.0448025975558266E-2</v>
      </c>
      <c r="AR6429" s="73">
        <f t="shared" si="6851"/>
        <v>2.6017135015482398E-5</v>
      </c>
      <c r="AS6429" s="72">
        <f t="shared" si="6852"/>
        <v>5.9824216735653986E-6</v>
      </c>
      <c r="AT6429" s="37">
        <f t="shared" si="6853"/>
        <v>167.84392093778351</v>
      </c>
      <c r="AU6429" s="37">
        <f t="shared" si="6854"/>
        <v>0.16540483368718734</v>
      </c>
      <c r="AV6429" s="34">
        <f t="shared" si="6855"/>
        <v>5.9029266673404244E-6</v>
      </c>
      <c r="AW6429" s="34">
        <f t="shared" si="6856"/>
        <v>0.99305587216027313</v>
      </c>
      <c r="AX6429" s="37">
        <f t="shared" si="6857"/>
        <v>3.0261473754191832</v>
      </c>
      <c r="AY6429" s="7">
        <f t="shared" si="6858"/>
        <v>14.578899847785079</v>
      </c>
      <c r="AZ6429" s="37">
        <f t="shared" si="6859"/>
        <v>13.58583807269814</v>
      </c>
      <c r="BA6429" s="2">
        <f>BE6429*'mass balance'!$B$17+BF6429*'mass balance'!$C$17+BG6429*'mass balance'!$D$17+BH6429*'mass balance'!$E$17</f>
        <v>2.2719767545031216E-4</v>
      </c>
      <c r="BB6429" s="2">
        <f>BE6429*'mass balance'!$B$18+BF6429*'mass balance'!$C$18+BG6429*'mass balance'!$D$18+BH6429*'mass balance'!$E$18</f>
        <v>2.306930243033939E-4</v>
      </c>
      <c r="BC6429" s="2">
        <f>BE6429*'mass balance'!$B$19+BF6429*'mass balance'!$C$19+BG6429*'mass balance'!$D$19+BH6429*'mass balance'!$E$19</f>
        <v>-2.8836628037924236E-4</v>
      </c>
      <c r="BD6429" s="2">
        <f>BE6429*'mass balance'!$B$20+BF6429*'mass balance'!$C$20+BG6429*'mass balance'!$D$20+BH6429*'mass balance'!$E$20</f>
        <v>1.0486046559245174E-5</v>
      </c>
      <c r="BE6429" s="2">
        <f>N6429*'mass balance'!$H$11+R6429*'mass balance'!$I$11+S6429*'mass balance'!$J$11</f>
        <v>-4.3772489303463074E-4</v>
      </c>
      <c r="BF6429" s="2">
        <f>N6429*'mass balance'!$H$12+R6429*'mass balance'!$I$12+S6429*'mass balance'!$J$12</f>
        <v>6.1312031737556392E-6</v>
      </c>
      <c r="BG6429" s="2">
        <f>N6429*'mass balance'!$H$13+R6429*'mass balance'!$I$13+S6429*'mass balance'!$J$13</f>
        <v>1.0408962143867436E-4</v>
      </c>
      <c r="BH6429" s="2">
        <f>N6429*'mass balance'!$H$14+R6429*'mass balance'!$I$14+S6429*'mass balance'!$J$14</f>
        <v>4.7876160175662732E-5</v>
      </c>
      <c r="BI6429" s="36">
        <f t="shared" si="6860"/>
        <v>6.851681337565462E-17</v>
      </c>
      <c r="BJ6429" s="36">
        <f t="shared" si="6861"/>
        <v>4.6546245742471863E-19</v>
      </c>
      <c r="BK6429" s="36">
        <f t="shared" si="6862"/>
        <v>2.2667848991517316E-15</v>
      </c>
      <c r="BL6429" s="36">
        <f t="shared" si="6863"/>
        <v>2.0293739218685904E-15</v>
      </c>
      <c r="BM6429" s="36">
        <f t="shared" si="6864"/>
        <v>5.1325080496416317E-12</v>
      </c>
      <c r="BN6429" s="36">
        <f t="shared" ca="1" si="6808"/>
        <v>0.57044565185756024</v>
      </c>
      <c r="BO6429" s="36">
        <f t="shared" ca="1" si="6865"/>
        <v>1</v>
      </c>
      <c r="BP6429" s="36">
        <f t="shared" si="6866"/>
        <v>-5.1325080000111843E-12</v>
      </c>
      <c r="BQ6429" s="36">
        <f t="shared" si="6867"/>
        <v>0.99999999033017639</v>
      </c>
      <c r="BR6429" s="2">
        <f t="shared" si="6811"/>
        <v>-5</v>
      </c>
      <c r="BS6429">
        <v>0</v>
      </c>
      <c r="BT6429" s="37">
        <f t="shared" si="6868"/>
        <v>0.28908719608019046</v>
      </c>
      <c r="BU6429" s="34">
        <f t="shared" si="6869"/>
        <v>-5</v>
      </c>
      <c r="BV6429" s="34">
        <f t="shared" si="6870"/>
        <v>-5</v>
      </c>
      <c r="BW6429" s="34">
        <f t="shared" si="6871"/>
        <v>-5</v>
      </c>
      <c r="BX6429" s="34">
        <f t="shared" si="6872"/>
        <v>-5</v>
      </c>
      <c r="BY6429" s="34">
        <f t="shared" si="6873"/>
        <v>8.0082126843972254</v>
      </c>
      <c r="BZ6429" s="36">
        <f t="shared" si="6874"/>
        <v>2.8836628037924236E-4</v>
      </c>
      <c r="CA6429" s="34">
        <f t="shared" si="6875"/>
        <v>2.1278569237560323E-2</v>
      </c>
    </row>
    <row r="6430" spans="1:79" ht="13.2" x14ac:dyDescent="0.25">
      <c r="A6430" s="75">
        <f t="shared" si="6809"/>
        <v>17.523287671230388</v>
      </c>
      <c r="B6430" s="34">
        <f t="shared" si="6812"/>
        <v>6395.9999999990914</v>
      </c>
      <c r="C6430">
        <f t="shared" si="6810"/>
        <v>15</v>
      </c>
      <c r="D6430" s="35">
        <f t="shared" si="6813"/>
        <v>3000</v>
      </c>
      <c r="E6430" s="27">
        <v>0</v>
      </c>
      <c r="F6430" s="64">
        <f t="shared" si="6814"/>
        <v>0.46593146951268899</v>
      </c>
      <c r="G6430" s="34">
        <v>0</v>
      </c>
      <c r="H6430" s="34">
        <f t="shared" si="6815"/>
        <v>1</v>
      </c>
      <c r="I6430" s="34">
        <f t="shared" si="6816"/>
        <v>6192.2292298236371</v>
      </c>
      <c r="J6430" s="34">
        <f t="shared" si="6817"/>
        <v>29805.372166494275</v>
      </c>
      <c r="K6430" s="34">
        <f t="shared" si="6818"/>
        <v>26342.584521236749</v>
      </c>
      <c r="L6430" s="36">
        <f t="shared" si="6819"/>
        <v>3696.0627024294627</v>
      </c>
      <c r="M6430" s="34">
        <f t="shared" si="6820"/>
        <v>38.195869775056082</v>
      </c>
      <c r="N6430" s="34">
        <f t="shared" si="6821"/>
        <v>183.85012434381744</v>
      </c>
      <c r="O6430" s="34">
        <f t="shared" si="6822"/>
        <v>11.148808202499623</v>
      </c>
      <c r="P6430">
        <f t="shared" si="6823"/>
        <v>117.73341192513863</v>
      </c>
      <c r="Q6430" s="36">
        <f t="shared" si="6824"/>
        <v>182.83157739836014</v>
      </c>
      <c r="R6430" s="34">
        <f t="shared" si="6825"/>
        <v>120.92884171906134</v>
      </c>
      <c r="S6430" s="34">
        <f t="shared" si="6826"/>
        <v>2.547826213694556</v>
      </c>
      <c r="T6430" s="36">
        <f t="shared" si="6827"/>
        <v>4.2102685125701724E-14</v>
      </c>
      <c r="U6430" s="36">
        <f t="shared" si="6828"/>
        <v>2086.3646920159044</v>
      </c>
      <c r="V6430" s="36">
        <f t="shared" si="6829"/>
        <v>4.8819218871688433E-4</v>
      </c>
      <c r="W6430" s="68">
        <f t="shared" si="6830"/>
        <v>10.560179149798465</v>
      </c>
      <c r="X6430">
        <f t="shared" si="6831"/>
        <v>14.371381026422462</v>
      </c>
      <c r="Y6430">
        <f t="shared" si="6832"/>
        <v>1.8307379300092574E-2</v>
      </c>
      <c r="Z6430" s="34">
        <f t="shared" si="6833"/>
        <v>2.1362371768954423E-3</v>
      </c>
      <c r="AA6430" s="36">
        <f t="shared" si="6834"/>
        <v>4.6229536619764751E-5</v>
      </c>
      <c r="AB6430" s="34">
        <f t="shared" si="6835"/>
        <v>2.3425170561219952E-4</v>
      </c>
      <c r="AC6430" s="36">
        <f t="shared" si="6836"/>
        <v>7.1487190469859144E-2</v>
      </c>
      <c r="AD6430" s="34">
        <f t="shared" si="6837"/>
        <v>0</v>
      </c>
      <c r="AE6430">
        <f t="shared" si="6838"/>
        <v>305.17255053931262</v>
      </c>
      <c r="AF6430" s="36">
        <f t="shared" si="6839"/>
        <v>0</v>
      </c>
      <c r="AG6430" s="34">
        <f t="shared" si="6840"/>
        <v>62.478852069057105</v>
      </c>
      <c r="AH6430">
        <f t="shared" si="6841"/>
        <v>4.2951909074382399E-2</v>
      </c>
      <c r="AI6430" s="29">
        <f t="shared" si="6842"/>
        <v>62.478852069057105</v>
      </c>
      <c r="AJ6430">
        <f t="shared" si="6843"/>
        <v>62.478852069057105</v>
      </c>
      <c r="AK6430" s="36">
        <f t="shared" si="6844"/>
        <v>-2.6017135015482398E-5</v>
      </c>
      <c r="AL6430" s="36">
        <f t="shared" si="6845"/>
        <v>1.1378139455657976E-4</v>
      </c>
      <c r="AM6430" s="36">
        <f t="shared" si="6846"/>
        <v>7.8865698189529752E-6</v>
      </c>
      <c r="AN6430" s="37">
        <f t="shared" si="6847"/>
        <v>1.0096152759736595E-4</v>
      </c>
      <c r="AO6430" s="36">
        <f t="shared" si="6848"/>
        <v>1.7794331210665957E-2</v>
      </c>
      <c r="AP6430" s="36">
        <f t="shared" si="6849"/>
        <v>4.3038680463830716E-3</v>
      </c>
      <c r="AQ6430" s="74">
        <f t="shared" si="6850"/>
        <v>0.32804776461105051</v>
      </c>
      <c r="AR6430" s="73">
        <f t="shared" si="6851"/>
        <v>9.5820991764687831E-5</v>
      </c>
      <c r="AS6430" s="72">
        <f t="shared" si="6852"/>
        <v>5.6343654181982501E-6</v>
      </c>
      <c r="AT6430" s="37">
        <f t="shared" si="6853"/>
        <v>684.42727337924191</v>
      </c>
      <c r="AU6430" s="37">
        <f t="shared" si="6854"/>
        <v>0.16438998342867284</v>
      </c>
      <c r="AV6430" s="34">
        <f t="shared" si="6855"/>
        <v>8.5877650291801295E-3</v>
      </c>
      <c r="AW6430" s="34">
        <f t="shared" si="6856"/>
        <v>0.99310180727870367</v>
      </c>
      <c r="AX6430" s="37">
        <f t="shared" si="6857"/>
        <v>3.0262873538856265</v>
      </c>
      <c r="AY6430" s="7">
        <f t="shared" si="6858"/>
        <v>14.588156075991975</v>
      </c>
      <c r="AZ6430" s="37">
        <f t="shared" si="6859"/>
        <v>13.586466503684091</v>
      </c>
      <c r="BA6430" s="2">
        <f>BE6430*'mass balance'!$B$17+BF6430*'mass balance'!$C$17+BG6430*'mass balance'!$D$17+BH6430*'mass balance'!$E$17</f>
        <v>2.2720803064191504E-4</v>
      </c>
      <c r="BB6430" s="2">
        <f>BE6430*'mass balance'!$B$18+BF6430*'mass balance'!$C$18+BG6430*'mass balance'!$D$18+BH6430*'mass balance'!$E$18</f>
        <v>2.3070353880563684E-4</v>
      </c>
      <c r="BC6430" s="2">
        <f>BE6430*'mass balance'!$B$19+BF6430*'mass balance'!$C$19+BG6430*'mass balance'!$D$19+BH6430*'mass balance'!$E$19</f>
        <v>-2.8837942350704607E-4</v>
      </c>
      <c r="BD6430" s="2">
        <f>BE6430*'mass balance'!$B$20+BF6430*'mass balance'!$C$20+BG6430*'mass balance'!$D$20+BH6430*'mass balance'!$E$20</f>
        <v>1.0486524491165308E-5</v>
      </c>
      <c r="BE6430" s="2">
        <f>N6430*'mass balance'!$H$11+R6430*'mass balance'!$I$11+S6430*'mass balance'!$J$11</f>
        <v>-4.3773839129480338E-4</v>
      </c>
      <c r="BF6430" s="2">
        <f>N6430*'mass balance'!$H$12+R6430*'mass balance'!$I$12+S6430*'mass balance'!$J$12</f>
        <v>6.1279354232245091E-6</v>
      </c>
      <c r="BG6430" s="2">
        <f>N6430*'mass balance'!$H$13+R6430*'mass balance'!$I$13+S6430*'mass balance'!$J$13</f>
        <v>1.0409216622596818E-4</v>
      </c>
      <c r="BH6430" s="2">
        <f>N6430*'mass balance'!$H$14+R6430*'mass balance'!$I$14+S6430*'mass balance'!$J$14</f>
        <v>4.7877636547869119E-5</v>
      </c>
      <c r="BI6430" s="36">
        <f t="shared" si="6860"/>
        <v>6.851681337565462E-17</v>
      </c>
      <c r="BJ6430" s="36">
        <f t="shared" si="6861"/>
        <v>4.6549510571171803E-19</v>
      </c>
      <c r="BK6430" s="36">
        <f t="shared" si="6862"/>
        <v>2.2672503616091562E-15</v>
      </c>
      <c r="BL6430" s="36">
        <f t="shared" si="6863"/>
        <v>2.0298830757609747E-15</v>
      </c>
      <c r="BM6430" s="36">
        <f t="shared" si="6864"/>
        <v>5.1345374235635005E-12</v>
      </c>
      <c r="BN6430" s="36">
        <f t="shared" ca="1" si="6808"/>
        <v>0.17504380776919459</v>
      </c>
      <c r="BO6430" s="36">
        <f t="shared" ca="1" si="6865"/>
        <v>1</v>
      </c>
      <c r="BP6430" s="36">
        <f t="shared" si="6866"/>
        <v>-5.1345373738870759E-12</v>
      </c>
      <c r="BQ6430" s="36">
        <f t="shared" si="6867"/>
        <v>0.99999999032504383</v>
      </c>
      <c r="BR6430" s="2">
        <f t="shared" si="6811"/>
        <v>-5</v>
      </c>
      <c r="BS6430">
        <v>0</v>
      </c>
      <c r="BT6430" s="37">
        <f t="shared" si="6868"/>
        <v>0.28910037206581368</v>
      </c>
      <c r="BU6430" s="34">
        <f t="shared" si="6869"/>
        <v>-5</v>
      </c>
      <c r="BV6430" s="34">
        <f t="shared" si="6870"/>
        <v>-5</v>
      </c>
      <c r="BW6430" s="34">
        <f t="shared" si="6871"/>
        <v>-5</v>
      </c>
      <c r="BX6430" s="34">
        <f t="shared" si="6872"/>
        <v>-5</v>
      </c>
      <c r="BY6430" s="34">
        <f t="shared" si="6873"/>
        <v>8.00845963617002</v>
      </c>
      <c r="BZ6430" s="36">
        <f t="shared" si="6874"/>
        <v>2.8837942350704607E-4</v>
      </c>
      <c r="CA6430" s="34">
        <f t="shared" si="6875"/>
        <v>2.1278554802120295E-2</v>
      </c>
    </row>
    <row r="6431" spans="1:79" ht="13.2" x14ac:dyDescent="0.25">
      <c r="A6431" s="75">
        <f t="shared" si="6809"/>
        <v>17.526027397257785</v>
      </c>
      <c r="B6431" s="34">
        <f t="shared" si="6812"/>
        <v>6396.9999999990914</v>
      </c>
      <c r="C6431">
        <f t="shared" si="6810"/>
        <v>15</v>
      </c>
      <c r="D6431" s="35">
        <f t="shared" si="6813"/>
        <v>3000</v>
      </c>
      <c r="E6431" s="27">
        <v>0</v>
      </c>
      <c r="F6431" s="64">
        <f t="shared" si="6814"/>
        <v>0.46593146951268899</v>
      </c>
      <c r="G6431" s="34">
        <v>0</v>
      </c>
      <c r="H6431" s="34">
        <f t="shared" si="6815"/>
        <v>1</v>
      </c>
      <c r="I6431" s="34">
        <f t="shared" si="6816"/>
        <v>6192.2292298236371</v>
      </c>
      <c r="J6431" s="34">
        <f t="shared" si="6817"/>
        <v>29806.290751779434</v>
      </c>
      <c r="K6431" s="34">
        <f t="shared" si="6818"/>
        <v>26343.396385298671</v>
      </c>
      <c r="L6431" s="36">
        <f t="shared" si="6819"/>
        <v>3696.2335696955138</v>
      </c>
      <c r="M6431" s="34">
        <f t="shared" si="6820"/>
        <v>38.195869775056082</v>
      </c>
      <c r="N6431" s="34">
        <f t="shared" si="6821"/>
        <v>183.85579050419796</v>
      </c>
      <c r="O6431" s="34">
        <f t="shared" si="6822"/>
        <v>11.148808202499623</v>
      </c>
      <c r="P6431">
        <f t="shared" si="6823"/>
        <v>117.73885468621658</v>
      </c>
      <c r="Q6431" s="36">
        <f t="shared" si="6824"/>
        <v>182.83778643242067</v>
      </c>
      <c r="R6431" s="34">
        <f t="shared" si="6825"/>
        <v>120.93439069187593</v>
      </c>
      <c r="S6431" s="34">
        <f t="shared" si="6826"/>
        <v>2.54646825194434</v>
      </c>
      <c r="T6431" s="36">
        <f t="shared" si="6827"/>
        <v>4.2102036349822096E-14</v>
      </c>
      <c r="U6431" s="36">
        <f t="shared" si="6828"/>
        <v>2086.3646920159044</v>
      </c>
      <c r="V6431" s="36">
        <f t="shared" si="6829"/>
        <v>4.8793198795614716E-4</v>
      </c>
      <c r="W6431" s="68">
        <f t="shared" si="6830"/>
        <v>10.560667341987182</v>
      </c>
      <c r="X6431">
        <f t="shared" si="6831"/>
        <v>14.371602483771685</v>
      </c>
      <c r="Y6431">
        <f t="shared" si="6832"/>
        <v>1.8307379300092574E-2</v>
      </c>
      <c r="Z6431" s="34">
        <f t="shared" si="6833"/>
        <v>2.1362371768954423E-3</v>
      </c>
      <c r="AA6431" s="36">
        <f t="shared" si="6834"/>
        <v>4.6202760881996863E-5</v>
      </c>
      <c r="AB6431" s="34">
        <f t="shared" si="6835"/>
        <v>2.3425170561219952E-4</v>
      </c>
      <c r="AC6431" s="36">
        <f t="shared" si="6836"/>
        <v>7.1487190469859144E-2</v>
      </c>
      <c r="AD6431" s="34">
        <f t="shared" si="6837"/>
        <v>0</v>
      </c>
      <c r="AE6431">
        <f t="shared" si="6838"/>
        <v>305.17255053931262</v>
      </c>
      <c r="AF6431" s="36">
        <f t="shared" si="6839"/>
        <v>0</v>
      </c>
      <c r="AG6431" s="34">
        <f t="shared" si="6840"/>
        <v>62.480976303789895</v>
      </c>
      <c r="AH6431">
        <f t="shared" si="6841"/>
        <v>4.292854835345139E-2</v>
      </c>
      <c r="AI6431" s="29">
        <f t="shared" si="6842"/>
        <v>62.480976303789895</v>
      </c>
      <c r="AJ6431">
        <f t="shared" si="6843"/>
        <v>0</v>
      </c>
      <c r="AK6431" s="36">
        <f t="shared" si="6844"/>
        <v>-9.5820991764687831E-5</v>
      </c>
      <c r="AL6431" s="36">
        <f t="shared" si="6845"/>
        <v>4.7302016737093069E-4</v>
      </c>
      <c r="AM6431" s="36">
        <f t="shared" si="6846"/>
        <v>3.1774089271939915E-5</v>
      </c>
      <c r="AN6431" s="37">
        <f t="shared" si="6847"/>
        <v>7.4944392581883552E-5</v>
      </c>
      <c r="AO6431" s="36">
        <f t="shared" si="6848"/>
        <v>1.7908112605222536E-2</v>
      </c>
      <c r="AP6431" s="36">
        <f t="shared" si="6849"/>
        <v>4.3117546162020244E-3</v>
      </c>
      <c r="AQ6431" s="74">
        <f t="shared" si="6850"/>
        <v>0.2388998482814973</v>
      </c>
      <c r="AR6431" s="73">
        <f t="shared" si="6851"/>
        <v>7.223669691557808E-5</v>
      </c>
      <c r="AS6431" s="72">
        <f t="shared" si="6852"/>
        <v>5.743140614283304E-6</v>
      </c>
      <c r="AT6431" s="37">
        <f t="shared" si="6853"/>
        <v>498.43220838247356</v>
      </c>
      <c r="AU6431" s="37">
        <f t="shared" si="6854"/>
        <v>0.16469121782244944</v>
      </c>
      <c r="AV6431" s="34">
        <f t="shared" si="6855"/>
        <v>5.896507503721196E-6</v>
      </c>
      <c r="AW6431" s="34">
        <f t="shared" si="6856"/>
        <v>0.99314771791507062</v>
      </c>
      <c r="AX6431" s="37">
        <f t="shared" si="6857"/>
        <v>3.0264272577476752</v>
      </c>
      <c r="AY6431" s="7">
        <f t="shared" si="6858"/>
        <v>14.580248214157432</v>
      </c>
      <c r="AZ6431" s="37">
        <f t="shared" si="6859"/>
        <v>13.587094599734858</v>
      </c>
      <c r="BA6431" s="2">
        <f>BE6431*'mass balance'!$B$17+BF6431*'mass balance'!$C$17+BG6431*'mass balance'!$D$17+BH6431*'mass balance'!$E$17</f>
        <v>2.2721838030989258E-4</v>
      </c>
      <c r="BB6431" s="2">
        <f>BE6431*'mass balance'!$B$18+BF6431*'mass balance'!$C$18+BG6431*'mass balance'!$D$18+BH6431*'mass balance'!$E$18</f>
        <v>2.3071404769927555E-4</v>
      </c>
      <c r="BC6431" s="2">
        <f>BE6431*'mass balance'!$B$19+BF6431*'mass balance'!$C$19+BG6431*'mass balance'!$D$19+BH6431*'mass balance'!$E$19</f>
        <v>-2.8839255962409446E-4</v>
      </c>
      <c r="BD6431" s="2">
        <f>BE6431*'mass balance'!$B$20+BF6431*'mass balance'!$C$20+BG6431*'mass balance'!$D$20+BH6431*'mass balance'!$E$20</f>
        <v>1.0487002168148886E-5</v>
      </c>
      <c r="BE6431" s="2">
        <f>N6431*'mass balance'!$H$11+R6431*'mass balance'!$I$11+S6431*'mass balance'!$J$11</f>
        <v>-4.3775188215285223E-4</v>
      </c>
      <c r="BF6431" s="2">
        <f>N6431*'mass balance'!$H$12+R6431*'mass balance'!$I$12+S6431*'mass balance'!$J$12</f>
        <v>6.1246693048888853E-6</v>
      </c>
      <c r="BG6431" s="2">
        <f>N6431*'mass balance'!$H$13+R6431*'mass balance'!$I$13+S6431*'mass balance'!$J$13</f>
        <v>1.0409470958685809E-4</v>
      </c>
      <c r="BH6431" s="2">
        <f>N6431*'mass balance'!$H$14+R6431*'mass balance'!$I$14+S6431*'mass balance'!$J$14</f>
        <v>4.7879112110468207E-5</v>
      </c>
      <c r="BI6431" s="36">
        <f t="shared" si="6860"/>
        <v>6.851681337565462E-17</v>
      </c>
      <c r="BJ6431" s="36">
        <f t="shared" si="6861"/>
        <v>4.6552774547356917E-19</v>
      </c>
      <c r="BK6431" s="36">
        <f t="shared" si="6862"/>
        <v>2.2677158567148681E-15</v>
      </c>
      <c r="BL6431" s="36">
        <f t="shared" si="6863"/>
        <v>2.0303922656919318E-15</v>
      </c>
      <c r="BM6431" s="36">
        <f t="shared" si="6864"/>
        <v>5.1365673066392612E-12</v>
      </c>
      <c r="BN6431" s="36">
        <f t="shared" ca="1" si="6808"/>
        <v>0.25733580381801047</v>
      </c>
      <c r="BO6431" s="36">
        <f t="shared" ca="1" si="6865"/>
        <v>1</v>
      </c>
      <c r="BP6431" s="36">
        <f t="shared" si="6866"/>
        <v>-5.1365672569168239E-12</v>
      </c>
      <c r="BQ6431" s="36">
        <f t="shared" si="6867"/>
        <v>0.99999999031990927</v>
      </c>
      <c r="BR6431" s="2">
        <f t="shared" si="6811"/>
        <v>-5</v>
      </c>
      <c r="BS6431">
        <v>0</v>
      </c>
      <c r="BT6431" s="37">
        <f t="shared" si="6868"/>
        <v>0.28911354102315467</v>
      </c>
      <c r="BU6431" s="34">
        <f t="shared" si="6869"/>
        <v>-5</v>
      </c>
      <c r="BV6431" s="34">
        <f t="shared" si="6870"/>
        <v>-5</v>
      </c>
      <c r="BW6431" s="34">
        <f t="shared" si="6871"/>
        <v>-5</v>
      </c>
      <c r="BX6431" s="34">
        <f t="shared" si="6872"/>
        <v>-5</v>
      </c>
      <c r="BY6431" s="34">
        <f t="shared" si="6873"/>
        <v>8.0087064525203573</v>
      </c>
      <c r="BZ6431" s="36">
        <f t="shared" si="6874"/>
        <v>2.8839255962409446E-4</v>
      </c>
      <c r="CA6431" s="34">
        <f t="shared" si="6875"/>
        <v>2.1278540375276146E-2</v>
      </c>
    </row>
    <row r="6432" spans="1:79" ht="13.2" x14ac:dyDescent="0.25">
      <c r="A6432" s="75">
        <f t="shared" si="6809"/>
        <v>17.528767123285181</v>
      </c>
      <c r="B6432" s="34">
        <f t="shared" si="6812"/>
        <v>6397.9999999990914</v>
      </c>
      <c r="C6432">
        <f t="shared" si="6810"/>
        <v>15</v>
      </c>
      <c r="D6432" s="35">
        <f t="shared" si="6813"/>
        <v>3000</v>
      </c>
      <c r="E6432" s="27">
        <v>0</v>
      </c>
      <c r="F6432" s="64">
        <f t="shared" si="6814"/>
        <v>0.46593146951268899</v>
      </c>
      <c r="G6432" s="34">
        <v>0</v>
      </c>
      <c r="H6432" s="34">
        <f t="shared" si="6815"/>
        <v>1</v>
      </c>
      <c r="I6432" s="34">
        <f t="shared" si="6816"/>
        <v>6192.2292298236371</v>
      </c>
      <c r="J6432" s="34">
        <f t="shared" si="6817"/>
        <v>29807.208833326134</v>
      </c>
      <c r="K6432" s="34">
        <f t="shared" si="6818"/>
        <v>26344.207804146463</v>
      </c>
      <c r="L6432" s="36">
        <f t="shared" si="6819"/>
        <v>3696.4043458912988</v>
      </c>
      <c r="M6432" s="34">
        <f t="shared" si="6820"/>
        <v>38.195869775056082</v>
      </c>
      <c r="N6432" s="34">
        <f t="shared" si="6821"/>
        <v>183.86145355734072</v>
      </c>
      <c r="O6432" s="34">
        <f t="shared" si="6822"/>
        <v>11.148808202499623</v>
      </c>
      <c r="P6432">
        <f t="shared" si="6823"/>
        <v>117.74429454636618</v>
      </c>
      <c r="Q6432" s="36">
        <f t="shared" si="6824"/>
        <v>182.84399208806457</v>
      </c>
      <c r="R6432" s="34">
        <f t="shared" si="6825"/>
        <v>120.93993670597098</v>
      </c>
      <c r="S6432" s="34">
        <f t="shared" si="6826"/>
        <v>2.5451109685297482</v>
      </c>
      <c r="T6432" s="36">
        <f t="shared" si="6827"/>
        <v>4.2101387959687562E-14</v>
      </c>
      <c r="U6432" s="36">
        <f t="shared" si="6828"/>
        <v>2086.3646920159044</v>
      </c>
      <c r="V6432" s="36">
        <f t="shared" si="6829"/>
        <v>4.876719171721509E-4</v>
      </c>
      <c r="W6432" s="68">
        <f t="shared" si="6830"/>
        <v>10.561155273975139</v>
      </c>
      <c r="X6432">
        <f t="shared" si="6831"/>
        <v>14.371823816267346</v>
      </c>
      <c r="Y6432">
        <f t="shared" si="6832"/>
        <v>1.8307379300092574E-2</v>
      </c>
      <c r="Z6432" s="34">
        <f t="shared" si="6833"/>
        <v>2.1362371768954423E-3</v>
      </c>
      <c r="AA6432" s="36">
        <f t="shared" si="6834"/>
        <v>4.6176001064379284E-5</v>
      </c>
      <c r="AB6432" s="34">
        <f t="shared" si="6835"/>
        <v>2.3425170561219952E-4</v>
      </c>
      <c r="AC6432" s="36">
        <f t="shared" si="6836"/>
        <v>7.1487190469859144E-2</v>
      </c>
      <c r="AD6432" s="34">
        <f t="shared" si="6837"/>
        <v>0</v>
      </c>
      <c r="AE6432">
        <f t="shared" si="6838"/>
        <v>305.17255053931262</v>
      </c>
      <c r="AF6432" s="36">
        <f t="shared" si="6839"/>
        <v>0</v>
      </c>
      <c r="AG6432" s="34">
        <f t="shared" si="6840"/>
        <v>62.483099382698789</v>
      </c>
      <c r="AH6432">
        <f t="shared" si="6841"/>
        <v>4.2905199844675224E-2</v>
      </c>
      <c r="AI6432" s="29">
        <f t="shared" si="6842"/>
        <v>62.483099382698789</v>
      </c>
      <c r="AJ6432">
        <f t="shared" si="6843"/>
        <v>62.483099382698789</v>
      </c>
      <c r="AK6432" s="36">
        <f t="shared" si="6844"/>
        <v>-7.223669691557808E-5</v>
      </c>
      <c r="AL6432" s="36">
        <f t="shared" si="6845"/>
        <v>3.4875866455434575E-4</v>
      </c>
      <c r="AM6432" s="36">
        <f t="shared" si="6846"/>
        <v>2.3703582875730971E-5</v>
      </c>
      <c r="AN6432" s="37">
        <f t="shared" si="6847"/>
        <v>-2.0876599182804279E-5</v>
      </c>
      <c r="AO6432" s="36">
        <f t="shared" si="6848"/>
        <v>1.8381132772593466E-2</v>
      </c>
      <c r="AP6432" s="36">
        <f t="shared" si="6849"/>
        <v>4.3435287054739641E-3</v>
      </c>
      <c r="AQ6432" s="74">
        <f t="shared" si="6850"/>
        <v>-6.1541647215325977E-2</v>
      </c>
      <c r="AR6432" s="73">
        <f t="shared" si="6851"/>
        <v>-2.1180243698077387E-5</v>
      </c>
      <c r="AS6432" s="72">
        <f t="shared" si="6852"/>
        <v>6.2103605774208266E-6</v>
      </c>
      <c r="AT6432" s="37">
        <f t="shared" si="6853"/>
        <v>-128.39831983855532</v>
      </c>
      <c r="AU6432" s="37">
        <f t="shared" si="6854"/>
        <v>0.16590485679850145</v>
      </c>
      <c r="AV6432" s="34">
        <f t="shared" si="6855"/>
        <v>8.5883420087516597E-3</v>
      </c>
      <c r="AW6432" s="34">
        <f t="shared" si="6856"/>
        <v>0.99319360408160196</v>
      </c>
      <c r="AX6432" s="37">
        <f t="shared" si="6857"/>
        <v>3.0265670870425918</v>
      </c>
      <c r="AY6432" s="7">
        <f t="shared" si="6858"/>
        <v>14.589504307108085</v>
      </c>
      <c r="AZ6432" s="37">
        <f t="shared" si="6859"/>
        <v>13.587722361017731</v>
      </c>
      <c r="BA6432" s="2">
        <f>BE6432*'mass balance'!$B$17+BF6432*'mass balance'!$C$17+BG6432*'mass balance'!$D$17+BH6432*'mass balance'!$E$17</f>
        <v>2.2722872445700928E-4</v>
      </c>
      <c r="BB6432" s="2">
        <f>BE6432*'mass balance'!$B$18+BF6432*'mass balance'!$C$18+BG6432*'mass balance'!$D$18+BH6432*'mass balance'!$E$18</f>
        <v>2.3072455098711707E-4</v>
      </c>
      <c r="BC6432" s="2">
        <f>BE6432*'mass balance'!$B$19+BF6432*'mass balance'!$C$19+BG6432*'mass balance'!$D$19+BH6432*'mass balance'!$E$19</f>
        <v>-2.8840568873389645E-4</v>
      </c>
      <c r="BD6432" s="2">
        <f>BE6432*'mass balance'!$B$20+BF6432*'mass balance'!$C$20+BG6432*'mass balance'!$D$20+BH6432*'mass balance'!$E$20</f>
        <v>1.0487479590323502E-5</v>
      </c>
      <c r="BE6432" s="2">
        <f>N6432*'mass balance'!$H$11+R6432*'mass balance'!$I$11+S6432*'mass balance'!$J$11</f>
        <v>-4.37765365612716E-4</v>
      </c>
      <c r="BF6432" s="2">
        <f>N6432*'mass balance'!$H$12+R6432*'mass balance'!$I$12+S6432*'mass balance'!$J$12</f>
        <v>6.1214048180604949E-6</v>
      </c>
      <c r="BG6432" s="2">
        <f>N6432*'mass balance'!$H$13+R6432*'mass balance'!$I$13+S6432*'mass balance'!$J$13</f>
        <v>1.040972515221379E-4</v>
      </c>
      <c r="BH6432" s="2">
        <f>N6432*'mass balance'!$H$14+R6432*'mass balance'!$I$14+S6432*'mass balance'!$J$14</f>
        <v>4.7880586863890806E-5</v>
      </c>
      <c r="BI6432" s="36">
        <f t="shared" si="6860"/>
        <v>6.851681337565462E-17</v>
      </c>
      <c r="BJ6432" s="36">
        <f t="shared" si="6861"/>
        <v>4.6556037671101122E-19</v>
      </c>
      <c r="BK6432" s="36">
        <f t="shared" si="6862"/>
        <v>2.2681813844603417E-15</v>
      </c>
      <c r="BL6432" s="36">
        <f t="shared" si="6863"/>
        <v>2.0309014916462897E-15</v>
      </c>
      <c r="BM6432" s="36">
        <f t="shared" si="6864"/>
        <v>5.1385976989049528E-12</v>
      </c>
      <c r="BN6432" s="36">
        <f t="shared" ca="1" si="6808"/>
        <v>0.80315494179198832</v>
      </c>
      <c r="BO6432" s="36">
        <f t="shared" ca="1" si="6865"/>
        <v>1</v>
      </c>
      <c r="BP6432" s="36">
        <f t="shared" si="6866"/>
        <v>-5.1385976491364664E-12</v>
      </c>
      <c r="BQ6432" s="36">
        <f t="shared" si="6867"/>
        <v>0.99999999031477271</v>
      </c>
      <c r="BR6432" s="2">
        <f t="shared" si="6811"/>
        <v>-5</v>
      </c>
      <c r="BS6432">
        <v>0</v>
      </c>
      <c r="BT6432" s="37">
        <f t="shared" si="6868"/>
        <v>0.28912670295573117</v>
      </c>
      <c r="BU6432" s="34">
        <f t="shared" si="6869"/>
        <v>-5</v>
      </c>
      <c r="BV6432" s="34">
        <f t="shared" si="6870"/>
        <v>-5</v>
      </c>
      <c r="BW6432" s="34">
        <f t="shared" si="6871"/>
        <v>-5</v>
      </c>
      <c r="BX6432" s="34">
        <f t="shared" si="6872"/>
        <v>-5</v>
      </c>
      <c r="BY6432" s="34">
        <f t="shared" si="6873"/>
        <v>8.0089531335202935</v>
      </c>
      <c r="BZ6432" s="36">
        <f t="shared" si="6874"/>
        <v>2.8840568873389645E-4</v>
      </c>
      <c r="CA6432" s="34">
        <f t="shared" si="6875"/>
        <v>2.1278525957022527E-2</v>
      </c>
    </row>
    <row r="6433" spans="1:79" ht="13.2" x14ac:dyDescent="0.25">
      <c r="A6433" s="75">
        <f t="shared" si="6809"/>
        <v>17.531506849312578</v>
      </c>
      <c r="B6433" s="34">
        <f t="shared" si="6812"/>
        <v>6398.9999999990905</v>
      </c>
      <c r="C6433">
        <f t="shared" si="6810"/>
        <v>15</v>
      </c>
      <c r="D6433" s="35">
        <f t="shared" si="6813"/>
        <v>3000</v>
      </c>
      <c r="E6433" s="27">
        <v>0</v>
      </c>
      <c r="F6433" s="64">
        <f t="shared" si="6814"/>
        <v>0.46593146951268899</v>
      </c>
      <c r="G6433" s="34">
        <v>0</v>
      </c>
      <c r="H6433" s="34">
        <f t="shared" si="6815"/>
        <v>1</v>
      </c>
      <c r="I6433" s="34">
        <f t="shared" si="6816"/>
        <v>6192.2292298236371</v>
      </c>
      <c r="J6433" s="34">
        <f t="shared" si="6817"/>
        <v>29808.126411402409</v>
      </c>
      <c r="K6433" s="34">
        <f t="shared" si="6818"/>
        <v>26345.018778017013</v>
      </c>
      <c r="L6433" s="36">
        <f t="shared" si="6819"/>
        <v>3696.5750310623089</v>
      </c>
      <c r="M6433" s="34">
        <f t="shared" si="6820"/>
        <v>38.195869775056082</v>
      </c>
      <c r="N6433" s="34">
        <f t="shared" si="6821"/>
        <v>183.86711350489901</v>
      </c>
      <c r="O6433" s="34">
        <f t="shared" si="6822"/>
        <v>11.148808202499623</v>
      </c>
      <c r="P6433">
        <f t="shared" si="6823"/>
        <v>117.74973150703649</v>
      </c>
      <c r="Q6433" s="36">
        <f t="shared" si="6824"/>
        <v>182.85019436705963</v>
      </c>
      <c r="R6433" s="34">
        <f t="shared" si="6825"/>
        <v>120.94547976282577</v>
      </c>
      <c r="S6433" s="34">
        <f t="shared" si="6826"/>
        <v>2.5437543631647159</v>
      </c>
      <c r="T6433" s="36">
        <f t="shared" si="6827"/>
        <v>4.2100739955057229E-14</v>
      </c>
      <c r="U6433" s="36">
        <f t="shared" si="6828"/>
        <v>2086.3646920159044</v>
      </c>
      <c r="V6433" s="36">
        <f t="shared" si="6829"/>
        <v>4.8741197631008485E-4</v>
      </c>
      <c r="W6433" s="68">
        <f t="shared" si="6830"/>
        <v>10.561642945892311</v>
      </c>
      <c r="X6433">
        <f t="shared" si="6831"/>
        <v>14.372045023979828</v>
      </c>
      <c r="Y6433">
        <f t="shared" si="6832"/>
        <v>1.8307379300092574E-2</v>
      </c>
      <c r="Z6433" s="34">
        <f t="shared" si="6833"/>
        <v>2.1362371768954423E-3</v>
      </c>
      <c r="AA6433" s="36">
        <f t="shared" si="6834"/>
        <v>4.6149257156970226E-5</v>
      </c>
      <c r="AB6433" s="34">
        <f t="shared" si="6835"/>
        <v>2.3425170561219952E-4</v>
      </c>
      <c r="AC6433" s="36">
        <f t="shared" si="6836"/>
        <v>7.1487190469859144E-2</v>
      </c>
      <c r="AD6433" s="34">
        <f t="shared" si="6837"/>
        <v>0</v>
      </c>
      <c r="AE6433">
        <f t="shared" si="6838"/>
        <v>305.17255053931262</v>
      </c>
      <c r="AF6433" s="36">
        <f t="shared" si="6839"/>
        <v>0</v>
      </c>
      <c r="AG6433" s="34">
        <f t="shared" si="6840"/>
        <v>62.485221306388574</v>
      </c>
      <c r="AH6433">
        <f t="shared" si="6841"/>
        <v>4.288186354222745E-2</v>
      </c>
      <c r="AI6433" s="29">
        <f t="shared" si="6842"/>
        <v>62.485221306388574</v>
      </c>
      <c r="AJ6433">
        <f t="shared" si="6843"/>
        <v>0</v>
      </c>
      <c r="AK6433" s="36">
        <f t="shared" si="6844"/>
        <v>2.1180243698077387E-5</v>
      </c>
      <c r="AL6433" s="36">
        <f t="shared" si="6845"/>
        <v>-1.1370070020011252E-4</v>
      </c>
      <c r="AM6433" s="36">
        <f t="shared" si="6846"/>
        <v>-8.2636639816190598E-6</v>
      </c>
      <c r="AN6433" s="37">
        <f t="shared" si="6847"/>
        <v>-9.3113296098382359E-5</v>
      </c>
      <c r="AO6433" s="36">
        <f t="shared" si="6848"/>
        <v>1.8729891437147813E-2</v>
      </c>
      <c r="AP6433" s="36">
        <f t="shared" si="6849"/>
        <v>4.3672322883496952E-3</v>
      </c>
      <c r="AQ6433" s="74">
        <f t="shared" si="6850"/>
        <v>-0.25943711104807088</v>
      </c>
      <c r="AR6433" s="73">
        <f t="shared" si="6851"/>
        <v>-9.789107590281496E-5</v>
      </c>
      <c r="AS6433" s="72">
        <f t="shared" si="6852"/>
        <v>6.5706113619152236E-6</v>
      </c>
      <c r="AT6433" s="37">
        <f t="shared" si="6853"/>
        <v>-541.28042828930563</v>
      </c>
      <c r="AU6433" s="37">
        <f t="shared" si="6854"/>
        <v>0.16681023576322512</v>
      </c>
      <c r="AV6433" s="34">
        <f t="shared" si="6855"/>
        <v>5.8900950497657244E-6</v>
      </c>
      <c r="AW6433" s="34">
        <f t="shared" si="6856"/>
        <v>0.99323946579052114</v>
      </c>
      <c r="AX6433" s="37">
        <f t="shared" si="6857"/>
        <v>3.0267068418076248</v>
      </c>
      <c r="AY6433" s="7">
        <f t="shared" si="6858"/>
        <v>14.581595143585508</v>
      </c>
      <c r="AZ6433" s="37">
        <f t="shared" si="6859"/>
        <v>13.588349787699936</v>
      </c>
      <c r="BA6433" s="2">
        <f>BE6433*'mass balance'!$B$17+BF6433*'mass balance'!$C$17+BG6433*'mass balance'!$D$17+BH6433*'mass balance'!$E$17</f>
        <v>2.2723906308602792E-4</v>
      </c>
      <c r="BB6433" s="2">
        <f>BE6433*'mass balance'!$B$18+BF6433*'mass balance'!$C$18+BG6433*'mass balance'!$D$18+BH6433*'mass balance'!$E$18</f>
        <v>2.3073504867196685E-4</v>
      </c>
      <c r="BC6433" s="2">
        <f>BE6433*'mass balance'!$B$19+BF6433*'mass balance'!$C$19+BG6433*'mass balance'!$D$19+BH6433*'mass balance'!$E$19</f>
        <v>-2.8841881083995852E-4</v>
      </c>
      <c r="BD6433" s="2">
        <f>BE6433*'mass balance'!$B$20+BF6433*'mass balance'!$C$20+BG6433*'mass balance'!$D$20+BH6433*'mass balance'!$E$20</f>
        <v>1.0487956757816676E-5</v>
      </c>
      <c r="BE6433" s="2">
        <f>N6433*'mass balance'!$H$11+R6433*'mass balance'!$I$11+S6433*'mass balance'!$J$11</f>
        <v>-4.3777884167833092E-4</v>
      </c>
      <c r="BF6433" s="2">
        <f>N6433*'mass balance'!$H$12+R6433*'mass balance'!$I$12+S6433*'mass balance'!$J$12</f>
        <v>6.1181419620513085E-6</v>
      </c>
      <c r="BG6433" s="2">
        <f>N6433*'mass balance'!$H$13+R6433*'mass balance'!$I$13+S6433*'mass balance'!$J$13</f>
        <v>1.0409979203260088E-4</v>
      </c>
      <c r="BH6433" s="2">
        <f>N6433*'mass balance'!$H$14+R6433*'mass balance'!$I$14+S6433*'mass balance'!$J$14</f>
        <v>4.7882060808567444E-5</v>
      </c>
      <c r="BI6433" s="36">
        <f t="shared" si="6860"/>
        <v>6.851681337565462E-17</v>
      </c>
      <c r="BJ6433" s="36">
        <f t="shared" si="6861"/>
        <v>4.6559299942478144E-19</v>
      </c>
      <c r="BK6433" s="36">
        <f t="shared" si="6862"/>
        <v>2.2686469448370525E-15</v>
      </c>
      <c r="BL6433" s="36">
        <f t="shared" si="6863"/>
        <v>2.031410753608874E-15</v>
      </c>
      <c r="BM6433" s="36">
        <f t="shared" si="6864"/>
        <v>5.1406286003965989E-12</v>
      </c>
      <c r="BN6433" s="36">
        <f t="shared" ca="1" si="6808"/>
        <v>0.95701967743828187</v>
      </c>
      <c r="BO6433" s="36">
        <f t="shared" ca="1" si="6865"/>
        <v>1</v>
      </c>
      <c r="BP6433" s="36">
        <f t="shared" si="6866"/>
        <v>-5.140628550582027E-12</v>
      </c>
      <c r="BQ6433" s="36">
        <f t="shared" si="6867"/>
        <v>0.99999999030963416</v>
      </c>
      <c r="BR6433" s="2">
        <f t="shared" si="6811"/>
        <v>-5</v>
      </c>
      <c r="BS6433">
        <v>0</v>
      </c>
      <c r="BT6433" s="37">
        <f t="shared" si="6868"/>
        <v>0.28913985786705837</v>
      </c>
      <c r="BU6433" s="34">
        <f t="shared" si="6869"/>
        <v>-5</v>
      </c>
      <c r="BV6433" s="34">
        <f t="shared" si="6870"/>
        <v>-5</v>
      </c>
      <c r="BW6433" s="34">
        <f t="shared" si="6871"/>
        <v>-5</v>
      </c>
      <c r="BX6433" s="34">
        <f t="shared" si="6872"/>
        <v>-5</v>
      </c>
      <c r="BY6433" s="34">
        <f t="shared" si="6873"/>
        <v>8.0091996792418438</v>
      </c>
      <c r="BZ6433" s="36">
        <f t="shared" si="6874"/>
        <v>2.8841881083995852E-4</v>
      </c>
      <c r="CA6433" s="34">
        <f t="shared" si="6875"/>
        <v>2.1278511547353999E-2</v>
      </c>
    </row>
    <row r="6434" spans="1:79" ht="13.2" x14ac:dyDescent="0.25">
      <c r="A6434" s="75">
        <f t="shared" si="6809"/>
        <v>17.534246575339974</v>
      </c>
      <c r="B6434" s="34">
        <f t="shared" si="6812"/>
        <v>6399.9999999990905</v>
      </c>
      <c r="C6434">
        <f t="shared" si="6810"/>
        <v>15</v>
      </c>
      <c r="D6434" s="35">
        <f t="shared" si="6813"/>
        <v>3000</v>
      </c>
      <c r="E6434" s="27">
        <v>0</v>
      </c>
      <c r="F6434" s="64">
        <f t="shared" si="6814"/>
        <v>0.46593146951268899</v>
      </c>
      <c r="G6434" s="34">
        <v>0</v>
      </c>
      <c r="H6434" s="34">
        <f t="shared" si="6815"/>
        <v>1</v>
      </c>
      <c r="I6434" s="34">
        <f t="shared" si="6816"/>
        <v>6192.2292298236371</v>
      </c>
      <c r="J6434" s="34">
        <f t="shared" si="6817"/>
        <v>29809.043486276198</v>
      </c>
      <c r="K6434" s="34">
        <f t="shared" si="6818"/>
        <v>26345.829307147138</v>
      </c>
      <c r="L6434" s="36">
        <f t="shared" si="6819"/>
        <v>3696.7456252540178</v>
      </c>
      <c r="M6434" s="34">
        <f t="shared" si="6820"/>
        <v>38.195869775056082</v>
      </c>
      <c r="N6434" s="34">
        <f t="shared" si="6821"/>
        <v>183.87277034852565</v>
      </c>
      <c r="O6434" s="34">
        <f t="shared" si="6822"/>
        <v>11.148808202499623</v>
      </c>
      <c r="P6434">
        <f t="shared" si="6823"/>
        <v>117.75516556967597</v>
      </c>
      <c r="Q6434" s="36">
        <f t="shared" si="6824"/>
        <v>182.85639327117264</v>
      </c>
      <c r="R6434" s="34">
        <f t="shared" si="6825"/>
        <v>120.95101986391902</v>
      </c>
      <c r="S6434" s="34">
        <f t="shared" si="6826"/>
        <v>2.5423984355631006</v>
      </c>
      <c r="T6434" s="36">
        <f t="shared" si="6827"/>
        <v>4.2100092335690324E-14</v>
      </c>
      <c r="U6434" s="36">
        <f t="shared" si="6828"/>
        <v>2086.3646920159044</v>
      </c>
      <c r="V6434" s="36">
        <f t="shared" si="6829"/>
        <v>4.8715216531512674E-4</v>
      </c>
      <c r="W6434" s="68">
        <f t="shared" si="6830"/>
        <v>10.562130357868622</v>
      </c>
      <c r="X6434">
        <f t="shared" si="6831"/>
        <v>14.372266106979488</v>
      </c>
      <c r="Y6434">
        <f t="shared" si="6832"/>
        <v>1.8307379300092574E-2</v>
      </c>
      <c r="Z6434" s="34">
        <f t="shared" si="6833"/>
        <v>2.1362371768954423E-3</v>
      </c>
      <c r="AA6434" s="36">
        <f t="shared" si="6834"/>
        <v>4.6122529149832543E-5</v>
      </c>
      <c r="AB6434" s="34">
        <f t="shared" si="6835"/>
        <v>2.3425170561219952E-4</v>
      </c>
      <c r="AC6434" s="36">
        <f t="shared" si="6836"/>
        <v>7.1487190469859144E-2</v>
      </c>
      <c r="AD6434" s="34">
        <f t="shared" si="6837"/>
        <v>0</v>
      </c>
      <c r="AE6434">
        <f t="shared" si="6838"/>
        <v>305.17255053931262</v>
      </c>
      <c r="AF6434" s="36">
        <f t="shared" si="6839"/>
        <v>0</v>
      </c>
      <c r="AG6434" s="34">
        <f t="shared" si="6840"/>
        <v>62.487342075463715</v>
      </c>
      <c r="AH6434">
        <f t="shared" si="6841"/>
        <v>4.2858539440260301E-2</v>
      </c>
      <c r="AI6434" s="29">
        <f t="shared" si="6842"/>
        <v>62.487342075463715</v>
      </c>
      <c r="AJ6434">
        <f t="shared" si="6843"/>
        <v>62.487342075463715</v>
      </c>
      <c r="AK6434" s="36">
        <f t="shared" si="6844"/>
        <v>9.789107590281496E-5</v>
      </c>
      <c r="AL6434" s="36">
        <f t="shared" si="6845"/>
        <v>-4.611901134373094E-4</v>
      </c>
      <c r="AM6434" s="36">
        <f t="shared" si="6846"/>
        <v>-3.4513526500221635E-5</v>
      </c>
      <c r="AN6434" s="37">
        <f t="shared" si="6847"/>
        <v>-7.1933052400304979E-5</v>
      </c>
      <c r="AO6434" s="36">
        <f t="shared" si="6848"/>
        <v>1.8616190736947702E-2</v>
      </c>
      <c r="AP6434" s="36">
        <f t="shared" si="6849"/>
        <v>4.3589686243680759E-3</v>
      </c>
      <c r="AQ6434" s="74">
        <f t="shared" si="6850"/>
        <v>-0.20411842523160234</v>
      </c>
      <c r="AR6434" s="73">
        <f t="shared" si="6851"/>
        <v>-7.4915171878030672E-5</v>
      </c>
      <c r="AS6434" s="72">
        <f t="shared" si="6852"/>
        <v>6.4516746737174508E-6</v>
      </c>
      <c r="AT6434" s="37">
        <f t="shared" si="6853"/>
        <v>-425.86547539310442</v>
      </c>
      <c r="AU6434" s="37">
        <f t="shared" si="6854"/>
        <v>0.16649459792991839</v>
      </c>
      <c r="AV6434" s="34">
        <f t="shared" si="6855"/>
        <v>8.5889183603230172E-3</v>
      </c>
      <c r="AW6434" s="34">
        <f t="shared" si="6856"/>
        <v>0.99328530305404639</v>
      </c>
      <c r="AX6434" s="37">
        <f t="shared" si="6857"/>
        <v>3.0268465220800063</v>
      </c>
      <c r="AY6434" s="7">
        <f t="shared" si="6858"/>
        <v>14.590851101362997</v>
      </c>
      <c r="AZ6434" s="37">
        <f t="shared" si="6859"/>
        <v>13.588976879948628</v>
      </c>
      <c r="BA6434" s="2">
        <f>BE6434*'mass balance'!$B$17+BF6434*'mass balance'!$C$17+BG6434*'mass balance'!$D$17+BH6434*'mass balance'!$E$17</f>
        <v>2.2724939619971079E-4</v>
      </c>
      <c r="BB6434" s="2">
        <f>BE6434*'mass balance'!$B$18+BF6434*'mass balance'!$C$18+BG6434*'mass balance'!$D$18+BH6434*'mass balance'!$E$18</f>
        <v>2.3074554075662944E-4</v>
      </c>
      <c r="BC6434" s="2">
        <f>BE6434*'mass balance'!$B$19+BF6434*'mass balance'!$C$19+BG6434*'mass balance'!$D$19+BH6434*'mass balance'!$E$19</f>
        <v>-2.884319259457868E-4</v>
      </c>
      <c r="BD6434" s="2">
        <f>BE6434*'mass balance'!$B$20+BF6434*'mass balance'!$C$20+BG6434*'mass balance'!$D$20+BH6434*'mass balance'!$E$20</f>
        <v>1.0488433670755885E-5</v>
      </c>
      <c r="BE6434" s="2">
        <f>N6434*'mass balance'!$H$11+R6434*'mass balance'!$I$11+S6434*'mass balance'!$J$11</f>
        <v>-4.3779231035363244E-4</v>
      </c>
      <c r="BF6434" s="2">
        <f>N6434*'mass balance'!$H$12+R6434*'mass balance'!$I$12+S6434*'mass balance'!$J$12</f>
        <v>6.1148807361731048E-6</v>
      </c>
      <c r="BG6434" s="2">
        <f>N6434*'mass balance'!$H$13+R6434*'mass balance'!$I$13+S6434*'mass balance'!$J$13</f>
        <v>1.0410233111904054E-4</v>
      </c>
      <c r="BH6434" s="2">
        <f>N6434*'mass balance'!$H$14+R6434*'mass balance'!$I$14+S6434*'mass balance'!$J$14</f>
        <v>4.788353394492855E-5</v>
      </c>
      <c r="BI6434" s="36">
        <f t="shared" si="6860"/>
        <v>6.851681337565462E-17</v>
      </c>
      <c r="BJ6434" s="36">
        <f t="shared" si="6861"/>
        <v>4.6562561361562237E-19</v>
      </c>
      <c r="BK6434" s="36">
        <f t="shared" si="6862"/>
        <v>2.2691125378364774E-15</v>
      </c>
      <c r="BL6434" s="36">
        <f t="shared" si="6863"/>
        <v>2.0319200515645239E-15</v>
      </c>
      <c r="BM6434" s="36">
        <f t="shared" si="6864"/>
        <v>5.1426600111502075E-12</v>
      </c>
      <c r="BN6434" s="36">
        <f t="shared" ref="BN6434:BN6497" ca="1" si="6876">RAND()</f>
        <v>0.75095113662832802</v>
      </c>
      <c r="BO6434" s="36">
        <f t="shared" ca="1" si="6865"/>
        <v>1</v>
      </c>
      <c r="BP6434" s="36">
        <f t="shared" si="6866"/>
        <v>-5.1426599612895139E-12</v>
      </c>
      <c r="BQ6434" s="36">
        <f t="shared" si="6867"/>
        <v>0.99999999030449349</v>
      </c>
      <c r="BR6434" s="2">
        <f t="shared" si="6811"/>
        <v>-5</v>
      </c>
      <c r="BS6434">
        <v>0</v>
      </c>
      <c r="BT6434" s="37">
        <f t="shared" si="6868"/>
        <v>0.28915300576065123</v>
      </c>
      <c r="BU6434" s="34">
        <f t="shared" si="6869"/>
        <v>-5</v>
      </c>
      <c r="BV6434" s="34">
        <f t="shared" si="6870"/>
        <v>-5</v>
      </c>
      <c r="BW6434" s="34">
        <f t="shared" si="6871"/>
        <v>-5</v>
      </c>
      <c r="BX6434" s="34">
        <f t="shared" si="6872"/>
        <v>-5</v>
      </c>
      <c r="BY6434" s="34">
        <f t="shared" si="6873"/>
        <v>8.0094460897570041</v>
      </c>
      <c r="BZ6434" s="36">
        <f t="shared" si="6874"/>
        <v>2.884319259457868E-4</v>
      </c>
      <c r="CA6434" s="34">
        <f t="shared" si="6875"/>
        <v>2.127849714626524E-2</v>
      </c>
    </row>
    <row r="6435" spans="1:79" ht="13.2" x14ac:dyDescent="0.25">
      <c r="A6435" s="75">
        <f t="shared" ref="A6435:A6498" si="6877">IF($B$31=24,A6434+1/(365*24),A6434+1/365)</f>
        <v>17.536986301367371</v>
      </c>
      <c r="B6435" s="34">
        <f t="shared" si="6812"/>
        <v>6400.9999999990905</v>
      </c>
      <c r="C6435">
        <f t="shared" ref="C6435:C6498" si="6878">$B$29</f>
        <v>15</v>
      </c>
      <c r="D6435" s="35">
        <f t="shared" si="6813"/>
        <v>3000</v>
      </c>
      <c r="E6435" s="27">
        <v>0</v>
      </c>
      <c r="F6435" s="64">
        <f t="shared" si="6814"/>
        <v>0.46593146951268899</v>
      </c>
      <c r="G6435" s="34">
        <v>0</v>
      </c>
      <c r="H6435" s="34">
        <f t="shared" si="6815"/>
        <v>1</v>
      </c>
      <c r="I6435" s="34">
        <f t="shared" si="6816"/>
        <v>6192.2292298236371</v>
      </c>
      <c r="J6435" s="34">
        <f t="shared" si="6817"/>
        <v>29809.960058215271</v>
      </c>
      <c r="K6435" s="34">
        <f t="shared" si="6818"/>
        <v>26346.639391773489</v>
      </c>
      <c r="L6435" s="36">
        <f t="shared" si="6819"/>
        <v>3696.9161285118776</v>
      </c>
      <c r="M6435" s="34">
        <f t="shared" si="6820"/>
        <v>38.195869775056082</v>
      </c>
      <c r="N6435" s="34">
        <f t="shared" si="6821"/>
        <v>183.87842408987223</v>
      </c>
      <c r="O6435" s="34">
        <f t="shared" si="6822"/>
        <v>11.148808202499623</v>
      </c>
      <c r="P6435">
        <f t="shared" si="6823"/>
        <v>117.76059673573249</v>
      </c>
      <c r="Q6435" s="36">
        <f t="shared" si="6824"/>
        <v>182.86258880216988</v>
      </c>
      <c r="R6435" s="34">
        <f t="shared" si="6825"/>
        <v>120.95655701072877</v>
      </c>
      <c r="S6435" s="34">
        <f t="shared" si="6826"/>
        <v>2.5410431854390438</v>
      </c>
      <c r="T6435" s="36">
        <f t="shared" si="6827"/>
        <v>4.209944510134629E-14</v>
      </c>
      <c r="U6435" s="36">
        <f t="shared" si="6828"/>
        <v>2086.3646920159044</v>
      </c>
      <c r="V6435" s="36">
        <f t="shared" si="6829"/>
        <v>4.8689248413248567E-4</v>
      </c>
      <c r="W6435" s="68">
        <f t="shared" si="6830"/>
        <v>10.562617510033936</v>
      </c>
      <c r="X6435">
        <f t="shared" si="6831"/>
        <v>14.372487065336626</v>
      </c>
      <c r="Y6435">
        <f t="shared" si="6832"/>
        <v>1.8307379300092574E-2</v>
      </c>
      <c r="Z6435" s="34">
        <f t="shared" si="6833"/>
        <v>2.1362371768954423E-3</v>
      </c>
      <c r="AA6435" s="36">
        <f t="shared" si="6834"/>
        <v>4.6095817033037802E-5</v>
      </c>
      <c r="AB6435" s="34">
        <f t="shared" si="6835"/>
        <v>2.3425170561219952E-4</v>
      </c>
      <c r="AC6435" s="36">
        <f t="shared" si="6836"/>
        <v>7.1487190469859144E-2</v>
      </c>
      <c r="AD6435" s="34">
        <f t="shared" si="6837"/>
        <v>0</v>
      </c>
      <c r="AE6435">
        <f t="shared" si="6838"/>
        <v>305.17255053931262</v>
      </c>
      <c r="AF6435" s="36">
        <f t="shared" si="6839"/>
        <v>0</v>
      </c>
      <c r="AG6435" s="34">
        <f t="shared" si="6840"/>
        <v>62.489461690528493</v>
      </c>
      <c r="AH6435">
        <f t="shared" si="6841"/>
        <v>4.2835227533025488E-2</v>
      </c>
      <c r="AI6435" s="29">
        <f t="shared" si="6842"/>
        <v>62.489461690528493</v>
      </c>
      <c r="AJ6435">
        <f t="shared" si="6843"/>
        <v>0</v>
      </c>
      <c r="AK6435" s="36">
        <f t="shared" si="6844"/>
        <v>7.4915171878030672E-5</v>
      </c>
      <c r="AL6435" s="36">
        <f t="shared" si="6845"/>
        <v>-3.6019350249108528E-4</v>
      </c>
      <c r="AM6435" s="36">
        <f t="shared" si="6846"/>
        <v>-2.6651074437880135E-5</v>
      </c>
      <c r="AN6435" s="37">
        <f t="shared" si="6847"/>
        <v>2.5958023502509981E-5</v>
      </c>
      <c r="AO6435" s="36">
        <f t="shared" si="6848"/>
        <v>1.8155000623510394E-2</v>
      </c>
      <c r="AP6435" s="36">
        <f t="shared" si="6849"/>
        <v>4.3244550978678541E-3</v>
      </c>
      <c r="AQ6435" s="74">
        <f t="shared" si="6850"/>
        <v>7.9416180571944259E-2</v>
      </c>
      <c r="AR6435" s="73">
        <f t="shared" si="6851"/>
        <v>2.5694673701553015E-5</v>
      </c>
      <c r="AS6435" s="72">
        <f t="shared" si="6852"/>
        <v>5.9839616904096272E-6</v>
      </c>
      <c r="AT6435" s="37">
        <f t="shared" si="6853"/>
        <v>165.69111512006432</v>
      </c>
      <c r="AU6435" s="37">
        <f t="shared" si="6854"/>
        <v>0.16517632376623795</v>
      </c>
      <c r="AV6435" s="34">
        <f t="shared" si="6855"/>
        <v>5.8836892990764883E-6</v>
      </c>
      <c r="AW6435" s="34">
        <f t="shared" si="6856"/>
        <v>0.9933311158843906</v>
      </c>
      <c r="AX6435" s="37">
        <f t="shared" si="6857"/>
        <v>3.026986127896953</v>
      </c>
      <c r="AY6435" s="7">
        <f t="shared" si="6858"/>
        <v>14.58294063750458</v>
      </c>
      <c r="AZ6435" s="37">
        <f t="shared" si="6859"/>
        <v>13.589603637930889</v>
      </c>
      <c r="BA6435" s="2">
        <f>BE6435*'mass balance'!$B$17+BF6435*'mass balance'!$C$17+BG6435*'mass balance'!$D$17+BH6435*'mass balance'!$E$17</f>
        <v>2.2725972380081862E-4</v>
      </c>
      <c r="BB6435" s="2">
        <f>BE6435*'mass balance'!$B$18+BF6435*'mass balance'!$C$18+BG6435*'mass balance'!$D$18+BH6435*'mass balance'!$E$18</f>
        <v>2.3075602724390812E-4</v>
      </c>
      <c r="BC6435" s="2">
        <f>BE6435*'mass balance'!$B$19+BF6435*'mass balance'!$C$19+BG6435*'mass balance'!$D$19+BH6435*'mass balance'!$E$19</f>
        <v>-2.8844503405488518E-4</v>
      </c>
      <c r="BD6435" s="2">
        <f>BE6435*'mass balance'!$B$20+BF6435*'mass balance'!$C$20+BG6435*'mass balance'!$D$20+BH6435*'mass balance'!$E$20</f>
        <v>1.048891032926855E-5</v>
      </c>
      <c r="BE6435" s="2">
        <f>N6435*'mass balance'!$H$11+R6435*'mass balance'!$I$11+S6435*'mass balance'!$J$11</f>
        <v>-4.378057716425529E-4</v>
      </c>
      <c r="BF6435" s="2">
        <f>N6435*'mass balance'!$H$12+R6435*'mass balance'!$I$12+S6435*'mass balance'!$J$12</f>
        <v>6.1116211397383482E-6</v>
      </c>
      <c r="BG6435" s="2">
        <f>N6435*'mass balance'!$H$13+R6435*'mass balance'!$I$13+S6435*'mass balance'!$J$13</f>
        <v>1.0410486878224895E-4</v>
      </c>
      <c r="BH6435" s="2">
        <f>N6435*'mass balance'!$H$14+R6435*'mass balance'!$I$14+S6435*'mass balance'!$J$14</f>
        <v>4.788500627340422E-5</v>
      </c>
      <c r="BI6435" s="36">
        <f t="shared" si="6860"/>
        <v>6.851681337565462E-17</v>
      </c>
      <c r="BJ6435" s="36">
        <f t="shared" si="6861"/>
        <v>4.6565821928427327E-19</v>
      </c>
      <c r="BK6435" s="36">
        <f t="shared" si="6862"/>
        <v>2.2695781634500931E-15</v>
      </c>
      <c r="BL6435" s="36">
        <f t="shared" si="6863"/>
        <v>2.0324293854980701E-15</v>
      </c>
      <c r="BM6435" s="36">
        <f t="shared" si="6864"/>
        <v>5.1446919312017724E-12</v>
      </c>
      <c r="BN6435" s="36">
        <f t="shared" ca="1" si="6876"/>
        <v>0.68169476662058581</v>
      </c>
      <c r="BO6435" s="36">
        <f t="shared" ca="1" si="6865"/>
        <v>1</v>
      </c>
      <c r="BP6435" s="36">
        <f t="shared" si="6866"/>
        <v>-5.1446918812949206E-12</v>
      </c>
      <c r="BQ6435" s="36">
        <f t="shared" si="6867"/>
        <v>0.99999999029935083</v>
      </c>
      <c r="BR6435" s="2">
        <f t="shared" si="6811"/>
        <v>-5</v>
      </c>
      <c r="BS6435">
        <v>0</v>
      </c>
      <c r="BT6435" s="37">
        <f t="shared" si="6868"/>
        <v>0.28916614664002238</v>
      </c>
      <c r="BU6435" s="34">
        <f t="shared" si="6869"/>
        <v>-5</v>
      </c>
      <c r="BV6435" s="34">
        <f t="shared" si="6870"/>
        <v>-5</v>
      </c>
      <c r="BW6435" s="34">
        <f t="shared" si="6871"/>
        <v>-5</v>
      </c>
      <c r="BX6435" s="34">
        <f t="shared" si="6872"/>
        <v>-5</v>
      </c>
      <c r="BY6435" s="34">
        <f t="shared" si="6873"/>
        <v>8.0096923651377203</v>
      </c>
      <c r="BZ6435" s="36">
        <f t="shared" si="6874"/>
        <v>2.8844503405488518E-4</v>
      </c>
      <c r="CA6435" s="34">
        <f t="shared" si="6875"/>
        <v>2.1278482753750862E-2</v>
      </c>
    </row>
    <row r="6436" spans="1:79" ht="13.2" x14ac:dyDescent="0.25">
      <c r="A6436" s="75">
        <f t="shared" si="6877"/>
        <v>17.539726027394767</v>
      </c>
      <c r="B6436" s="34">
        <f t="shared" si="6812"/>
        <v>6401.9999999990905</v>
      </c>
      <c r="C6436">
        <f t="shared" si="6878"/>
        <v>15</v>
      </c>
      <c r="D6436" s="35">
        <f t="shared" si="6813"/>
        <v>3000</v>
      </c>
      <c r="E6436" s="27">
        <v>0</v>
      </c>
      <c r="F6436" s="64">
        <f t="shared" si="6814"/>
        <v>0.46593146951268899</v>
      </c>
      <c r="G6436" s="34">
        <v>0</v>
      </c>
      <c r="H6436" s="34">
        <f t="shared" si="6815"/>
        <v>1</v>
      </c>
      <c r="I6436" s="34">
        <f t="shared" si="6816"/>
        <v>6192.2292298236371</v>
      </c>
      <c r="J6436" s="34">
        <f t="shared" si="6817"/>
        <v>29810.876127487278</v>
      </c>
      <c r="K6436" s="34">
        <f t="shared" si="6818"/>
        <v>26347.449032132634</v>
      </c>
      <c r="L6436" s="36">
        <f t="shared" si="6819"/>
        <v>3697.0865408813243</v>
      </c>
      <c r="M6436" s="34">
        <f t="shared" si="6820"/>
        <v>38.195869775056082</v>
      </c>
      <c r="N6436" s="34">
        <f t="shared" si="6821"/>
        <v>183.88407473058982</v>
      </c>
      <c r="O6436" s="34">
        <f t="shared" si="6822"/>
        <v>11.148808202499623</v>
      </c>
      <c r="P6436">
        <f t="shared" si="6823"/>
        <v>117.76602500665334</v>
      </c>
      <c r="Q6436" s="36">
        <f t="shared" si="6824"/>
        <v>182.86878096181653</v>
      </c>
      <c r="R6436" s="34">
        <f t="shared" si="6825"/>
        <v>120.96209120473253</v>
      </c>
      <c r="S6436" s="34">
        <f t="shared" si="6826"/>
        <v>2.5396886125065308</v>
      </c>
      <c r="T6436" s="36">
        <f t="shared" si="6827"/>
        <v>4.2098798251784705E-14</v>
      </c>
      <c r="U6436" s="36">
        <f t="shared" si="6828"/>
        <v>2086.3646920159044</v>
      </c>
      <c r="V6436" s="36">
        <f t="shared" si="6829"/>
        <v>4.8663293270737712E-4</v>
      </c>
      <c r="W6436" s="68">
        <f t="shared" si="6830"/>
        <v>10.56310440251807</v>
      </c>
      <c r="X6436">
        <f t="shared" si="6831"/>
        <v>14.372707899121513</v>
      </c>
      <c r="Y6436">
        <f t="shared" si="6832"/>
        <v>1.8307379300092574E-2</v>
      </c>
      <c r="Z6436" s="34">
        <f t="shared" si="6833"/>
        <v>2.1362371768954423E-3</v>
      </c>
      <c r="AA6436" s="36">
        <f t="shared" si="6834"/>
        <v>4.6069120796663893E-5</v>
      </c>
      <c r="AB6436" s="34">
        <f t="shared" si="6835"/>
        <v>2.3425170561219952E-4</v>
      </c>
      <c r="AC6436" s="36">
        <f t="shared" si="6836"/>
        <v>7.1487190469859144E-2</v>
      </c>
      <c r="AD6436" s="34">
        <f t="shared" si="6837"/>
        <v>0</v>
      </c>
      <c r="AE6436">
        <f t="shared" si="6838"/>
        <v>305.17255053931262</v>
      </c>
      <c r="AF6436" s="36">
        <f t="shared" si="6839"/>
        <v>0</v>
      </c>
      <c r="AG6436" s="34">
        <f t="shared" si="6840"/>
        <v>62.491580152186806</v>
      </c>
      <c r="AH6436">
        <f t="shared" si="6841"/>
        <v>4.2811927814689454E-2</v>
      </c>
      <c r="AI6436" s="29">
        <f t="shared" si="6842"/>
        <v>62.491580152186806</v>
      </c>
      <c r="AJ6436">
        <f t="shared" si="6843"/>
        <v>62.491580152186806</v>
      </c>
      <c r="AK6436" s="36">
        <f t="shared" si="6844"/>
        <v>-2.5694673701553015E-5</v>
      </c>
      <c r="AL6436" s="36">
        <f t="shared" si="6845"/>
        <v>1.1218837042468282E-4</v>
      </c>
      <c r="AM6436" s="36">
        <f t="shared" si="6846"/>
        <v>7.7776507842564014E-6</v>
      </c>
      <c r="AN6436" s="37">
        <f t="shared" si="6847"/>
        <v>1.0087319538054065E-4</v>
      </c>
      <c r="AO6436" s="36">
        <f t="shared" si="6848"/>
        <v>1.7794807121019308E-2</v>
      </c>
      <c r="AP6436" s="36">
        <f t="shared" si="6849"/>
        <v>4.2978040234299738E-3</v>
      </c>
      <c r="AQ6436" s="74">
        <f t="shared" si="6850"/>
        <v>0.32773445591877831</v>
      </c>
      <c r="AR6436" s="73">
        <f t="shared" si="6851"/>
        <v>9.5741864523243768E-5</v>
      </c>
      <c r="AS6436" s="72">
        <f t="shared" si="6852"/>
        <v>5.6348175045152203E-6</v>
      </c>
      <c r="AT6436" s="37">
        <f t="shared" si="6853"/>
        <v>683.77359718598359</v>
      </c>
      <c r="AU6436" s="37">
        <f t="shared" si="6854"/>
        <v>0.16415836279764334</v>
      </c>
      <c r="AV6436" s="34">
        <f t="shared" si="6855"/>
        <v>8.5894940845519293E-3</v>
      </c>
      <c r="AW6436" s="34">
        <f t="shared" si="6856"/>
        <v>0.99337690429376158</v>
      </c>
      <c r="AX6436" s="37">
        <f t="shared" si="6857"/>
        <v>3.0271256592956659</v>
      </c>
      <c r="AY6436" s="7">
        <f t="shared" si="6858"/>
        <v>14.592196460192048</v>
      </c>
      <c r="AZ6436" s="37">
        <f t="shared" si="6859"/>
        <v>13.590230061813735</v>
      </c>
      <c r="BA6436" s="2">
        <f>BE6436*'mass balance'!$B$17+BF6436*'mass balance'!$C$17+BG6436*'mass balance'!$D$17+BH6436*'mass balance'!$E$17</f>
        <v>2.2727004589211098E-4</v>
      </c>
      <c r="BB6436" s="2">
        <f>BE6436*'mass balance'!$B$18+BF6436*'mass balance'!$C$18+BG6436*'mass balance'!$D$18+BH6436*'mass balance'!$E$18</f>
        <v>2.3076650813660506E-4</v>
      </c>
      <c r="BC6436" s="2">
        <f>BE6436*'mass balance'!$B$19+BF6436*'mass balance'!$C$19+BG6436*'mass balance'!$D$19+BH6436*'mass balance'!$E$19</f>
        <v>-2.8845813517075627E-4</v>
      </c>
      <c r="BD6436" s="2">
        <f>BE6436*'mass balance'!$B$20+BF6436*'mass balance'!$C$20+BG6436*'mass balance'!$D$20+BH6436*'mass balance'!$E$20</f>
        <v>1.048938673348205E-5</v>
      </c>
      <c r="BE6436" s="2">
        <f>N6436*'mass balance'!$H$11+R6436*'mass balance'!$I$11+S6436*'mass balance'!$J$11</f>
        <v>-4.3781922554902335E-4</v>
      </c>
      <c r="BF6436" s="2">
        <f>N6436*'mass balance'!$H$12+R6436*'mass balance'!$I$12+S6436*'mass balance'!$J$12</f>
        <v>6.1083631720591276E-6</v>
      </c>
      <c r="BG6436" s="2">
        <f>N6436*'mass balance'!$H$13+R6436*'mass balance'!$I$13+S6436*'mass balance'!$J$13</f>
        <v>1.0410740502301854E-4</v>
      </c>
      <c r="BH6436" s="2">
        <f>N6436*'mass balance'!$H$14+R6436*'mass balance'!$I$14+S6436*'mass balance'!$J$14</f>
        <v>4.7886477794424422E-5</v>
      </c>
      <c r="BI6436" s="36">
        <f t="shared" si="6860"/>
        <v>6.851681337565462E-17</v>
      </c>
      <c r="BJ6436" s="36">
        <f t="shared" si="6861"/>
        <v>4.6569081643147544E-19</v>
      </c>
      <c r="BK6436" s="36">
        <f t="shared" si="6862"/>
        <v>2.2700438216693774E-15</v>
      </c>
      <c r="BL6436" s="36">
        <f t="shared" si="6863"/>
        <v>2.0329387553943497E-15</v>
      </c>
      <c r="BM6436" s="36">
        <f t="shared" si="6864"/>
        <v>5.1467243605872702E-12</v>
      </c>
      <c r="BN6436" s="36">
        <f t="shared" ca="1" si="6876"/>
        <v>0.69003937554631323</v>
      </c>
      <c r="BO6436" s="36">
        <f t="shared" ca="1" si="6865"/>
        <v>1</v>
      </c>
      <c r="BP6436" s="36">
        <f t="shared" si="6866"/>
        <v>-5.1467243106342248E-12</v>
      </c>
      <c r="BQ6436" s="36">
        <f t="shared" si="6867"/>
        <v>0.99999999029420616</v>
      </c>
      <c r="BR6436" s="2">
        <f t="shared" ref="BR6436:BR6499" si="6879">IF(AJ6436-AJ6435&lt;-10000,$N$28*0.7,-5)</f>
        <v>-5</v>
      </c>
      <c r="BS6436">
        <v>0</v>
      </c>
      <c r="BT6436" s="37">
        <f t="shared" si="6868"/>
        <v>0.28917928050868313</v>
      </c>
      <c r="BU6436" s="34">
        <f t="shared" si="6869"/>
        <v>-5</v>
      </c>
      <c r="BV6436" s="34">
        <f t="shared" si="6870"/>
        <v>-5</v>
      </c>
      <c r="BW6436" s="34">
        <f t="shared" si="6871"/>
        <v>-5</v>
      </c>
      <c r="BX6436" s="34">
        <f t="shared" si="6872"/>
        <v>-5</v>
      </c>
      <c r="BY6436" s="34">
        <f t="shared" si="6873"/>
        <v>8.00993850545591</v>
      </c>
      <c r="BZ6436" s="36">
        <f t="shared" si="6874"/>
        <v>2.8845813517075627E-4</v>
      </c>
      <c r="CA6436" s="34">
        <f t="shared" si="6875"/>
        <v>2.127846836980548E-2</v>
      </c>
    </row>
    <row r="6437" spans="1:79" ht="13.2" x14ac:dyDescent="0.25">
      <c r="A6437" s="75">
        <f t="shared" si="6877"/>
        <v>17.542465753422164</v>
      </c>
      <c r="B6437" s="34">
        <f t="shared" si="6812"/>
        <v>6402.9999999990896</v>
      </c>
      <c r="C6437">
        <f t="shared" si="6878"/>
        <v>15</v>
      </c>
      <c r="D6437" s="35">
        <f t="shared" si="6813"/>
        <v>3000</v>
      </c>
      <c r="E6437" s="27">
        <v>0</v>
      </c>
      <c r="F6437" s="64">
        <f t="shared" si="6814"/>
        <v>0.46593146951268899</v>
      </c>
      <c r="G6437" s="34">
        <v>0</v>
      </c>
      <c r="H6437" s="34">
        <f t="shared" si="6815"/>
        <v>1</v>
      </c>
      <c r="I6437" s="34">
        <f t="shared" si="6816"/>
        <v>6192.2292298236371</v>
      </c>
      <c r="J6437" s="34">
        <f t="shared" si="6817"/>
        <v>29811.791694359716</v>
      </c>
      <c r="K6437" s="34">
        <f t="shared" si="6818"/>
        <v>26348.258228460974</v>
      </c>
      <c r="L6437" s="36">
        <f t="shared" si="6819"/>
        <v>3697.2568624077721</v>
      </c>
      <c r="M6437" s="34">
        <f t="shared" si="6820"/>
        <v>38.195869775056082</v>
      </c>
      <c r="N6437" s="34">
        <f t="shared" si="6821"/>
        <v>183.88972227232833</v>
      </c>
      <c r="O6437" s="34">
        <f t="shared" si="6822"/>
        <v>11.148808202499623</v>
      </c>
      <c r="P6437">
        <f t="shared" si="6823"/>
        <v>117.77145038388511</v>
      </c>
      <c r="Q6437" s="36">
        <f t="shared" si="6824"/>
        <v>182.87496975187696</v>
      </c>
      <c r="R6437" s="34">
        <f t="shared" si="6825"/>
        <v>120.96762244740708</v>
      </c>
      <c r="S6437" s="34">
        <f t="shared" si="6826"/>
        <v>2.5383347164797172</v>
      </c>
      <c r="T6437" s="36">
        <f t="shared" si="6827"/>
        <v>4.2098151786765303E-14</v>
      </c>
      <c r="U6437" s="36">
        <f t="shared" si="6828"/>
        <v>2086.3646920159044</v>
      </c>
      <c r="V6437" s="36">
        <f t="shared" si="6829"/>
        <v>4.8637351098502102E-4</v>
      </c>
      <c r="W6437" s="68">
        <f t="shared" si="6830"/>
        <v>10.563591035450777</v>
      </c>
      <c r="X6437">
        <f t="shared" si="6831"/>
        <v>14.372928608404379</v>
      </c>
      <c r="Y6437">
        <f t="shared" si="6832"/>
        <v>1.8307379300092574E-2</v>
      </c>
      <c r="Z6437" s="34">
        <f t="shared" si="6833"/>
        <v>2.1362371768954423E-3</v>
      </c>
      <c r="AA6437" s="36">
        <f t="shared" si="6834"/>
        <v>4.6042440430794859E-5</v>
      </c>
      <c r="AB6437" s="34">
        <f t="shared" si="6835"/>
        <v>2.3425170561219952E-4</v>
      </c>
      <c r="AC6437" s="36">
        <f t="shared" si="6836"/>
        <v>7.1487190469859144E-2</v>
      </c>
      <c r="AD6437" s="34">
        <f t="shared" si="6837"/>
        <v>0</v>
      </c>
      <c r="AE6437">
        <f t="shared" si="6838"/>
        <v>305.17255053931262</v>
      </c>
      <c r="AF6437" s="36">
        <f t="shared" si="6839"/>
        <v>0</v>
      </c>
      <c r="AG6437" s="34">
        <f t="shared" si="6840"/>
        <v>62.493697461042281</v>
      </c>
      <c r="AH6437">
        <f t="shared" si="6841"/>
        <v>4.2788640279432855E-2</v>
      </c>
      <c r="AI6437" s="29">
        <f t="shared" si="6842"/>
        <v>62.493697461042281</v>
      </c>
      <c r="AJ6437">
        <f t="shared" si="6843"/>
        <v>0</v>
      </c>
      <c r="AK6437" s="36">
        <f t="shared" si="6844"/>
        <v>-9.5741864523243768E-5</v>
      </c>
      <c r="AL6437" s="36">
        <f t="shared" si="6845"/>
        <v>4.7259279635353892E-4</v>
      </c>
      <c r="AM6437" s="36">
        <f t="shared" si="6846"/>
        <v>3.1748438767816711E-5</v>
      </c>
      <c r="AN6437" s="37">
        <f t="shared" si="6847"/>
        <v>7.5178521678987637E-5</v>
      </c>
      <c r="AO6437" s="36">
        <f t="shared" si="6848"/>
        <v>1.7906995491443992E-2</v>
      </c>
      <c r="AP6437" s="36">
        <f t="shared" si="6849"/>
        <v>4.3055816742142306E-3</v>
      </c>
      <c r="AQ6437" s="74">
        <f t="shared" si="6850"/>
        <v>0.23969103359126243</v>
      </c>
      <c r="AR6437" s="73">
        <f t="shared" si="6851"/>
        <v>7.2452693244200831E-5</v>
      </c>
      <c r="AS6437" s="72">
        <f t="shared" si="6852"/>
        <v>5.742065904494605E-6</v>
      </c>
      <c r="AT6437" s="37">
        <f t="shared" si="6853"/>
        <v>500.08290947760929</v>
      </c>
      <c r="AU6437" s="37">
        <f t="shared" si="6854"/>
        <v>0.16445543693415468</v>
      </c>
      <c r="AV6437" s="34">
        <f t="shared" si="6855"/>
        <v>5.8772902452784211E-6</v>
      </c>
      <c r="AW6437" s="34">
        <f t="shared" si="6856"/>
        <v>0.99342266829436221</v>
      </c>
      <c r="AX6437" s="37">
        <f t="shared" si="6857"/>
        <v>3.0272651163133308</v>
      </c>
      <c r="AY6437" s="7">
        <f t="shared" si="6858"/>
        <v>14.584284697348716</v>
      </c>
      <c r="AZ6437" s="37">
        <f t="shared" si="6859"/>
        <v>13.590856151764108</v>
      </c>
      <c r="BA6437" s="2">
        <f>BE6437*'mass balance'!$B$17+BF6437*'mass balance'!$C$17+BG6437*'mass balance'!$D$17+BH6437*'mass balance'!$E$17</f>
        <v>2.2728036247634647E-4</v>
      </c>
      <c r="BB6437" s="2">
        <f>BE6437*'mass balance'!$B$18+BF6437*'mass balance'!$C$18+BG6437*'mass balance'!$D$18+BH6437*'mass balance'!$E$18</f>
        <v>2.3077698343752101E-4</v>
      </c>
      <c r="BC6437" s="2">
        <f>BE6437*'mass balance'!$B$19+BF6437*'mass balance'!$C$19+BG6437*'mass balance'!$D$19+BH6437*'mass balance'!$E$19</f>
        <v>-2.8847122929690129E-4</v>
      </c>
      <c r="BD6437" s="2">
        <f>BE6437*'mass balance'!$B$20+BF6437*'mass balance'!$C$20+BG6437*'mass balance'!$D$20+BH6437*'mass balance'!$E$20</f>
        <v>1.0489862883523679E-5</v>
      </c>
      <c r="BE6437" s="2">
        <f>N6437*'mass balance'!$H$11+R6437*'mass balance'!$I$11+S6437*'mass balance'!$J$11</f>
        <v>-4.3783267207697218E-4</v>
      </c>
      <c r="BF6437" s="2">
        <f>N6437*'mass balance'!$H$12+R6437*'mass balance'!$I$12+S6437*'mass balance'!$J$12</f>
        <v>6.1051068324479411E-6</v>
      </c>
      <c r="BG6437" s="2">
        <f>N6437*'mass balance'!$H$13+R6437*'mass balance'!$I$13+S6437*'mass balance'!$J$13</f>
        <v>1.0410993984214056E-4</v>
      </c>
      <c r="BH6437" s="2">
        <f>N6437*'mass balance'!$H$14+R6437*'mass balance'!$I$14+S6437*'mass balance'!$J$14</f>
        <v>4.7887948508418825E-5</v>
      </c>
      <c r="BI6437" s="36">
        <f t="shared" si="6860"/>
        <v>6.851681337565462E-17</v>
      </c>
      <c r="BJ6437" s="36">
        <f t="shared" si="6861"/>
        <v>4.6572340505797179E-19</v>
      </c>
      <c r="BK6437" s="36">
        <f t="shared" si="6862"/>
        <v>2.2705095124858088E-15</v>
      </c>
      <c r="BL6437" s="36">
        <f t="shared" si="6863"/>
        <v>2.0334481612382038E-15</v>
      </c>
      <c r="BM6437" s="36">
        <f t="shared" si="6864"/>
        <v>5.1487572993426649E-12</v>
      </c>
      <c r="BN6437" s="36">
        <f t="shared" ca="1" si="6876"/>
        <v>0.75752265769723337</v>
      </c>
      <c r="BO6437" s="36">
        <f t="shared" ca="1" si="6865"/>
        <v>1</v>
      </c>
      <c r="BP6437" s="36">
        <f t="shared" si="6866"/>
        <v>-5.1487572493433886E-12</v>
      </c>
      <c r="BQ6437" s="36">
        <f t="shared" si="6867"/>
        <v>0.99999999028905939</v>
      </c>
      <c r="BR6437" s="2">
        <f t="shared" si="6879"/>
        <v>-5</v>
      </c>
      <c r="BS6437">
        <v>0</v>
      </c>
      <c r="BT6437" s="37">
        <f t="shared" si="6868"/>
        <v>0.28919240737014351</v>
      </c>
      <c r="BU6437" s="34">
        <f t="shared" si="6869"/>
        <v>-5</v>
      </c>
      <c r="BV6437" s="34">
        <f t="shared" si="6870"/>
        <v>-5</v>
      </c>
      <c r="BW6437" s="34">
        <f t="shared" si="6871"/>
        <v>-5</v>
      </c>
      <c r="BX6437" s="34">
        <f t="shared" si="6872"/>
        <v>-5</v>
      </c>
      <c r="BY6437" s="34">
        <f t="shared" si="6873"/>
        <v>8.0101845107834446</v>
      </c>
      <c r="BZ6437" s="36">
        <f t="shared" si="6874"/>
        <v>2.8847122929690129E-4</v>
      </c>
      <c r="CA6437" s="34">
        <f t="shared" si="6875"/>
        <v>2.1278453994423744E-2</v>
      </c>
    </row>
    <row r="6438" spans="1:79" ht="13.2" x14ac:dyDescent="0.25">
      <c r="A6438" s="75">
        <f t="shared" si="6877"/>
        <v>17.54520547944956</v>
      </c>
      <c r="B6438" s="34">
        <f t="shared" si="6812"/>
        <v>6403.9999999990896</v>
      </c>
      <c r="C6438">
        <f t="shared" si="6878"/>
        <v>15</v>
      </c>
      <c r="D6438" s="35">
        <f t="shared" si="6813"/>
        <v>3000</v>
      </c>
      <c r="E6438" s="27">
        <v>0</v>
      </c>
      <c r="F6438" s="64">
        <f t="shared" si="6814"/>
        <v>0.46593146951268899</v>
      </c>
      <c r="G6438" s="34">
        <v>0</v>
      </c>
      <c r="H6438" s="34">
        <f t="shared" si="6815"/>
        <v>1</v>
      </c>
      <c r="I6438" s="34">
        <f t="shared" si="6816"/>
        <v>6192.2292298236371</v>
      </c>
      <c r="J6438" s="34">
        <f t="shared" si="6817"/>
        <v>29812.706759099987</v>
      </c>
      <c r="K6438" s="34">
        <f t="shared" si="6818"/>
        <v>26349.066980994859</v>
      </c>
      <c r="L6438" s="36">
        <f t="shared" si="6819"/>
        <v>3697.4270931366163</v>
      </c>
      <c r="M6438" s="34">
        <f t="shared" si="6820"/>
        <v>38.195869775056082</v>
      </c>
      <c r="N6438" s="34">
        <f t="shared" si="6821"/>
        <v>183.89536671673727</v>
      </c>
      <c r="O6438" s="34">
        <f t="shared" si="6822"/>
        <v>11.148808202499623</v>
      </c>
      <c r="P6438">
        <f t="shared" si="6823"/>
        <v>117.77687286887385</v>
      </c>
      <c r="Q6438" s="36">
        <f t="shared" si="6824"/>
        <v>182.88115517411478</v>
      </c>
      <c r="R6438" s="34">
        <f t="shared" si="6825"/>
        <v>120.97315074022862</v>
      </c>
      <c r="S6438" s="34">
        <f t="shared" si="6826"/>
        <v>2.5369814970727944</v>
      </c>
      <c r="T6438" s="36">
        <f t="shared" si="6827"/>
        <v>4.2097505706047997E-14</v>
      </c>
      <c r="U6438" s="36">
        <f t="shared" si="6828"/>
        <v>2086.3646920159044</v>
      </c>
      <c r="V6438" s="36">
        <f t="shared" si="6829"/>
        <v>4.861142189106504E-4</v>
      </c>
      <c r="W6438" s="68">
        <f t="shared" si="6830"/>
        <v>10.564077408961762</v>
      </c>
      <c r="X6438">
        <f t="shared" si="6831"/>
        <v>14.373149193255415</v>
      </c>
      <c r="Y6438">
        <f t="shared" si="6832"/>
        <v>1.8307379300092574E-2</v>
      </c>
      <c r="Z6438" s="34">
        <f t="shared" si="6833"/>
        <v>2.1362371768954423E-3</v>
      </c>
      <c r="AA6438" s="36">
        <f t="shared" si="6834"/>
        <v>4.6015775925521709E-5</v>
      </c>
      <c r="AB6438" s="34">
        <f t="shared" si="6835"/>
        <v>2.3425170561219952E-4</v>
      </c>
      <c r="AC6438" s="36">
        <f t="shared" si="6836"/>
        <v>7.1487190469859144E-2</v>
      </c>
      <c r="AD6438" s="34">
        <f t="shared" si="6837"/>
        <v>0</v>
      </c>
      <c r="AE6438">
        <f t="shared" si="6838"/>
        <v>305.17255053931262</v>
      </c>
      <c r="AF6438" s="36">
        <f t="shared" si="6839"/>
        <v>0</v>
      </c>
      <c r="AG6438" s="34">
        <f t="shared" si="6840"/>
        <v>62.495813617698282</v>
      </c>
      <c r="AH6438">
        <f t="shared" si="6841"/>
        <v>4.2765364921464766E-2</v>
      </c>
      <c r="AI6438" s="29">
        <f t="shared" si="6842"/>
        <v>62.495813617698282</v>
      </c>
      <c r="AJ6438">
        <f t="shared" si="6843"/>
        <v>62.495813617698282</v>
      </c>
      <c r="AK6438" s="36">
        <f t="shared" si="6844"/>
        <v>-7.2452693244200831E-5</v>
      </c>
      <c r="AL6438" s="36">
        <f t="shared" si="6845"/>
        <v>3.4988566134856513E-4</v>
      </c>
      <c r="AM6438" s="36">
        <f t="shared" si="6846"/>
        <v>2.3778925561868672E-5</v>
      </c>
      <c r="AN6438" s="37">
        <f t="shared" si="6847"/>
        <v>-2.0563342844256131E-5</v>
      </c>
      <c r="AO6438" s="36">
        <f t="shared" si="6848"/>
        <v>1.8379588287797531E-2</v>
      </c>
      <c r="AP6438" s="36">
        <f t="shared" si="6849"/>
        <v>4.3373301129820477E-3</v>
      </c>
      <c r="AQ6438" s="74">
        <f t="shared" si="6850"/>
        <v>-6.0633489052734572E-2</v>
      </c>
      <c r="AR6438" s="73">
        <f t="shared" si="6851"/>
        <v>-2.0859116404542629E-5</v>
      </c>
      <c r="AS6438" s="72">
        <f t="shared" si="6852"/>
        <v>6.208795222063228E-6</v>
      </c>
      <c r="AT6438" s="37">
        <f t="shared" si="6853"/>
        <v>-126.50357071335858</v>
      </c>
      <c r="AU6438" s="37">
        <f t="shared" si="6854"/>
        <v>0.16566809616689157</v>
      </c>
      <c r="AV6438" s="34">
        <f t="shared" si="6855"/>
        <v>8.5900691820954712E-3</v>
      </c>
      <c r="AW6438" s="34">
        <f t="shared" si="6856"/>
        <v>0.99346840789838964</v>
      </c>
      <c r="AX6438" s="37">
        <f t="shared" si="6857"/>
        <v>3.0274044989871167</v>
      </c>
      <c r="AY6438" s="7">
        <f t="shared" si="6858"/>
        <v>14.593540385029362</v>
      </c>
      <c r="AZ6438" s="37">
        <f t="shared" si="6859"/>
        <v>13.591481907948879</v>
      </c>
      <c r="BA6438" s="2">
        <f>BE6438*'mass balance'!$B$17+BF6438*'mass balance'!$C$17+BG6438*'mass balance'!$D$17+BH6438*'mass balance'!$E$17</f>
        <v>2.2729067355628223E-4</v>
      </c>
      <c r="BB6438" s="2">
        <f>BE6438*'mass balance'!$B$18+BF6438*'mass balance'!$C$18+BG6438*'mass balance'!$D$18+BH6438*'mass balance'!$E$18</f>
        <v>2.307874531494558E-4</v>
      </c>
      <c r="BC6438" s="2">
        <f>BE6438*'mass balance'!$B$19+BF6438*'mass balance'!$C$19+BG6438*'mass balance'!$D$19+BH6438*'mass balance'!$E$19</f>
        <v>-2.8848431643681977E-4</v>
      </c>
      <c r="BD6438" s="2">
        <f>BE6438*'mass balance'!$B$20+BF6438*'mass balance'!$C$20+BG6438*'mass balance'!$D$20+BH6438*'mass balance'!$E$20</f>
        <v>1.0490338779520717E-5</v>
      </c>
      <c r="BE6438" s="2">
        <f>N6438*'mass balance'!$H$11+R6438*'mass balance'!$I$11+S6438*'mass balance'!$J$11</f>
        <v>-4.378461112303268E-4</v>
      </c>
      <c r="BF6438" s="2">
        <f>N6438*'mass balance'!$H$12+R6438*'mass balance'!$I$12+S6438*'mass balance'!$J$12</f>
        <v>6.1018521202173715E-6</v>
      </c>
      <c r="BG6438" s="2">
        <f>N6438*'mass balance'!$H$13+R6438*'mass balance'!$I$13+S6438*'mass balance'!$J$13</f>
        <v>1.0411247324040664E-4</v>
      </c>
      <c r="BH6438" s="2">
        <f>N6438*'mass balance'!$H$14+R6438*'mass balance'!$I$14+S6438*'mass balance'!$J$14</f>
        <v>4.788941841581699E-5</v>
      </c>
      <c r="BI6438" s="36">
        <f t="shared" si="6860"/>
        <v>6.851681337565462E-17</v>
      </c>
      <c r="BJ6438" s="36">
        <f t="shared" si="6861"/>
        <v>4.6575598516450623E-19</v>
      </c>
      <c r="BK6438" s="36">
        <f t="shared" si="6862"/>
        <v>2.2709752358908667E-15</v>
      </c>
      <c r="BL6438" s="36">
        <f t="shared" si="6863"/>
        <v>2.0339576030144766E-15</v>
      </c>
      <c r="BM6438" s="36">
        <f t="shared" si="6864"/>
        <v>5.1507907475039031E-12</v>
      </c>
      <c r="BN6438" s="36">
        <f t="shared" ca="1" si="6876"/>
        <v>0.60697130355310913</v>
      </c>
      <c r="BO6438" s="36">
        <f t="shared" ca="1" si="6865"/>
        <v>1</v>
      </c>
      <c r="BP6438" s="36">
        <f t="shared" si="6866"/>
        <v>-5.1507906974583596E-12</v>
      </c>
      <c r="BQ6438" s="36">
        <f t="shared" si="6867"/>
        <v>0.99999999028391062</v>
      </c>
      <c r="BR6438" s="2">
        <f t="shared" si="6879"/>
        <v>-5</v>
      </c>
      <c r="BS6438">
        <v>0</v>
      </c>
      <c r="BT6438" s="37">
        <f t="shared" si="6868"/>
        <v>0.28920552722791182</v>
      </c>
      <c r="BU6438" s="34">
        <f t="shared" si="6869"/>
        <v>-5</v>
      </c>
      <c r="BV6438" s="34">
        <f t="shared" si="6870"/>
        <v>-5</v>
      </c>
      <c r="BW6438" s="34">
        <f t="shared" si="6871"/>
        <v>-5</v>
      </c>
      <c r="BX6438" s="34">
        <f t="shared" si="6872"/>
        <v>-5</v>
      </c>
      <c r="BY6438" s="34">
        <f t="shared" si="6873"/>
        <v>8.010430381192176</v>
      </c>
      <c r="BZ6438" s="36">
        <f t="shared" si="6874"/>
        <v>2.8848431643681977E-4</v>
      </c>
      <c r="CA6438" s="34">
        <f t="shared" si="6875"/>
        <v>2.1278439627600291E-2</v>
      </c>
    </row>
    <row r="6439" spans="1:79" ht="13.2" x14ac:dyDescent="0.25">
      <c r="A6439" s="75">
        <f t="shared" si="6877"/>
        <v>17.547945205476957</v>
      </c>
      <c r="B6439" s="34">
        <f t="shared" si="6812"/>
        <v>6404.9999999990896</v>
      </c>
      <c r="C6439">
        <f t="shared" si="6878"/>
        <v>15</v>
      </c>
      <c r="D6439" s="35">
        <f t="shared" si="6813"/>
        <v>3000</v>
      </c>
      <c r="E6439" s="27">
        <v>0</v>
      </c>
      <c r="F6439" s="64">
        <f t="shared" si="6814"/>
        <v>0.46593146951268899</v>
      </c>
      <c r="G6439" s="34">
        <v>0</v>
      </c>
      <c r="H6439" s="34">
        <f t="shared" si="6815"/>
        <v>1</v>
      </c>
      <c r="I6439" s="34">
        <f t="shared" si="6816"/>
        <v>6192.2292298236371</v>
      </c>
      <c r="J6439" s="34">
        <f t="shared" si="6817"/>
        <v>29813.621321975326</v>
      </c>
      <c r="K6439" s="34">
        <f t="shared" si="6818"/>
        <v>26349.87528997047</v>
      </c>
      <c r="L6439" s="36">
        <f t="shared" si="6819"/>
        <v>3697.5972331132352</v>
      </c>
      <c r="M6439" s="34">
        <f t="shared" si="6820"/>
        <v>38.195869775056082</v>
      </c>
      <c r="N6439" s="34">
        <f t="shared" si="6821"/>
        <v>183.90100806546502</v>
      </c>
      <c r="O6439" s="34">
        <f t="shared" si="6822"/>
        <v>11.148808202499623</v>
      </c>
      <c r="P6439">
        <f t="shared" si="6823"/>
        <v>117.78229246306499</v>
      </c>
      <c r="Q6439" s="36">
        <f t="shared" si="6824"/>
        <v>182.8873372302927</v>
      </c>
      <c r="R6439" s="34">
        <f t="shared" si="6825"/>
        <v>120.97867608467274</v>
      </c>
      <c r="S6439" s="34">
        <f t="shared" si="6826"/>
        <v>2.5356289539999821</v>
      </c>
      <c r="T6439" s="36">
        <f t="shared" si="6827"/>
        <v>4.2096860009392849E-14</v>
      </c>
      <c r="U6439" s="36">
        <f t="shared" si="6828"/>
        <v>2086.3646920159044</v>
      </c>
      <c r="V6439" s="36">
        <f t="shared" si="6829"/>
        <v>4.8585505642950982E-4</v>
      </c>
      <c r="W6439" s="68">
        <f t="shared" si="6830"/>
        <v>10.564563523180672</v>
      </c>
      <c r="X6439">
        <f t="shared" si="6831"/>
        <v>14.373369653744771</v>
      </c>
      <c r="Y6439">
        <f t="shared" si="6832"/>
        <v>1.8307379300092574E-2</v>
      </c>
      <c r="Z6439" s="34">
        <f t="shared" si="6833"/>
        <v>2.1362371768954423E-3</v>
      </c>
      <c r="AA6439" s="36">
        <f t="shared" si="6834"/>
        <v>4.5989127270942235E-5</v>
      </c>
      <c r="AB6439" s="34">
        <f t="shared" si="6835"/>
        <v>2.3425170561219952E-4</v>
      </c>
      <c r="AC6439" s="36">
        <f t="shared" si="6836"/>
        <v>7.1487190469859144E-2</v>
      </c>
      <c r="AD6439" s="34">
        <f t="shared" si="6837"/>
        <v>0</v>
      </c>
      <c r="AE6439">
        <f t="shared" si="6838"/>
        <v>305.17255053931262</v>
      </c>
      <c r="AF6439" s="36">
        <f t="shared" si="6839"/>
        <v>0</v>
      </c>
      <c r="AG6439" s="34">
        <f t="shared" si="6840"/>
        <v>62.497928622757875</v>
      </c>
      <c r="AH6439">
        <f t="shared" si="6841"/>
        <v>4.2742101734987159E-2</v>
      </c>
      <c r="AI6439" s="29">
        <f t="shared" si="6842"/>
        <v>62.497928622757875</v>
      </c>
      <c r="AJ6439">
        <f t="shared" si="6843"/>
        <v>0</v>
      </c>
      <c r="AK6439" s="36">
        <f t="shared" si="6844"/>
        <v>2.0859116404542629E-5</v>
      </c>
      <c r="AL6439" s="36">
        <f t="shared" si="6845"/>
        <v>-1.1219081267597924E-4</v>
      </c>
      <c r="AM6439" s="36">
        <f t="shared" si="6846"/>
        <v>-8.1523478810913239E-6</v>
      </c>
      <c r="AN6439" s="37">
        <f t="shared" si="6847"/>
        <v>-9.3016036088456962E-5</v>
      </c>
      <c r="AO6439" s="36">
        <f t="shared" si="6848"/>
        <v>1.8729473949146095E-2</v>
      </c>
      <c r="AP6439" s="36">
        <f t="shared" si="6849"/>
        <v>4.3611090385439165E-3</v>
      </c>
      <c r="AQ6439" s="74">
        <f t="shared" si="6850"/>
        <v>-0.25918345130517068</v>
      </c>
      <c r="AR6439" s="73">
        <f t="shared" si="6851"/>
        <v>-9.7783999186468911E-5</v>
      </c>
      <c r="AS6439" s="72">
        <f t="shared" si="6852"/>
        <v>6.5701719962724666E-6</v>
      </c>
      <c r="AT6439" s="37">
        <f t="shared" si="6853"/>
        <v>-540.75120155793286</v>
      </c>
      <c r="AU6439" s="37">
        <f t="shared" si="6854"/>
        <v>0.16657635291104347</v>
      </c>
      <c r="AV6439" s="34">
        <f t="shared" si="6855"/>
        <v>5.8708978819896151E-6</v>
      </c>
      <c r="AW6439" s="34">
        <f t="shared" si="6856"/>
        <v>0.99351412311803666</v>
      </c>
      <c r="AX6439" s="37">
        <f t="shared" si="6857"/>
        <v>3.0275438073541778</v>
      </c>
      <c r="AY6439" s="7">
        <f t="shared" si="6858"/>
        <v>14.585627324550767</v>
      </c>
      <c r="AZ6439" s="37">
        <f t="shared" si="6859"/>
        <v>13.59210733053485</v>
      </c>
      <c r="BA6439" s="2">
        <f>BE6439*'mass balance'!$B$17+BF6439*'mass balance'!$C$17+BG6439*'mass balance'!$D$17+BH6439*'mass balance'!$E$17</f>
        <v>2.2730097913467443E-4</v>
      </c>
      <c r="BB6439" s="2">
        <f>BE6439*'mass balance'!$B$18+BF6439*'mass balance'!$C$18+BG6439*'mass balance'!$D$18+BH6439*'mass balance'!$E$18</f>
        <v>2.3079791727520794E-4</v>
      </c>
      <c r="BC6439" s="2">
        <f>BE6439*'mass balance'!$B$19+BF6439*'mass balance'!$C$19+BG6439*'mass balance'!$D$19+BH6439*'mass balance'!$E$19</f>
        <v>-2.8849739659400988E-4</v>
      </c>
      <c r="BD6439" s="2">
        <f>BE6439*'mass balance'!$B$20+BF6439*'mass balance'!$C$20+BG6439*'mass balance'!$D$20+BH6439*'mass balance'!$E$20</f>
        <v>1.0490814421600359E-5</v>
      </c>
      <c r="BE6439" s="2">
        <f>N6439*'mass balance'!$H$11+R6439*'mass balance'!$I$11+S6439*'mass balance'!$J$11</f>
        <v>-4.3785954301301191E-4</v>
      </c>
      <c r="BF6439" s="2">
        <f>N6439*'mass balance'!$H$12+R6439*'mass balance'!$I$12+S6439*'mass balance'!$J$12</f>
        <v>6.0985990346800718E-6</v>
      </c>
      <c r="BG6439" s="2">
        <f>N6439*'mass balance'!$H$13+R6439*'mass balance'!$I$13+S6439*'mass balance'!$J$13</f>
        <v>1.0411500521860744E-4</v>
      </c>
      <c r="BH6439" s="2">
        <f>N6439*'mass balance'!$H$14+R6439*'mass balance'!$I$14+S6439*'mass balance'!$J$14</f>
        <v>4.7890887517048173E-5</v>
      </c>
      <c r="BI6439" s="36">
        <f t="shared" si="6860"/>
        <v>6.851681337565462E-17</v>
      </c>
      <c r="BJ6439" s="36">
        <f t="shared" si="6861"/>
        <v>4.6578855675182293E-19</v>
      </c>
      <c r="BK6439" s="36">
        <f t="shared" si="6862"/>
        <v>2.271440991876031E-15</v>
      </c>
      <c r="BL6439" s="36">
        <f t="shared" si="6863"/>
        <v>2.0344670807080135E-15</v>
      </c>
      <c r="BM6439" s="36">
        <f t="shared" si="6864"/>
        <v>5.1528247051069179E-12</v>
      </c>
      <c r="BN6439" s="36">
        <f t="shared" ca="1" si="6876"/>
        <v>0.59484616613598851</v>
      </c>
      <c r="BO6439" s="36">
        <f t="shared" ca="1" si="6865"/>
        <v>1</v>
      </c>
      <c r="BP6439" s="36">
        <f t="shared" si="6866"/>
        <v>-5.1528246550150718E-12</v>
      </c>
      <c r="BQ6439" s="36">
        <f t="shared" si="6867"/>
        <v>0.99999999027875985</v>
      </c>
      <c r="BR6439" s="2">
        <f t="shared" si="6879"/>
        <v>-5</v>
      </c>
      <c r="BS6439">
        <v>0</v>
      </c>
      <c r="BT6439" s="37">
        <f t="shared" si="6868"/>
        <v>0.28921864008549486</v>
      </c>
      <c r="BU6439" s="34">
        <f t="shared" si="6869"/>
        <v>-5</v>
      </c>
      <c r="BV6439" s="34">
        <f t="shared" si="6870"/>
        <v>-5</v>
      </c>
      <c r="BW6439" s="34">
        <f t="shared" si="6871"/>
        <v>-5</v>
      </c>
      <c r="BX6439" s="34">
        <f t="shared" si="6872"/>
        <v>-5</v>
      </c>
      <c r="BY6439" s="34">
        <f t="shared" si="6873"/>
        <v>8.0106761167539045</v>
      </c>
      <c r="BZ6439" s="36">
        <f t="shared" si="6874"/>
        <v>2.8849739659400988E-4</v>
      </c>
      <c r="CA6439" s="34">
        <f t="shared" si="6875"/>
        <v>2.127842526932975E-2</v>
      </c>
    </row>
    <row r="6440" spans="1:79" ht="13.2" x14ac:dyDescent="0.25">
      <c r="A6440" s="75">
        <f t="shared" si="6877"/>
        <v>17.550684931504353</v>
      </c>
      <c r="B6440" s="34">
        <f t="shared" si="6812"/>
        <v>6405.9999999990887</v>
      </c>
      <c r="C6440">
        <f t="shared" si="6878"/>
        <v>15</v>
      </c>
      <c r="D6440" s="35">
        <f t="shared" si="6813"/>
        <v>3000</v>
      </c>
      <c r="E6440" s="27">
        <v>0</v>
      </c>
      <c r="F6440" s="64">
        <f t="shared" si="6814"/>
        <v>0.46593146951268899</v>
      </c>
      <c r="G6440" s="34">
        <v>0</v>
      </c>
      <c r="H6440" s="34">
        <f t="shared" si="6815"/>
        <v>1</v>
      </c>
      <c r="I6440" s="34">
        <f t="shared" si="6816"/>
        <v>6192.2292298236371</v>
      </c>
      <c r="J6440" s="34">
        <f t="shared" si="6817"/>
        <v>29814.535383252856</v>
      </c>
      <c r="K6440" s="34">
        <f t="shared" si="6818"/>
        <v>26350.683155623894</v>
      </c>
      <c r="L6440" s="36">
        <f t="shared" si="6819"/>
        <v>3697.7672823829857</v>
      </c>
      <c r="M6440" s="34">
        <f t="shared" si="6820"/>
        <v>38.195869775056082</v>
      </c>
      <c r="N6440" s="34">
        <f t="shared" si="6821"/>
        <v>183.90664632015927</v>
      </c>
      <c r="O6440" s="34">
        <f t="shared" si="6822"/>
        <v>11.148808202499623</v>
      </c>
      <c r="P6440">
        <f t="shared" si="6823"/>
        <v>117.78770916790334</v>
      </c>
      <c r="Q6440" s="36">
        <f t="shared" si="6824"/>
        <v>182.89351592217258</v>
      </c>
      <c r="R6440" s="34">
        <f t="shared" si="6825"/>
        <v>120.9841984822144</v>
      </c>
      <c r="S6440" s="34">
        <f t="shared" si="6826"/>
        <v>2.534277086975564</v>
      </c>
      <c r="T6440" s="36">
        <f t="shared" si="6827"/>
        <v>4.2096214696560101E-14</v>
      </c>
      <c r="U6440" s="36">
        <f t="shared" si="6828"/>
        <v>2086.3646920159044</v>
      </c>
      <c r="V6440" s="36">
        <f t="shared" si="6829"/>
        <v>4.8559602348685729E-4</v>
      </c>
      <c r="W6440" s="68">
        <f t="shared" si="6830"/>
        <v>10.565049378237102</v>
      </c>
      <c r="X6440">
        <f t="shared" si="6831"/>
        <v>14.373589989942555</v>
      </c>
      <c r="Y6440">
        <f t="shared" si="6832"/>
        <v>1.8307379300092574E-2</v>
      </c>
      <c r="Z6440" s="34">
        <f t="shared" si="6833"/>
        <v>2.1362371768954423E-3</v>
      </c>
      <c r="AA6440" s="36">
        <f t="shared" si="6834"/>
        <v>4.5962494457161208E-5</v>
      </c>
      <c r="AB6440" s="34">
        <f t="shared" si="6835"/>
        <v>2.3425170561219952E-4</v>
      </c>
      <c r="AC6440" s="36">
        <f t="shared" si="6836"/>
        <v>7.1487190469859144E-2</v>
      </c>
      <c r="AD6440" s="34">
        <f t="shared" si="6837"/>
        <v>0</v>
      </c>
      <c r="AE6440">
        <f t="shared" si="6838"/>
        <v>305.17255053931262</v>
      </c>
      <c r="AF6440" s="36">
        <f t="shared" si="6839"/>
        <v>0</v>
      </c>
      <c r="AG6440" s="34">
        <f t="shared" si="6840"/>
        <v>62.500042476823822</v>
      </c>
      <c r="AH6440">
        <f t="shared" si="6841"/>
        <v>4.2718850714187795E-2</v>
      </c>
      <c r="AI6440" s="29">
        <f t="shared" si="6842"/>
        <v>62.500042476823822</v>
      </c>
      <c r="AJ6440">
        <f t="shared" si="6843"/>
        <v>62.500042476823822</v>
      </c>
      <c r="AK6440" s="36">
        <f t="shared" si="6844"/>
        <v>9.7783999186468911E-5</v>
      </c>
      <c r="AL6440" s="36">
        <f t="shared" si="6845"/>
        <v>-4.607198828294866E-4</v>
      </c>
      <c r="AM6440" s="36">
        <f t="shared" si="6846"/>
        <v>-3.4475459032314436E-5</v>
      </c>
      <c r="AN6440" s="37">
        <f t="shared" si="6847"/>
        <v>-7.2156919683914329E-5</v>
      </c>
      <c r="AO6440" s="36">
        <f t="shared" si="6848"/>
        <v>1.8617283136470115E-2</v>
      </c>
      <c r="AP6440" s="36">
        <f t="shared" si="6849"/>
        <v>4.3529566906628254E-3</v>
      </c>
      <c r="AQ6440" s="74">
        <f t="shared" si="6850"/>
        <v>-0.20471763410198204</v>
      </c>
      <c r="AR6440" s="73">
        <f t="shared" si="6851"/>
        <v>-7.5156436116376719E-5</v>
      </c>
      <c r="AS6440" s="72">
        <f t="shared" si="6852"/>
        <v>6.4528104946819814E-6</v>
      </c>
      <c r="AT6440" s="37">
        <f t="shared" si="6853"/>
        <v>-427.11564362340744</v>
      </c>
      <c r="AU6440" s="37">
        <f t="shared" si="6854"/>
        <v>0.16626496689301637</v>
      </c>
      <c r="AV6440" s="34">
        <f t="shared" si="6855"/>
        <v>8.5906436536101055E-3</v>
      </c>
      <c r="AW6440" s="34">
        <f t="shared" si="6856"/>
        <v>0.99355981396549031</v>
      </c>
      <c r="AX6440" s="37">
        <f t="shared" si="6857"/>
        <v>3.0276830414516529</v>
      </c>
      <c r="AY6440" s="7">
        <f t="shared" si="6858"/>
        <v>14.594882877307855</v>
      </c>
      <c r="AZ6440" s="37">
        <f t="shared" si="6859"/>
        <v>13.592732419688755</v>
      </c>
      <c r="BA6440" s="2">
        <f>BE6440*'mass balance'!$B$17+BF6440*'mass balance'!$C$17+BG6440*'mass balance'!$D$17+BH6440*'mass balance'!$E$17</f>
        <v>2.2731127921427817E-4</v>
      </c>
      <c r="BB6440" s="2">
        <f>BE6440*'mass balance'!$B$18+BF6440*'mass balance'!$C$18+BG6440*'mass balance'!$D$18+BH6440*'mass balance'!$E$18</f>
        <v>2.3080837581757483E-4</v>
      </c>
      <c r="BC6440" s="2">
        <f>BE6440*'mass balance'!$B$19+BF6440*'mass balance'!$C$19+BG6440*'mass balance'!$D$19+BH6440*'mass balance'!$E$19</f>
        <v>-2.8851046977196846E-4</v>
      </c>
      <c r="BD6440" s="2">
        <f>BE6440*'mass balance'!$B$20+BF6440*'mass balance'!$C$20+BG6440*'mass balance'!$D$20+BH6440*'mass balance'!$E$20</f>
        <v>1.0491289809889762E-5</v>
      </c>
      <c r="BE6440" s="2">
        <f>N6440*'mass balance'!$H$11+R6440*'mass balance'!$I$11+S6440*'mass balance'!$J$11</f>
        <v>-4.378729674289506E-4</v>
      </c>
      <c r="BF6440" s="2">
        <f>N6440*'mass balance'!$H$12+R6440*'mass balance'!$I$12+S6440*'mass balance'!$J$12</f>
        <v>6.0953475751488468E-6</v>
      </c>
      <c r="BG6440" s="2">
        <f>N6440*'mass balance'!$H$13+R6440*'mass balance'!$I$13+S6440*'mass balance'!$J$13</f>
        <v>1.0411753577753329E-4</v>
      </c>
      <c r="BH6440" s="2">
        <f>N6440*'mass balance'!$H$14+R6440*'mass balance'!$I$14+S6440*'mass balance'!$J$14</f>
        <v>4.7892355812541467E-5</v>
      </c>
      <c r="BI6440" s="36">
        <f t="shared" si="6860"/>
        <v>6.851681337565462E-17</v>
      </c>
      <c r="BJ6440" s="36">
        <f t="shared" si="6861"/>
        <v>4.6582111982066675E-19</v>
      </c>
      <c r="BK6440" s="36">
        <f t="shared" si="6862"/>
        <v>2.271906780432783E-15</v>
      </c>
      <c r="BL6440" s="36">
        <f t="shared" si="6863"/>
        <v>2.0349765943036626E-15</v>
      </c>
      <c r="BM6440" s="36">
        <f t="shared" si="6864"/>
        <v>5.1548591721876255E-12</v>
      </c>
      <c r="BN6440" s="36">
        <f t="shared" ca="1" si="6876"/>
        <v>0.69960810319773525</v>
      </c>
      <c r="BO6440" s="36">
        <f t="shared" ca="1" si="6865"/>
        <v>1</v>
      </c>
      <c r="BP6440" s="36">
        <f t="shared" si="6866"/>
        <v>-5.1548591220494395E-12</v>
      </c>
      <c r="BQ6440" s="36">
        <f t="shared" si="6867"/>
        <v>0.99999999027360698</v>
      </c>
      <c r="BR6440" s="2">
        <f t="shared" si="6879"/>
        <v>-5</v>
      </c>
      <c r="BS6440">
        <v>0</v>
      </c>
      <c r="BT6440" s="37">
        <f t="shared" si="6868"/>
        <v>0.28923174594639839</v>
      </c>
      <c r="BU6440" s="34">
        <f t="shared" si="6869"/>
        <v>-5</v>
      </c>
      <c r="BV6440" s="34">
        <f t="shared" si="6870"/>
        <v>-5</v>
      </c>
      <c r="BW6440" s="34">
        <f t="shared" si="6871"/>
        <v>-5</v>
      </c>
      <c r="BX6440" s="34">
        <f t="shared" si="6872"/>
        <v>-5</v>
      </c>
      <c r="BY6440" s="34">
        <f t="shared" si="6873"/>
        <v>8.010921717540409</v>
      </c>
      <c r="BZ6440" s="36">
        <f t="shared" si="6874"/>
        <v>2.8851046977196846E-4</v>
      </c>
      <c r="CA6440" s="34">
        <f t="shared" si="6875"/>
        <v>2.1278410919606788E-2</v>
      </c>
    </row>
    <row r="6441" spans="1:79" ht="13.2" x14ac:dyDescent="0.25">
      <c r="A6441" s="75">
        <f t="shared" si="6877"/>
        <v>17.55342465753175</v>
      </c>
      <c r="B6441" s="34">
        <f t="shared" si="6812"/>
        <v>6406.9999999990887</v>
      </c>
      <c r="C6441">
        <f t="shared" si="6878"/>
        <v>15</v>
      </c>
      <c r="D6441" s="35">
        <f t="shared" si="6813"/>
        <v>3000</v>
      </c>
      <c r="E6441" s="27">
        <v>0</v>
      </c>
      <c r="F6441" s="64">
        <f t="shared" si="6814"/>
        <v>0.46593146951268899</v>
      </c>
      <c r="G6441" s="34">
        <v>0</v>
      </c>
      <c r="H6441" s="34">
        <f t="shared" si="6815"/>
        <v>1</v>
      </c>
      <c r="I6441" s="34">
        <f t="shared" si="6816"/>
        <v>6192.2292298236371</v>
      </c>
      <c r="J6441" s="34">
        <f t="shared" si="6817"/>
        <v>29815.448943199572</v>
      </c>
      <c r="K6441" s="34">
        <f t="shared" si="6818"/>
        <v>26351.490578191115</v>
      </c>
      <c r="L6441" s="36">
        <f t="shared" si="6819"/>
        <v>3697.9372409912066</v>
      </c>
      <c r="M6441" s="34">
        <f t="shared" si="6820"/>
        <v>38.195869775056082</v>
      </c>
      <c r="N6441" s="34">
        <f t="shared" si="6821"/>
        <v>183.91228148246697</v>
      </c>
      <c r="O6441" s="34">
        <f t="shared" si="6822"/>
        <v>11.148808202499623</v>
      </c>
      <c r="P6441">
        <f t="shared" si="6823"/>
        <v>117.7931229848331</v>
      </c>
      <c r="Q6441" s="36">
        <f t="shared" si="6824"/>
        <v>182.89969125151552</v>
      </c>
      <c r="R6441" s="34">
        <f t="shared" si="6825"/>
        <v>120.98971793432789</v>
      </c>
      <c r="S6441" s="34">
        <f t="shared" si="6826"/>
        <v>2.5329258957139373</v>
      </c>
      <c r="T6441" s="36">
        <f t="shared" si="6827"/>
        <v>4.2095569767310148E-14</v>
      </c>
      <c r="U6441" s="36">
        <f t="shared" si="6828"/>
        <v>2086.3646920159044</v>
      </c>
      <c r="V6441" s="36">
        <f t="shared" si="6829"/>
        <v>4.8533712002795542E-4</v>
      </c>
      <c r="W6441" s="68">
        <f t="shared" si="6830"/>
        <v>10.56553497426059</v>
      </c>
      <c r="X6441">
        <f t="shared" si="6831"/>
        <v>14.373810201918843</v>
      </c>
      <c r="Y6441">
        <f t="shared" si="6832"/>
        <v>1.8307379300092574E-2</v>
      </c>
      <c r="Z6441" s="34">
        <f t="shared" si="6833"/>
        <v>2.1362371768954423E-3</v>
      </c>
      <c r="AA6441" s="36">
        <f t="shared" si="6834"/>
        <v>4.5935877474289545E-5</v>
      </c>
      <c r="AB6441" s="34">
        <f t="shared" si="6835"/>
        <v>2.3425170561219952E-4</v>
      </c>
      <c r="AC6441" s="36">
        <f t="shared" si="6836"/>
        <v>7.1487190469859144E-2</v>
      </c>
      <c r="AD6441" s="34">
        <f t="shared" si="6837"/>
        <v>0</v>
      </c>
      <c r="AE6441">
        <f t="shared" si="6838"/>
        <v>305.17255053931262</v>
      </c>
      <c r="AF6441" s="36">
        <f t="shared" si="6839"/>
        <v>0</v>
      </c>
      <c r="AG6441" s="34">
        <f t="shared" si="6840"/>
        <v>62.502155180498626</v>
      </c>
      <c r="AH6441">
        <f t="shared" si="6841"/>
        <v>4.2695611853282855E-2</v>
      </c>
      <c r="AI6441" s="29">
        <f t="shared" si="6842"/>
        <v>62.502155180498626</v>
      </c>
      <c r="AJ6441">
        <f t="shared" si="6843"/>
        <v>0</v>
      </c>
      <c r="AK6441" s="36">
        <f t="shared" si="6844"/>
        <v>7.5156436116376719E-5</v>
      </c>
      <c r="AL6441" s="36">
        <f t="shared" si="6845"/>
        <v>-3.6127074746471649E-4</v>
      </c>
      <c r="AM6441" s="36">
        <f t="shared" si="6846"/>
        <v>-2.6732207453378604E-5</v>
      </c>
      <c r="AN6441" s="37">
        <f t="shared" si="6847"/>
        <v>2.5627079502554581E-5</v>
      </c>
      <c r="AO6441" s="36">
        <f t="shared" si="6848"/>
        <v>1.815656325364063E-2</v>
      </c>
      <c r="AP6441" s="36">
        <f t="shared" si="6849"/>
        <v>4.3184812316305107E-3</v>
      </c>
      <c r="AQ6441" s="74">
        <f t="shared" si="6850"/>
        <v>7.8383446394055839E-2</v>
      </c>
      <c r="AR6441" s="73">
        <f t="shared" si="6851"/>
        <v>2.5371658836595978E-5</v>
      </c>
      <c r="AS6441" s="72">
        <f t="shared" si="6852"/>
        <v>5.9855069710544563E-6</v>
      </c>
      <c r="AT6441" s="37">
        <f t="shared" si="6853"/>
        <v>163.53645499507985</v>
      </c>
      <c r="AU6441" s="37">
        <f t="shared" si="6854"/>
        <v>0.1649481467493828</v>
      </c>
      <c r="AV6441" s="34">
        <f t="shared" si="6855"/>
        <v>5.8645122028359778E-6</v>
      </c>
      <c r="AW6441" s="34">
        <f t="shared" si="6856"/>
        <v>0.99360548045293262</v>
      </c>
      <c r="AX6441" s="37">
        <f t="shared" si="6857"/>
        <v>3.0278222013166642</v>
      </c>
      <c r="AY6441" s="7">
        <f t="shared" si="6858"/>
        <v>14.586968520542388</v>
      </c>
      <c r="AZ6441" s="37">
        <f t="shared" si="6859"/>
        <v>13.593357175577253</v>
      </c>
      <c r="BA6441" s="2">
        <f>BE6441*'mass balance'!$B$17+BF6441*'mass balance'!$C$17+BG6441*'mass balance'!$D$17+BH6441*'mass balance'!$E$17</f>
        <v>2.2732157379784713E-4</v>
      </c>
      <c r="BB6441" s="2">
        <f>BE6441*'mass balance'!$B$18+BF6441*'mass balance'!$C$18+BG6441*'mass balance'!$D$18+BH6441*'mass balance'!$E$18</f>
        <v>2.3081882877935245E-4</v>
      </c>
      <c r="BC6441" s="2">
        <f>BE6441*'mass balance'!$B$19+BF6441*'mass balance'!$C$19+BG6441*'mass balance'!$D$19+BH6441*'mass balance'!$E$19</f>
        <v>-2.885235359741906E-4</v>
      </c>
      <c r="BD6441" s="2">
        <f>BE6441*'mass balance'!$B$20+BF6441*'mass balance'!$C$20+BG6441*'mass balance'!$D$20+BH6441*'mass balance'!$E$20</f>
        <v>1.0491764944516018E-5</v>
      </c>
      <c r="BE6441" s="2">
        <f>N6441*'mass balance'!$H$11+R6441*'mass balance'!$I$11+S6441*'mass balance'!$J$11</f>
        <v>-4.3788638448206415E-4</v>
      </c>
      <c r="BF6441" s="2">
        <f>N6441*'mass balance'!$H$12+R6441*'mass balance'!$I$12+S6441*'mass balance'!$J$12</f>
        <v>6.0920977409367773E-6</v>
      </c>
      <c r="BG6441" s="2">
        <f>N6441*'mass balance'!$H$13+R6441*'mass balance'!$I$13+S6441*'mass balance'!$J$13</f>
        <v>1.041200649179744E-4</v>
      </c>
      <c r="BH6441" s="2">
        <f>N6441*'mass balance'!$H$14+R6441*'mass balance'!$I$14+S6441*'mass balance'!$J$14</f>
        <v>4.7893823302725762E-5</v>
      </c>
      <c r="BI6441" s="36">
        <f t="shared" si="6860"/>
        <v>6.851681337565462E-17</v>
      </c>
      <c r="BJ6441" s="36">
        <f t="shared" si="6861"/>
        <v>4.6585367437178465E-19</v>
      </c>
      <c r="BK6441" s="36">
        <f t="shared" si="6862"/>
        <v>2.2723726015526035E-15</v>
      </c>
      <c r="BL6441" s="36">
        <f t="shared" si="6863"/>
        <v>2.0354861437862761E-15</v>
      </c>
      <c r="BM6441" s="36">
        <f t="shared" si="6864"/>
        <v>5.1568941487819291E-12</v>
      </c>
      <c r="BN6441" s="36">
        <f t="shared" ca="1" si="6876"/>
        <v>0.50599996449959084</v>
      </c>
      <c r="BO6441" s="36">
        <f t="shared" ca="1" si="6865"/>
        <v>1</v>
      </c>
      <c r="BP6441" s="36">
        <f t="shared" si="6866"/>
        <v>-5.1568940985973668E-12</v>
      </c>
      <c r="BQ6441" s="36">
        <f t="shared" si="6867"/>
        <v>0.9999999902684521</v>
      </c>
      <c r="BR6441" s="2">
        <f t="shared" si="6879"/>
        <v>-5</v>
      </c>
      <c r="BS6441">
        <v>0</v>
      </c>
      <c r="BT6441" s="37">
        <f t="shared" si="6868"/>
        <v>0.28924484481412605</v>
      </c>
      <c r="BU6441" s="34">
        <f t="shared" si="6869"/>
        <v>-5</v>
      </c>
      <c r="BV6441" s="34">
        <f t="shared" si="6870"/>
        <v>-5</v>
      </c>
      <c r="BW6441" s="34">
        <f t="shared" si="6871"/>
        <v>-5</v>
      </c>
      <c r="BX6441" s="34">
        <f t="shared" si="6872"/>
        <v>-5</v>
      </c>
      <c r="BY6441" s="34">
        <f t="shared" si="6873"/>
        <v>8.0111671836234226</v>
      </c>
      <c r="BZ6441" s="36">
        <f t="shared" si="6874"/>
        <v>2.885235359741906E-4</v>
      </c>
      <c r="CA6441" s="34">
        <f t="shared" si="6875"/>
        <v>2.1278396578426038E-2</v>
      </c>
    </row>
    <row r="6442" spans="1:79" ht="13.2" x14ac:dyDescent="0.25">
      <c r="A6442" s="75">
        <f t="shared" si="6877"/>
        <v>17.556164383559146</v>
      </c>
      <c r="B6442" s="34">
        <f t="shared" si="6812"/>
        <v>6407.9999999990887</v>
      </c>
      <c r="C6442">
        <f t="shared" si="6878"/>
        <v>15</v>
      </c>
      <c r="D6442" s="35">
        <f t="shared" si="6813"/>
        <v>3000</v>
      </c>
      <c r="E6442" s="27">
        <v>0</v>
      </c>
      <c r="F6442" s="64">
        <f t="shared" si="6814"/>
        <v>0.46593146951268899</v>
      </c>
      <c r="G6442" s="34">
        <v>0</v>
      </c>
      <c r="H6442" s="34">
        <f t="shared" si="6815"/>
        <v>1</v>
      </c>
      <c r="I6442" s="34">
        <f t="shared" si="6816"/>
        <v>6192.2292298236371</v>
      </c>
      <c r="J6442" s="34">
        <f t="shared" si="6817"/>
        <v>29816.3620020823</v>
      </c>
      <c r="K6442" s="34">
        <f t="shared" si="6818"/>
        <v>26352.29755790795</v>
      </c>
      <c r="L6442" s="36">
        <f t="shared" si="6819"/>
        <v>3698.1071089832162</v>
      </c>
      <c r="M6442" s="34">
        <f t="shared" si="6820"/>
        <v>38.195869775056082</v>
      </c>
      <c r="N6442" s="34">
        <f t="shared" si="6821"/>
        <v>183.91791355403396</v>
      </c>
      <c r="O6442" s="34">
        <f t="shared" si="6822"/>
        <v>11.148808202499623</v>
      </c>
      <c r="P6442">
        <f t="shared" si="6823"/>
        <v>117.79853391529785</v>
      </c>
      <c r="Q6442" s="36">
        <f t="shared" si="6824"/>
        <v>182.90586322008159</v>
      </c>
      <c r="R6442" s="34">
        <f t="shared" si="6825"/>
        <v>120.99523444248693</v>
      </c>
      <c r="S6442" s="34">
        <f t="shared" si="6826"/>
        <v>2.5315753799294285</v>
      </c>
      <c r="T6442" s="36">
        <f t="shared" si="6827"/>
        <v>4.2094925221403554E-14</v>
      </c>
      <c r="U6442" s="36">
        <f t="shared" si="6828"/>
        <v>2086.3646920159044</v>
      </c>
      <c r="V6442" s="36">
        <f t="shared" si="6829"/>
        <v>4.8507834599809146E-4</v>
      </c>
      <c r="W6442" s="68">
        <f t="shared" si="6830"/>
        <v>10.566020311380617</v>
      </c>
      <c r="X6442">
        <f t="shared" si="6831"/>
        <v>14.374030289743658</v>
      </c>
      <c r="Y6442">
        <f t="shared" si="6832"/>
        <v>1.8307379300092574E-2</v>
      </c>
      <c r="Z6442" s="34">
        <f t="shared" si="6833"/>
        <v>2.1362371768954423E-3</v>
      </c>
      <c r="AA6442" s="36">
        <f t="shared" si="6834"/>
        <v>4.5909276312446187E-5</v>
      </c>
      <c r="AB6442" s="34">
        <f t="shared" si="6835"/>
        <v>2.3425170561219952E-4</v>
      </c>
      <c r="AC6442" s="36">
        <f t="shared" si="6836"/>
        <v>7.1487190469859144E-2</v>
      </c>
      <c r="AD6442" s="34">
        <f t="shared" si="6837"/>
        <v>0</v>
      </c>
      <c r="AE6442">
        <f t="shared" si="6838"/>
        <v>305.17255053931262</v>
      </c>
      <c r="AF6442" s="36">
        <f t="shared" si="6839"/>
        <v>0</v>
      </c>
      <c r="AG6442" s="34">
        <f t="shared" si="6840"/>
        <v>62.504266734384451</v>
      </c>
      <c r="AH6442">
        <f t="shared" si="6841"/>
        <v>4.267238514644589E-2</v>
      </c>
      <c r="AI6442" s="29">
        <f t="shared" si="6842"/>
        <v>62.504266734384451</v>
      </c>
      <c r="AJ6442">
        <f t="shared" si="6843"/>
        <v>62.504266734384451</v>
      </c>
      <c r="AK6442" s="36">
        <f t="shared" si="6844"/>
        <v>-2.5371658836595978E-5</v>
      </c>
      <c r="AL6442" s="36">
        <f t="shared" si="6845"/>
        <v>1.1059312330929573E-4</v>
      </c>
      <c r="AM6442" s="36">
        <f t="shared" si="6846"/>
        <v>7.6685403270124961E-6</v>
      </c>
      <c r="AN6442" s="37">
        <f t="shared" si="6847"/>
        <v>1.007835156189313E-4</v>
      </c>
      <c r="AO6442" s="36">
        <f t="shared" si="6848"/>
        <v>1.7795292506175914E-2</v>
      </c>
      <c r="AP6442" s="36">
        <f t="shared" si="6849"/>
        <v>4.2917490241771317E-3</v>
      </c>
      <c r="AQ6442" s="74">
        <f t="shared" si="6850"/>
        <v>0.32741629532148581</v>
      </c>
      <c r="AR6442" s="73">
        <f t="shared" si="6851"/>
        <v>9.5661512391869634E-5</v>
      </c>
      <c r="AS6442" s="72">
        <f t="shared" si="6852"/>
        <v>5.6352786162366089E-6</v>
      </c>
      <c r="AT6442" s="37">
        <f t="shared" si="6853"/>
        <v>683.10979814940185</v>
      </c>
      <c r="AU6442" s="37">
        <f t="shared" si="6854"/>
        <v>0.16392708683469373</v>
      </c>
      <c r="AV6442" s="34">
        <f t="shared" si="6855"/>
        <v>8.5912174997516584E-3</v>
      </c>
      <c r="AW6442" s="34">
        <f t="shared" si="6856"/>
        <v>0.9936511225925404</v>
      </c>
      <c r="AX6442" s="37">
        <f t="shared" si="6857"/>
        <v>3.0279612869863173</v>
      </c>
      <c r="AY6442" s="7">
        <f t="shared" si="6858"/>
        <v>14.596223938459227</v>
      </c>
      <c r="AZ6442" s="37">
        <f t="shared" si="6859"/>
        <v>13.593981598366934</v>
      </c>
      <c r="BA6442" s="2">
        <f>BE6442*'mass balance'!$B$17+BF6442*'mass balance'!$C$17+BG6442*'mass balance'!$D$17+BH6442*'mass balance'!$E$17</f>
        <v>2.2733186288813391E-4</v>
      </c>
      <c r="BB6442" s="2">
        <f>BE6442*'mass balance'!$B$18+BF6442*'mass balance'!$C$18+BG6442*'mass balance'!$D$18+BH6442*'mass balance'!$E$18</f>
        <v>2.3082927616333604E-4</v>
      </c>
      <c r="BC6442" s="2">
        <f>BE6442*'mass balance'!$B$19+BF6442*'mass balance'!$C$19+BG6442*'mass balance'!$D$19+BH6442*'mass balance'!$E$19</f>
        <v>-2.8853659520417001E-4</v>
      </c>
      <c r="BD6442" s="2">
        <f>BE6442*'mass balance'!$B$20+BF6442*'mass balance'!$C$20+BG6442*'mass balance'!$D$20+BH6442*'mass balance'!$E$20</f>
        <v>1.0492239825606181E-5</v>
      </c>
      <c r="BE6442" s="2">
        <f>N6442*'mass balance'!$H$11+R6442*'mass balance'!$I$11+S6442*'mass balance'!$J$11</f>
        <v>-4.378997941762713E-4</v>
      </c>
      <c r="BF6442" s="2">
        <f>N6442*'mass balance'!$H$12+R6442*'mass balance'!$I$12+S6442*'mass balance'!$J$12</f>
        <v>6.0888495313567697E-6</v>
      </c>
      <c r="BG6442" s="2">
        <f>N6442*'mass balance'!$H$13+R6442*'mass balance'!$I$13+S6442*'mass balance'!$J$13</f>
        <v>1.0412259264072002E-4</v>
      </c>
      <c r="BH6442" s="2">
        <f>N6442*'mass balance'!$H$14+R6442*'mass balance'!$I$14+S6442*'mass balance'!$J$14</f>
        <v>4.7895289988029671E-5</v>
      </c>
      <c r="BI6442" s="36">
        <f t="shared" si="6860"/>
        <v>6.851681337565462E-17</v>
      </c>
      <c r="BJ6442" s="36">
        <f t="shared" si="6861"/>
        <v>4.658862204059214E-19</v>
      </c>
      <c r="BK6442" s="36">
        <f t="shared" si="6862"/>
        <v>2.2728384552269754E-15</v>
      </c>
      <c r="BL6442" s="36">
        <f t="shared" si="6863"/>
        <v>2.0359957291407036E-15</v>
      </c>
      <c r="BM6442" s="36">
        <f t="shared" si="6864"/>
        <v>5.1589296349257157E-12</v>
      </c>
      <c r="BN6442" s="36">
        <f t="shared" ca="1" si="6876"/>
        <v>0.77035420183718673</v>
      </c>
      <c r="BO6442" s="36">
        <f t="shared" ca="1" si="6865"/>
        <v>1</v>
      </c>
      <c r="BP6442" s="36">
        <f t="shared" si="6866"/>
        <v>-5.1589295846947408E-12</v>
      </c>
      <c r="BQ6442" s="36">
        <f t="shared" si="6867"/>
        <v>0.99999999026329522</v>
      </c>
      <c r="BR6442" s="2">
        <f t="shared" si="6879"/>
        <v>-5</v>
      </c>
      <c r="BS6442">
        <v>0</v>
      </c>
      <c r="BT6442" s="37">
        <f t="shared" si="6868"/>
        <v>0.28925793669218042</v>
      </c>
      <c r="BU6442" s="34">
        <f t="shared" si="6869"/>
        <v>-5</v>
      </c>
      <c r="BV6442" s="34">
        <f t="shared" si="6870"/>
        <v>-5</v>
      </c>
      <c r="BW6442" s="34">
        <f t="shared" si="6871"/>
        <v>-5</v>
      </c>
      <c r="BX6442" s="34">
        <f t="shared" si="6872"/>
        <v>-5</v>
      </c>
      <c r="BY6442" s="34">
        <f t="shared" si="6873"/>
        <v>8.0114125150746425</v>
      </c>
      <c r="BZ6442" s="36">
        <f t="shared" si="6874"/>
        <v>2.8853659520417001E-4</v>
      </c>
      <c r="CA6442" s="34">
        <f t="shared" si="6875"/>
        <v>2.1278382245782164E-2</v>
      </c>
    </row>
    <row r="6443" spans="1:79" ht="13.2" x14ac:dyDescent="0.25">
      <c r="A6443" s="75">
        <f t="shared" si="6877"/>
        <v>17.558904109586543</v>
      </c>
      <c r="B6443" s="34">
        <f t="shared" si="6812"/>
        <v>6408.9999999990878</v>
      </c>
      <c r="C6443">
        <f t="shared" si="6878"/>
        <v>15</v>
      </c>
      <c r="D6443" s="35">
        <f t="shared" si="6813"/>
        <v>3000</v>
      </c>
      <c r="E6443" s="27">
        <v>0</v>
      </c>
      <c r="F6443" s="64">
        <f t="shared" si="6814"/>
        <v>0.46593146951268899</v>
      </c>
      <c r="G6443" s="34">
        <v>0</v>
      </c>
      <c r="H6443" s="34">
        <f t="shared" si="6815"/>
        <v>1</v>
      </c>
      <c r="I6443" s="34">
        <f t="shared" si="6816"/>
        <v>6192.2292298236371</v>
      </c>
      <c r="J6443" s="34">
        <f t="shared" si="6817"/>
        <v>29817.27456016776</v>
      </c>
      <c r="K6443" s="34">
        <f t="shared" si="6818"/>
        <v>26353.104095010141</v>
      </c>
      <c r="L6443" s="36">
        <f t="shared" si="6819"/>
        <v>3698.2768864043151</v>
      </c>
      <c r="M6443" s="34">
        <f t="shared" si="6820"/>
        <v>38.195869775056082</v>
      </c>
      <c r="N6443" s="34">
        <f t="shared" si="6821"/>
        <v>183.92354253650549</v>
      </c>
      <c r="O6443" s="34">
        <f t="shared" si="6822"/>
        <v>11.148808202499623</v>
      </c>
      <c r="P6443">
        <f t="shared" si="6823"/>
        <v>117.80394196074056</v>
      </c>
      <c r="Q6443" s="36">
        <f t="shared" si="6824"/>
        <v>182.91203182963022</v>
      </c>
      <c r="R6443" s="34">
        <f t="shared" si="6825"/>
        <v>121.00074800816458</v>
      </c>
      <c r="S6443" s="34">
        <f t="shared" si="6826"/>
        <v>2.530225539336584</v>
      </c>
      <c r="T6443" s="36">
        <f t="shared" si="6827"/>
        <v>4.2094281058601043E-14</v>
      </c>
      <c r="U6443" s="36">
        <f t="shared" si="6828"/>
        <v>2086.3646920159044</v>
      </c>
      <c r="V6443" s="36">
        <f t="shared" si="6829"/>
        <v>4.8481970134254442E-4</v>
      </c>
      <c r="W6443" s="68">
        <f t="shared" si="6830"/>
        <v>10.566505389726615</v>
      </c>
      <c r="X6443">
        <f t="shared" si="6831"/>
        <v>14.374250253486998</v>
      </c>
      <c r="Y6443">
        <f t="shared" si="6832"/>
        <v>1.8307379300092574E-2</v>
      </c>
      <c r="Z6443" s="34">
        <f t="shared" si="6833"/>
        <v>2.1362371768954423E-3</v>
      </c>
      <c r="AA6443" s="36">
        <f t="shared" si="6834"/>
        <v>4.5882690961754961E-5</v>
      </c>
      <c r="AB6443" s="34">
        <f t="shared" si="6835"/>
        <v>2.3425170561219952E-4</v>
      </c>
      <c r="AC6443" s="36">
        <f t="shared" si="6836"/>
        <v>7.1487190469859144E-2</v>
      </c>
      <c r="AD6443" s="34">
        <f t="shared" si="6837"/>
        <v>0</v>
      </c>
      <c r="AE6443">
        <f t="shared" si="6838"/>
        <v>305.17255053931262</v>
      </c>
      <c r="AF6443" s="36">
        <f t="shared" si="6839"/>
        <v>0</v>
      </c>
      <c r="AG6443" s="34">
        <f t="shared" si="6840"/>
        <v>62.506377139083227</v>
      </c>
      <c r="AH6443">
        <f t="shared" si="6841"/>
        <v>4.2649170587900187E-2</v>
      </c>
      <c r="AI6443" s="29">
        <f t="shared" si="6842"/>
        <v>62.506377139083227</v>
      </c>
      <c r="AJ6443">
        <f t="shared" si="6843"/>
        <v>0</v>
      </c>
      <c r="AK6443" s="36">
        <f t="shared" si="6844"/>
        <v>-9.5661512391869634E-5</v>
      </c>
      <c r="AL6443" s="36">
        <f t="shared" si="6845"/>
        <v>4.7215873931825031E-4</v>
      </c>
      <c r="AM6443" s="36">
        <f t="shared" si="6846"/>
        <v>3.1722367090533452E-5</v>
      </c>
      <c r="AN6443" s="37">
        <f t="shared" si="6847"/>
        <v>7.5411856782335319E-5</v>
      </c>
      <c r="AO6443" s="36">
        <f t="shared" si="6848"/>
        <v>1.790588562948521E-2</v>
      </c>
      <c r="AP6443" s="36">
        <f t="shared" si="6849"/>
        <v>4.2994175645041446E-3</v>
      </c>
      <c r="AQ6443" s="74">
        <f t="shared" si="6850"/>
        <v>0.24047968536550354</v>
      </c>
      <c r="AR6443" s="73">
        <f t="shared" si="6851"/>
        <v>7.2667884749112719E-5</v>
      </c>
      <c r="AS6443" s="72">
        <f t="shared" si="6852"/>
        <v>5.7409983040360196E-6</v>
      </c>
      <c r="AT6443" s="37">
        <f t="shared" si="6853"/>
        <v>501.7283246936816</v>
      </c>
      <c r="AU6443" s="37">
        <f t="shared" si="6854"/>
        <v>0.1642199934023891</v>
      </c>
      <c r="AV6443" s="34">
        <f t="shared" si="6855"/>
        <v>5.8581332014414612E-6</v>
      </c>
      <c r="AW6443" s="34">
        <f t="shared" si="6856"/>
        <v>0.99369674039648559</v>
      </c>
      <c r="AX6443" s="37">
        <f t="shared" si="6857"/>
        <v>3.0281002984977046</v>
      </c>
      <c r="AY6443" s="7">
        <f t="shared" si="6858"/>
        <v>14.588308286754007</v>
      </c>
      <c r="AZ6443" s="37">
        <f t="shared" si="6859"/>
        <v>13.59460568822432</v>
      </c>
      <c r="BA6443" s="2">
        <f>BE6443*'mass balance'!$B$17+BF6443*'mass balance'!$C$17+BG6443*'mass balance'!$D$17+BH6443*'mass balance'!$E$17</f>
        <v>2.2734214648788997E-4</v>
      </c>
      <c r="BB6443" s="2">
        <f>BE6443*'mass balance'!$B$18+BF6443*'mass balance'!$C$18+BG6443*'mass balance'!$D$18+BH6443*'mass balance'!$E$18</f>
        <v>2.3083971797231909E-4</v>
      </c>
      <c r="BC6443" s="2">
        <f>BE6443*'mass balance'!$B$19+BF6443*'mass balance'!$C$19+BG6443*'mass balance'!$D$19+BH6443*'mass balance'!$E$19</f>
        <v>-2.8854964746539882E-4</v>
      </c>
      <c r="BD6443" s="2">
        <f>BE6443*'mass balance'!$B$20+BF6443*'mass balance'!$C$20+BG6443*'mass balance'!$D$20+BH6443*'mass balance'!$E$20</f>
        <v>1.0492714453287229E-5</v>
      </c>
      <c r="BE6443" s="2">
        <f>N6443*'mass balance'!$H$11+R6443*'mass balance'!$I$11+S6443*'mass balance'!$J$11</f>
        <v>-4.3791319651548922E-4</v>
      </c>
      <c r="BF6443" s="2">
        <f>N6443*'mass balance'!$H$12+R6443*'mass balance'!$I$12+S6443*'mass balance'!$J$12</f>
        <v>6.0856029457222639E-6</v>
      </c>
      <c r="BG6443" s="2">
        <f>N6443*'mass balance'!$H$13+R6443*'mass balance'!$I$13+S6443*'mass balance'!$J$13</f>
        <v>1.041251189465592E-4</v>
      </c>
      <c r="BH6443" s="2">
        <f>N6443*'mass balance'!$H$14+R6443*'mass balance'!$I$14+S6443*'mass balance'!$J$14</f>
        <v>4.7896755868881629E-5</v>
      </c>
      <c r="BI6443" s="36">
        <f t="shared" si="6860"/>
        <v>6.851681337565462E-17</v>
      </c>
      <c r="BJ6443" s="36">
        <f t="shared" si="6861"/>
        <v>4.6591875792382666E-19</v>
      </c>
      <c r="BK6443" s="36">
        <f t="shared" si="6862"/>
        <v>2.2733043414473812E-15</v>
      </c>
      <c r="BL6443" s="36">
        <f t="shared" si="6863"/>
        <v>2.0365053503518056E-15</v>
      </c>
      <c r="BM6443" s="36">
        <f t="shared" si="6864"/>
        <v>5.1609656306548561E-12</v>
      </c>
      <c r="BN6443" s="36">
        <f t="shared" ca="1" si="6876"/>
        <v>0.43815928176996055</v>
      </c>
      <c r="BO6443" s="36">
        <f t="shared" ca="1" si="6865"/>
        <v>1</v>
      </c>
      <c r="BP6443" s="36">
        <f t="shared" si="6866"/>
        <v>-5.1609655803774323E-12</v>
      </c>
      <c r="BQ6443" s="36">
        <f t="shared" si="6867"/>
        <v>0.99999999025813624</v>
      </c>
      <c r="BR6443" s="2">
        <f t="shared" si="6879"/>
        <v>-5</v>
      </c>
      <c r="BS6443">
        <v>0</v>
      </c>
      <c r="BT6443" s="37">
        <f t="shared" si="6868"/>
        <v>0.28927102158406232</v>
      </c>
      <c r="BU6443" s="34">
        <f t="shared" si="6869"/>
        <v>-5</v>
      </c>
      <c r="BV6443" s="34">
        <f t="shared" si="6870"/>
        <v>-5</v>
      </c>
      <c r="BW6443" s="34">
        <f t="shared" si="6871"/>
        <v>-5</v>
      </c>
      <c r="BX6443" s="34">
        <f t="shared" si="6872"/>
        <v>-5</v>
      </c>
      <c r="BY6443" s="34">
        <f t="shared" si="6873"/>
        <v>8.011657711965734</v>
      </c>
      <c r="BZ6443" s="36">
        <f t="shared" si="6874"/>
        <v>2.8854964746539882E-4</v>
      </c>
      <c r="CA6443" s="34">
        <f t="shared" si="6875"/>
        <v>2.1278367921669813E-2</v>
      </c>
    </row>
    <row r="6444" spans="1:79" ht="13.2" x14ac:dyDescent="0.25">
      <c r="A6444" s="75">
        <f t="shared" si="6877"/>
        <v>17.561643835613939</v>
      </c>
      <c r="B6444" s="34">
        <f t="shared" si="6812"/>
        <v>6409.9999999990878</v>
      </c>
      <c r="C6444">
        <f t="shared" si="6878"/>
        <v>15</v>
      </c>
      <c r="D6444" s="35">
        <f t="shared" si="6813"/>
        <v>3000</v>
      </c>
      <c r="E6444" s="27">
        <v>0</v>
      </c>
      <c r="F6444" s="64">
        <f t="shared" si="6814"/>
        <v>0.46593146951268899</v>
      </c>
      <c r="G6444" s="34">
        <v>0</v>
      </c>
      <c r="H6444" s="34">
        <f t="shared" si="6815"/>
        <v>1</v>
      </c>
      <c r="I6444" s="34">
        <f t="shared" si="6816"/>
        <v>6192.2292298236371</v>
      </c>
      <c r="J6444" s="34">
        <f t="shared" si="6817"/>
        <v>29818.186617722553</v>
      </c>
      <c r="K6444" s="34">
        <f t="shared" si="6818"/>
        <v>26353.910189733306</v>
      </c>
      <c r="L6444" s="36">
        <f t="shared" si="6819"/>
        <v>3698.4465732997855</v>
      </c>
      <c r="M6444" s="34">
        <f t="shared" si="6820"/>
        <v>38.195869775056082</v>
      </c>
      <c r="N6444" s="34">
        <f t="shared" si="6821"/>
        <v>183.92916843152605</v>
      </c>
      <c r="O6444" s="34">
        <f t="shared" si="6822"/>
        <v>11.148808202499623</v>
      </c>
      <c r="P6444">
        <f t="shared" si="6823"/>
        <v>117.80934712260363</v>
      </c>
      <c r="Q6444" s="36">
        <f t="shared" si="6824"/>
        <v>182.91819708192006</v>
      </c>
      <c r="R6444" s="34">
        <f t="shared" si="6825"/>
        <v>121.00625863283331</v>
      </c>
      <c r="S6444" s="34">
        <f t="shared" si="6826"/>
        <v>2.5288763736499504</v>
      </c>
      <c r="T6444" s="36">
        <f t="shared" si="6827"/>
        <v>4.2093637278663488E-14</v>
      </c>
      <c r="U6444" s="36">
        <f t="shared" si="6828"/>
        <v>2086.3646920159044</v>
      </c>
      <c r="V6444" s="36">
        <f t="shared" si="6829"/>
        <v>4.8456118600661598E-4</v>
      </c>
      <c r="W6444" s="68">
        <f t="shared" si="6830"/>
        <v>10.566990209427958</v>
      </c>
      <c r="X6444">
        <f t="shared" si="6831"/>
        <v>14.374470093218816</v>
      </c>
      <c r="Y6444">
        <f t="shared" si="6832"/>
        <v>1.8307379300092574E-2</v>
      </c>
      <c r="Z6444" s="34">
        <f t="shared" si="6833"/>
        <v>2.1362371768954423E-3</v>
      </c>
      <c r="AA6444" s="36">
        <f t="shared" si="6834"/>
        <v>4.5856121412347518E-5</v>
      </c>
      <c r="AB6444" s="34">
        <f t="shared" si="6835"/>
        <v>2.3425170561219952E-4</v>
      </c>
      <c r="AC6444" s="36">
        <f t="shared" si="6836"/>
        <v>7.1487190469859144E-2</v>
      </c>
      <c r="AD6444" s="34">
        <f t="shared" si="6837"/>
        <v>0</v>
      </c>
      <c r="AE6444">
        <f t="shared" si="6838"/>
        <v>305.17255053931262</v>
      </c>
      <c r="AF6444" s="36">
        <f t="shared" si="6839"/>
        <v>0</v>
      </c>
      <c r="AG6444" s="34">
        <f t="shared" si="6840"/>
        <v>62.508486395196627</v>
      </c>
      <c r="AH6444">
        <f t="shared" si="6841"/>
        <v>4.262596817190456E-2</v>
      </c>
      <c r="AI6444" s="29">
        <f t="shared" si="6842"/>
        <v>62.508486395196627</v>
      </c>
      <c r="AJ6444">
        <f t="shared" si="6843"/>
        <v>62.508486395196627</v>
      </c>
      <c r="AK6444" s="36">
        <f t="shared" si="6844"/>
        <v>-7.2667884749112719E-5</v>
      </c>
      <c r="AL6444" s="36">
        <f t="shared" si="6845"/>
        <v>3.5100860780842066E-4</v>
      </c>
      <c r="AM6444" s="36">
        <f t="shared" si="6846"/>
        <v>2.3853990832742297E-5</v>
      </c>
      <c r="AN6444" s="37">
        <f t="shared" si="6847"/>
        <v>-2.0249655609534315E-5</v>
      </c>
      <c r="AO6444" s="36">
        <f t="shared" si="6848"/>
        <v>1.837804436880346E-2</v>
      </c>
      <c r="AP6444" s="36">
        <f t="shared" si="6849"/>
        <v>4.3311399315946785E-3</v>
      </c>
      <c r="AQ6444" s="74">
        <f t="shared" si="6850"/>
        <v>-5.972359393001804E-2</v>
      </c>
      <c r="AR6444" s="73">
        <f t="shared" si="6851"/>
        <v>-2.0537644788571548E-5</v>
      </c>
      <c r="AS6444" s="72">
        <f t="shared" si="6852"/>
        <v>6.2072307030683078E-6</v>
      </c>
      <c r="AT6444" s="37">
        <f t="shared" si="6853"/>
        <v>-124.60519765588533</v>
      </c>
      <c r="AU6444" s="37">
        <f t="shared" si="6854"/>
        <v>0.16543165680473565</v>
      </c>
      <c r="AV6444" s="34">
        <f t="shared" si="6855"/>
        <v>8.5917907211753314E-3</v>
      </c>
      <c r="AW6444" s="34">
        <f t="shared" si="6856"/>
        <v>0.99374233387693511</v>
      </c>
      <c r="AX6444" s="37">
        <f t="shared" si="6857"/>
        <v>3.0282392358879022</v>
      </c>
      <c r="AY6444" s="7">
        <f t="shared" si="6858"/>
        <v>14.597563569913969</v>
      </c>
      <c r="AZ6444" s="37">
        <f t="shared" si="6859"/>
        <v>13.59522944531586</v>
      </c>
      <c r="BA6444" s="2">
        <f>BE6444*'mass balance'!$B$17+BF6444*'mass balance'!$C$17+BG6444*'mass balance'!$D$17+BH6444*'mass balance'!$E$17</f>
        <v>2.2735242459986558E-4</v>
      </c>
      <c r="BB6444" s="2">
        <f>BE6444*'mass balance'!$B$18+BF6444*'mass balance'!$C$18+BG6444*'mass balance'!$D$18+BH6444*'mass balance'!$E$18</f>
        <v>2.3085015420909431E-4</v>
      </c>
      <c r="BC6444" s="2">
        <f>BE6444*'mass balance'!$B$19+BF6444*'mass balance'!$C$19+BG6444*'mass balance'!$D$19+BH6444*'mass balance'!$E$19</f>
        <v>-2.8856269276136793E-4</v>
      </c>
      <c r="BD6444" s="2">
        <f>BE6444*'mass balance'!$B$20+BF6444*'mass balance'!$C$20+BG6444*'mass balance'!$D$20+BH6444*'mass balance'!$E$20</f>
        <v>1.0493188827686107E-5</v>
      </c>
      <c r="BE6444" s="2">
        <f>N6444*'mass balance'!$H$11+R6444*'mass balance'!$I$11+S6444*'mass balance'!$J$11</f>
        <v>-4.3792659150363339E-4</v>
      </c>
      <c r="BF6444" s="2">
        <f>N6444*'mass balance'!$H$12+R6444*'mass balance'!$I$12+S6444*'mass balance'!$J$12</f>
        <v>6.0823579833466975E-6</v>
      </c>
      <c r="BG6444" s="2">
        <f>N6444*'mass balance'!$H$13+R6444*'mass balance'!$I$13+S6444*'mass balance'!$J$13</f>
        <v>1.0412764383628066E-4</v>
      </c>
      <c r="BH6444" s="2">
        <f>N6444*'mass balance'!$H$14+R6444*'mass balance'!$I$14+S6444*'mass balance'!$J$14</f>
        <v>4.7898220945709903E-5</v>
      </c>
      <c r="BI6444" s="36">
        <f t="shared" si="6860"/>
        <v>6.851681337565462E-17</v>
      </c>
      <c r="BJ6444" s="36">
        <f t="shared" si="6861"/>
        <v>4.6595128692624895E-19</v>
      </c>
      <c r="BK6444" s="36">
        <f t="shared" si="6862"/>
        <v>2.2737702602053048E-15</v>
      </c>
      <c r="BL6444" s="36">
        <f t="shared" si="6863"/>
        <v>2.0370150074044404E-15</v>
      </c>
      <c r="BM6444" s="36">
        <f t="shared" si="6864"/>
        <v>5.1630021360052076E-12</v>
      </c>
      <c r="BN6444" s="36">
        <f t="shared" ca="1" si="6876"/>
        <v>0.63121398976813259</v>
      </c>
      <c r="BO6444" s="36">
        <f t="shared" ca="1" si="6865"/>
        <v>1</v>
      </c>
      <c r="BP6444" s="36">
        <f t="shared" si="6866"/>
        <v>-5.1630020856812977E-12</v>
      </c>
      <c r="BQ6444" s="36">
        <f t="shared" si="6867"/>
        <v>0.99999999025297526</v>
      </c>
      <c r="BR6444" s="2">
        <f t="shared" si="6879"/>
        <v>-5</v>
      </c>
      <c r="BS6444">
        <v>0</v>
      </c>
      <c r="BT6444" s="37">
        <f t="shared" si="6868"/>
        <v>0.28928409949327133</v>
      </c>
      <c r="BU6444" s="34">
        <f t="shared" si="6869"/>
        <v>-5</v>
      </c>
      <c r="BV6444" s="34">
        <f t="shared" si="6870"/>
        <v>-5</v>
      </c>
      <c r="BW6444" s="34">
        <f t="shared" si="6871"/>
        <v>-5</v>
      </c>
      <c r="BX6444" s="34">
        <f t="shared" si="6872"/>
        <v>-5</v>
      </c>
      <c r="BY6444" s="34">
        <f t="shared" si="6873"/>
        <v>8.0119027743683322</v>
      </c>
      <c r="BZ6444" s="36">
        <f t="shared" si="6874"/>
        <v>2.8856269276136793E-4</v>
      </c>
      <c r="CA6444" s="34">
        <f t="shared" si="6875"/>
        <v>2.1278353606083648E-2</v>
      </c>
    </row>
    <row r="6445" spans="1:79" ht="13.2" x14ac:dyDescent="0.25">
      <c r="A6445" s="75">
        <f t="shared" si="6877"/>
        <v>17.564383561641336</v>
      </c>
      <c r="B6445" s="34">
        <f t="shared" si="6812"/>
        <v>6410.9999999990878</v>
      </c>
      <c r="C6445">
        <f t="shared" si="6878"/>
        <v>15</v>
      </c>
      <c r="D6445" s="35">
        <f t="shared" si="6813"/>
        <v>3000</v>
      </c>
      <c r="E6445" s="27">
        <v>0</v>
      </c>
      <c r="F6445" s="64">
        <f t="shared" si="6814"/>
        <v>0.46593146951268899</v>
      </c>
      <c r="G6445" s="34">
        <v>0</v>
      </c>
      <c r="H6445" s="34">
        <f t="shared" si="6815"/>
        <v>1</v>
      </c>
      <c r="I6445" s="34">
        <f t="shared" si="6816"/>
        <v>6192.2292298236371</v>
      </c>
      <c r="J6445" s="34">
        <f t="shared" si="6817"/>
        <v>29819.098175013114</v>
      </c>
      <c r="K6445" s="34">
        <f t="shared" si="6818"/>
        <v>26354.715842312926</v>
      </c>
      <c r="L6445" s="36">
        <f t="shared" si="6819"/>
        <v>3698.6161697148877</v>
      </c>
      <c r="M6445" s="34">
        <f t="shared" si="6820"/>
        <v>38.195869775056082</v>
      </c>
      <c r="N6445" s="34">
        <f t="shared" si="6821"/>
        <v>183.93479124073909</v>
      </c>
      <c r="O6445" s="34">
        <f t="shared" si="6822"/>
        <v>11.148808202499623</v>
      </c>
      <c r="P6445">
        <f t="shared" si="6823"/>
        <v>117.81474940232879</v>
      </c>
      <c r="Q6445" s="36">
        <f t="shared" si="6824"/>
        <v>182.92435897870857</v>
      </c>
      <c r="R6445" s="34">
        <f t="shared" si="6825"/>
        <v>121.01176631796494</v>
      </c>
      <c r="S6445" s="34">
        <f t="shared" si="6826"/>
        <v>2.5275278825840175</v>
      </c>
      <c r="T6445" s="36">
        <f t="shared" si="6827"/>
        <v>4.2092993881351948E-14</v>
      </c>
      <c r="U6445" s="36">
        <f t="shared" si="6828"/>
        <v>2086.3646920159044</v>
      </c>
      <c r="V6445" s="36">
        <f t="shared" si="6829"/>
        <v>4.8430279993562131E-4</v>
      </c>
      <c r="W6445" s="68">
        <f t="shared" si="6830"/>
        <v>10.567474770613964</v>
      </c>
      <c r="X6445">
        <f t="shared" si="6831"/>
        <v>14.374689809009022</v>
      </c>
      <c r="Y6445">
        <f t="shared" si="6832"/>
        <v>1.8307379300092574E-2</v>
      </c>
      <c r="Z6445" s="34">
        <f t="shared" si="6833"/>
        <v>2.1362371768954423E-3</v>
      </c>
      <c r="AA6445" s="36">
        <f t="shared" si="6834"/>
        <v>4.5829567654362478E-5</v>
      </c>
      <c r="AB6445" s="34">
        <f t="shared" si="6835"/>
        <v>2.3425170561219952E-4</v>
      </c>
      <c r="AC6445" s="36">
        <f t="shared" si="6836"/>
        <v>7.1487190469859144E-2</v>
      </c>
      <c r="AD6445" s="34">
        <f t="shared" si="6837"/>
        <v>0</v>
      </c>
      <c r="AE6445">
        <f t="shared" si="6838"/>
        <v>305.17255053931262</v>
      </c>
      <c r="AF6445" s="36">
        <f t="shared" si="6839"/>
        <v>0</v>
      </c>
      <c r="AG6445" s="34">
        <f t="shared" si="6840"/>
        <v>62.510594503325912</v>
      </c>
      <c r="AH6445">
        <f t="shared" si="6841"/>
        <v>4.2602777892597032E-2</v>
      </c>
      <c r="AI6445" s="29">
        <f t="shared" si="6842"/>
        <v>62.510594503325912</v>
      </c>
      <c r="AJ6445">
        <f t="shared" si="6843"/>
        <v>0</v>
      </c>
      <c r="AK6445" s="36">
        <f t="shared" si="6844"/>
        <v>2.0537644788571548E-5</v>
      </c>
      <c r="AL6445" s="36">
        <f t="shared" si="6845"/>
        <v>-1.1067877473655028E-4</v>
      </c>
      <c r="AM6445" s="36">
        <f t="shared" si="6846"/>
        <v>-8.0409159512872555E-6</v>
      </c>
      <c r="AN6445" s="37">
        <f t="shared" si="6847"/>
        <v>-9.2917540358647033E-5</v>
      </c>
      <c r="AO6445" s="36">
        <f t="shared" si="6848"/>
        <v>1.8729052976611881E-2</v>
      </c>
      <c r="AP6445" s="36">
        <f t="shared" si="6849"/>
        <v>4.3549939224274206E-3</v>
      </c>
      <c r="AQ6445" s="74">
        <f t="shared" si="6850"/>
        <v>-0.25892645789403906</v>
      </c>
      <c r="AR6445" s="73">
        <f t="shared" si="6851"/>
        <v>-9.7675560588608549E-5</v>
      </c>
      <c r="AS6445" s="72">
        <f t="shared" si="6852"/>
        <v>6.5697289833298759E-6</v>
      </c>
      <c r="AT6445" s="37">
        <f t="shared" si="6853"/>
        <v>-540.2150195788671</v>
      </c>
      <c r="AU6445" s="37">
        <f t="shared" si="6854"/>
        <v>0.16634278073219844</v>
      </c>
      <c r="AV6445" s="34">
        <f t="shared" si="6855"/>
        <v>5.8517608714544193E-6</v>
      </c>
      <c r="AW6445" s="34">
        <f t="shared" si="6856"/>
        <v>0.99378790304604991</v>
      </c>
      <c r="AX6445" s="37">
        <f t="shared" si="6857"/>
        <v>3.0283780991939686</v>
      </c>
      <c r="AY6445" s="7">
        <f t="shared" si="6858"/>
        <v>14.589646624614854</v>
      </c>
      <c r="AZ6445" s="37">
        <f t="shared" si="6859"/>
        <v>13.595852869807933</v>
      </c>
      <c r="BA6445" s="2">
        <f>BE6445*'mass balance'!$B$17+BF6445*'mass balance'!$C$17+BG6445*'mass balance'!$D$17+BH6445*'mass balance'!$E$17</f>
        <v>2.2736269722680995E-4</v>
      </c>
      <c r="BB6445" s="2">
        <f>BE6445*'mass balance'!$B$18+BF6445*'mass balance'!$C$18+BG6445*'mass balance'!$D$18+BH6445*'mass balance'!$E$18</f>
        <v>2.308605848764532E-4</v>
      </c>
      <c r="BC6445" s="2">
        <f>BE6445*'mass balance'!$B$19+BF6445*'mass balance'!$C$19+BG6445*'mass balance'!$D$19+BH6445*'mass balance'!$E$19</f>
        <v>-2.8857573109556642E-4</v>
      </c>
      <c r="BD6445" s="2">
        <f>BE6445*'mass balance'!$B$20+BF6445*'mass balance'!$C$20+BG6445*'mass balance'!$D$20+BH6445*'mass balance'!$E$20</f>
        <v>1.049366294892969E-5</v>
      </c>
      <c r="BE6445" s="2">
        <f>N6445*'mass balance'!$H$11+R6445*'mass balance'!$I$11+S6445*'mass balance'!$J$11</f>
        <v>-4.3793997914461682E-4</v>
      </c>
      <c r="BF6445" s="2">
        <f>N6445*'mass balance'!$H$12+R6445*'mass balance'!$I$12+S6445*'mass balance'!$J$12</f>
        <v>6.0791146435433723E-6</v>
      </c>
      <c r="BG6445" s="2">
        <f>N6445*'mass balance'!$H$13+R6445*'mass balance'!$I$13+S6445*'mass balance'!$J$13</f>
        <v>1.0413016731067261E-4</v>
      </c>
      <c r="BH6445" s="2">
        <f>N6445*'mass balance'!$H$14+R6445*'mass balance'!$I$14+S6445*'mass balance'!$J$14</f>
        <v>4.7899685218942462E-5</v>
      </c>
      <c r="BI6445" s="36">
        <f t="shared" si="6860"/>
        <v>6.851681337565462E-17</v>
      </c>
      <c r="BJ6445" s="36">
        <f t="shared" si="6861"/>
        <v>4.6598380741393648E-19</v>
      </c>
      <c r="BK6445" s="36">
        <f t="shared" si="6862"/>
        <v>2.2742362114922309E-15</v>
      </c>
      <c r="BL6445" s="36">
        <f t="shared" si="6863"/>
        <v>2.0375247002834677E-15</v>
      </c>
      <c r="BM6445" s="36">
        <f t="shared" si="6864"/>
        <v>5.1650391510126119E-12</v>
      </c>
      <c r="BN6445" s="36">
        <f t="shared" ca="1" si="6876"/>
        <v>0.91875100258063991</v>
      </c>
      <c r="BO6445" s="36">
        <f t="shared" ca="1" si="6865"/>
        <v>1</v>
      </c>
      <c r="BP6445" s="36">
        <f t="shared" si="6866"/>
        <v>-5.1650391006421804E-12</v>
      </c>
      <c r="BQ6445" s="36">
        <f t="shared" si="6867"/>
        <v>0.99999999024781228</v>
      </c>
      <c r="BR6445" s="2">
        <f t="shared" si="6879"/>
        <v>-5</v>
      </c>
      <c r="BS6445">
        <v>0</v>
      </c>
      <c r="BT6445" s="37">
        <f t="shared" si="6868"/>
        <v>0.28929717042330533</v>
      </c>
      <c r="BU6445" s="34">
        <f t="shared" si="6869"/>
        <v>-5</v>
      </c>
      <c r="BV6445" s="34">
        <f t="shared" si="6870"/>
        <v>-5</v>
      </c>
      <c r="BW6445" s="34">
        <f t="shared" si="6871"/>
        <v>-5</v>
      </c>
      <c r="BX6445" s="34">
        <f t="shared" si="6872"/>
        <v>-5</v>
      </c>
      <c r="BY6445" s="34">
        <f t="shared" si="6873"/>
        <v>8.0121477023540226</v>
      </c>
      <c r="BZ6445" s="36">
        <f t="shared" si="6874"/>
        <v>2.8857573109556642E-4</v>
      </c>
      <c r="CA6445" s="34">
        <f t="shared" si="6875"/>
        <v>2.1278339299018335E-2</v>
      </c>
    </row>
    <row r="6446" spans="1:79" ht="13.2" x14ac:dyDescent="0.25">
      <c r="A6446" s="75">
        <f t="shared" si="6877"/>
        <v>17.567123287668732</v>
      </c>
      <c r="B6446" s="34">
        <f t="shared" si="6812"/>
        <v>6411.9999999990869</v>
      </c>
      <c r="C6446">
        <f t="shared" si="6878"/>
        <v>15</v>
      </c>
      <c r="D6446" s="35">
        <f t="shared" si="6813"/>
        <v>3000</v>
      </c>
      <c r="E6446" s="27">
        <v>0</v>
      </c>
      <c r="F6446" s="64">
        <f t="shared" si="6814"/>
        <v>0.46593146951268899</v>
      </c>
      <c r="G6446" s="34">
        <v>0</v>
      </c>
      <c r="H6446" s="34">
        <f t="shared" si="6815"/>
        <v>1</v>
      </c>
      <c r="I6446" s="34">
        <f t="shared" si="6816"/>
        <v>6192.2292298236371</v>
      </c>
      <c r="J6446" s="34">
        <f t="shared" si="6817"/>
        <v>29820.009232305787</v>
      </c>
      <c r="K6446" s="34">
        <f t="shared" si="6818"/>
        <v>26355.521052984404</v>
      </c>
      <c r="L6446" s="36">
        <f t="shared" si="6819"/>
        <v>3698.7856756948654</v>
      </c>
      <c r="M6446" s="34">
        <f t="shared" si="6820"/>
        <v>38.195869775056082</v>
      </c>
      <c r="N6446" s="34">
        <f t="shared" si="6821"/>
        <v>183.94041096578755</v>
      </c>
      <c r="O6446" s="34">
        <f t="shared" si="6822"/>
        <v>11.148808202499623</v>
      </c>
      <c r="P6446">
        <f t="shared" si="6823"/>
        <v>117.82014880135722</v>
      </c>
      <c r="Q6446" s="36">
        <f t="shared" si="6824"/>
        <v>182.93051752175268</v>
      </c>
      <c r="R6446" s="34">
        <f t="shared" si="6825"/>
        <v>121.01727106503068</v>
      </c>
      <c r="S6446" s="34">
        <f t="shared" si="6826"/>
        <v>2.5261800658534384</v>
      </c>
      <c r="T6446" s="36">
        <f t="shared" si="6827"/>
        <v>4.2092350866427617E-14</v>
      </c>
      <c r="U6446" s="36">
        <f t="shared" si="6828"/>
        <v>2086.3646920159044</v>
      </c>
      <c r="V6446" s="36">
        <f t="shared" si="6829"/>
        <v>4.8404454307487217E-4</v>
      </c>
      <c r="W6446" s="68">
        <f t="shared" si="6830"/>
        <v>10.567959073413901</v>
      </c>
      <c r="X6446">
        <f t="shared" si="6831"/>
        <v>14.374909400927494</v>
      </c>
      <c r="Y6446">
        <f t="shared" si="6832"/>
        <v>1.8307379300092574E-2</v>
      </c>
      <c r="Z6446" s="34">
        <f t="shared" si="6833"/>
        <v>2.1362371768954423E-3</v>
      </c>
      <c r="AA6446" s="36">
        <f t="shared" si="6834"/>
        <v>4.5803029677943779E-5</v>
      </c>
      <c r="AB6446" s="34">
        <f t="shared" si="6835"/>
        <v>2.3425170561219952E-4</v>
      </c>
      <c r="AC6446" s="36">
        <f t="shared" si="6836"/>
        <v>7.1487190469859144E-2</v>
      </c>
      <c r="AD6446" s="34">
        <f t="shared" si="6837"/>
        <v>0</v>
      </c>
      <c r="AE6446">
        <f t="shared" si="6838"/>
        <v>305.17255053931262</v>
      </c>
      <c r="AF6446" s="36">
        <f t="shared" si="6839"/>
        <v>0</v>
      </c>
      <c r="AG6446" s="34">
        <f t="shared" si="6840"/>
        <v>62.512701464072165</v>
      </c>
      <c r="AH6446">
        <f t="shared" si="6841"/>
        <v>4.2579599744222207E-2</v>
      </c>
      <c r="AI6446" s="29">
        <f t="shared" si="6842"/>
        <v>62.512701464072165</v>
      </c>
      <c r="AJ6446">
        <f t="shared" si="6843"/>
        <v>62.512701464072165</v>
      </c>
      <c r="AK6446" s="36">
        <f t="shared" si="6844"/>
        <v>9.7675560588608549E-5</v>
      </c>
      <c r="AL6446" s="36">
        <f t="shared" si="6845"/>
        <v>-4.6024354250628115E-4</v>
      </c>
      <c r="AM6446" s="36">
        <f t="shared" si="6846"/>
        <v>-3.4436927542834145E-5</v>
      </c>
      <c r="AN6446" s="37">
        <f t="shared" si="6847"/>
        <v>-7.2379895570075489E-5</v>
      </c>
      <c r="AO6446" s="36">
        <f t="shared" si="6848"/>
        <v>1.8618374201875332E-2</v>
      </c>
      <c r="AP6446" s="36">
        <f t="shared" si="6849"/>
        <v>4.3469530064761336E-3</v>
      </c>
      <c r="AQ6446" s="74">
        <f t="shared" si="6850"/>
        <v>-0.20531414340595652</v>
      </c>
      <c r="AR6446" s="73">
        <f t="shared" si="6851"/>
        <v>-7.5396774197742395E-5</v>
      </c>
      <c r="AS6446" s="72">
        <f t="shared" si="6852"/>
        <v>6.453945061555945E-6</v>
      </c>
      <c r="AT6446" s="37">
        <f t="shared" si="6853"/>
        <v>-428.36017957367875</v>
      </c>
      <c r="AU6446" s="37">
        <f t="shared" si="6854"/>
        <v>0.16603565095365092</v>
      </c>
      <c r="AV6446" s="34">
        <f t="shared" si="6855"/>
        <v>8.5923633185356982E-3</v>
      </c>
      <c r="AW6446" s="34">
        <f t="shared" si="6856"/>
        <v>0.9938334479159866</v>
      </c>
      <c r="AX6446" s="37">
        <f t="shared" si="6857"/>
        <v>3.0285168884529488</v>
      </c>
      <c r="AY6446" s="7">
        <f t="shared" si="6858"/>
        <v>14.598901773101373</v>
      </c>
      <c r="AZ6446" s="37">
        <f t="shared" si="6859"/>
        <v>13.596475961866849</v>
      </c>
      <c r="BA6446" s="2">
        <f>BE6446*'mass balance'!$B$17+BF6446*'mass balance'!$C$17+BG6446*'mass balance'!$D$17+BH6446*'mass balance'!$E$17</f>
        <v>2.2737296437147085E-4</v>
      </c>
      <c r="BB6446" s="2">
        <f>BE6446*'mass balance'!$B$18+BF6446*'mass balance'!$C$18+BG6446*'mass balance'!$D$18+BH6446*'mass balance'!$E$18</f>
        <v>2.3087100997718586E-4</v>
      </c>
      <c r="BC6446" s="2">
        <f>BE6446*'mass balance'!$B$19+BF6446*'mass balance'!$C$19+BG6446*'mass balance'!$D$19+BH6446*'mass balance'!$E$19</f>
        <v>-2.8858876247148227E-4</v>
      </c>
      <c r="BD6446" s="2">
        <f>BE6446*'mass balance'!$B$20+BF6446*'mass balance'!$C$20+BG6446*'mass balance'!$D$20+BH6446*'mass balance'!$E$20</f>
        <v>1.0494136817144811E-5</v>
      </c>
      <c r="BE6446" s="2">
        <f>N6446*'mass balance'!$H$11+R6446*'mass balance'!$I$11+S6446*'mass balance'!$J$11</f>
        <v>-4.3795335944235125E-4</v>
      </c>
      <c r="BF6446" s="2">
        <f>N6446*'mass balance'!$H$12+R6446*'mass balance'!$I$12+S6446*'mass balance'!$J$12</f>
        <v>6.0758729256259816E-6</v>
      </c>
      <c r="BG6446" s="2">
        <f>N6446*'mass balance'!$H$13+R6446*'mass balance'!$I$13+S6446*'mass balance'!$J$13</f>
        <v>1.0413268937052316E-4</v>
      </c>
      <c r="BH6446" s="2">
        <f>N6446*'mass balance'!$H$14+R6446*'mass balance'!$I$14+S6446*'mass balance'!$J$14</f>
        <v>4.7901148689007166E-5</v>
      </c>
      <c r="BI6446" s="36">
        <f t="shared" si="6860"/>
        <v>6.851681337565462E-17</v>
      </c>
      <c r="BJ6446" s="36">
        <f t="shared" si="6861"/>
        <v>4.6601631938764134E-19</v>
      </c>
      <c r="BK6446" s="36">
        <f t="shared" si="6862"/>
        <v>2.2747021952996449E-15</v>
      </c>
      <c r="BL6446" s="36">
        <f t="shared" si="6863"/>
        <v>2.038034428973756E-15</v>
      </c>
      <c r="BM6446" s="36">
        <f t="shared" si="6864"/>
        <v>5.1670766757128955E-12</v>
      </c>
      <c r="BN6446" s="36">
        <f t="shared" ca="1" si="6876"/>
        <v>0.33590878844205152</v>
      </c>
      <c r="BO6446" s="36">
        <f t="shared" ca="1" si="6865"/>
        <v>1</v>
      </c>
      <c r="BP6446" s="36">
        <f t="shared" si="6866"/>
        <v>-5.1670766252959052E-12</v>
      </c>
      <c r="BQ6446" s="36">
        <f t="shared" si="6867"/>
        <v>0.99999999024264719</v>
      </c>
      <c r="BR6446" s="2">
        <f t="shared" si="6879"/>
        <v>-5</v>
      </c>
      <c r="BS6446">
        <v>0</v>
      </c>
      <c r="BT6446" s="37">
        <f t="shared" si="6868"/>
        <v>0.28931023437766096</v>
      </c>
      <c r="BU6446" s="34">
        <f t="shared" si="6869"/>
        <v>-5</v>
      </c>
      <c r="BV6446" s="34">
        <f t="shared" si="6870"/>
        <v>-5</v>
      </c>
      <c r="BW6446" s="34">
        <f t="shared" si="6871"/>
        <v>-5</v>
      </c>
      <c r="BX6446" s="34">
        <f t="shared" si="6872"/>
        <v>-5</v>
      </c>
      <c r="BY6446" s="34">
        <f t="shared" si="6873"/>
        <v>8.0123924959943729</v>
      </c>
      <c r="BZ6446" s="36">
        <f t="shared" si="6874"/>
        <v>2.8858876247148227E-4</v>
      </c>
      <c r="CA6446" s="34">
        <f t="shared" si="6875"/>
        <v>2.1278325000468543E-2</v>
      </c>
    </row>
    <row r="6447" spans="1:79" ht="13.2" x14ac:dyDescent="0.25">
      <c r="A6447" s="75">
        <f t="shared" si="6877"/>
        <v>17.569863013696128</v>
      </c>
      <c r="B6447" s="34">
        <f t="shared" si="6812"/>
        <v>6412.9999999990869</v>
      </c>
      <c r="C6447">
        <f t="shared" si="6878"/>
        <v>15</v>
      </c>
      <c r="D6447" s="35">
        <f t="shared" si="6813"/>
        <v>3000</v>
      </c>
      <c r="E6447" s="27">
        <v>0</v>
      </c>
      <c r="F6447" s="64">
        <f t="shared" si="6814"/>
        <v>0.46593146951268899</v>
      </c>
      <c r="G6447" s="34">
        <v>0</v>
      </c>
      <c r="H6447" s="34">
        <f t="shared" si="6815"/>
        <v>1</v>
      </c>
      <c r="I6447" s="34">
        <f t="shared" si="6816"/>
        <v>6192.2292298236371</v>
      </c>
      <c r="J6447" s="34">
        <f t="shared" si="6817"/>
        <v>29820.919789866733</v>
      </c>
      <c r="K6447" s="34">
        <f t="shared" si="6818"/>
        <v>26356.325821982988</v>
      </c>
      <c r="L6447" s="36">
        <f t="shared" si="6819"/>
        <v>3698.9550912849418</v>
      </c>
      <c r="M6447" s="34">
        <f t="shared" si="6820"/>
        <v>38.195869775056082</v>
      </c>
      <c r="N6447" s="34">
        <f t="shared" si="6821"/>
        <v>183.94602760831319</v>
      </c>
      <c r="O6447" s="34">
        <f t="shared" si="6822"/>
        <v>11.148808202499623</v>
      </c>
      <c r="P6447">
        <f t="shared" si="6823"/>
        <v>117.82554532112943</v>
      </c>
      <c r="Q6447" s="36">
        <f t="shared" si="6824"/>
        <v>182.93667271280842</v>
      </c>
      <c r="R6447" s="34">
        <f t="shared" si="6825"/>
        <v>121.02277287550109</v>
      </c>
      <c r="S6447" s="34">
        <f t="shared" si="6826"/>
        <v>2.5248329231729869</v>
      </c>
      <c r="T6447" s="36">
        <f t="shared" si="6827"/>
        <v>4.2091708233651887E-14</v>
      </c>
      <c r="U6447" s="36">
        <f t="shared" si="6828"/>
        <v>2086.3646920159044</v>
      </c>
      <c r="V6447" s="36">
        <f t="shared" si="6829"/>
        <v>4.8378641536970954E-4</v>
      </c>
      <c r="W6447" s="68">
        <f t="shared" si="6830"/>
        <v>10.568443117956976</v>
      </c>
      <c r="X6447">
        <f t="shared" si="6831"/>
        <v>14.375128869044064</v>
      </c>
      <c r="Y6447">
        <f t="shared" si="6832"/>
        <v>1.8307379300092574E-2</v>
      </c>
      <c r="Z6447" s="34">
        <f t="shared" si="6833"/>
        <v>2.1362371768954423E-3</v>
      </c>
      <c r="AA6447" s="36">
        <f t="shared" si="6834"/>
        <v>4.5776507473243803E-5</v>
      </c>
      <c r="AB6447" s="34">
        <f t="shared" si="6835"/>
        <v>2.3425170561219952E-4</v>
      </c>
      <c r="AC6447" s="36">
        <f t="shared" si="6836"/>
        <v>7.1487190469859144E-2</v>
      </c>
      <c r="AD6447" s="34">
        <f t="shared" si="6837"/>
        <v>0</v>
      </c>
      <c r="AE6447">
        <f t="shared" si="6838"/>
        <v>305.17255053931262</v>
      </c>
      <c r="AF6447" s="36">
        <f t="shared" si="6839"/>
        <v>0</v>
      </c>
      <c r="AG6447" s="34">
        <f t="shared" si="6840"/>
        <v>62.514807278036152</v>
      </c>
      <c r="AH6447">
        <f t="shared" si="6841"/>
        <v>4.2556433720996267E-2</v>
      </c>
      <c r="AI6447" s="29">
        <f t="shared" si="6842"/>
        <v>62.514807278036152</v>
      </c>
      <c r="AJ6447">
        <f t="shared" si="6843"/>
        <v>0</v>
      </c>
      <c r="AK6447" s="36">
        <f t="shared" si="6844"/>
        <v>7.5396774197742395E-5</v>
      </c>
      <c r="AL6447" s="36">
        <f t="shared" si="6845"/>
        <v>-3.6234349840617451E-4</v>
      </c>
      <c r="AM6447" s="36">
        <f t="shared" si="6846"/>
        <v>-2.6813025544514741E-5</v>
      </c>
      <c r="AN6447" s="37">
        <f t="shared" si="6847"/>
        <v>2.5295665018533061E-5</v>
      </c>
      <c r="AO6447" s="36">
        <f t="shared" si="6848"/>
        <v>1.815813065936905E-2</v>
      </c>
      <c r="AP6447" s="36">
        <f t="shared" si="6849"/>
        <v>4.3125160789332997E-3</v>
      </c>
      <c r="AQ6447" s="74">
        <f t="shared" si="6850"/>
        <v>7.7349742195870083E-2</v>
      </c>
      <c r="AR6447" s="73">
        <f t="shared" si="6851"/>
        <v>2.5048062479901205E-5</v>
      </c>
      <c r="AS6447" s="72">
        <f t="shared" si="6852"/>
        <v>5.9870572415055068E-6</v>
      </c>
      <c r="AT6447" s="37">
        <f t="shared" si="6853"/>
        <v>161.37977105399648</v>
      </c>
      <c r="AU6447" s="37">
        <f t="shared" si="6854"/>
        <v>0.16472030255377179</v>
      </c>
      <c r="AV6447" s="34">
        <f t="shared" si="6855"/>
        <v>5.8453952065046586E-6</v>
      </c>
      <c r="AW6447" s="34">
        <f t="shared" si="6856"/>
        <v>0.99387896849889645</v>
      </c>
      <c r="AX6447" s="37">
        <f t="shared" si="6857"/>
        <v>3.0286556037018708</v>
      </c>
      <c r="AY6447" s="7">
        <f t="shared" si="6858"/>
        <v>14.590983535552949</v>
      </c>
      <c r="AZ6447" s="37">
        <f t="shared" si="6859"/>
        <v>13.597098721658847</v>
      </c>
      <c r="BA6447" s="2">
        <f>BE6447*'mass balance'!$B$17+BF6447*'mass balance'!$C$17+BG6447*'mass balance'!$D$17+BH6447*'mass balance'!$E$17</f>
        <v>2.2738322603659523E-4</v>
      </c>
      <c r="BB6447" s="2">
        <f>BE6447*'mass balance'!$B$18+BF6447*'mass balance'!$C$18+BG6447*'mass balance'!$D$18+BH6447*'mass balance'!$E$18</f>
        <v>2.3088142951408137E-4</v>
      </c>
      <c r="BC6447" s="2">
        <f>BE6447*'mass balance'!$B$19+BF6447*'mass balance'!$C$19+BG6447*'mass balance'!$D$19+BH6447*'mass balance'!$E$19</f>
        <v>-2.8860178689260168E-4</v>
      </c>
      <c r="BD6447" s="2">
        <f>BE6447*'mass balance'!$B$20+BF6447*'mass balance'!$C$20+BG6447*'mass balance'!$D$20+BH6447*'mass balance'!$E$20</f>
        <v>1.0494610432458243E-5</v>
      </c>
      <c r="BE6447" s="2">
        <f>N6447*'mass balance'!$H$11+R6447*'mass balance'!$I$11+S6447*'mass balance'!$J$11</f>
        <v>-4.3796673240074566E-4</v>
      </c>
      <c r="BF6447" s="2">
        <f>N6447*'mass balance'!$H$12+R6447*'mass balance'!$I$12+S6447*'mass balance'!$J$12</f>
        <v>6.0726328289085116E-6</v>
      </c>
      <c r="BG6447" s="2">
        <f>N6447*'mass balance'!$H$13+R6447*'mass balance'!$I$13+S6447*'mass balance'!$J$13</f>
        <v>1.0413521001661914E-4</v>
      </c>
      <c r="BH6447" s="2">
        <f>N6447*'mass balance'!$H$14+R6447*'mass balance'!$I$14+S6447*'mass balance'!$J$14</f>
        <v>4.7902611356331549E-5</v>
      </c>
      <c r="BI6447" s="36">
        <f t="shared" si="6860"/>
        <v>6.851681337565462E-17</v>
      </c>
      <c r="BJ6447" s="36">
        <f t="shared" si="6861"/>
        <v>4.6604882284811367E-19</v>
      </c>
      <c r="BK6447" s="36">
        <f t="shared" si="6862"/>
        <v>2.2751682116190327E-15</v>
      </c>
      <c r="BL6447" s="36">
        <f t="shared" si="6863"/>
        <v>2.038544193460169E-15</v>
      </c>
      <c r="BM6447" s="36">
        <f t="shared" si="6864"/>
        <v>5.1691147101418695E-12</v>
      </c>
      <c r="BN6447" s="36">
        <f t="shared" ca="1" si="6876"/>
        <v>0.4981391312209672</v>
      </c>
      <c r="BO6447" s="36">
        <f t="shared" ca="1" si="6865"/>
        <v>1</v>
      </c>
      <c r="BP6447" s="36">
        <f t="shared" si="6866"/>
        <v>-5.169114659678284E-12</v>
      </c>
      <c r="BQ6447" s="36">
        <f t="shared" si="6867"/>
        <v>0.9999999902374801</v>
      </c>
      <c r="BR6447" s="2">
        <f t="shared" si="6879"/>
        <v>-5</v>
      </c>
      <c r="BS6447">
        <v>0</v>
      </c>
      <c r="BT6447" s="37">
        <f t="shared" si="6868"/>
        <v>0.2893232913598332</v>
      </c>
      <c r="BU6447" s="34">
        <f t="shared" si="6869"/>
        <v>-5</v>
      </c>
      <c r="BV6447" s="34">
        <f t="shared" si="6870"/>
        <v>-5</v>
      </c>
      <c r="BW6447" s="34">
        <f t="shared" si="6871"/>
        <v>-5</v>
      </c>
      <c r="BX6447" s="34">
        <f t="shared" si="6872"/>
        <v>-5</v>
      </c>
      <c r="BY6447" s="34">
        <f t="shared" si="6873"/>
        <v>8.0126371553608955</v>
      </c>
      <c r="BZ6447" s="36">
        <f t="shared" si="6874"/>
        <v>2.8860178689260168E-4</v>
      </c>
      <c r="CA6447" s="34">
        <f t="shared" si="6875"/>
        <v>2.1278310710428947E-2</v>
      </c>
    </row>
    <row r="6448" spans="1:79" ht="13.2" x14ac:dyDescent="0.25">
      <c r="A6448" s="75">
        <f t="shared" si="6877"/>
        <v>17.572602739723525</v>
      </c>
      <c r="B6448" s="34">
        <f t="shared" si="6812"/>
        <v>6413.9999999990869</v>
      </c>
      <c r="C6448">
        <f t="shared" si="6878"/>
        <v>15</v>
      </c>
      <c r="D6448" s="35">
        <f t="shared" si="6813"/>
        <v>3000</v>
      </c>
      <c r="E6448" s="27">
        <v>0</v>
      </c>
      <c r="F6448" s="64">
        <f t="shared" si="6814"/>
        <v>0.46593146951268899</v>
      </c>
      <c r="G6448" s="34">
        <v>0</v>
      </c>
      <c r="H6448" s="34">
        <f t="shared" si="6815"/>
        <v>1</v>
      </c>
      <c r="I6448" s="34">
        <f t="shared" si="6816"/>
        <v>6192.2292298236371</v>
      </c>
      <c r="J6448" s="34">
        <f t="shared" si="6817"/>
        <v>29821.829847962024</v>
      </c>
      <c r="K6448" s="34">
        <f t="shared" si="6818"/>
        <v>26357.13014954382</v>
      </c>
      <c r="L6448" s="36">
        <f t="shared" si="6819"/>
        <v>3699.124416530321</v>
      </c>
      <c r="M6448" s="34">
        <f t="shared" si="6820"/>
        <v>38.195869775056082</v>
      </c>
      <c r="N6448" s="34">
        <f t="shared" si="6821"/>
        <v>183.95164116995718</v>
      </c>
      <c r="O6448" s="34">
        <f t="shared" si="6822"/>
        <v>11.148808202499623</v>
      </c>
      <c r="P6448">
        <f t="shared" si="6823"/>
        <v>117.83093896308536</v>
      </c>
      <c r="Q6448" s="36">
        <f t="shared" si="6824"/>
        <v>182.94282455363083</v>
      </c>
      <c r="R6448" s="34">
        <f t="shared" si="6825"/>
        <v>121.02827175084613</v>
      </c>
      <c r="S6448" s="34">
        <f t="shared" si="6826"/>
        <v>2.5234864542573021</v>
      </c>
      <c r="T6448" s="36">
        <f t="shared" si="6827"/>
        <v>4.2091065982786283E-14</v>
      </c>
      <c r="U6448" s="36">
        <f t="shared" si="6828"/>
        <v>2086.3646920159044</v>
      </c>
      <c r="V6448" s="36">
        <f t="shared" si="6829"/>
        <v>4.835284167654732E-4</v>
      </c>
      <c r="W6448" s="68">
        <f t="shared" si="6830"/>
        <v>10.568926904372345</v>
      </c>
      <c r="X6448">
        <f t="shared" si="6831"/>
        <v>14.375348213428525</v>
      </c>
      <c r="Y6448">
        <f t="shared" si="6832"/>
        <v>1.8307379300092574E-2</v>
      </c>
      <c r="Z6448" s="34">
        <f t="shared" si="6833"/>
        <v>2.1362371768954423E-3</v>
      </c>
      <c r="AA6448" s="36">
        <f t="shared" si="6834"/>
        <v>4.5750001030420446E-5</v>
      </c>
      <c r="AB6448" s="34">
        <f t="shared" si="6835"/>
        <v>2.3425170561219952E-4</v>
      </c>
      <c r="AC6448" s="36">
        <f t="shared" si="6836"/>
        <v>7.1487190469859144E-2</v>
      </c>
      <c r="AD6448" s="34">
        <f t="shared" si="6837"/>
        <v>0</v>
      </c>
      <c r="AE6448">
        <f t="shared" si="6838"/>
        <v>305.17255053931262</v>
      </c>
      <c r="AF6448" s="36">
        <f t="shared" si="6839"/>
        <v>0</v>
      </c>
      <c r="AG6448" s="34">
        <f t="shared" si="6840"/>
        <v>62.516911945818315</v>
      </c>
      <c r="AH6448">
        <f t="shared" si="6841"/>
        <v>4.2533279817106973E-2</v>
      </c>
      <c r="AI6448" s="29">
        <f t="shared" si="6842"/>
        <v>62.516911945818315</v>
      </c>
      <c r="AJ6448">
        <f t="shared" si="6843"/>
        <v>62.516911945818315</v>
      </c>
      <c r="AK6448" s="36">
        <f t="shared" si="6844"/>
        <v>-2.5048062479901205E-5</v>
      </c>
      <c r="AL6448" s="36">
        <f t="shared" si="6845"/>
        <v>1.0899552502009581E-4</v>
      </c>
      <c r="AM6448" s="36">
        <f t="shared" si="6846"/>
        <v>7.5592288886536385E-6</v>
      </c>
      <c r="AN6448" s="37">
        <f t="shared" si="6847"/>
        <v>1.0069243921627546E-4</v>
      </c>
      <c r="AO6448" s="36">
        <f t="shared" si="6848"/>
        <v>1.7795787160962875E-2</v>
      </c>
      <c r="AP6448" s="36">
        <f t="shared" si="6849"/>
        <v>4.2857030533887848E-3</v>
      </c>
      <c r="AQ6448" s="74">
        <f t="shared" si="6850"/>
        <v>0.32709313728043843</v>
      </c>
      <c r="AR6448" s="73">
        <f t="shared" si="6851"/>
        <v>9.5579892917225769E-5</v>
      </c>
      <c r="AS6448" s="72">
        <f t="shared" si="6852"/>
        <v>5.635748559907543E-6</v>
      </c>
      <c r="AT6448" s="37">
        <f t="shared" si="6853"/>
        <v>682.43557262261959</v>
      </c>
      <c r="AU6448" s="37">
        <f t="shared" si="6854"/>
        <v>0.16369615572179824</v>
      </c>
      <c r="AV6448" s="34">
        <f t="shared" si="6855"/>
        <v>8.5929352924867027E-3</v>
      </c>
      <c r="AW6448" s="34">
        <f t="shared" si="6856"/>
        <v>0.99392446480692542</v>
      </c>
      <c r="AX6448" s="37">
        <f t="shared" si="6857"/>
        <v>3.0287942449777474</v>
      </c>
      <c r="AY6448" s="7">
        <f t="shared" si="6858"/>
        <v>14.600238549449505</v>
      </c>
      <c r="AZ6448" s="37">
        <f t="shared" si="6859"/>
        <v>13.597721149350093</v>
      </c>
      <c r="BA6448" s="2">
        <f>BE6448*'mass balance'!$B$17+BF6448*'mass balance'!$C$17+BG6448*'mass balance'!$D$17+BH6448*'mass balance'!$E$17</f>
        <v>2.2739348222492852E-4</v>
      </c>
      <c r="BB6448" s="2">
        <f>BE6448*'mass balance'!$B$18+BF6448*'mass balance'!$C$18+BG6448*'mass balance'!$D$18+BH6448*'mass balance'!$E$18</f>
        <v>2.3089184348992748E-4</v>
      </c>
      <c r="BC6448" s="2">
        <f>BE6448*'mass balance'!$B$19+BF6448*'mass balance'!$C$19+BG6448*'mass balance'!$D$19+BH6448*'mass balance'!$E$19</f>
        <v>-2.8861480436240939E-4</v>
      </c>
      <c r="BD6448" s="2">
        <f>BE6448*'mass balance'!$B$20+BF6448*'mass balance'!$C$20+BG6448*'mass balance'!$D$20+BH6448*'mass balance'!$E$20</f>
        <v>1.04950837949967E-5</v>
      </c>
      <c r="BE6448" s="2">
        <f>N6448*'mass balance'!$H$11+R6448*'mass balance'!$I$11+S6448*'mass balance'!$J$11</f>
        <v>-4.3798009802370756E-4</v>
      </c>
      <c r="BF6448" s="2">
        <f>N6448*'mass balance'!$H$12+R6448*'mass balance'!$I$12+S6448*'mass balance'!$J$12</f>
        <v>6.0693943527046218E-6</v>
      </c>
      <c r="BG6448" s="2">
        <f>N6448*'mass balance'!$H$13+R6448*'mass balance'!$I$13+S6448*'mass balance'!$J$13</f>
        <v>1.0413772924974788E-4</v>
      </c>
      <c r="BH6448" s="2">
        <f>N6448*'mass balance'!$H$14+R6448*'mass balance'!$I$14+S6448*'mass balance'!$J$14</f>
        <v>4.7904073221343011E-5</v>
      </c>
      <c r="BI6448" s="36">
        <f t="shared" si="6860"/>
        <v>6.851681337565462E-17</v>
      </c>
      <c r="BJ6448" s="36">
        <f t="shared" si="6861"/>
        <v>4.6608131779610574E-19</v>
      </c>
      <c r="BK6448" s="36">
        <f t="shared" si="6862"/>
        <v>2.2756342604418807E-15</v>
      </c>
      <c r="BL6448" s="36">
        <f t="shared" si="6863"/>
        <v>2.0390539937275776E-15</v>
      </c>
      <c r="BM6448" s="36">
        <f t="shared" si="6864"/>
        <v>5.1711532543353296E-12</v>
      </c>
      <c r="BN6448" s="36">
        <f t="shared" ca="1" si="6876"/>
        <v>0.81763124893420125</v>
      </c>
      <c r="BO6448" s="36">
        <f t="shared" ca="1" si="6865"/>
        <v>1</v>
      </c>
      <c r="BP6448" s="36">
        <f t="shared" si="6866"/>
        <v>-5.1711532038251126E-12</v>
      </c>
      <c r="BQ6448" s="36">
        <f t="shared" si="6867"/>
        <v>0.99999999023231101</v>
      </c>
      <c r="BR6448" s="2">
        <f t="shared" si="6879"/>
        <v>-5</v>
      </c>
      <c r="BS6448">
        <v>0</v>
      </c>
      <c r="BT6448" s="37">
        <f t="shared" si="6868"/>
        <v>0.28933634137331538</v>
      </c>
      <c r="BU6448" s="34">
        <f t="shared" si="6869"/>
        <v>-5</v>
      </c>
      <c r="BV6448" s="34">
        <f t="shared" si="6870"/>
        <v>-5</v>
      </c>
      <c r="BW6448" s="34">
        <f t="shared" si="6871"/>
        <v>-5</v>
      </c>
      <c r="BX6448" s="34">
        <f t="shared" si="6872"/>
        <v>-5</v>
      </c>
      <c r="BY6448" s="34">
        <f t="shared" si="6873"/>
        <v>8.0128816805250853</v>
      </c>
      <c r="BZ6448" s="36">
        <f t="shared" si="6874"/>
        <v>2.8861480436240939E-4</v>
      </c>
      <c r="CA6448" s="34">
        <f t="shared" si="6875"/>
        <v>2.127829642889421E-2</v>
      </c>
    </row>
    <row r="6449" spans="1:79" ht="13.2" x14ac:dyDescent="0.25">
      <c r="A6449" s="75">
        <f t="shared" si="6877"/>
        <v>17.575342465750921</v>
      </c>
      <c r="B6449" s="34">
        <f t="shared" si="6812"/>
        <v>6414.999999999086</v>
      </c>
      <c r="C6449">
        <f t="shared" si="6878"/>
        <v>15</v>
      </c>
      <c r="D6449" s="35">
        <f t="shared" si="6813"/>
        <v>3000</v>
      </c>
      <c r="E6449" s="27">
        <v>0</v>
      </c>
      <c r="F6449" s="64">
        <f t="shared" si="6814"/>
        <v>0.46593146951268899</v>
      </c>
      <c r="G6449" s="34">
        <v>0</v>
      </c>
      <c r="H6449" s="34">
        <f t="shared" si="6815"/>
        <v>1</v>
      </c>
      <c r="I6449" s="34">
        <f t="shared" si="6816"/>
        <v>6192.2292298236371</v>
      </c>
      <c r="J6449" s="34">
        <f t="shared" si="6817"/>
        <v>29822.73940685757</v>
      </c>
      <c r="K6449" s="34">
        <f t="shared" si="6818"/>
        <v>26357.934035901926</v>
      </c>
      <c r="L6449" s="36">
        <f t="shared" si="6819"/>
        <v>3699.2936514761886</v>
      </c>
      <c r="M6449" s="34">
        <f t="shared" si="6820"/>
        <v>38.195869775056082</v>
      </c>
      <c r="N6449" s="34">
        <f t="shared" si="6821"/>
        <v>183.95725165235982</v>
      </c>
      <c r="O6449" s="34">
        <f t="shared" si="6822"/>
        <v>11.148808202499623</v>
      </c>
      <c r="P6449">
        <f t="shared" si="6823"/>
        <v>117.83632972866432</v>
      </c>
      <c r="Q6449" s="36">
        <f t="shared" si="6824"/>
        <v>182.94897304597441</v>
      </c>
      <c r="R6449" s="34">
        <f t="shared" si="6825"/>
        <v>121.03376769253512</v>
      </c>
      <c r="S6449" s="34">
        <f t="shared" si="6826"/>
        <v>2.5221406588213355</v>
      </c>
      <c r="T6449" s="36">
        <f t="shared" si="6827"/>
        <v>4.2090424113592505E-14</v>
      </c>
      <c r="U6449" s="36">
        <f t="shared" si="6828"/>
        <v>2086.3646920159044</v>
      </c>
      <c r="V6449" s="36">
        <f t="shared" si="6829"/>
        <v>4.8327054720751888E-4</v>
      </c>
      <c r="W6449" s="68">
        <f t="shared" si="6830"/>
        <v>10.569410432789111</v>
      </c>
      <c r="X6449">
        <f t="shared" si="6831"/>
        <v>14.375567434150634</v>
      </c>
      <c r="Y6449">
        <f t="shared" si="6832"/>
        <v>1.8307379300092574E-2</v>
      </c>
      <c r="Z6449" s="34">
        <f t="shared" si="6833"/>
        <v>2.1362371768954423E-3</v>
      </c>
      <c r="AA6449" s="36">
        <f t="shared" si="6834"/>
        <v>4.5723510339638776E-5</v>
      </c>
      <c r="AB6449" s="34">
        <f t="shared" si="6835"/>
        <v>2.3425170561219952E-4</v>
      </c>
      <c r="AC6449" s="36">
        <f t="shared" si="6836"/>
        <v>7.1487190469859144E-2</v>
      </c>
      <c r="AD6449" s="34">
        <f t="shared" si="6837"/>
        <v>0</v>
      </c>
      <c r="AE6449">
        <f t="shared" si="6838"/>
        <v>305.17255053931262</v>
      </c>
      <c r="AF6449" s="36">
        <f t="shared" si="6839"/>
        <v>0</v>
      </c>
      <c r="AG6449" s="34">
        <f t="shared" si="6840"/>
        <v>62.5190154680189</v>
      </c>
      <c r="AH6449">
        <f t="shared" si="6841"/>
        <v>4.2510138026834454E-2</v>
      </c>
      <c r="AI6449" s="29">
        <f t="shared" si="6842"/>
        <v>62.5190154680189</v>
      </c>
      <c r="AJ6449">
        <f t="shared" si="6843"/>
        <v>0</v>
      </c>
      <c r="AK6449" s="36">
        <f t="shared" si="6844"/>
        <v>-9.5579892917225769E-5</v>
      </c>
      <c r="AL6449" s="36">
        <f t="shared" si="6845"/>
        <v>4.7171779486917116E-4</v>
      </c>
      <c r="AM6449" s="36">
        <f t="shared" si="6846"/>
        <v>3.1695859714837542E-5</v>
      </c>
      <c r="AN6449" s="37">
        <f t="shared" si="6847"/>
        <v>7.5644376736374257E-5</v>
      </c>
      <c r="AO6449" s="36">
        <f t="shared" si="6848"/>
        <v>1.7904782685982973E-2</v>
      </c>
      <c r="AP6449" s="36">
        <f t="shared" si="6849"/>
        <v>4.2932622822774383E-3</v>
      </c>
      <c r="AQ6449" s="74">
        <f t="shared" si="6850"/>
        <v>0.2412657453705899</v>
      </c>
      <c r="AR6449" s="73">
        <f t="shared" si="6851"/>
        <v>7.2882253906321706E-5</v>
      </c>
      <c r="AS6449" s="72">
        <f t="shared" si="6852"/>
        <v>5.7399374896951886E-6</v>
      </c>
      <c r="AT6449" s="37">
        <f t="shared" si="6853"/>
        <v>503.36833253409964</v>
      </c>
      <c r="AU6449" s="37">
        <f t="shared" si="6854"/>
        <v>0.16398488704402911</v>
      </c>
      <c r="AV6449" s="34">
        <f t="shared" si="6855"/>
        <v>5.8390362002376058E-6</v>
      </c>
      <c r="AW6449" s="34">
        <f t="shared" si="6856"/>
        <v>0.99396993685221446</v>
      </c>
      <c r="AX6449" s="37">
        <f t="shared" si="6857"/>
        <v>3.0289328123175761</v>
      </c>
      <c r="AY6449" s="7">
        <f t="shared" si="6858"/>
        <v>14.592319020995102</v>
      </c>
      <c r="AZ6449" s="37">
        <f t="shared" si="6859"/>
        <v>13.598343245106687</v>
      </c>
      <c r="BA6449" s="2">
        <f>BE6449*'mass balance'!$B$17+BF6449*'mass balance'!$C$17+BG6449*'mass balance'!$D$17+BH6449*'mass balance'!$E$17</f>
        <v>2.2740373293921522E-4</v>
      </c>
      <c r="BB6449" s="2">
        <f>BE6449*'mass balance'!$B$18+BF6449*'mass balance'!$C$18+BG6449*'mass balance'!$D$18+BH6449*'mass balance'!$E$18</f>
        <v>2.3090225190751086E-4</v>
      </c>
      <c r="BC6449" s="2">
        <f>BE6449*'mass balance'!$B$19+BF6449*'mass balance'!$C$19+BG6449*'mass balance'!$D$19+BH6449*'mass balance'!$E$19</f>
        <v>-2.886278148843886E-4</v>
      </c>
      <c r="BD6449" s="2">
        <f>BE6449*'mass balance'!$B$20+BF6449*'mass balance'!$C$20+BG6449*'mass balance'!$D$20+BH6449*'mass balance'!$E$20</f>
        <v>1.0495556904886856E-5</v>
      </c>
      <c r="BE6449" s="2">
        <f>N6449*'mass balance'!$H$11+R6449*'mass balance'!$I$11+S6449*'mass balance'!$J$11</f>
        <v>-4.3799345631514238E-4</v>
      </c>
      <c r="BF6449" s="2">
        <f>N6449*'mass balance'!$H$12+R6449*'mass balance'!$I$12+S6449*'mass balance'!$J$12</f>
        <v>6.0661574963287255E-6</v>
      </c>
      <c r="BG6449" s="2">
        <f>N6449*'mass balance'!$H$13+R6449*'mass balance'!$I$13+S6449*'mass balance'!$J$13</f>
        <v>1.0414024707069546E-4</v>
      </c>
      <c r="BH6449" s="2">
        <f>N6449*'mass balance'!$H$14+R6449*'mass balance'!$I$14+S6449*'mass balance'!$J$14</f>
        <v>4.7905534284468694E-5</v>
      </c>
      <c r="BI6449" s="36">
        <f t="shared" si="6860"/>
        <v>6.851681337565462E-17</v>
      </c>
      <c r="BJ6449" s="36">
        <f t="shared" si="6861"/>
        <v>4.6611380423237041E-19</v>
      </c>
      <c r="BK6449" s="36">
        <f t="shared" si="6862"/>
        <v>2.2761003417596769E-15</v>
      </c>
      <c r="BL6449" s="36">
        <f t="shared" si="6863"/>
        <v>2.0395638297608533E-15</v>
      </c>
      <c r="BM6449" s="36">
        <f t="shared" si="6864"/>
        <v>5.1731923083290571E-12</v>
      </c>
      <c r="BN6449" s="36">
        <f t="shared" ca="1" si="6876"/>
        <v>0.57044721359027817</v>
      </c>
      <c r="BO6449" s="36">
        <f t="shared" ca="1" si="6865"/>
        <v>1</v>
      </c>
      <c r="BP6449" s="36">
        <f t="shared" si="6866"/>
        <v>-5.1731922577721723E-12</v>
      </c>
      <c r="BQ6449" s="36">
        <f t="shared" si="6867"/>
        <v>0.99999999022713981</v>
      </c>
      <c r="BR6449" s="2">
        <f t="shared" si="6879"/>
        <v>-5</v>
      </c>
      <c r="BS6449">
        <v>0</v>
      </c>
      <c r="BT6449" s="37">
        <f t="shared" si="6868"/>
        <v>0.28934938442159958</v>
      </c>
      <c r="BU6449" s="34">
        <f t="shared" si="6869"/>
        <v>-5</v>
      </c>
      <c r="BV6449" s="34">
        <f t="shared" si="6870"/>
        <v>-5</v>
      </c>
      <c r="BW6449" s="34">
        <f t="shared" si="6871"/>
        <v>-5</v>
      </c>
      <c r="BX6449" s="34">
        <f t="shared" si="6872"/>
        <v>-5</v>
      </c>
      <c r="BY6449" s="34">
        <f t="shared" si="6873"/>
        <v>8.0131260715583856</v>
      </c>
      <c r="BZ6449" s="36">
        <f t="shared" si="6874"/>
        <v>2.886278148843886E-4</v>
      </c>
      <c r="CA6449" s="34">
        <f t="shared" si="6875"/>
        <v>2.1278282155859016E-2</v>
      </c>
    </row>
    <row r="6450" spans="1:79" ht="13.2" x14ac:dyDescent="0.25">
      <c r="A6450" s="75">
        <f t="shared" si="6877"/>
        <v>17.578082191778318</v>
      </c>
      <c r="B6450" s="34">
        <f t="shared" si="6812"/>
        <v>6415.999999999086</v>
      </c>
      <c r="C6450">
        <f t="shared" si="6878"/>
        <v>15</v>
      </c>
      <c r="D6450" s="35">
        <f t="shared" si="6813"/>
        <v>3000</v>
      </c>
      <c r="E6450" s="27">
        <v>0</v>
      </c>
      <c r="F6450" s="64">
        <f t="shared" si="6814"/>
        <v>0.46593146951268899</v>
      </c>
      <c r="G6450" s="34">
        <v>0</v>
      </c>
      <c r="H6450" s="34">
        <f t="shared" si="6815"/>
        <v>1</v>
      </c>
      <c r="I6450" s="34">
        <f t="shared" si="6816"/>
        <v>6192.2292298236371</v>
      </c>
      <c r="J6450" s="34">
        <f t="shared" si="6817"/>
        <v>29823.648466819177</v>
      </c>
      <c r="K6450" s="34">
        <f t="shared" si="6818"/>
        <v>26358.737481292232</v>
      </c>
      <c r="L6450" s="36">
        <f t="shared" si="6819"/>
        <v>3699.4627961677111</v>
      </c>
      <c r="M6450" s="34">
        <f t="shared" si="6820"/>
        <v>38.195869775056082</v>
      </c>
      <c r="N6450" s="34">
        <f t="shared" si="6821"/>
        <v>183.96285905716067</v>
      </c>
      <c r="O6450" s="34">
        <f t="shared" si="6822"/>
        <v>11.148808202499623</v>
      </c>
      <c r="P6450">
        <f t="shared" si="6823"/>
        <v>117.84171761930506</v>
      </c>
      <c r="Q6450" s="36">
        <f t="shared" si="6824"/>
        <v>182.95511819159245</v>
      </c>
      <c r="R6450" s="34">
        <f t="shared" si="6825"/>
        <v>121.0392607020368</v>
      </c>
      <c r="S6450" s="34">
        <f t="shared" si="6826"/>
        <v>2.5207955365797901</v>
      </c>
      <c r="T6450" s="36">
        <f t="shared" si="6827"/>
        <v>4.2089782625832401E-14</v>
      </c>
      <c r="U6450" s="36">
        <f t="shared" si="6828"/>
        <v>2086.3646920159044</v>
      </c>
      <c r="V6450" s="36">
        <f t="shared" si="6829"/>
        <v>4.8301280664120804E-4</v>
      </c>
      <c r="W6450" s="68">
        <f t="shared" si="6830"/>
        <v>10.569893703336318</v>
      </c>
      <c r="X6450">
        <f t="shared" si="6831"/>
        <v>14.375786531280109</v>
      </c>
      <c r="Y6450">
        <f t="shared" si="6832"/>
        <v>1.8307379300092574E-2</v>
      </c>
      <c r="Z6450" s="34">
        <f t="shared" si="6833"/>
        <v>2.1362371768954423E-3</v>
      </c>
      <c r="AA6450" s="36">
        <f t="shared" si="6834"/>
        <v>4.5697035391070038E-5</v>
      </c>
      <c r="AB6450" s="34">
        <f t="shared" si="6835"/>
        <v>2.3425170561219952E-4</v>
      </c>
      <c r="AC6450" s="36">
        <f t="shared" si="6836"/>
        <v>7.1487190469859144E-2</v>
      </c>
      <c r="AD6450" s="34">
        <f t="shared" si="6837"/>
        <v>0</v>
      </c>
      <c r="AE6450">
        <f t="shared" si="6838"/>
        <v>305.17255053931262</v>
      </c>
      <c r="AF6450" s="36">
        <f t="shared" si="6839"/>
        <v>0</v>
      </c>
      <c r="AG6450" s="34">
        <f t="shared" si="6840"/>
        <v>62.521117845237747</v>
      </c>
      <c r="AH6450">
        <f t="shared" si="6841"/>
        <v>4.2487008344338051E-2</v>
      </c>
      <c r="AI6450" s="29">
        <f t="shared" si="6842"/>
        <v>62.521117845237747</v>
      </c>
      <c r="AJ6450">
        <f t="shared" si="6843"/>
        <v>62.521117845237747</v>
      </c>
      <c r="AK6450" s="36">
        <f t="shared" si="6844"/>
        <v>-7.2882253906321706E-5</v>
      </c>
      <c r="AL6450" s="36">
        <f t="shared" si="6845"/>
        <v>3.5212742582337188E-4</v>
      </c>
      <c r="AM6450" s="36">
        <f t="shared" si="6846"/>
        <v>2.3928772694166767E-5</v>
      </c>
      <c r="AN6450" s="37">
        <f t="shared" si="6847"/>
        <v>-1.9935516180851512E-5</v>
      </c>
      <c r="AO6450" s="36">
        <f t="shared" si="6848"/>
        <v>1.8376500480852143E-2</v>
      </c>
      <c r="AP6450" s="36">
        <f t="shared" si="6849"/>
        <v>4.3249581419922759E-3</v>
      </c>
      <c r="AQ6450" s="74">
        <f t="shared" si="6850"/>
        <v>-5.8811903207857015E-2</v>
      </c>
      <c r="AR6450" s="73">
        <f t="shared" si="6851"/>
        <v>-2.0215808127606783E-5</v>
      </c>
      <c r="AS6450" s="72">
        <f t="shared" si="6852"/>
        <v>6.205666478367317E-6</v>
      </c>
      <c r="AT6450" s="37">
        <f t="shared" si="6853"/>
        <v>-122.70307832313007</v>
      </c>
      <c r="AU6450" s="37">
        <f t="shared" si="6854"/>
        <v>0.16519553797410547</v>
      </c>
      <c r="AV6450" s="34">
        <f t="shared" si="6855"/>
        <v>8.5935066436816782E-3</v>
      </c>
      <c r="AW6450" s="34">
        <f t="shared" si="6856"/>
        <v>0.99401538464689942</v>
      </c>
      <c r="AX6450" s="37">
        <f t="shared" si="6857"/>
        <v>3.0290713057583383</v>
      </c>
      <c r="AY6450" s="7">
        <f t="shared" si="6858"/>
        <v>14.601573900385237</v>
      </c>
      <c r="AZ6450" s="37">
        <f t="shared" si="6859"/>
        <v>13.598965009094655</v>
      </c>
      <c r="BA6450" s="2">
        <f>BE6450*'mass balance'!$B$17+BF6450*'mass balance'!$C$17+BG6450*'mass balance'!$D$17+BH6450*'mass balance'!$E$17</f>
        <v>2.2741397818219867E-4</v>
      </c>
      <c r="BB6450" s="2">
        <f>BE6450*'mass balance'!$B$18+BF6450*'mass balance'!$C$18+BG6450*'mass balance'!$D$18+BH6450*'mass balance'!$E$18</f>
        <v>2.3091265476961716E-4</v>
      </c>
      <c r="BC6450" s="2">
        <f>BE6450*'mass balance'!$B$19+BF6450*'mass balance'!$C$19+BG6450*'mass balance'!$D$19+BH6450*'mass balance'!$E$19</f>
        <v>-2.8864081846202136E-4</v>
      </c>
      <c r="BD6450" s="2">
        <f>BE6450*'mass balance'!$B$20+BF6450*'mass balance'!$C$20+BG6450*'mass balance'!$D$20+BH6450*'mass balance'!$E$20</f>
        <v>1.0496029762255326E-5</v>
      </c>
      <c r="BE6450" s="2">
        <f>N6450*'mass balance'!$H$11+R6450*'mass balance'!$I$11+S6450*'mass balance'!$J$11</f>
        <v>-4.3800680727895392E-4</v>
      </c>
      <c r="BF6450" s="2">
        <f>N6450*'mass balance'!$H$12+R6450*'mass balance'!$I$12+S6450*'mass balance'!$J$12</f>
        <v>6.062922259094636E-6</v>
      </c>
      <c r="BG6450" s="2">
        <f>N6450*'mass balance'!$H$13+R6450*'mass balance'!$I$13+S6450*'mass balance'!$J$13</f>
        <v>1.041427634802484E-4</v>
      </c>
      <c r="BH6450" s="2">
        <f>N6450*'mass balance'!$H$14+R6450*'mass balance'!$I$14+S6450*'mass balance'!$J$14</f>
        <v>4.7906994546135583E-5</v>
      </c>
      <c r="BI6450" s="36">
        <f t="shared" si="6860"/>
        <v>6.851681337565462E-17</v>
      </c>
      <c r="BJ6450" s="36">
        <f t="shared" si="6861"/>
        <v>4.6614628215766224E-19</v>
      </c>
      <c r="BK6450" s="36">
        <f t="shared" si="6862"/>
        <v>2.2765664555639094E-15</v>
      </c>
      <c r="BL6450" s="36">
        <f t="shared" si="6863"/>
        <v>2.0400737015448742E-15</v>
      </c>
      <c r="BM6450" s="36">
        <f t="shared" si="6864"/>
        <v>5.1752318721588178E-12</v>
      </c>
      <c r="BN6450" s="36">
        <f t="shared" ca="1" si="6876"/>
        <v>0.57526899292447886</v>
      </c>
      <c r="BO6450" s="36">
        <f t="shared" ca="1" si="6865"/>
        <v>1</v>
      </c>
      <c r="BP6450" s="36">
        <f t="shared" si="6866"/>
        <v>-5.1752318215552279E-12</v>
      </c>
      <c r="BQ6450" s="36">
        <f t="shared" si="6867"/>
        <v>0.99999999022196662</v>
      </c>
      <c r="BR6450" s="2">
        <f t="shared" si="6879"/>
        <v>-5</v>
      </c>
      <c r="BS6450">
        <v>0</v>
      </c>
      <c r="BT6450" s="37">
        <f t="shared" si="6868"/>
        <v>0.2893624205081764</v>
      </c>
      <c r="BU6450" s="34">
        <f t="shared" si="6869"/>
        <v>-5</v>
      </c>
      <c r="BV6450" s="34">
        <f t="shared" si="6870"/>
        <v>-5</v>
      </c>
      <c r="BW6450" s="34">
        <f t="shared" si="6871"/>
        <v>-5</v>
      </c>
      <c r="BX6450" s="34">
        <f t="shared" si="6872"/>
        <v>-5</v>
      </c>
      <c r="BY6450" s="34">
        <f t="shared" si="6873"/>
        <v>8.0133703285322184</v>
      </c>
      <c r="BZ6450" s="36">
        <f t="shared" si="6874"/>
        <v>2.8864081846202136E-4</v>
      </c>
      <c r="CA6450" s="34">
        <f t="shared" si="6875"/>
        <v>2.1278267891318044E-2</v>
      </c>
    </row>
    <row r="6451" spans="1:79" ht="13.2" x14ac:dyDescent="0.25">
      <c r="A6451" s="75">
        <f t="shared" si="6877"/>
        <v>17.580821917805714</v>
      </c>
      <c r="B6451" s="34">
        <f t="shared" si="6812"/>
        <v>6416.999999999086</v>
      </c>
      <c r="C6451">
        <f t="shared" si="6878"/>
        <v>15</v>
      </c>
      <c r="D6451" s="35">
        <f t="shared" si="6813"/>
        <v>3000</v>
      </c>
      <c r="E6451" s="27">
        <v>0</v>
      </c>
      <c r="F6451" s="64">
        <f t="shared" si="6814"/>
        <v>0.46593146951268899</v>
      </c>
      <c r="G6451" s="34">
        <v>0</v>
      </c>
      <c r="H6451" s="34">
        <f t="shared" si="6815"/>
        <v>1</v>
      </c>
      <c r="I6451" s="34">
        <f t="shared" si="6816"/>
        <v>6192.2292298236371</v>
      </c>
      <c r="J6451" s="34">
        <f t="shared" si="6817"/>
        <v>29824.557028112482</v>
      </c>
      <c r="K6451" s="34">
        <f t="shared" si="6818"/>
        <v>26359.54048594951</v>
      </c>
      <c r="L6451" s="36">
        <f t="shared" si="6819"/>
        <v>3699.6318506500356</v>
      </c>
      <c r="M6451" s="34">
        <f t="shared" si="6820"/>
        <v>38.195869775056082</v>
      </c>
      <c r="N6451" s="34">
        <f t="shared" si="6821"/>
        <v>183.96846338599826</v>
      </c>
      <c r="O6451" s="34">
        <f t="shared" si="6822"/>
        <v>11.148808202499623</v>
      </c>
      <c r="P6451">
        <f t="shared" si="6823"/>
        <v>117.84710263644565</v>
      </c>
      <c r="Q6451" s="36">
        <f t="shared" si="6824"/>
        <v>182.96125999223776</v>
      </c>
      <c r="R6451" s="34">
        <f t="shared" si="6825"/>
        <v>121.04475078081924</v>
      </c>
      <c r="S6451" s="34">
        <f t="shared" si="6826"/>
        <v>2.5194510872477309</v>
      </c>
      <c r="T6451" s="36">
        <f t="shared" si="6827"/>
        <v>4.2089141519268004E-14</v>
      </c>
      <c r="U6451" s="36">
        <f t="shared" si="6828"/>
        <v>2086.3646920159044</v>
      </c>
      <c r="V6451" s="36">
        <f t="shared" si="6829"/>
        <v>4.8275519501192297E-4</v>
      </c>
      <c r="W6451" s="68">
        <f t="shared" si="6830"/>
        <v>10.57037671614296</v>
      </c>
      <c r="X6451">
        <f t="shared" si="6831"/>
        <v>14.376005504886624</v>
      </c>
      <c r="Y6451">
        <f t="shared" si="6832"/>
        <v>1.8307379300092574E-2</v>
      </c>
      <c r="Z6451" s="34">
        <f t="shared" si="6833"/>
        <v>2.1362371768954423E-3</v>
      </c>
      <c r="AA6451" s="36">
        <f t="shared" si="6834"/>
        <v>4.5670576174893056E-5</v>
      </c>
      <c r="AB6451" s="34">
        <f t="shared" si="6835"/>
        <v>2.3425170561219952E-4</v>
      </c>
      <c r="AC6451" s="36">
        <f t="shared" si="6836"/>
        <v>7.1487190469859144E-2</v>
      </c>
      <c r="AD6451" s="34">
        <f t="shared" si="6837"/>
        <v>0</v>
      </c>
      <c r="AE6451">
        <f t="shared" si="6838"/>
        <v>305.17255053931262</v>
      </c>
      <c r="AF6451" s="36">
        <f t="shared" si="6839"/>
        <v>0</v>
      </c>
      <c r="AG6451" s="34">
        <f t="shared" si="6840"/>
        <v>62.523219078074519</v>
      </c>
      <c r="AH6451">
        <f t="shared" si="6841"/>
        <v>4.2463890763890788E-2</v>
      </c>
      <c r="AI6451" s="29">
        <f t="shared" si="6842"/>
        <v>62.523219078074519</v>
      </c>
      <c r="AJ6451">
        <f t="shared" si="6843"/>
        <v>0</v>
      </c>
      <c r="AK6451" s="36">
        <f t="shared" si="6844"/>
        <v>2.0215808127606783E-5</v>
      </c>
      <c r="AL6451" s="36">
        <f t="shared" si="6845"/>
        <v>-1.0916449236581031E-4</v>
      </c>
      <c r="AM6451" s="36">
        <f t="shared" si="6846"/>
        <v>-7.9293610980798921E-6</v>
      </c>
      <c r="AN6451" s="37">
        <f t="shared" si="6847"/>
        <v>-9.2817770087173218E-5</v>
      </c>
      <c r="AO6451" s="36">
        <f t="shared" si="6848"/>
        <v>1.8728627906675514E-2</v>
      </c>
      <c r="AP6451" s="36">
        <f t="shared" si="6849"/>
        <v>4.3488869146864426E-3</v>
      </c>
      <c r="AQ6451" s="74">
        <f t="shared" si="6850"/>
        <v>-0.25866604689710032</v>
      </c>
      <c r="AR6451" s="73">
        <f t="shared" si="6851"/>
        <v>-9.7565720636269874E-5</v>
      </c>
      <c r="AS6451" s="72">
        <f t="shared" si="6852"/>
        <v>6.5692816786682622E-6</v>
      </c>
      <c r="AT6451" s="37">
        <f t="shared" si="6853"/>
        <v>-539.67170726944153</v>
      </c>
      <c r="AU6451" s="37">
        <f t="shared" si="6854"/>
        <v>0.1661095182598088</v>
      </c>
      <c r="AV6451" s="34">
        <f t="shared" si="6855"/>
        <v>5.832683846304539E-6</v>
      </c>
      <c r="AW6451" s="34">
        <f t="shared" si="6856"/>
        <v>0.99406080820311093</v>
      </c>
      <c r="AX6451" s="37">
        <f t="shared" si="6857"/>
        <v>3.0292097253369996</v>
      </c>
      <c r="AY6451" s="7">
        <f t="shared" si="6858"/>
        <v>14.593653082366917</v>
      </c>
      <c r="AZ6451" s="37">
        <f t="shared" si="6859"/>
        <v>13.599586441479959</v>
      </c>
      <c r="BA6451" s="2">
        <f>BE6451*'mass balance'!$B$17+BF6451*'mass balance'!$C$17+BG6451*'mass balance'!$D$17+BH6451*'mass balance'!$E$17</f>
        <v>2.274242179566209E-4</v>
      </c>
      <c r="BB6451" s="2">
        <f>BE6451*'mass balance'!$B$18+BF6451*'mass balance'!$C$18+BG6451*'mass balance'!$D$18+BH6451*'mass balance'!$E$18</f>
        <v>2.3092305207903044E-4</v>
      </c>
      <c r="BC6451" s="2">
        <f>BE6451*'mass balance'!$B$19+BF6451*'mass balance'!$C$19+BG6451*'mass balance'!$D$19+BH6451*'mass balance'!$E$19</f>
        <v>-2.8865381509878804E-4</v>
      </c>
      <c r="BD6451" s="2">
        <f>BE6451*'mass balance'!$B$20+BF6451*'mass balance'!$C$20+BG6451*'mass balance'!$D$20+BH6451*'mass balance'!$E$20</f>
        <v>1.0496502367228657E-5</v>
      </c>
      <c r="BE6451" s="2">
        <f>N6451*'mass balance'!$H$11+R6451*'mass balance'!$I$11+S6451*'mass balance'!$J$11</f>
        <v>-4.3802015091904344E-4</v>
      </c>
      <c r="BF6451" s="2">
        <f>N6451*'mass balance'!$H$12+R6451*'mass balance'!$I$12+S6451*'mass balance'!$J$12</f>
        <v>6.0596886403170394E-6</v>
      </c>
      <c r="BG6451" s="2">
        <f>N6451*'mass balance'!$H$13+R6451*'mass balance'!$I$13+S6451*'mass balance'!$J$13</f>
        <v>1.0414527847919188E-4</v>
      </c>
      <c r="BH6451" s="2">
        <f>N6451*'mass balance'!$H$14+R6451*'mass balance'!$I$14+S6451*'mass balance'!$J$14</f>
        <v>4.7908454006770373E-5</v>
      </c>
      <c r="BI6451" s="36">
        <f t="shared" si="6860"/>
        <v>6.851681337565462E-17</v>
      </c>
      <c r="BJ6451" s="36">
        <f t="shared" si="6861"/>
        <v>4.6617875157273466E-19</v>
      </c>
      <c r="BK6451" s="36">
        <f t="shared" si="6862"/>
        <v>2.2770326018460672E-15</v>
      </c>
      <c r="BL6451" s="36">
        <f t="shared" si="6863"/>
        <v>2.0405836090645146E-15</v>
      </c>
      <c r="BM6451" s="36">
        <f t="shared" si="6864"/>
        <v>5.177271945860363E-12</v>
      </c>
      <c r="BN6451" s="36">
        <f t="shared" ca="1" si="6876"/>
        <v>0.11085230959490566</v>
      </c>
      <c r="BO6451" s="36">
        <f t="shared" ca="1" si="6865"/>
        <v>1</v>
      </c>
      <c r="BP6451" s="36">
        <f t="shared" si="6866"/>
        <v>-5.1772718952100318E-12</v>
      </c>
      <c r="BQ6451" s="36">
        <f t="shared" si="6867"/>
        <v>0.99999999021679142</v>
      </c>
      <c r="BR6451" s="2">
        <f t="shared" si="6879"/>
        <v>-5</v>
      </c>
      <c r="BS6451">
        <v>0</v>
      </c>
      <c r="BT6451" s="37">
        <f t="shared" si="6868"/>
        <v>0.289375449636535</v>
      </c>
      <c r="BU6451" s="34">
        <f t="shared" si="6869"/>
        <v>-5</v>
      </c>
      <c r="BV6451" s="34">
        <f t="shared" si="6870"/>
        <v>-5</v>
      </c>
      <c r="BW6451" s="34">
        <f t="shared" si="6871"/>
        <v>-5</v>
      </c>
      <c r="BX6451" s="34">
        <f t="shared" si="6872"/>
        <v>-5</v>
      </c>
      <c r="BY6451" s="34">
        <f t="shared" si="6873"/>
        <v>8.0136144515179613</v>
      </c>
      <c r="BZ6451" s="36">
        <f t="shared" si="6874"/>
        <v>2.8865381509878804E-4</v>
      </c>
      <c r="CA6451" s="34">
        <f t="shared" si="6875"/>
        <v>2.127825363526599E-2</v>
      </c>
    </row>
    <row r="6452" spans="1:79" ht="13.2" x14ac:dyDescent="0.25">
      <c r="A6452" s="75">
        <f t="shared" si="6877"/>
        <v>17.583561643833111</v>
      </c>
      <c r="B6452" s="34">
        <f t="shared" si="6812"/>
        <v>6417.999999999085</v>
      </c>
      <c r="C6452">
        <f t="shared" si="6878"/>
        <v>15</v>
      </c>
      <c r="D6452" s="35">
        <f t="shared" si="6813"/>
        <v>3000</v>
      </c>
      <c r="E6452" s="27">
        <v>0</v>
      </c>
      <c r="F6452" s="64">
        <f t="shared" si="6814"/>
        <v>0.46593146951268899</v>
      </c>
      <c r="G6452" s="34">
        <v>0</v>
      </c>
      <c r="H6452" s="34">
        <f t="shared" si="6815"/>
        <v>1</v>
      </c>
      <c r="I6452" s="34">
        <f t="shared" si="6816"/>
        <v>6192.2292298236371</v>
      </c>
      <c r="J6452" s="34">
        <f t="shared" si="6817"/>
        <v>29825.465091003043</v>
      </c>
      <c r="K6452" s="34">
        <f t="shared" si="6818"/>
        <v>26360.343050108466</v>
      </c>
      <c r="L6452" s="36">
        <f t="shared" si="6819"/>
        <v>3699.8008149682901</v>
      </c>
      <c r="M6452" s="34">
        <f t="shared" si="6820"/>
        <v>38.195869775056082</v>
      </c>
      <c r="N6452" s="34">
        <f t="shared" si="6821"/>
        <v>183.97406464051068</v>
      </c>
      <c r="O6452" s="34">
        <f t="shared" si="6822"/>
        <v>11.148808202499623</v>
      </c>
      <c r="P6452">
        <f t="shared" si="6823"/>
        <v>117.85248478152361</v>
      </c>
      <c r="Q6452" s="36">
        <f t="shared" si="6824"/>
        <v>182.96739844966197</v>
      </c>
      <c r="R6452" s="34">
        <f t="shared" si="6825"/>
        <v>121.05023793034989</v>
      </c>
      <c r="S6452" s="34">
        <f t="shared" si="6826"/>
        <v>2.5181073105400174</v>
      </c>
      <c r="T6452" s="36">
        <f t="shared" si="6827"/>
        <v>4.208850079366147E-14</v>
      </c>
      <c r="U6452" s="36">
        <f t="shared" si="6828"/>
        <v>2086.3646920159044</v>
      </c>
      <c r="V6452" s="36">
        <f t="shared" si="6829"/>
        <v>4.8249771226504005E-4</v>
      </c>
      <c r="W6452" s="68">
        <f t="shared" si="6830"/>
        <v>10.570859471337972</v>
      </c>
      <c r="X6452">
        <f t="shared" si="6831"/>
        <v>14.376224355039824</v>
      </c>
      <c r="Y6452">
        <f t="shared" si="6832"/>
        <v>1.8307379300092574E-2</v>
      </c>
      <c r="Z6452" s="34">
        <f t="shared" si="6833"/>
        <v>2.1362371768954423E-3</v>
      </c>
      <c r="AA6452" s="36">
        <f t="shared" si="6834"/>
        <v>4.5644132681291761E-5</v>
      </c>
      <c r="AB6452" s="34">
        <f t="shared" si="6835"/>
        <v>2.3425170561219952E-4</v>
      </c>
      <c r="AC6452" s="36">
        <f t="shared" si="6836"/>
        <v>7.1487190469859144E-2</v>
      </c>
      <c r="AD6452" s="34">
        <f t="shared" si="6837"/>
        <v>0</v>
      </c>
      <c r="AE6452">
        <f t="shared" si="6838"/>
        <v>305.17255053931262</v>
      </c>
      <c r="AF6452" s="36">
        <f t="shared" si="6839"/>
        <v>0</v>
      </c>
      <c r="AG6452" s="34">
        <f t="shared" si="6840"/>
        <v>62.525319167128487</v>
      </c>
      <c r="AH6452">
        <f t="shared" si="6841"/>
        <v>4.2440785279666216E-2</v>
      </c>
      <c r="AI6452" s="29">
        <f t="shared" si="6842"/>
        <v>62.525319167128487</v>
      </c>
      <c r="AJ6452">
        <f t="shared" si="6843"/>
        <v>62.525319167128487</v>
      </c>
      <c r="AK6452" s="36">
        <f t="shared" si="6844"/>
        <v>9.7565720636269874E-5</v>
      </c>
      <c r="AL6452" s="36">
        <f t="shared" si="6845"/>
        <v>-4.5976093927002718E-4</v>
      </c>
      <c r="AM6452" s="36">
        <f t="shared" si="6846"/>
        <v>-3.4397918521360523E-5</v>
      </c>
      <c r="AN6452" s="37">
        <f t="shared" si="6847"/>
        <v>-7.2601961959566438E-5</v>
      </c>
      <c r="AO6452" s="36">
        <f t="shared" si="6848"/>
        <v>1.8619463414309704E-2</v>
      </c>
      <c r="AP6452" s="36">
        <f t="shared" si="6849"/>
        <v>4.340957553588363E-3</v>
      </c>
      <c r="AQ6452" s="74">
        <f t="shared" si="6850"/>
        <v>-0.2059079208120011</v>
      </c>
      <c r="AR6452" s="73">
        <f t="shared" si="6851"/>
        <v>-7.5636167903124447E-5</v>
      </c>
      <c r="AS6452" s="72">
        <f t="shared" si="6852"/>
        <v>6.4550778342238836E-6</v>
      </c>
      <c r="AT6452" s="37">
        <f t="shared" si="6853"/>
        <v>-429.59901578856699</v>
      </c>
      <c r="AU6452" s="37">
        <f t="shared" si="6854"/>
        <v>0.16580664941590714</v>
      </c>
      <c r="AV6452" s="34">
        <f t="shared" si="6855"/>
        <v>8.5940773727733039E-3</v>
      </c>
      <c r="AW6452" s="34">
        <f t="shared" si="6856"/>
        <v>0.99410620753297452</v>
      </c>
      <c r="AX6452" s="37">
        <f t="shared" si="6857"/>
        <v>3.029348071090511</v>
      </c>
      <c r="AY6452" s="7">
        <f t="shared" si="6858"/>
        <v>14.60290782733423</v>
      </c>
      <c r="AZ6452" s="37">
        <f t="shared" si="6859"/>
        <v>13.600207542428482</v>
      </c>
      <c r="BA6452" s="2">
        <f>BE6452*'mass balance'!$B$17+BF6452*'mass balance'!$C$17+BG6452*'mass balance'!$D$17+BH6452*'mass balance'!$E$17</f>
        <v>2.2743445226522282E-4</v>
      </c>
      <c r="BB6452" s="2">
        <f>BE6452*'mass balance'!$B$18+BF6452*'mass balance'!$C$18+BG6452*'mass balance'!$D$18+BH6452*'mass balance'!$E$18</f>
        <v>2.3093344383853405E-4</v>
      </c>
      <c r="BC6452" s="2">
        <f>BE6452*'mass balance'!$B$19+BF6452*'mass balance'!$C$19+BG6452*'mass balance'!$D$19+BH6452*'mass balance'!$E$19</f>
        <v>-2.8866680479816743E-4</v>
      </c>
      <c r="BD6452" s="2">
        <f>BE6452*'mass balance'!$B$20+BF6452*'mass balance'!$C$20+BG6452*'mass balance'!$D$20+BH6452*'mass balance'!$E$20</f>
        <v>1.049697471993336E-5</v>
      </c>
      <c r="BE6452" s="2">
        <f>N6452*'mass balance'!$H$11+R6452*'mass balance'!$I$11+S6452*'mass balance'!$J$11</f>
        <v>-4.3803348723931113E-4</v>
      </c>
      <c r="BF6452" s="2">
        <f>N6452*'mass balance'!$H$12+R6452*'mass balance'!$I$12+S6452*'mass balance'!$J$12</f>
        <v>6.0564566393101253E-6</v>
      </c>
      <c r="BG6452" s="2">
        <f>N6452*'mass balance'!$H$13+R6452*'mass balance'!$I$13+S6452*'mass balance'!$J$13</f>
        <v>1.0414779206831169E-4</v>
      </c>
      <c r="BH6452" s="2">
        <f>N6452*'mass balance'!$H$14+R6452*'mass balance'!$I$14+S6452*'mass balance'!$J$14</f>
        <v>4.790991266679965E-5</v>
      </c>
      <c r="BI6452" s="36">
        <f t="shared" si="6860"/>
        <v>6.851681337565462E-17</v>
      </c>
      <c r="BJ6452" s="36">
        <f t="shared" si="6861"/>
        <v>4.6621121247834524E-19</v>
      </c>
      <c r="BK6452" s="36">
        <f t="shared" si="6862"/>
        <v>2.2774987805976401E-15</v>
      </c>
      <c r="BL6452" s="36">
        <f t="shared" si="6863"/>
        <v>2.0410935523046606E-15</v>
      </c>
      <c r="BM6452" s="36">
        <f t="shared" si="6864"/>
        <v>5.1793125294694272E-12</v>
      </c>
      <c r="BN6452" s="36">
        <f t="shared" ca="1" si="6876"/>
        <v>0.17260617383387511</v>
      </c>
      <c r="BO6452" s="36">
        <f t="shared" ca="1" si="6865"/>
        <v>1</v>
      </c>
      <c r="BP6452" s="36">
        <f t="shared" si="6866"/>
        <v>-5.1793124787723175E-12</v>
      </c>
      <c r="BQ6452" s="36">
        <f t="shared" si="6867"/>
        <v>0.99999999021161412</v>
      </c>
      <c r="BR6452" s="2">
        <f t="shared" si="6879"/>
        <v>-5</v>
      </c>
      <c r="BS6452">
        <v>0</v>
      </c>
      <c r="BT6452" s="37">
        <f t="shared" si="6868"/>
        <v>0.28938847181016281</v>
      </c>
      <c r="BU6452" s="34">
        <f t="shared" si="6869"/>
        <v>-5</v>
      </c>
      <c r="BV6452" s="34">
        <f t="shared" si="6870"/>
        <v>-5</v>
      </c>
      <c r="BW6452" s="34">
        <f t="shared" si="6871"/>
        <v>-5</v>
      </c>
      <c r="BX6452" s="34">
        <f t="shared" si="6872"/>
        <v>-5</v>
      </c>
      <c r="BY6452" s="34">
        <f t="shared" si="6873"/>
        <v>8.0138584405869633</v>
      </c>
      <c r="BZ6452" s="36">
        <f t="shared" si="6874"/>
        <v>2.8866680479816743E-4</v>
      </c>
      <c r="CA6452" s="34">
        <f t="shared" si="6875"/>
        <v>2.1278239387697535E-2</v>
      </c>
    </row>
    <row r="6453" spans="1:79" ht="13.2" x14ac:dyDescent="0.25">
      <c r="A6453" s="75">
        <f t="shared" si="6877"/>
        <v>17.586301369860507</v>
      </c>
      <c r="B6453" s="34">
        <f t="shared" si="6812"/>
        <v>6418.999999999085</v>
      </c>
      <c r="C6453">
        <f t="shared" si="6878"/>
        <v>15</v>
      </c>
      <c r="D6453" s="35">
        <f t="shared" si="6813"/>
        <v>3000</v>
      </c>
      <c r="E6453" s="27">
        <v>0</v>
      </c>
      <c r="F6453" s="64">
        <f t="shared" si="6814"/>
        <v>0.46593146951268899</v>
      </c>
      <c r="G6453" s="34">
        <v>0</v>
      </c>
      <c r="H6453" s="34">
        <f t="shared" si="6815"/>
        <v>1</v>
      </c>
      <c r="I6453" s="34">
        <f t="shared" si="6816"/>
        <v>6192.2292298236371</v>
      </c>
      <c r="J6453" s="34">
        <f t="shared" si="6817"/>
        <v>29826.372655756219</v>
      </c>
      <c r="K6453" s="34">
        <f t="shared" si="6818"/>
        <v>26361.145174003632</v>
      </c>
      <c r="L6453" s="36">
        <f t="shared" si="6819"/>
        <v>3699.9696891675826</v>
      </c>
      <c r="M6453" s="34">
        <f t="shared" si="6820"/>
        <v>38.195869775056082</v>
      </c>
      <c r="N6453" s="34">
        <f t="shared" si="6821"/>
        <v>183.97966282233472</v>
      </c>
      <c r="O6453" s="34">
        <f t="shared" si="6822"/>
        <v>11.148808202499623</v>
      </c>
      <c r="P6453">
        <f t="shared" si="6823"/>
        <v>117.85786405597578</v>
      </c>
      <c r="Q6453" s="36">
        <f t="shared" si="6824"/>
        <v>182.97353356561618</v>
      </c>
      <c r="R6453" s="34">
        <f t="shared" si="6825"/>
        <v>121.05572215209557</v>
      </c>
      <c r="S6453" s="34">
        <f t="shared" si="6826"/>
        <v>2.5167642061717999</v>
      </c>
      <c r="T6453" s="36">
        <f t="shared" si="6827"/>
        <v>4.2087860448775169E-14</v>
      </c>
      <c r="U6453" s="36">
        <f t="shared" si="6828"/>
        <v>2086.3646920159044</v>
      </c>
      <c r="V6453" s="36">
        <f t="shared" si="6829"/>
        <v>4.8224035834597029E-4</v>
      </c>
      <c r="W6453" s="68">
        <f t="shared" si="6830"/>
        <v>10.571341969050236</v>
      </c>
      <c r="X6453">
        <f t="shared" si="6831"/>
        <v>14.376443081809297</v>
      </c>
      <c r="Y6453">
        <f t="shared" si="6832"/>
        <v>1.8307379300092574E-2</v>
      </c>
      <c r="Z6453" s="34">
        <f t="shared" si="6833"/>
        <v>2.1362371768954423E-3</v>
      </c>
      <c r="AA6453" s="36">
        <f t="shared" si="6834"/>
        <v>4.5617704900458947E-5</v>
      </c>
      <c r="AB6453" s="34">
        <f t="shared" si="6835"/>
        <v>2.3425170561219952E-4</v>
      </c>
      <c r="AC6453" s="36">
        <f t="shared" si="6836"/>
        <v>7.1487190469859144E-2</v>
      </c>
      <c r="AD6453" s="34">
        <f t="shared" si="6837"/>
        <v>0</v>
      </c>
      <c r="AE6453">
        <f t="shared" si="6838"/>
        <v>305.17255053931262</v>
      </c>
      <c r="AF6453" s="36">
        <f t="shared" si="6839"/>
        <v>0</v>
      </c>
      <c r="AG6453" s="34">
        <f t="shared" si="6840"/>
        <v>62.527418112998745</v>
      </c>
      <c r="AH6453">
        <f t="shared" si="6841"/>
        <v>4.2417691885944464E-2</v>
      </c>
      <c r="AI6453" s="29">
        <f t="shared" si="6842"/>
        <v>62.527418112998745</v>
      </c>
      <c r="AJ6453">
        <f t="shared" si="6843"/>
        <v>0</v>
      </c>
      <c r="AK6453" s="36">
        <f t="shared" si="6844"/>
        <v>7.5636167903124447E-5</v>
      </c>
      <c r="AL6453" s="36">
        <f t="shared" si="6845"/>
        <v>-3.6341169214416144E-4</v>
      </c>
      <c r="AM6453" s="36">
        <f t="shared" si="6846"/>
        <v>-2.6893522473935167E-5</v>
      </c>
      <c r="AN6453" s="37">
        <f t="shared" si="6847"/>
        <v>2.4963758676703436E-5</v>
      </c>
      <c r="AO6453" s="36">
        <f t="shared" si="6848"/>
        <v>1.8159702475039678E-2</v>
      </c>
      <c r="AP6453" s="36">
        <f t="shared" si="6849"/>
        <v>4.3065596350670022E-3</v>
      </c>
      <c r="AQ6453" s="74">
        <f t="shared" si="6850"/>
        <v>7.631501055286749E-2</v>
      </c>
      <c r="AR6453" s="73">
        <f t="shared" si="6851"/>
        <v>2.4723863985814543E-5</v>
      </c>
      <c r="AS6453" s="72">
        <f t="shared" si="6852"/>
        <v>5.9886121424799381E-6</v>
      </c>
      <c r="AT6453" s="37">
        <f t="shared" si="6853"/>
        <v>159.22094348832425</v>
      </c>
      <c r="AU6453" s="37">
        <f t="shared" si="6854"/>
        <v>0.16449279099953226</v>
      </c>
      <c r="AV6453" s="34">
        <f t="shared" si="6855"/>
        <v>5.8263381383567386E-6</v>
      </c>
      <c r="AW6453" s="34">
        <f t="shared" si="6856"/>
        <v>0.99415158264861025</v>
      </c>
      <c r="AX6453" s="37">
        <f t="shared" si="6857"/>
        <v>3.029486343055805</v>
      </c>
      <c r="AY6453" s="7">
        <f t="shared" si="6858"/>
        <v>14.59498572109279</v>
      </c>
      <c r="AZ6453" s="37">
        <f t="shared" si="6859"/>
        <v>13.60082831210604</v>
      </c>
      <c r="BA6453" s="2">
        <f>BE6453*'mass balance'!$B$17+BF6453*'mass balance'!$C$17+BG6453*'mass balance'!$D$17+BH6453*'mass balance'!$E$17</f>
        <v>2.2744468111074413E-4</v>
      </c>
      <c r="BB6453" s="2">
        <f>BE6453*'mass balance'!$B$18+BF6453*'mass balance'!$C$18+BG6453*'mass balance'!$D$18+BH6453*'mass balance'!$E$18</f>
        <v>2.3094383005090952E-4</v>
      </c>
      <c r="BC6453" s="2">
        <f>BE6453*'mass balance'!$B$19+BF6453*'mass balance'!$C$19+BG6453*'mass balance'!$D$19+BH6453*'mass balance'!$E$19</f>
        <v>-2.8867978756363683E-4</v>
      </c>
      <c r="BD6453" s="2">
        <f>BE6453*'mass balance'!$B$20+BF6453*'mass balance'!$C$20+BG6453*'mass balance'!$D$20+BH6453*'mass balance'!$E$20</f>
        <v>1.0497446820495884E-5</v>
      </c>
      <c r="BE6453" s="2">
        <f>N6453*'mass balance'!$H$11+R6453*'mass balance'!$I$11+S6453*'mass balance'!$J$11</f>
        <v>-4.3804681624365403E-4</v>
      </c>
      <c r="BF6453" s="2">
        <f>N6453*'mass balance'!$H$12+R6453*'mass balance'!$I$12+S6453*'mass balance'!$J$12</f>
        <v>6.0532262553887855E-6</v>
      </c>
      <c r="BG6453" s="2">
        <f>N6453*'mass balance'!$H$13+R6453*'mass balance'!$I$13+S6453*'mass balance'!$J$13</f>
        <v>1.0415030424839197E-4</v>
      </c>
      <c r="BH6453" s="2">
        <f>N6453*'mass balance'!$H$14+R6453*'mass balance'!$I$14+S6453*'mass balance'!$J$14</f>
        <v>4.7911370526649662E-5</v>
      </c>
      <c r="BI6453" s="36">
        <f t="shared" si="6860"/>
        <v>6.851681337565462E-17</v>
      </c>
      <c r="BJ6453" s="36">
        <f t="shared" si="6861"/>
        <v>4.6624366487524845E-19</v>
      </c>
      <c r="BK6453" s="36">
        <f t="shared" si="6862"/>
        <v>2.2779649918101186E-15</v>
      </c>
      <c r="BL6453" s="36">
        <f t="shared" si="6863"/>
        <v>2.0416035312501896E-15</v>
      </c>
      <c r="BM6453" s="36">
        <f t="shared" si="6864"/>
        <v>5.1813536230217317E-12</v>
      </c>
      <c r="BN6453" s="36">
        <f t="shared" ca="1" si="6876"/>
        <v>0.88690426519456811</v>
      </c>
      <c r="BO6453" s="36">
        <f t="shared" ca="1" si="6865"/>
        <v>1</v>
      </c>
      <c r="BP6453" s="36">
        <f t="shared" si="6866"/>
        <v>-5.1813535722778071E-12</v>
      </c>
      <c r="BQ6453" s="36">
        <f t="shared" si="6867"/>
        <v>0.99999999020643482</v>
      </c>
      <c r="BR6453" s="2">
        <f t="shared" si="6879"/>
        <v>-5</v>
      </c>
      <c r="BS6453">
        <v>0</v>
      </c>
      <c r="BT6453" s="37">
        <f t="shared" si="6868"/>
        <v>0.28940148703254592</v>
      </c>
      <c r="BU6453" s="34">
        <f t="shared" si="6869"/>
        <v>-5</v>
      </c>
      <c r="BV6453" s="34">
        <f t="shared" si="6870"/>
        <v>-5</v>
      </c>
      <c r="BW6453" s="34">
        <f t="shared" si="6871"/>
        <v>-5</v>
      </c>
      <c r="BX6453" s="34">
        <f t="shared" si="6872"/>
        <v>-5</v>
      </c>
      <c r="BY6453" s="34">
        <f t="shared" si="6873"/>
        <v>8.0141022958105257</v>
      </c>
      <c r="BZ6453" s="36">
        <f t="shared" si="6874"/>
        <v>2.8867978756363683E-4</v>
      </c>
      <c r="CA6453" s="34">
        <f t="shared" si="6875"/>
        <v>2.1278225148607374E-2</v>
      </c>
    </row>
    <row r="6454" spans="1:79" ht="13.2" x14ac:dyDescent="0.25">
      <c r="A6454" s="75">
        <f t="shared" si="6877"/>
        <v>17.589041095887904</v>
      </c>
      <c r="B6454" s="34">
        <f t="shared" si="6812"/>
        <v>6419.999999999085</v>
      </c>
      <c r="C6454">
        <f t="shared" si="6878"/>
        <v>15</v>
      </c>
      <c r="D6454" s="35">
        <f t="shared" si="6813"/>
        <v>3000</v>
      </c>
      <c r="E6454" s="27">
        <v>0</v>
      </c>
      <c r="F6454" s="64">
        <f t="shared" si="6814"/>
        <v>0.46593146951268899</v>
      </c>
      <c r="G6454" s="34">
        <v>0</v>
      </c>
      <c r="H6454" s="34">
        <f t="shared" si="6815"/>
        <v>1</v>
      </c>
      <c r="I6454" s="34">
        <f t="shared" si="6816"/>
        <v>6192.2292298236371</v>
      </c>
      <c r="J6454" s="34">
        <f t="shared" si="6817"/>
        <v>29827.279722637297</v>
      </c>
      <c r="K6454" s="34">
        <f t="shared" si="6818"/>
        <v>26361.946857869476</v>
      </c>
      <c r="L6454" s="36">
        <f t="shared" si="6819"/>
        <v>3700.1384732930037</v>
      </c>
      <c r="M6454" s="34">
        <f t="shared" si="6820"/>
        <v>38.195869775056082</v>
      </c>
      <c r="N6454" s="34">
        <f t="shared" si="6821"/>
        <v>183.98525793310679</v>
      </c>
      <c r="O6454" s="34">
        <f t="shared" si="6822"/>
        <v>11.148808202499623</v>
      </c>
      <c r="P6454">
        <f t="shared" si="6823"/>
        <v>117.86324046123849</v>
      </c>
      <c r="Q6454" s="36">
        <f t="shared" si="6824"/>
        <v>182.97966534185042</v>
      </c>
      <c r="R6454" s="34">
        <f t="shared" si="6825"/>
        <v>121.06120344752254</v>
      </c>
      <c r="S6454" s="34">
        <f t="shared" si="6826"/>
        <v>2.5154217738580726</v>
      </c>
      <c r="T6454" s="36">
        <f t="shared" si="6827"/>
        <v>4.2087220484371592E-14</v>
      </c>
      <c r="U6454" s="36">
        <f t="shared" si="6828"/>
        <v>2086.3646920159044</v>
      </c>
      <c r="V6454" s="36">
        <f t="shared" si="6829"/>
        <v>4.8198313320011485E-4</v>
      </c>
      <c r="W6454" s="68">
        <f t="shared" si="6830"/>
        <v>10.571824209408582</v>
      </c>
      <c r="X6454">
        <f t="shared" si="6831"/>
        <v>14.376661685264612</v>
      </c>
      <c r="Y6454">
        <f t="shared" si="6832"/>
        <v>1.8307379300092574E-2</v>
      </c>
      <c r="Z6454" s="34">
        <f t="shared" si="6833"/>
        <v>2.1362371768954423E-3</v>
      </c>
      <c r="AA6454" s="36">
        <f t="shared" si="6834"/>
        <v>4.5591292822592093E-5</v>
      </c>
      <c r="AB6454" s="34">
        <f t="shared" si="6835"/>
        <v>2.3425170561219952E-4</v>
      </c>
      <c r="AC6454" s="36">
        <f t="shared" si="6836"/>
        <v>7.1487190469859144E-2</v>
      </c>
      <c r="AD6454" s="34">
        <f t="shared" si="6837"/>
        <v>0</v>
      </c>
      <c r="AE6454">
        <f t="shared" si="6838"/>
        <v>305.17255053931262</v>
      </c>
      <c r="AF6454" s="36">
        <f t="shared" si="6839"/>
        <v>0</v>
      </c>
      <c r="AG6454" s="34">
        <f t="shared" si="6840"/>
        <v>62.529515916284005</v>
      </c>
      <c r="AH6454">
        <f t="shared" si="6841"/>
        <v>4.2394610576906189E-2</v>
      </c>
      <c r="AI6454" s="29">
        <f t="shared" si="6842"/>
        <v>62.529515916284005</v>
      </c>
      <c r="AJ6454">
        <f t="shared" si="6843"/>
        <v>62.529515916284005</v>
      </c>
      <c r="AK6454" s="36">
        <f t="shared" si="6844"/>
        <v>-2.4723863985814543E-5</v>
      </c>
      <c r="AL6454" s="36">
        <f t="shared" si="6845"/>
        <v>1.0739548397349381E-4</v>
      </c>
      <c r="AM6454" s="36">
        <f t="shared" si="6846"/>
        <v>7.4497094069917744E-6</v>
      </c>
      <c r="AN6454" s="37">
        <f t="shared" si="6847"/>
        <v>1.0059992657982788E-4</v>
      </c>
      <c r="AO6454" s="36">
        <f t="shared" si="6848"/>
        <v>1.7796290782895515E-2</v>
      </c>
      <c r="AP6454" s="36">
        <f t="shared" si="6849"/>
        <v>4.2796661125930674E-3</v>
      </c>
      <c r="AQ6454" s="74">
        <f t="shared" si="6850"/>
        <v>0.32676487253813113</v>
      </c>
      <c r="AR6454" s="73">
        <f t="shared" si="6851"/>
        <v>9.5496972320772733E-5</v>
      </c>
      <c r="AS6454" s="72">
        <f t="shared" si="6852"/>
        <v>5.6362270495995804E-6</v>
      </c>
      <c r="AT6454" s="37">
        <f t="shared" si="6853"/>
        <v>681.75069265463594</v>
      </c>
      <c r="AU6454" s="37">
        <f t="shared" si="6854"/>
        <v>0.1634655695173253</v>
      </c>
      <c r="AV6454" s="34">
        <f t="shared" si="6855"/>
        <v>8.5946474804136537E-3</v>
      </c>
      <c r="AW6454" s="34">
        <f t="shared" si="6856"/>
        <v>0.99419693356213401</v>
      </c>
      <c r="AX6454" s="37">
        <f t="shared" si="6857"/>
        <v>3.0296245412698029</v>
      </c>
      <c r="AY6454" s="7">
        <f t="shared" si="6858"/>
        <v>14.604240331720932</v>
      </c>
      <c r="AZ6454" s="37">
        <f t="shared" si="6859"/>
        <v>13.601448750678385</v>
      </c>
      <c r="BA6454" s="2">
        <f>BE6454*'mass balance'!$B$17+BF6454*'mass balance'!$C$17+BG6454*'mass balance'!$D$17+BH6454*'mass balance'!$E$17</f>
        <v>2.2745490449592381E-4</v>
      </c>
      <c r="BB6454" s="2">
        <f>BE6454*'mass balance'!$B$18+BF6454*'mass balance'!$C$18+BG6454*'mass balance'!$D$18+BH6454*'mass balance'!$E$18</f>
        <v>2.3095421071893797E-4</v>
      </c>
      <c r="BC6454" s="2">
        <f>BE6454*'mass balance'!$B$19+BF6454*'mass balance'!$C$19+BG6454*'mass balance'!$D$19+BH6454*'mass balance'!$E$19</f>
        <v>-2.8869276339867241E-4</v>
      </c>
      <c r="BD6454" s="2">
        <f>BE6454*'mass balance'!$B$20+BF6454*'mass balance'!$C$20+BG6454*'mass balance'!$D$20+BH6454*'mass balance'!$E$20</f>
        <v>1.0497918669042632E-5</v>
      </c>
      <c r="BE6454" s="2">
        <f>N6454*'mass balance'!$H$11+R6454*'mass balance'!$I$11+S6454*'mass balance'!$J$11</f>
        <v>-4.3806013793596852E-4</v>
      </c>
      <c r="BF6454" s="2">
        <f>N6454*'mass balance'!$H$12+R6454*'mass balance'!$I$12+S6454*'mass balance'!$J$12</f>
        <v>6.0499974878675341E-6</v>
      </c>
      <c r="BG6454" s="2">
        <f>N6454*'mass balance'!$H$13+R6454*'mass balance'!$I$13+S6454*'mass balance'!$J$13</f>
        <v>1.0415281502021754E-4</v>
      </c>
      <c r="BH6454" s="2">
        <f>N6454*'mass balance'!$H$14+R6454*'mass balance'!$I$14+S6454*'mass balance'!$J$14</f>
        <v>4.7912827586746553E-5</v>
      </c>
      <c r="BI6454" s="36">
        <f t="shared" si="6860"/>
        <v>6.851681337565462E-17</v>
      </c>
      <c r="BJ6454" s="36">
        <f t="shared" si="6861"/>
        <v>4.6627610876420264E-19</v>
      </c>
      <c r="BK6454" s="36">
        <f t="shared" si="6862"/>
        <v>2.2784312354749937E-15</v>
      </c>
      <c r="BL6454" s="36">
        <f t="shared" si="6863"/>
        <v>2.0421135458859907E-15</v>
      </c>
      <c r="BM6454" s="36">
        <f t="shared" si="6864"/>
        <v>5.1833952265529819E-12</v>
      </c>
      <c r="BN6454" s="36">
        <f t="shared" ca="1" si="6876"/>
        <v>0.91341342151464699</v>
      </c>
      <c r="BO6454" s="36">
        <f t="shared" ca="1" si="6865"/>
        <v>1</v>
      </c>
      <c r="BP6454" s="36">
        <f t="shared" si="6866"/>
        <v>-5.1833951757622061E-12</v>
      </c>
      <c r="BQ6454" s="36">
        <f t="shared" si="6867"/>
        <v>0.99999999020125352</v>
      </c>
      <c r="BR6454" s="2">
        <f t="shared" si="6879"/>
        <v>-5</v>
      </c>
      <c r="BS6454">
        <v>0</v>
      </c>
      <c r="BT6454" s="37">
        <f t="shared" si="6868"/>
        <v>0.28941449530716906</v>
      </c>
      <c r="BU6454" s="34">
        <f t="shared" si="6869"/>
        <v>-5</v>
      </c>
      <c r="BV6454" s="34">
        <f t="shared" si="6870"/>
        <v>-5</v>
      </c>
      <c r="BW6454" s="34">
        <f t="shared" si="6871"/>
        <v>-5</v>
      </c>
      <c r="BX6454" s="34">
        <f t="shared" si="6872"/>
        <v>-5</v>
      </c>
      <c r="BY6454" s="34">
        <f t="shared" si="6873"/>
        <v>8.0143460172599283</v>
      </c>
      <c r="BZ6454" s="36">
        <f t="shared" si="6874"/>
        <v>2.8869276339867241E-4</v>
      </c>
      <c r="CA6454" s="34">
        <f t="shared" si="6875"/>
        <v>2.1278210917990207E-2</v>
      </c>
    </row>
    <row r="6455" spans="1:79" ht="13.2" x14ac:dyDescent="0.25">
      <c r="A6455" s="75">
        <f t="shared" si="6877"/>
        <v>17.5917808219153</v>
      </c>
      <c r="B6455" s="34">
        <f t="shared" si="6812"/>
        <v>6420.9999999990841</v>
      </c>
      <c r="C6455">
        <f t="shared" si="6878"/>
        <v>15</v>
      </c>
      <c r="D6455" s="35">
        <f t="shared" si="6813"/>
        <v>3000</v>
      </c>
      <c r="E6455" s="27">
        <v>0</v>
      </c>
      <c r="F6455" s="64">
        <f t="shared" si="6814"/>
        <v>0.46593146951268899</v>
      </c>
      <c r="G6455" s="34">
        <v>0</v>
      </c>
      <c r="H6455" s="34">
        <f t="shared" si="6815"/>
        <v>1</v>
      </c>
      <c r="I6455" s="34">
        <f t="shared" si="6816"/>
        <v>6192.2292298236371</v>
      </c>
      <c r="J6455" s="34">
        <f t="shared" si="6817"/>
        <v>29828.186291911396</v>
      </c>
      <c r="K6455" s="34">
        <f t="shared" si="6818"/>
        <v>26362.748101940299</v>
      </c>
      <c r="L6455" s="36">
        <f t="shared" si="6819"/>
        <v>3700.3071673896238</v>
      </c>
      <c r="M6455" s="34">
        <f t="shared" si="6820"/>
        <v>38.195869775056082</v>
      </c>
      <c r="N6455" s="34">
        <f t="shared" si="6821"/>
        <v>183.99084997446224</v>
      </c>
      <c r="O6455" s="34">
        <f t="shared" si="6822"/>
        <v>11.148808202499623</v>
      </c>
      <c r="P6455">
        <f t="shared" si="6823"/>
        <v>117.86861399874739</v>
      </c>
      <c r="Q6455" s="36">
        <f t="shared" si="6824"/>
        <v>182.98579378011411</v>
      </c>
      <c r="R6455" s="34">
        <f t="shared" si="6825"/>
        <v>121.06668181809638</v>
      </c>
      <c r="S6455" s="34">
        <f t="shared" si="6826"/>
        <v>2.5140800133140857</v>
      </c>
      <c r="T6455" s="36">
        <f t="shared" si="6827"/>
        <v>4.2086580900213416E-14</v>
      </c>
      <c r="U6455" s="36">
        <f t="shared" si="6828"/>
        <v>2086.3646920159044</v>
      </c>
      <c r="V6455" s="36">
        <f t="shared" si="6829"/>
        <v>4.8172603677290018E-4</v>
      </c>
      <c r="W6455" s="68">
        <f t="shared" si="6830"/>
        <v>10.572306192541783</v>
      </c>
      <c r="X6455">
        <f t="shared" si="6831"/>
        <v>14.37688016547528</v>
      </c>
      <c r="Y6455">
        <f t="shared" si="6832"/>
        <v>1.8307379300092574E-2</v>
      </c>
      <c r="Z6455" s="34">
        <f t="shared" si="6833"/>
        <v>2.1362371768954423E-3</v>
      </c>
      <c r="AA6455" s="36">
        <f t="shared" si="6834"/>
        <v>4.5564896437896691E-5</v>
      </c>
      <c r="AB6455" s="34">
        <f t="shared" si="6835"/>
        <v>2.3425170561219952E-4</v>
      </c>
      <c r="AC6455" s="36">
        <f t="shared" si="6836"/>
        <v>7.1487190469859144E-2</v>
      </c>
      <c r="AD6455" s="34">
        <f t="shared" si="6837"/>
        <v>0</v>
      </c>
      <c r="AE6455">
        <f t="shared" si="6838"/>
        <v>305.17255053931262</v>
      </c>
      <c r="AF6455" s="36">
        <f t="shared" si="6839"/>
        <v>0</v>
      </c>
      <c r="AG6455" s="34">
        <f t="shared" si="6840"/>
        <v>62.531612577582777</v>
      </c>
      <c r="AH6455">
        <f t="shared" si="6841"/>
        <v>4.2371541346831521E-2</v>
      </c>
      <c r="AI6455" s="29">
        <f t="shared" si="6842"/>
        <v>62.531612577582777</v>
      </c>
      <c r="AJ6455">
        <f t="shared" si="6843"/>
        <v>0</v>
      </c>
      <c r="AK6455" s="36">
        <f t="shared" si="6844"/>
        <v>-9.5496972320772733E-5</v>
      </c>
      <c r="AL6455" s="36">
        <f t="shared" si="6845"/>
        <v>4.7126981098048439E-4</v>
      </c>
      <c r="AM6455" s="36">
        <f t="shared" si="6846"/>
        <v>3.1668905084057108E-5</v>
      </c>
      <c r="AN6455" s="37">
        <f t="shared" si="6847"/>
        <v>7.5876062594013336E-5</v>
      </c>
      <c r="AO6455" s="36">
        <f t="shared" si="6848"/>
        <v>1.7903686266869008E-2</v>
      </c>
      <c r="AP6455" s="36">
        <f t="shared" si="6849"/>
        <v>4.2871158220000594E-3</v>
      </c>
      <c r="AQ6455" s="74">
        <f t="shared" si="6850"/>
        <v>0.24204916502533483</v>
      </c>
      <c r="AR6455" s="73">
        <f t="shared" si="6851"/>
        <v>7.3095785429126364E-5</v>
      </c>
      <c r="AS6455" s="72">
        <f t="shared" si="6852"/>
        <v>5.7388830800584443E-6</v>
      </c>
      <c r="AT6455" s="37">
        <f t="shared" si="6853"/>
        <v>505.00283164079076</v>
      </c>
      <c r="AU6455" s="37">
        <f t="shared" si="6854"/>
        <v>0.16375011764769679</v>
      </c>
      <c r="AV6455" s="34">
        <f t="shared" si="6855"/>
        <v>5.8199990700532949E-6</v>
      </c>
      <c r="AW6455" s="34">
        <f t="shared" si="6856"/>
        <v>0.99424226028565532</v>
      </c>
      <c r="AX6455" s="37">
        <f t="shared" si="6857"/>
        <v>3.0297626657694061</v>
      </c>
      <c r="AY6455" s="7">
        <f t="shared" si="6858"/>
        <v>14.596316938595914</v>
      </c>
      <c r="AZ6455" s="37">
        <f t="shared" si="6859"/>
        <v>13.602068858311188</v>
      </c>
      <c r="BA6455" s="2">
        <f>BE6455*'mass balance'!$B$17+BF6455*'mass balance'!$C$17+BG6455*'mass balance'!$D$17+BH6455*'mass balance'!$E$17</f>
        <v>2.2746512242349874E-4</v>
      </c>
      <c r="BB6455" s="2">
        <f>BE6455*'mass balance'!$B$18+BF6455*'mass balance'!$C$18+BG6455*'mass balance'!$D$18+BH6455*'mass balance'!$E$18</f>
        <v>2.3096458584539881E-4</v>
      </c>
      <c r="BC6455" s="2">
        <f>BE6455*'mass balance'!$B$19+BF6455*'mass balance'!$C$19+BG6455*'mass balance'!$D$19+BH6455*'mass balance'!$E$19</f>
        <v>-2.8870573230674844E-4</v>
      </c>
      <c r="BD6455" s="2">
        <f>BE6455*'mass balance'!$B$20+BF6455*'mass balance'!$C$20+BG6455*'mass balance'!$D$20+BH6455*'mass balance'!$E$20</f>
        <v>1.0498390265699943E-5</v>
      </c>
      <c r="BE6455" s="2">
        <f>N6455*'mass balance'!$H$11+R6455*'mass balance'!$I$11+S6455*'mass balance'!$J$11</f>
        <v>-4.3807345232014817E-4</v>
      </c>
      <c r="BF6455" s="2">
        <f>N6455*'mass balance'!$H$12+R6455*'mass balance'!$I$12+S6455*'mass balance'!$J$12</f>
        <v>6.0467703360615008E-6</v>
      </c>
      <c r="BG6455" s="2">
        <f>N6455*'mass balance'!$H$13+R6455*'mass balance'!$I$13+S6455*'mass balance'!$J$13</f>
        <v>1.0415532438457199E-4</v>
      </c>
      <c r="BH6455" s="2">
        <f>N6455*'mass balance'!$H$14+R6455*'mass balance'!$I$14+S6455*'mass balance'!$J$14</f>
        <v>4.79142838475162E-5</v>
      </c>
      <c r="BI6455" s="36">
        <f t="shared" si="6860"/>
        <v>6.851681337565462E-17</v>
      </c>
      <c r="BJ6455" s="36">
        <f t="shared" si="6861"/>
        <v>4.6630854414596509E-19</v>
      </c>
      <c r="BK6455" s="36">
        <f t="shared" si="6862"/>
        <v>2.2788975115837578E-15</v>
      </c>
      <c r="BL6455" s="36">
        <f t="shared" si="6863"/>
        <v>2.0426235961969507E-15</v>
      </c>
      <c r="BM6455" s="36">
        <f t="shared" si="6864"/>
        <v>5.1854373400988676E-12</v>
      </c>
      <c r="BN6455" s="36">
        <f t="shared" ca="1" si="6876"/>
        <v>0.90570103577871341</v>
      </c>
      <c r="BO6455" s="36">
        <f t="shared" ca="1" si="6865"/>
        <v>1</v>
      </c>
      <c r="BP6455" s="36">
        <f t="shared" si="6866"/>
        <v>-5.1854372892612035E-12</v>
      </c>
      <c r="BQ6455" s="36">
        <f t="shared" si="6867"/>
        <v>0.99999999019607011</v>
      </c>
      <c r="BR6455" s="2">
        <f t="shared" si="6879"/>
        <v>-5</v>
      </c>
      <c r="BS6455">
        <v>0</v>
      </c>
      <c r="BT6455" s="37">
        <f t="shared" si="6868"/>
        <v>0.28942749663751532</v>
      </c>
      <c r="BU6455" s="34">
        <f t="shared" si="6869"/>
        <v>-5</v>
      </c>
      <c r="BV6455" s="34">
        <f t="shared" si="6870"/>
        <v>-5</v>
      </c>
      <c r="BW6455" s="34">
        <f t="shared" si="6871"/>
        <v>-5</v>
      </c>
      <c r="BX6455" s="34">
        <f t="shared" si="6872"/>
        <v>-5</v>
      </c>
      <c r="BY6455" s="34">
        <f t="shared" si="6873"/>
        <v>8.0145896050064085</v>
      </c>
      <c r="BZ6455" s="36">
        <f t="shared" si="6874"/>
        <v>2.8870573230674844E-4</v>
      </c>
      <c r="CA6455" s="34">
        <f t="shared" si="6875"/>
        <v>2.1278196695840738E-2</v>
      </c>
    </row>
    <row r="6456" spans="1:79" ht="13.2" x14ac:dyDescent="0.25">
      <c r="A6456" s="75">
        <f t="shared" si="6877"/>
        <v>17.594520547942697</v>
      </c>
      <c r="B6456" s="34">
        <f t="shared" si="6812"/>
        <v>6421.9999999990841</v>
      </c>
      <c r="C6456">
        <f t="shared" si="6878"/>
        <v>15</v>
      </c>
      <c r="D6456" s="35">
        <f t="shared" si="6813"/>
        <v>3000</v>
      </c>
      <c r="E6456" s="27">
        <v>0</v>
      </c>
      <c r="F6456" s="64">
        <f t="shared" si="6814"/>
        <v>0.46593146951268899</v>
      </c>
      <c r="G6456" s="34">
        <v>0</v>
      </c>
      <c r="H6456" s="34">
        <f t="shared" si="6815"/>
        <v>1</v>
      </c>
      <c r="I6456" s="34">
        <f t="shared" si="6816"/>
        <v>6192.2292298236371</v>
      </c>
      <c r="J6456" s="34">
        <f t="shared" si="6817"/>
        <v>29829.092363843527</v>
      </c>
      <c r="K6456" s="34">
        <f t="shared" si="6818"/>
        <v>26363.548906450349</v>
      </c>
      <c r="L6456" s="36">
        <f t="shared" si="6819"/>
        <v>3700.4757715024944</v>
      </c>
      <c r="M6456" s="34">
        <f t="shared" si="6820"/>
        <v>38.195869775056082</v>
      </c>
      <c r="N6456" s="34">
        <f t="shared" si="6821"/>
        <v>183.99643894803575</v>
      </c>
      <c r="O6456" s="34">
        <f t="shared" si="6822"/>
        <v>11.148808202499623</v>
      </c>
      <c r="P6456">
        <f t="shared" si="6823"/>
        <v>117.87398466993751</v>
      </c>
      <c r="Q6456" s="36">
        <f t="shared" si="6824"/>
        <v>182.99191888215555</v>
      </c>
      <c r="R6456" s="34">
        <f t="shared" si="6825"/>
        <v>121.07215726528203</v>
      </c>
      <c r="S6456" s="34">
        <f t="shared" si="6826"/>
        <v>2.5127389242549896</v>
      </c>
      <c r="T6456" s="36">
        <f t="shared" si="6827"/>
        <v>4.2085941696063441E-14</v>
      </c>
      <c r="U6456" s="36">
        <f t="shared" si="6828"/>
        <v>2086.3646920159044</v>
      </c>
      <c r="V6456" s="36">
        <f t="shared" si="6829"/>
        <v>4.8146906900974767E-4</v>
      </c>
      <c r="W6456" s="68">
        <f t="shared" si="6830"/>
        <v>10.572787918578555</v>
      </c>
      <c r="X6456">
        <f t="shared" si="6831"/>
        <v>14.37709852251079</v>
      </c>
      <c r="Y6456">
        <f t="shared" si="6832"/>
        <v>1.8307379300092574E-2</v>
      </c>
      <c r="Z6456" s="34">
        <f t="shared" si="6833"/>
        <v>2.1362371768954423E-3</v>
      </c>
      <c r="AA6456" s="36">
        <f t="shared" si="6834"/>
        <v>4.5538515736583333E-5</v>
      </c>
      <c r="AB6456" s="34">
        <f t="shared" si="6835"/>
        <v>2.3425170561219952E-4</v>
      </c>
      <c r="AC6456" s="36">
        <f t="shared" si="6836"/>
        <v>7.1487190469859144E-2</v>
      </c>
      <c r="AD6456" s="34">
        <f t="shared" si="6837"/>
        <v>0</v>
      </c>
      <c r="AE6456">
        <f t="shared" si="6838"/>
        <v>305.17255053931262</v>
      </c>
      <c r="AF6456" s="36">
        <f t="shared" si="6839"/>
        <v>0</v>
      </c>
      <c r="AG6456" s="34">
        <f t="shared" si="6840"/>
        <v>62.533708097493189</v>
      </c>
      <c r="AH6456">
        <f t="shared" si="6841"/>
        <v>4.2348484189901114E-2</v>
      </c>
      <c r="AI6456" s="29">
        <f t="shared" si="6842"/>
        <v>62.533708097493189</v>
      </c>
      <c r="AJ6456">
        <f t="shared" si="6843"/>
        <v>62.533708097493189</v>
      </c>
      <c r="AK6456" s="36">
        <f t="shared" si="6844"/>
        <v>-7.3095785429126364E-5</v>
      </c>
      <c r="AL6456" s="36">
        <f t="shared" si="6845"/>
        <v>3.5324205115452249E-4</v>
      </c>
      <c r="AM6456" s="36">
        <f t="shared" si="6846"/>
        <v>2.4003265917552149E-5</v>
      </c>
      <c r="AN6456" s="37">
        <f t="shared" si="6847"/>
        <v>-1.9620909726759397E-5</v>
      </c>
      <c r="AO6456" s="36">
        <f t="shared" si="6848"/>
        <v>1.8374956077849492E-2</v>
      </c>
      <c r="AP6456" s="36">
        <f t="shared" si="6849"/>
        <v>4.3187847270841169E-3</v>
      </c>
      <c r="AQ6456" s="74">
        <f t="shared" si="6850"/>
        <v>-5.789837705492587E-2</v>
      </c>
      <c r="AR6456" s="73">
        <f t="shared" si="6851"/>
        <v>-1.9893592364993761E-5</v>
      </c>
      <c r="AS6456" s="72">
        <f t="shared" si="6852"/>
        <v>6.2041019947742981E-6</v>
      </c>
      <c r="AT6456" s="37">
        <f t="shared" si="6853"/>
        <v>-120.79712961242141</v>
      </c>
      <c r="AU6456" s="37">
        <f t="shared" si="6854"/>
        <v>0.16495973902220604</v>
      </c>
      <c r="AV6456" s="34">
        <f t="shared" si="6855"/>
        <v>8.5952169672541701E-3</v>
      </c>
      <c r="AW6456" s="34">
        <f t="shared" si="6856"/>
        <v>0.99428756283127939</v>
      </c>
      <c r="AX6456" s="37">
        <f t="shared" si="6857"/>
        <v>3.0299007165915031</v>
      </c>
      <c r="AY6456" s="7">
        <f t="shared" si="6858"/>
        <v>14.605571414968592</v>
      </c>
      <c r="AZ6456" s="37">
        <f t="shared" si="6859"/>
        <v>13.602688635170058</v>
      </c>
      <c r="BA6456" s="2">
        <f>BE6456*'mass balance'!$B$17+BF6456*'mass balance'!$C$17+BG6456*'mass balance'!$D$17+BH6456*'mass balance'!$E$17</f>
        <v>2.2747533489620548E-4</v>
      </c>
      <c r="BB6456" s="2">
        <f>BE6456*'mass balance'!$B$18+BF6456*'mass balance'!$C$18+BG6456*'mass balance'!$D$18+BH6456*'mass balance'!$E$18</f>
        <v>2.3097495543307028E-4</v>
      </c>
      <c r="BC6456" s="2">
        <f>BE6456*'mass balance'!$B$19+BF6456*'mass balance'!$C$19+BG6456*'mass balance'!$D$19+BH6456*'mass balance'!$E$19</f>
        <v>-2.8871869429133778E-4</v>
      </c>
      <c r="BD6456" s="2">
        <f>BE6456*'mass balance'!$B$20+BF6456*'mass balance'!$C$20+BG6456*'mass balance'!$D$20+BH6456*'mass balance'!$E$20</f>
        <v>1.04988616105941E-5</v>
      </c>
      <c r="BE6456" s="2">
        <f>N6456*'mass balance'!$H$11+R6456*'mass balance'!$I$11+S6456*'mass balance'!$J$11</f>
        <v>-4.380867594000851E-4</v>
      </c>
      <c r="BF6456" s="2">
        <f>N6456*'mass balance'!$H$12+R6456*'mass balance'!$I$12+S6456*'mass balance'!$J$12</f>
        <v>6.0435447992855774E-6</v>
      </c>
      <c r="BG6456" s="2">
        <f>N6456*'mass balance'!$H$13+R6456*'mass balance'!$I$13+S6456*'mass balance'!$J$13</f>
        <v>1.041578323422392E-4</v>
      </c>
      <c r="BH6456" s="2">
        <f>N6456*'mass balance'!$H$14+R6456*'mass balance'!$I$14+S6456*'mass balance'!$J$14</f>
        <v>4.7915739309384299E-5</v>
      </c>
      <c r="BI6456" s="36">
        <f t="shared" si="6860"/>
        <v>6.851681337565462E-17</v>
      </c>
      <c r="BJ6456" s="36">
        <f t="shared" si="6861"/>
        <v>4.6634097102129671E-19</v>
      </c>
      <c r="BK6456" s="36">
        <f t="shared" si="6862"/>
        <v>2.2793638201279037E-15</v>
      </c>
      <c r="BL6456" s="36">
        <f t="shared" si="6863"/>
        <v>2.0431336821679651E-15</v>
      </c>
      <c r="BM6456" s="36">
        <f t="shared" si="6864"/>
        <v>5.1874799636950643E-12</v>
      </c>
      <c r="BN6456" s="36">
        <f t="shared" ca="1" si="6876"/>
        <v>0.75152703298039825</v>
      </c>
      <c r="BO6456" s="36">
        <f t="shared" ca="1" si="6865"/>
        <v>1</v>
      </c>
      <c r="BP6456" s="36">
        <f t="shared" si="6866"/>
        <v>-5.1874799128104754E-12</v>
      </c>
      <c r="BQ6456" s="36">
        <f t="shared" si="6867"/>
        <v>0.9999999901908847</v>
      </c>
      <c r="BR6456" s="2">
        <f t="shared" si="6879"/>
        <v>-5</v>
      </c>
      <c r="BS6456">
        <v>0</v>
      </c>
      <c r="BT6456" s="37">
        <f t="shared" si="6868"/>
        <v>0.28944049102706609</v>
      </c>
      <c r="BU6456" s="34">
        <f t="shared" si="6869"/>
        <v>-5</v>
      </c>
      <c r="BV6456" s="34">
        <f t="shared" si="6870"/>
        <v>-5</v>
      </c>
      <c r="BW6456" s="34">
        <f t="shared" si="6871"/>
        <v>-5</v>
      </c>
      <c r="BX6456" s="34">
        <f t="shared" si="6872"/>
        <v>-5</v>
      </c>
      <c r="BY6456" s="34">
        <f t="shared" si="6873"/>
        <v>8.0148330591211696</v>
      </c>
      <c r="BZ6456" s="36">
        <f t="shared" si="6874"/>
        <v>2.8871869429133778E-4</v>
      </c>
      <c r="CA6456" s="34">
        <f t="shared" si="6875"/>
        <v>2.1278182482153653E-2</v>
      </c>
    </row>
    <row r="6457" spans="1:79" ht="13.2" x14ac:dyDescent="0.25">
      <c r="A6457" s="75">
        <f t="shared" si="6877"/>
        <v>17.597260273970093</v>
      </c>
      <c r="B6457" s="34">
        <f t="shared" si="6812"/>
        <v>6422.9999999990841</v>
      </c>
      <c r="C6457">
        <f t="shared" si="6878"/>
        <v>15</v>
      </c>
      <c r="D6457" s="35">
        <f t="shared" si="6813"/>
        <v>3000</v>
      </c>
      <c r="E6457" s="27">
        <v>0</v>
      </c>
      <c r="F6457" s="64">
        <f t="shared" si="6814"/>
        <v>0.46593146951268899</v>
      </c>
      <c r="G6457" s="34">
        <v>0</v>
      </c>
      <c r="H6457" s="34">
        <f t="shared" si="6815"/>
        <v>1</v>
      </c>
      <c r="I6457" s="34">
        <f t="shared" si="6816"/>
        <v>6192.2292298236371</v>
      </c>
      <c r="J6457" s="34">
        <f t="shared" si="6817"/>
        <v>29829.997938698525</v>
      </c>
      <c r="K6457" s="34">
        <f t="shared" si="6818"/>
        <v>26364.34927163367</v>
      </c>
      <c r="L6457" s="36">
        <f t="shared" si="6819"/>
        <v>3700.644285676648</v>
      </c>
      <c r="M6457" s="34">
        <f t="shared" si="6820"/>
        <v>38.195869775056082</v>
      </c>
      <c r="N6457" s="34">
        <f t="shared" si="6821"/>
        <v>184.00202485546086</v>
      </c>
      <c r="O6457" s="34">
        <f t="shared" si="6822"/>
        <v>11.148808202499623</v>
      </c>
      <c r="P6457">
        <f t="shared" si="6823"/>
        <v>117.87935247624334</v>
      </c>
      <c r="Q6457" s="36">
        <f t="shared" si="6824"/>
        <v>182.99804064972247</v>
      </c>
      <c r="R6457" s="34">
        <f t="shared" si="6825"/>
        <v>121.07762979054385</v>
      </c>
      <c r="S6457" s="34">
        <f t="shared" si="6826"/>
        <v>2.5113985063960911</v>
      </c>
      <c r="T6457" s="36">
        <f t="shared" si="6827"/>
        <v>4.2085302871684693E-14</v>
      </c>
      <c r="U6457" s="36">
        <f t="shared" si="6828"/>
        <v>2086.3646920159044</v>
      </c>
      <c r="V6457" s="36">
        <f t="shared" si="6829"/>
        <v>4.8121222985611565E-4</v>
      </c>
      <c r="W6457" s="68">
        <f t="shared" si="6830"/>
        <v>10.573269387647565</v>
      </c>
      <c r="X6457">
        <f t="shared" si="6831"/>
        <v>14.377316756440575</v>
      </c>
      <c r="Y6457">
        <f t="shared" si="6832"/>
        <v>1.8307379300092574E-2</v>
      </c>
      <c r="Z6457" s="34">
        <f t="shared" si="6833"/>
        <v>2.1362371768954423E-3</v>
      </c>
      <c r="AA6457" s="36">
        <f t="shared" si="6834"/>
        <v>4.5512150708871707E-5</v>
      </c>
      <c r="AB6457" s="34">
        <f t="shared" si="6835"/>
        <v>2.3425170561219952E-4</v>
      </c>
      <c r="AC6457" s="36">
        <f t="shared" si="6836"/>
        <v>7.1487190469859144E-2</v>
      </c>
      <c r="AD6457" s="34">
        <f t="shared" si="6837"/>
        <v>0</v>
      </c>
      <c r="AE6457">
        <f t="shared" si="6838"/>
        <v>305.17255053931262</v>
      </c>
      <c r="AF6457" s="36">
        <f t="shared" si="6839"/>
        <v>0</v>
      </c>
      <c r="AG6457" s="34">
        <f t="shared" si="6840"/>
        <v>62.535802476613185</v>
      </c>
      <c r="AH6457">
        <f t="shared" si="6841"/>
        <v>4.2325439100402207E-2</v>
      </c>
      <c r="AI6457" s="29">
        <f t="shared" si="6842"/>
        <v>62.535802476613185</v>
      </c>
      <c r="AJ6457">
        <f t="shared" si="6843"/>
        <v>0</v>
      </c>
      <c r="AK6457" s="36">
        <f t="shared" si="6844"/>
        <v>1.9893592364993761E-5</v>
      </c>
      <c r="AL6457" s="36">
        <f t="shared" si="6845"/>
        <v>-1.0764790292573268E-4</v>
      </c>
      <c r="AM6457" s="36">
        <f t="shared" si="6846"/>
        <v>-7.817678508403037E-6</v>
      </c>
      <c r="AN6457" s="37">
        <f t="shared" si="6847"/>
        <v>-9.2716695155885761E-5</v>
      </c>
      <c r="AO6457" s="36">
        <f t="shared" si="6848"/>
        <v>1.8728198129004014E-2</v>
      </c>
      <c r="AP6457" s="36">
        <f t="shared" si="6849"/>
        <v>4.3427879930016686E-3</v>
      </c>
      <c r="AQ6457" s="74">
        <f t="shared" si="6850"/>
        <v>-0.25840215840637715</v>
      </c>
      <c r="AR6457" s="73">
        <f t="shared" si="6851"/>
        <v>-9.7454449663463019E-5</v>
      </c>
      <c r="AS6457" s="72">
        <f t="shared" si="6852"/>
        <v>6.568829440659835E-6</v>
      </c>
      <c r="AT6457" s="37">
        <f t="shared" si="6853"/>
        <v>-539.12113963976731</v>
      </c>
      <c r="AU6457" s="37">
        <f t="shared" si="6854"/>
        <v>0.16587656464136891</v>
      </c>
      <c r="AV6457" s="34">
        <f t="shared" si="6855"/>
        <v>5.8136666350552453E-6</v>
      </c>
      <c r="AW6457" s="34">
        <f t="shared" si="6856"/>
        <v>0.9943328412111061</v>
      </c>
      <c r="AX6457" s="37">
        <f t="shared" si="6857"/>
        <v>3.0300386937729664</v>
      </c>
      <c r="AY6457" s="7">
        <f t="shared" si="6858"/>
        <v>14.597646736298273</v>
      </c>
      <c r="AZ6457" s="37">
        <f t="shared" si="6859"/>
        <v>13.603308081420533</v>
      </c>
      <c r="BA6457" s="2">
        <f>BE6457*'mass balance'!$B$17+BF6457*'mass balance'!$C$17+BG6457*'mass balance'!$D$17+BH6457*'mass balance'!$E$17</f>
        <v>2.2748554191677909E-4</v>
      </c>
      <c r="BB6457" s="2">
        <f>BE6457*'mass balance'!$B$18+BF6457*'mass balance'!$C$18+BG6457*'mass balance'!$D$18+BH6457*'mass balance'!$E$18</f>
        <v>2.3098531948472954E-4</v>
      </c>
      <c r="BC6457" s="2">
        <f>BE6457*'mass balance'!$B$19+BF6457*'mass balance'!$C$19+BG6457*'mass balance'!$D$19+BH6457*'mass balance'!$E$19</f>
        <v>-2.8873164935591189E-4</v>
      </c>
      <c r="BD6457" s="2">
        <f>BE6457*'mass balance'!$B$20+BF6457*'mass balance'!$C$20+BG6457*'mass balance'!$D$20+BH6457*'mass balance'!$E$20</f>
        <v>1.049933270385134E-5</v>
      </c>
      <c r="BE6457" s="2">
        <f>N6457*'mass balance'!$H$11+R6457*'mass balance'!$I$11+S6457*'mass balance'!$J$11</f>
        <v>-4.3810005917966868E-4</v>
      </c>
      <c r="BF6457" s="2">
        <f>N6457*'mass balance'!$H$12+R6457*'mass balance'!$I$12+S6457*'mass balance'!$J$12</f>
        <v>6.0403208768550301E-6</v>
      </c>
      <c r="BG6457" s="2">
        <f>N6457*'mass balance'!$H$13+R6457*'mass balance'!$I$13+S6457*'mass balance'!$J$13</f>
        <v>1.041603388940016E-4</v>
      </c>
      <c r="BH6457" s="2">
        <f>N6457*'mass balance'!$H$14+R6457*'mass balance'!$I$14+S6457*'mass balance'!$J$14</f>
        <v>4.7917193972776259E-5</v>
      </c>
      <c r="BI6457" s="36">
        <f t="shared" si="6860"/>
        <v>6.851681337565462E-17</v>
      </c>
      <c r="BJ6457" s="36">
        <f t="shared" si="6861"/>
        <v>4.6637338939095412E-19</v>
      </c>
      <c r="BK6457" s="36">
        <f t="shared" si="6862"/>
        <v>2.2798301610989248E-15</v>
      </c>
      <c r="BL6457" s="36">
        <f t="shared" si="6863"/>
        <v>2.0436438037839215E-15</v>
      </c>
      <c r="BM6457" s="36">
        <f t="shared" si="6864"/>
        <v>5.1895230973772321E-12</v>
      </c>
      <c r="BN6457" s="36">
        <f t="shared" ca="1" si="6876"/>
        <v>0.12068766594889557</v>
      </c>
      <c r="BO6457" s="36">
        <f t="shared" ca="1" si="6865"/>
        <v>1</v>
      </c>
      <c r="BP6457" s="36">
        <f t="shared" si="6866"/>
        <v>-5.1895230464456813E-12</v>
      </c>
      <c r="BQ6457" s="36">
        <f t="shared" si="6867"/>
        <v>0.99999999018569719</v>
      </c>
      <c r="BR6457" s="2">
        <f t="shared" si="6879"/>
        <v>-5</v>
      </c>
      <c r="BS6457">
        <v>0</v>
      </c>
      <c r="BT6457" s="37">
        <f t="shared" si="6868"/>
        <v>0.28945347847930164</v>
      </c>
      <c r="BU6457" s="34">
        <f t="shared" si="6869"/>
        <v>-5</v>
      </c>
      <c r="BV6457" s="34">
        <f t="shared" si="6870"/>
        <v>-5</v>
      </c>
      <c r="BW6457" s="34">
        <f t="shared" si="6871"/>
        <v>-5</v>
      </c>
      <c r="BX6457" s="34">
        <f t="shared" si="6872"/>
        <v>-5</v>
      </c>
      <c r="BY6457" s="34">
        <f t="shared" si="6873"/>
        <v>8.0150763796753726</v>
      </c>
      <c r="BZ6457" s="36">
        <f t="shared" si="6874"/>
        <v>2.8873164935591189E-4</v>
      </c>
      <c r="CA6457" s="34">
        <f t="shared" si="6875"/>
        <v>2.1278168276923661E-2</v>
      </c>
    </row>
    <row r="6458" spans="1:79" ht="13.2" x14ac:dyDescent="0.25">
      <c r="A6458" s="75">
        <f t="shared" si="6877"/>
        <v>17.59999999999749</v>
      </c>
      <c r="B6458" s="34">
        <f t="shared" si="6812"/>
        <v>6423.9999999990841</v>
      </c>
      <c r="C6458">
        <f t="shared" si="6878"/>
        <v>15</v>
      </c>
      <c r="D6458" s="35">
        <f t="shared" si="6813"/>
        <v>3000</v>
      </c>
      <c r="E6458" s="27">
        <v>0</v>
      </c>
      <c r="F6458" s="64">
        <f t="shared" si="6814"/>
        <v>0.46593146951268899</v>
      </c>
      <c r="G6458" s="34">
        <v>0</v>
      </c>
      <c r="H6458" s="34">
        <f t="shared" si="6815"/>
        <v>1</v>
      </c>
      <c r="I6458" s="34">
        <f t="shared" si="6816"/>
        <v>6192.2292298236371</v>
      </c>
      <c r="J6458" s="34">
        <f t="shared" si="6817"/>
        <v>29830.903016741166</v>
      </c>
      <c r="K6458" s="34">
        <f t="shared" si="6818"/>
        <v>26365.149197724291</v>
      </c>
      <c r="L6458" s="36">
        <f t="shared" si="6819"/>
        <v>3700.8127099570975</v>
      </c>
      <c r="M6458" s="34">
        <f t="shared" si="6820"/>
        <v>38.195869775056082</v>
      </c>
      <c r="N6458" s="34">
        <f t="shared" si="6821"/>
        <v>184.00760769837089</v>
      </c>
      <c r="O6458" s="34">
        <f t="shared" si="6822"/>
        <v>11.148808202499623</v>
      </c>
      <c r="P6458">
        <f t="shared" si="6823"/>
        <v>117.88471741909871</v>
      </c>
      <c r="Q6458" s="36">
        <f t="shared" si="6824"/>
        <v>183.00415908456154</v>
      </c>
      <c r="R6458" s="34">
        <f t="shared" si="6825"/>
        <v>121.08309939534558</v>
      </c>
      <c r="S6458" s="34">
        <f t="shared" si="6826"/>
        <v>2.5100587594526473</v>
      </c>
      <c r="T6458" s="36">
        <f t="shared" si="6827"/>
        <v>4.2084664426840281E-14</v>
      </c>
      <c r="U6458" s="36">
        <f t="shared" si="6828"/>
        <v>2086.3646920159044</v>
      </c>
      <c r="V6458" s="36">
        <f t="shared" si="6829"/>
        <v>4.8095551925744122E-4</v>
      </c>
      <c r="W6458" s="68">
        <f t="shared" si="6830"/>
        <v>10.573750599877421</v>
      </c>
      <c r="X6458">
        <f t="shared" si="6831"/>
        <v>14.377534867334047</v>
      </c>
      <c r="Y6458">
        <f t="shared" si="6832"/>
        <v>1.8307379300092574E-2</v>
      </c>
      <c r="Z6458" s="34">
        <f t="shared" si="6833"/>
        <v>2.1362371768954423E-3</v>
      </c>
      <c r="AA6458" s="36">
        <f t="shared" si="6834"/>
        <v>4.5485801344985081E-5</v>
      </c>
      <c r="AB6458" s="34">
        <f t="shared" si="6835"/>
        <v>2.3425170561219952E-4</v>
      </c>
      <c r="AC6458" s="36">
        <f t="shared" si="6836"/>
        <v>7.1487190469859144E-2</v>
      </c>
      <c r="AD6458" s="34">
        <f t="shared" si="6837"/>
        <v>0</v>
      </c>
      <c r="AE6458">
        <f t="shared" si="6838"/>
        <v>305.17255053931262</v>
      </c>
      <c r="AF6458" s="36">
        <f t="shared" si="6839"/>
        <v>0</v>
      </c>
      <c r="AG6458" s="34">
        <f t="shared" si="6840"/>
        <v>62.53789571554033</v>
      </c>
      <c r="AH6458">
        <f t="shared" si="6841"/>
        <v>4.2302406072529664E-2</v>
      </c>
      <c r="AI6458" s="29">
        <f t="shared" si="6842"/>
        <v>62.53789571554033</v>
      </c>
      <c r="AJ6458">
        <f t="shared" si="6843"/>
        <v>62.53789571554033</v>
      </c>
      <c r="AK6458" s="36">
        <f t="shared" si="6844"/>
        <v>9.7454449663463019E-5</v>
      </c>
      <c r="AL6458" s="36">
        <f t="shared" si="6845"/>
        <v>-4.5927196450702441E-4</v>
      </c>
      <c r="AM6458" s="36">
        <f t="shared" si="6846"/>
        <v>-3.4358421813336781E-5</v>
      </c>
      <c r="AN6458" s="37">
        <f t="shared" si="6847"/>
        <v>-7.2823102790891999E-5</v>
      </c>
      <c r="AO6458" s="36">
        <f t="shared" si="6848"/>
        <v>1.8620550226078281E-2</v>
      </c>
      <c r="AP6458" s="36">
        <f t="shared" si="6849"/>
        <v>4.3349703144932653E-3</v>
      </c>
      <c r="AQ6458" s="74">
        <f t="shared" si="6850"/>
        <v>-0.20649894095170601</v>
      </c>
      <c r="AR6458" s="73">
        <f t="shared" si="6851"/>
        <v>-7.5874601413029633E-5</v>
      </c>
      <c r="AS6458" s="72">
        <f t="shared" si="6852"/>
        <v>6.4562082423187149E-6</v>
      </c>
      <c r="AT6458" s="37">
        <f t="shared" si="6853"/>
        <v>-430.8320993403176</v>
      </c>
      <c r="AU6458" s="37">
        <f t="shared" si="6854"/>
        <v>0.16557796161111868</v>
      </c>
      <c r="AV6458" s="34">
        <f t="shared" si="6855"/>
        <v>8.5957858339456728E-3</v>
      </c>
      <c r="AW6458" s="34">
        <f t="shared" si="6856"/>
        <v>0.9943780954372301</v>
      </c>
      <c r="AX6458" s="37">
        <f t="shared" si="6857"/>
        <v>3.0301765973506507</v>
      </c>
      <c r="AY6458" s="7">
        <f t="shared" si="6858"/>
        <v>14.606901078499247</v>
      </c>
      <c r="AZ6458" s="37">
        <f t="shared" si="6859"/>
        <v>13.603927197228071</v>
      </c>
      <c r="BA6458" s="2">
        <f>BE6458*'mass balance'!$B$17+BF6458*'mass balance'!$C$17+BG6458*'mass balance'!$D$17+BH6458*'mass balance'!$E$17</f>
        <v>2.2749574348795361E-4</v>
      </c>
      <c r="BB6458" s="2">
        <f>BE6458*'mass balance'!$B$18+BF6458*'mass balance'!$C$18+BG6458*'mass balance'!$D$18+BH6458*'mass balance'!$E$18</f>
        <v>2.3099567800315292E-4</v>
      </c>
      <c r="BC6458" s="2">
        <f>BE6458*'mass balance'!$B$19+BF6458*'mass balance'!$C$19+BG6458*'mass balance'!$D$19+BH6458*'mass balance'!$E$19</f>
        <v>-2.8874459750394109E-4</v>
      </c>
      <c r="BD6458" s="2">
        <f>BE6458*'mass balance'!$B$20+BF6458*'mass balance'!$C$20+BG6458*'mass balance'!$D$20+BH6458*'mass balance'!$E$20</f>
        <v>1.0499803545597856E-5</v>
      </c>
      <c r="BE6458" s="2">
        <f>N6458*'mass balance'!$H$11+R6458*'mass balance'!$I$11+S6458*'mass balance'!$J$11</f>
        <v>-4.3811335166278782E-4</v>
      </c>
      <c r="BF6458" s="2">
        <f>N6458*'mass balance'!$H$12+R6458*'mass balance'!$I$12+S6458*'mass balance'!$J$12</f>
        <v>6.0370985680850058E-6</v>
      </c>
      <c r="BG6458" s="2">
        <f>N6458*'mass balance'!$H$13+R6458*'mass balance'!$I$13+S6458*'mass balance'!$J$13</f>
        <v>1.0416284404064252E-4</v>
      </c>
      <c r="BH6458" s="2">
        <f>N6458*'mass balance'!$H$14+R6458*'mass balance'!$I$14+S6458*'mass balance'!$J$14</f>
        <v>4.7918647838117411E-5</v>
      </c>
      <c r="BI6458" s="36">
        <f t="shared" si="6860"/>
        <v>6.851681337565462E-17</v>
      </c>
      <c r="BJ6458" s="36">
        <f t="shared" si="6861"/>
        <v>4.6640579925570172E-19</v>
      </c>
      <c r="BK6458" s="36">
        <f t="shared" si="6862"/>
        <v>2.2802965344883159E-15</v>
      </c>
      <c r="BL6458" s="36">
        <f t="shared" si="6863"/>
        <v>2.0441539610297246E-15</v>
      </c>
      <c r="BM6458" s="36">
        <f t="shared" si="6864"/>
        <v>5.1915667411810163E-12</v>
      </c>
      <c r="BN6458" s="36">
        <f t="shared" ca="1" si="6876"/>
        <v>4.1130119077069094E-2</v>
      </c>
      <c r="BO6458" s="36">
        <f t="shared" ca="1" si="6865"/>
        <v>1</v>
      </c>
      <c r="BP6458" s="36">
        <f t="shared" si="6866"/>
        <v>-5.1915666902024665E-12</v>
      </c>
      <c r="BQ6458" s="36">
        <f t="shared" si="6867"/>
        <v>0.99999999018050767</v>
      </c>
      <c r="BR6458" s="2">
        <f t="shared" si="6879"/>
        <v>-5</v>
      </c>
      <c r="BS6458">
        <v>0</v>
      </c>
      <c r="BT6458" s="37">
        <f t="shared" si="6868"/>
        <v>0.2894664589977009</v>
      </c>
      <c r="BU6458" s="34">
        <f t="shared" si="6869"/>
        <v>-5</v>
      </c>
      <c r="BV6458" s="34">
        <f t="shared" si="6870"/>
        <v>-5</v>
      </c>
      <c r="BW6458" s="34">
        <f t="shared" si="6871"/>
        <v>-5</v>
      </c>
      <c r="BX6458" s="34">
        <f t="shared" si="6872"/>
        <v>-5</v>
      </c>
      <c r="BY6458" s="34">
        <f t="shared" si="6873"/>
        <v>8.0153195667401604</v>
      </c>
      <c r="BZ6458" s="36">
        <f t="shared" si="6874"/>
        <v>2.8874459750394109E-4</v>
      </c>
      <c r="CA6458" s="34">
        <f t="shared" si="6875"/>
        <v>2.1278154080145505E-2</v>
      </c>
    </row>
    <row r="6459" spans="1:79" ht="13.2" x14ac:dyDescent="0.25">
      <c r="A6459" s="75">
        <f t="shared" si="6877"/>
        <v>17.602739726024886</v>
      </c>
      <c r="B6459" s="34">
        <f t="shared" si="6812"/>
        <v>6424.9999999990832</v>
      </c>
      <c r="C6459">
        <f t="shared" si="6878"/>
        <v>15</v>
      </c>
      <c r="D6459" s="35">
        <f t="shared" si="6813"/>
        <v>3000</v>
      </c>
      <c r="E6459" s="27">
        <v>0</v>
      </c>
      <c r="F6459" s="64">
        <f t="shared" si="6814"/>
        <v>0.46593146951268899</v>
      </c>
      <c r="G6459" s="34">
        <v>0</v>
      </c>
      <c r="H6459" s="34">
        <f t="shared" si="6815"/>
        <v>1</v>
      </c>
      <c r="I6459" s="34">
        <f t="shared" si="6816"/>
        <v>6192.2292298236371</v>
      </c>
      <c r="J6459" s="34">
        <f t="shared" si="6817"/>
        <v>29831.807598236021</v>
      </c>
      <c r="K6459" s="34">
        <f t="shared" si="6818"/>
        <v>26365.948684956038</v>
      </c>
      <c r="L6459" s="36">
        <f t="shared" si="6819"/>
        <v>3700.9810443888377</v>
      </c>
      <c r="M6459" s="34">
        <f t="shared" si="6820"/>
        <v>38.195869775056082</v>
      </c>
      <c r="N6459" s="34">
        <f t="shared" si="6821"/>
        <v>184.01318747839778</v>
      </c>
      <c r="O6459" s="34">
        <f t="shared" si="6822"/>
        <v>11.148808202499623</v>
      </c>
      <c r="P6459">
        <f t="shared" si="6823"/>
        <v>117.89007949993685</v>
      </c>
      <c r="Q6459" s="36">
        <f t="shared" si="6824"/>
        <v>183.0102741884188</v>
      </c>
      <c r="R6459" s="34">
        <f t="shared" si="6825"/>
        <v>121.0885660811503</v>
      </c>
      <c r="S6459" s="34">
        <f t="shared" si="6826"/>
        <v>2.5087196831401286</v>
      </c>
      <c r="T6459" s="36">
        <f t="shared" si="6827"/>
        <v>4.2084026361293533E-14</v>
      </c>
      <c r="U6459" s="36">
        <f t="shared" si="6828"/>
        <v>2086.3646920159044</v>
      </c>
      <c r="V6459" s="36">
        <f t="shared" si="6829"/>
        <v>4.8069893715919898E-4</v>
      </c>
      <c r="W6459" s="68">
        <f t="shared" si="6830"/>
        <v>10.574231555396679</v>
      </c>
      <c r="X6459">
        <f t="shared" si="6831"/>
        <v>14.377752855260566</v>
      </c>
      <c r="Y6459">
        <f t="shared" si="6832"/>
        <v>1.8307379300092574E-2</v>
      </c>
      <c r="Z6459" s="34">
        <f t="shared" si="6833"/>
        <v>2.1362371768954423E-3</v>
      </c>
      <c r="AA6459" s="36">
        <f t="shared" si="6834"/>
        <v>4.5459467635155845E-5</v>
      </c>
      <c r="AB6459" s="34">
        <f t="shared" si="6835"/>
        <v>2.3425170561219952E-4</v>
      </c>
      <c r="AC6459" s="36">
        <f t="shared" si="6836"/>
        <v>7.1487190469859144E-2</v>
      </c>
      <c r="AD6459" s="34">
        <f t="shared" si="6837"/>
        <v>0</v>
      </c>
      <c r="AE6459">
        <f t="shared" si="6838"/>
        <v>305.17255053931262</v>
      </c>
      <c r="AF6459" s="36">
        <f t="shared" si="6839"/>
        <v>0</v>
      </c>
      <c r="AG6459" s="34">
        <f t="shared" si="6840"/>
        <v>62.539987814871978</v>
      </c>
      <c r="AH6459">
        <f t="shared" si="6841"/>
        <v>4.2279385100549405E-2</v>
      </c>
      <c r="AI6459" s="29">
        <f t="shared" si="6842"/>
        <v>62.539987814871978</v>
      </c>
      <c r="AJ6459">
        <f t="shared" si="6843"/>
        <v>0</v>
      </c>
      <c r="AK6459" s="36">
        <f t="shared" si="6844"/>
        <v>7.5874601413029633E-5</v>
      </c>
      <c r="AL6459" s="36">
        <f t="shared" si="6845"/>
        <v>-3.6447527794918912E-4</v>
      </c>
      <c r="AM6459" s="36">
        <f t="shared" si="6846"/>
        <v>-2.6973692825373997E-5</v>
      </c>
      <c r="AN6459" s="37">
        <f t="shared" si="6847"/>
        <v>2.4631346872571019E-5</v>
      </c>
      <c r="AO6459" s="36">
        <f t="shared" si="6848"/>
        <v>1.8161278261571257E-2</v>
      </c>
      <c r="AP6459" s="36">
        <f t="shared" si="6849"/>
        <v>4.3006118926799284E-3</v>
      </c>
      <c r="AQ6459" s="74">
        <f t="shared" si="6850"/>
        <v>7.5279218517464275E-2</v>
      </c>
      <c r="AR6459" s="73">
        <f t="shared" si="6851"/>
        <v>2.4399050287961249E-5</v>
      </c>
      <c r="AS6459" s="72">
        <f t="shared" si="6852"/>
        <v>5.9901712417975307E-6</v>
      </c>
      <c r="AT6459" s="37">
        <f t="shared" si="6853"/>
        <v>157.05990355738771</v>
      </c>
      <c r="AU6459" s="37">
        <f t="shared" si="6854"/>
        <v>0.16426561180586</v>
      </c>
      <c r="AV6459" s="34">
        <f t="shared" si="6855"/>
        <v>5.8073408270294863E-6</v>
      </c>
      <c r="AW6459" s="34">
        <f t="shared" si="6856"/>
        <v>0.99442332552174095</v>
      </c>
      <c r="AX6459" s="37">
        <f t="shared" si="6857"/>
        <v>3.0303144273613976</v>
      </c>
      <c r="AY6459" s="7">
        <f t="shared" si="6858"/>
        <v>14.598975115620643</v>
      </c>
      <c r="AZ6459" s="37">
        <f t="shared" si="6859"/>
        <v>13.604545982758076</v>
      </c>
      <c r="BA6459" s="2">
        <f>BE6459*'mass balance'!$B$17+BF6459*'mass balance'!$C$17+BG6459*'mass balance'!$D$17+BH6459*'mass balance'!$E$17</f>
        <v>2.2750593961246148E-4</v>
      </c>
      <c r="BB6459" s="2">
        <f>BE6459*'mass balance'!$B$18+BF6459*'mass balance'!$C$18+BG6459*'mass balance'!$D$18+BH6459*'mass balance'!$E$18</f>
        <v>2.310060309911148E-4</v>
      </c>
      <c r="BC6459" s="2">
        <f>BE6459*'mass balance'!$B$19+BF6459*'mass balance'!$C$19+BG6459*'mass balance'!$D$19+BH6459*'mass balance'!$E$19</f>
        <v>-2.887575387388935E-4</v>
      </c>
      <c r="BD6459" s="2">
        <f>BE6459*'mass balance'!$B$20+BF6459*'mass balance'!$C$20+BG6459*'mass balance'!$D$20+BH6459*'mass balance'!$E$20</f>
        <v>1.0500274135959761E-5</v>
      </c>
      <c r="BE6459" s="2">
        <f>N6459*'mass balance'!$H$11+R6459*'mass balance'!$I$11+S6459*'mass balance'!$J$11</f>
        <v>-4.3812663685332799E-4</v>
      </c>
      <c r="BF6459" s="2">
        <f>N6459*'mass balance'!$H$12+R6459*'mass balance'!$I$12+S6459*'mass balance'!$J$12</f>
        <v>6.0338778722911643E-6</v>
      </c>
      <c r="BG6459" s="2">
        <f>N6459*'mass balance'!$H$13+R6459*'mass balance'!$I$13+S6459*'mass balance'!$J$13</f>
        <v>1.0416534778294374E-4</v>
      </c>
      <c r="BH6459" s="2">
        <f>N6459*'mass balance'!$H$14+R6459*'mass balance'!$I$14+S6459*'mass balance'!$J$14</f>
        <v>4.792010090583275E-5</v>
      </c>
      <c r="BI6459" s="36">
        <f t="shared" si="6860"/>
        <v>6.851681337565462E-17</v>
      </c>
      <c r="BJ6459" s="36">
        <f t="shared" si="6861"/>
        <v>4.664382006162989E-19</v>
      </c>
      <c r="BK6459" s="36">
        <f t="shared" si="6862"/>
        <v>2.2807629402875716E-15</v>
      </c>
      <c r="BL6459" s="36">
        <f t="shared" si="6863"/>
        <v>2.0446641538902692E-15</v>
      </c>
      <c r="BM6459" s="36">
        <f t="shared" si="6864"/>
        <v>5.1936108951420465E-12</v>
      </c>
      <c r="BN6459" s="36">
        <f t="shared" ca="1" si="6876"/>
        <v>0.66486650013929638</v>
      </c>
      <c r="BO6459" s="36">
        <f t="shared" ca="1" si="6865"/>
        <v>1</v>
      </c>
      <c r="BP6459" s="36">
        <f t="shared" si="6866"/>
        <v>-5.1936108441164612E-12</v>
      </c>
      <c r="BQ6459" s="36">
        <f t="shared" si="6867"/>
        <v>0.99999999017531616</v>
      </c>
      <c r="BR6459" s="2">
        <f t="shared" si="6879"/>
        <v>-5</v>
      </c>
      <c r="BS6459">
        <v>0</v>
      </c>
      <c r="BT6459" s="37">
        <f t="shared" si="6868"/>
        <v>0.28947943258574071</v>
      </c>
      <c r="BU6459" s="34">
        <f t="shared" si="6869"/>
        <v>-5</v>
      </c>
      <c r="BV6459" s="34">
        <f t="shared" si="6870"/>
        <v>-5</v>
      </c>
      <c r="BW6459" s="34">
        <f t="shared" si="6871"/>
        <v>-5</v>
      </c>
      <c r="BX6459" s="34">
        <f t="shared" si="6872"/>
        <v>-5</v>
      </c>
      <c r="BY6459" s="34">
        <f t="shared" si="6873"/>
        <v>8.0155626203866213</v>
      </c>
      <c r="BZ6459" s="36">
        <f t="shared" si="6874"/>
        <v>2.887575387388935E-4</v>
      </c>
      <c r="CA6459" s="34">
        <f t="shared" si="6875"/>
        <v>2.1278139891813867E-2</v>
      </c>
    </row>
    <row r="6460" spans="1:79" ht="13.2" x14ac:dyDescent="0.25">
      <c r="A6460" s="75">
        <f t="shared" si="6877"/>
        <v>17.605479452052283</v>
      </c>
      <c r="B6460" s="34">
        <f t="shared" si="6812"/>
        <v>6425.9999999990832</v>
      </c>
      <c r="C6460">
        <f t="shared" si="6878"/>
        <v>15</v>
      </c>
      <c r="D6460" s="35">
        <f t="shared" si="6813"/>
        <v>3000</v>
      </c>
      <c r="E6460" s="27">
        <v>0</v>
      </c>
      <c r="F6460" s="64">
        <f t="shared" si="6814"/>
        <v>0.46593146951268899</v>
      </c>
      <c r="G6460" s="34">
        <v>0</v>
      </c>
      <c r="H6460" s="34">
        <f t="shared" si="6815"/>
        <v>1</v>
      </c>
      <c r="I6460" s="34">
        <f t="shared" si="6816"/>
        <v>6192.2292298236371</v>
      </c>
      <c r="J6460" s="34">
        <f t="shared" si="6817"/>
        <v>29832.711683447571</v>
      </c>
      <c r="K6460" s="34">
        <f t="shared" si="6818"/>
        <v>26366.747733562665</v>
      </c>
      <c r="L6460" s="36">
        <f t="shared" si="6819"/>
        <v>3701.1492890168429</v>
      </c>
      <c r="M6460" s="34">
        <f t="shared" si="6820"/>
        <v>38.195869775056082</v>
      </c>
      <c r="N6460" s="34">
        <f t="shared" si="6821"/>
        <v>184.01876419717291</v>
      </c>
      <c r="O6460" s="34">
        <f t="shared" si="6822"/>
        <v>11.148808202499623</v>
      </c>
      <c r="P6460">
        <f t="shared" si="6823"/>
        <v>117.89543872019037</v>
      </c>
      <c r="Q6460" s="36">
        <f t="shared" si="6824"/>
        <v>183.01638596303937</v>
      </c>
      <c r="R6460" s="34">
        <f t="shared" si="6825"/>
        <v>121.09402984942048</v>
      </c>
      <c r="S6460" s="34">
        <f t="shared" si="6826"/>
        <v>2.5073812771739838</v>
      </c>
      <c r="T6460" s="36">
        <f t="shared" si="6827"/>
        <v>4.2083388674807917E-14</v>
      </c>
      <c r="U6460" s="36">
        <f t="shared" si="6828"/>
        <v>2086.3646920159044</v>
      </c>
      <c r="V6460" s="36">
        <f t="shared" si="6829"/>
        <v>4.8044248350686495E-4</v>
      </c>
      <c r="W6460" s="68">
        <f t="shared" si="6830"/>
        <v>10.574712254333837</v>
      </c>
      <c r="X6460">
        <f t="shared" si="6831"/>
        <v>14.377970720289452</v>
      </c>
      <c r="Y6460">
        <f t="shared" si="6832"/>
        <v>1.8307379300092574E-2</v>
      </c>
      <c r="Z6460" s="34">
        <f t="shared" si="6833"/>
        <v>2.1362371768954423E-3</v>
      </c>
      <c r="AA6460" s="36">
        <f t="shared" si="6834"/>
        <v>4.5433149569622099E-5</v>
      </c>
      <c r="AB6460" s="34">
        <f t="shared" si="6835"/>
        <v>2.3425170561219952E-4</v>
      </c>
      <c r="AC6460" s="36">
        <f t="shared" si="6836"/>
        <v>7.1487190469859144E-2</v>
      </c>
      <c r="AD6460" s="34">
        <f t="shared" si="6837"/>
        <v>0</v>
      </c>
      <c r="AE6460">
        <f t="shared" si="6838"/>
        <v>305.17255053931262</v>
      </c>
      <c r="AF6460" s="36">
        <f t="shared" si="6839"/>
        <v>0</v>
      </c>
      <c r="AG6460" s="34">
        <f t="shared" si="6840"/>
        <v>62.542078775205162</v>
      </c>
      <c r="AH6460">
        <f t="shared" si="6841"/>
        <v>4.2256376178706034E-2</v>
      </c>
      <c r="AI6460" s="29">
        <f t="shared" si="6842"/>
        <v>62.542078775205162</v>
      </c>
      <c r="AJ6460">
        <f t="shared" si="6843"/>
        <v>62.542078775205162</v>
      </c>
      <c r="AK6460" s="36">
        <f t="shared" si="6844"/>
        <v>-2.4399050287961249E-5</v>
      </c>
      <c r="AL6460" s="36">
        <f t="shared" si="6845"/>
        <v>1.0579294629475444E-4</v>
      </c>
      <c r="AM6460" s="36">
        <f t="shared" si="6846"/>
        <v>7.3399774134809192E-6</v>
      </c>
      <c r="AN6460" s="37">
        <f t="shared" si="6847"/>
        <v>1.0050594828560065E-4</v>
      </c>
      <c r="AO6460" s="36">
        <f t="shared" si="6848"/>
        <v>1.779680298362207E-2</v>
      </c>
      <c r="AP6460" s="36">
        <f t="shared" si="6849"/>
        <v>4.2736381998545545E-3</v>
      </c>
      <c r="AQ6460" s="74">
        <f t="shared" si="6850"/>
        <v>0.32643142960829802</v>
      </c>
      <c r="AR6460" s="73">
        <f t="shared" si="6851"/>
        <v>9.5412726037057312E-5</v>
      </c>
      <c r="AS6460" s="72">
        <f t="shared" si="6852"/>
        <v>5.6367137177565659E-6</v>
      </c>
      <c r="AT6460" s="37">
        <f t="shared" si="6853"/>
        <v>681.05500909902969</v>
      </c>
      <c r="AU6460" s="37">
        <f t="shared" si="6854"/>
        <v>0.16323532814734967</v>
      </c>
      <c r="AV6460" s="34">
        <f t="shared" si="6855"/>
        <v>8.5963540811383587E-3</v>
      </c>
      <c r="AW6460" s="34">
        <f t="shared" si="6856"/>
        <v>0.99446853147672309</v>
      </c>
      <c r="AX6460" s="37">
        <f t="shared" si="6857"/>
        <v>3.0304521838420335</v>
      </c>
      <c r="AY6460" s="7">
        <f t="shared" si="6858"/>
        <v>14.608229323733733</v>
      </c>
      <c r="AZ6460" s="37">
        <f t="shared" si="6859"/>
        <v>13.605164438175871</v>
      </c>
      <c r="BA6460" s="2">
        <f>BE6460*'mass balance'!$B$17+BF6460*'mass balance'!$C$17+BG6460*'mass balance'!$D$17+BH6460*'mass balance'!$E$17</f>
        <v>2.275161302930347E-4</v>
      </c>
      <c r="BB6460" s="2">
        <f>BE6460*'mass balance'!$B$18+BF6460*'mass balance'!$C$18+BG6460*'mass balance'!$D$18+BH6460*'mass balance'!$E$18</f>
        <v>2.3101637845138905E-4</v>
      </c>
      <c r="BC6460" s="2">
        <f>BE6460*'mass balance'!$B$19+BF6460*'mass balance'!$C$19+BG6460*'mass balance'!$D$19+BH6460*'mass balance'!$E$19</f>
        <v>-2.8877047306423626E-4</v>
      </c>
      <c r="BD6460" s="2">
        <f>BE6460*'mass balance'!$B$20+BF6460*'mass balance'!$C$20+BG6460*'mass balance'!$D$20+BH6460*'mass balance'!$E$20</f>
        <v>1.0500744475063138E-5</v>
      </c>
      <c r="BE6460" s="2">
        <f>N6460*'mass balance'!$H$11+R6460*'mass balance'!$I$11+S6460*'mass balance'!$J$11</f>
        <v>-4.3813991475517356E-4</v>
      </c>
      <c r="BF6460" s="2">
        <f>N6460*'mass balance'!$H$12+R6460*'mass balance'!$I$12+S6460*'mass balance'!$J$12</f>
        <v>6.0306587887891151E-6</v>
      </c>
      <c r="BG6460" s="2">
        <f>N6460*'mass balance'!$H$13+R6460*'mass balance'!$I$13+S6460*'mass balance'!$J$13</f>
        <v>1.0416785012168695E-4</v>
      </c>
      <c r="BH6460" s="2">
        <f>N6460*'mass balance'!$H$14+R6460*'mass balance'!$I$14+S6460*'mass balance'!$J$14</f>
        <v>4.7921553176347106E-5</v>
      </c>
      <c r="BI6460" s="36">
        <f t="shared" si="6860"/>
        <v>6.851681337565462E-17</v>
      </c>
      <c r="BJ6460" s="36">
        <f t="shared" si="6861"/>
        <v>4.6647059347350805E-19</v>
      </c>
      <c r="BK6460" s="36">
        <f t="shared" si="6862"/>
        <v>2.2812293784881878E-15</v>
      </c>
      <c r="BL6460" s="36">
        <f t="shared" si="6863"/>
        <v>2.0451743823504569E-15</v>
      </c>
      <c r="BM6460" s="36">
        <f t="shared" si="6864"/>
        <v>5.1956555592959365E-12</v>
      </c>
      <c r="BN6460" s="36">
        <f t="shared" ca="1" si="6876"/>
        <v>0.79801321524167457</v>
      </c>
      <c r="BO6460" s="36">
        <f t="shared" ca="1" si="6865"/>
        <v>1</v>
      </c>
      <c r="BP6460" s="36">
        <f t="shared" si="6866"/>
        <v>-5.1956555082232787E-12</v>
      </c>
      <c r="BQ6460" s="36">
        <f t="shared" si="6867"/>
        <v>0.99999999017012253</v>
      </c>
      <c r="BR6460" s="2">
        <f t="shared" si="6879"/>
        <v>-5</v>
      </c>
      <c r="BS6460">
        <v>0</v>
      </c>
      <c r="BT6460" s="37">
        <f t="shared" si="6868"/>
        <v>0.28949239924689685</v>
      </c>
      <c r="BU6460" s="34">
        <f t="shared" si="6869"/>
        <v>-5</v>
      </c>
      <c r="BV6460" s="34">
        <f t="shared" si="6870"/>
        <v>-5</v>
      </c>
      <c r="BW6460" s="34">
        <f t="shared" si="6871"/>
        <v>-5</v>
      </c>
      <c r="BX6460" s="34">
        <f t="shared" si="6872"/>
        <v>-5</v>
      </c>
      <c r="BY6460" s="34">
        <f t="shared" si="6873"/>
        <v>8.0158055406858182</v>
      </c>
      <c r="BZ6460" s="36">
        <f t="shared" si="6874"/>
        <v>2.8877047306423626E-4</v>
      </c>
      <c r="CA6460" s="34">
        <f t="shared" si="6875"/>
        <v>2.127812571192347E-2</v>
      </c>
    </row>
    <row r="6461" spans="1:79" ht="13.2" x14ac:dyDescent="0.25">
      <c r="A6461" s="75">
        <f t="shared" si="6877"/>
        <v>17.608219178079679</v>
      </c>
      <c r="B6461" s="34">
        <f t="shared" si="6812"/>
        <v>6426.9999999990832</v>
      </c>
      <c r="C6461">
        <f t="shared" si="6878"/>
        <v>15</v>
      </c>
      <c r="D6461" s="35">
        <f t="shared" si="6813"/>
        <v>3000</v>
      </c>
      <c r="E6461" s="27">
        <v>0</v>
      </c>
      <c r="F6461" s="64">
        <f t="shared" si="6814"/>
        <v>0.46593146951268899</v>
      </c>
      <c r="G6461" s="34">
        <v>0</v>
      </c>
      <c r="H6461" s="34">
        <f t="shared" si="6815"/>
        <v>1</v>
      </c>
      <c r="I6461" s="34">
        <f t="shared" si="6816"/>
        <v>6192.2292298236371</v>
      </c>
      <c r="J6461" s="34">
        <f t="shared" si="6817"/>
        <v>29833.615272640174</v>
      </c>
      <c r="K6461" s="34">
        <f t="shared" si="6818"/>
        <v>26367.54634377782</v>
      </c>
      <c r="L6461" s="36">
        <f t="shared" si="6819"/>
        <v>3701.3174438860706</v>
      </c>
      <c r="M6461" s="34">
        <f t="shared" si="6820"/>
        <v>38.195869775056082</v>
      </c>
      <c r="N6461" s="34">
        <f t="shared" si="6821"/>
        <v>184.02433785632695</v>
      </c>
      <c r="O6461" s="34">
        <f t="shared" si="6822"/>
        <v>11.148808202499623</v>
      </c>
      <c r="P6461">
        <f t="shared" si="6823"/>
        <v>117.90079508129132</v>
      </c>
      <c r="Q6461" s="36">
        <f t="shared" si="6824"/>
        <v>183.0224944101675</v>
      </c>
      <c r="R6461" s="34">
        <f t="shared" si="6825"/>
        <v>121.09949070161801</v>
      </c>
      <c r="S6461" s="34">
        <f t="shared" si="6826"/>
        <v>2.5060435412696833</v>
      </c>
      <c r="T6461" s="36">
        <f t="shared" si="6827"/>
        <v>4.2082751367147066E-14</v>
      </c>
      <c r="U6461" s="36">
        <f t="shared" si="6828"/>
        <v>2086.3646920159044</v>
      </c>
      <c r="V6461" s="36">
        <f t="shared" si="6829"/>
        <v>4.8018615824592327E-4</v>
      </c>
      <c r="W6461" s="68">
        <f t="shared" si="6830"/>
        <v>10.575192696817345</v>
      </c>
      <c r="X6461">
        <f t="shared" si="6831"/>
        <v>14.378188462489994</v>
      </c>
      <c r="Y6461">
        <f t="shared" si="6832"/>
        <v>1.8307379300092574E-2</v>
      </c>
      <c r="Z6461" s="34">
        <f t="shared" si="6833"/>
        <v>2.1362371768954423E-3</v>
      </c>
      <c r="AA6461" s="36">
        <f t="shared" si="6834"/>
        <v>4.5406847138628274E-5</v>
      </c>
      <c r="AB6461" s="34">
        <f t="shared" si="6835"/>
        <v>2.3425170561219952E-4</v>
      </c>
      <c r="AC6461" s="36">
        <f t="shared" si="6836"/>
        <v>7.1487190469859144E-2</v>
      </c>
      <c r="AD6461" s="34">
        <f t="shared" si="6837"/>
        <v>0</v>
      </c>
      <c r="AE6461">
        <f t="shared" si="6838"/>
        <v>305.17255053931262</v>
      </c>
      <c r="AF6461" s="36">
        <f t="shared" si="6839"/>
        <v>0</v>
      </c>
      <c r="AG6461" s="34">
        <f t="shared" si="6840"/>
        <v>62.54416859713664</v>
      </c>
      <c r="AH6461">
        <f t="shared" si="6841"/>
        <v>4.2233379301251261E-2</v>
      </c>
      <c r="AI6461" s="29">
        <f t="shared" si="6842"/>
        <v>62.54416859713664</v>
      </c>
      <c r="AJ6461">
        <f t="shared" si="6843"/>
        <v>0</v>
      </c>
      <c r="AK6461" s="36">
        <f t="shared" si="6844"/>
        <v>-9.5412726037057312E-5</v>
      </c>
      <c r="AL6461" s="36">
        <f t="shared" si="6845"/>
        <v>4.7081468705636071E-4</v>
      </c>
      <c r="AM6461" s="36">
        <f t="shared" si="6846"/>
        <v>3.1641494794312663E-5</v>
      </c>
      <c r="AN6461" s="37">
        <f t="shared" si="6847"/>
        <v>7.6106897997639403E-5</v>
      </c>
      <c r="AO6461" s="36">
        <f t="shared" si="6848"/>
        <v>1.7902595929916824E-2</v>
      </c>
      <c r="AP6461" s="36">
        <f t="shared" si="6849"/>
        <v>4.2809781772680357E-3</v>
      </c>
      <c r="AQ6461" s="74">
        <f t="shared" si="6850"/>
        <v>0.24282990615233882</v>
      </c>
      <c r="AR6461" s="73">
        <f t="shared" si="6851"/>
        <v>7.3308466569794678E-5</v>
      </c>
      <c r="AS6461" s="72">
        <f t="shared" si="6852"/>
        <v>5.7378346476078016E-6</v>
      </c>
      <c r="AT6461" s="37">
        <f t="shared" si="6853"/>
        <v>506.63174236177662</v>
      </c>
      <c r="AU6461" s="37">
        <f t="shared" si="6854"/>
        <v>0.16351568496878685</v>
      </c>
      <c r="AV6461" s="34">
        <f t="shared" si="6855"/>
        <v>5.8010216396546271E-6</v>
      </c>
      <c r="AW6461" s="34">
        <f t="shared" si="6856"/>
        <v>0.99451371331425609</v>
      </c>
      <c r="AX6461" s="37">
        <f t="shared" si="6857"/>
        <v>3.0305898668293652</v>
      </c>
      <c r="AY6461" s="7">
        <f t="shared" si="6858"/>
        <v>14.600302077982604</v>
      </c>
      <c r="AZ6461" s="37">
        <f t="shared" si="6859"/>
        <v>13.605782563646709</v>
      </c>
      <c r="BA6461" s="2">
        <f>BE6461*'mass balance'!$B$17+BF6461*'mass balance'!$C$17+BG6461*'mass balance'!$D$17+BH6461*'mass balance'!$E$17</f>
        <v>2.275263155324034E-4</v>
      </c>
      <c r="BB6461" s="2">
        <f>BE6461*'mass balance'!$B$18+BF6461*'mass balance'!$C$18+BG6461*'mass balance'!$D$18+BH6461*'mass balance'!$E$18</f>
        <v>2.3102672038674806E-4</v>
      </c>
      <c r="BC6461" s="2">
        <f>BE6461*'mass balance'!$B$19+BF6461*'mass balance'!$C$19+BG6461*'mass balance'!$D$19+BH6461*'mass balance'!$E$19</f>
        <v>-2.8878340048343507E-4</v>
      </c>
      <c r="BD6461" s="2">
        <f>BE6461*'mass balance'!$B$20+BF6461*'mass balance'!$C$20+BG6461*'mass balance'!$D$20+BH6461*'mass balance'!$E$20</f>
        <v>1.0501214563034002E-5</v>
      </c>
      <c r="BE6461" s="2">
        <f>N6461*'mass balance'!$H$11+R6461*'mass balance'!$I$11+S6461*'mass balance'!$J$11</f>
        <v>-4.38153185372207E-4</v>
      </c>
      <c r="BF6461" s="2">
        <f>N6461*'mass balance'!$H$12+R6461*'mass balance'!$I$12+S6461*'mass balance'!$J$12</f>
        <v>6.0274413168945172E-6</v>
      </c>
      <c r="BG6461" s="2">
        <f>N6461*'mass balance'!$H$13+R6461*'mass balance'!$I$13+S6461*'mass balance'!$J$13</f>
        <v>1.0417035105765392E-4</v>
      </c>
      <c r="BH6461" s="2">
        <f>N6461*'mass balance'!$H$14+R6461*'mass balance'!$I$14+S6461*'mass balance'!$J$14</f>
        <v>4.7923004650085135E-5</v>
      </c>
      <c r="BI6461" s="36">
        <f t="shared" si="6860"/>
        <v>6.851681337565462E-17</v>
      </c>
      <c r="BJ6461" s="36">
        <f t="shared" si="6861"/>
        <v>4.6650297782809346E-19</v>
      </c>
      <c r="BK6461" s="36">
        <f t="shared" si="6862"/>
        <v>2.2816958490816613E-15</v>
      </c>
      <c r="BL6461" s="36">
        <f t="shared" si="6863"/>
        <v>2.0456846463951953E-15</v>
      </c>
      <c r="BM6461" s="36">
        <f t="shared" si="6864"/>
        <v>5.1977007336782866E-12</v>
      </c>
      <c r="BN6461" s="36">
        <f t="shared" ca="1" si="6876"/>
        <v>0.92685395995741704</v>
      </c>
      <c r="BO6461" s="36">
        <f t="shared" ca="1" si="6865"/>
        <v>1</v>
      </c>
      <c r="BP6461" s="36">
        <f t="shared" si="6866"/>
        <v>-5.1977006825585199E-12</v>
      </c>
      <c r="BQ6461" s="36">
        <f t="shared" si="6867"/>
        <v>0.99999999016492691</v>
      </c>
      <c r="BR6461" s="2">
        <f t="shared" si="6879"/>
        <v>-5</v>
      </c>
      <c r="BS6461">
        <v>0</v>
      </c>
      <c r="BT6461" s="37">
        <f t="shared" si="6868"/>
        <v>0.28950535898464363</v>
      </c>
      <c r="BU6461" s="34">
        <f t="shared" si="6869"/>
        <v>-5</v>
      </c>
      <c r="BV6461" s="34">
        <f t="shared" si="6870"/>
        <v>-5</v>
      </c>
      <c r="BW6461" s="34">
        <f t="shared" si="6871"/>
        <v>-5</v>
      </c>
      <c r="BX6461" s="34">
        <f t="shared" si="6872"/>
        <v>-5</v>
      </c>
      <c r="BY6461" s="34">
        <f t="shared" si="6873"/>
        <v>8.0160483277087824</v>
      </c>
      <c r="BZ6461" s="36">
        <f t="shared" si="6874"/>
        <v>2.8878340048343507E-4</v>
      </c>
      <c r="CA6461" s="34">
        <f t="shared" si="6875"/>
        <v>2.127811154046905E-2</v>
      </c>
    </row>
    <row r="6462" spans="1:79" ht="13.2" x14ac:dyDescent="0.25">
      <c r="A6462" s="75">
        <f t="shared" si="6877"/>
        <v>17.610958904107076</v>
      </c>
      <c r="B6462" s="34">
        <f t="shared" si="6812"/>
        <v>6427.9999999990823</v>
      </c>
      <c r="C6462">
        <f t="shared" si="6878"/>
        <v>15</v>
      </c>
      <c r="D6462" s="35">
        <f t="shared" si="6813"/>
        <v>3000</v>
      </c>
      <c r="E6462" s="27">
        <v>0</v>
      </c>
      <c r="F6462" s="64">
        <f t="shared" si="6814"/>
        <v>0.46593146951268899</v>
      </c>
      <c r="G6462" s="34">
        <v>0</v>
      </c>
      <c r="H6462" s="34">
        <f t="shared" si="6815"/>
        <v>1</v>
      </c>
      <c r="I6462" s="34">
        <f t="shared" si="6816"/>
        <v>6192.2292298236371</v>
      </c>
      <c r="J6462" s="34">
        <f t="shared" si="6817"/>
        <v>29834.518366078006</v>
      </c>
      <c r="K6462" s="34">
        <f t="shared" si="6818"/>
        <v>26368.344515834982</v>
      </c>
      <c r="L6462" s="36">
        <f t="shared" si="6819"/>
        <v>3701.4855090414567</v>
      </c>
      <c r="M6462" s="34">
        <f t="shared" si="6820"/>
        <v>38.195869775056082</v>
      </c>
      <c r="N6462" s="34">
        <f t="shared" si="6821"/>
        <v>184.02990845748946</v>
      </c>
      <c r="O6462" s="34">
        <f t="shared" si="6822"/>
        <v>11.148808202499623</v>
      </c>
      <c r="P6462">
        <f t="shared" si="6823"/>
        <v>117.9061485846711</v>
      </c>
      <c r="Q6462" s="36">
        <f t="shared" si="6824"/>
        <v>183.02859953154652</v>
      </c>
      <c r="R6462" s="34">
        <f t="shared" si="6825"/>
        <v>121.1049486392041</v>
      </c>
      <c r="S6462" s="34">
        <f t="shared" si="6826"/>
        <v>2.5047064751427328</v>
      </c>
      <c r="T6462" s="36">
        <f t="shared" si="6827"/>
        <v>4.2082114438074763E-14</v>
      </c>
      <c r="U6462" s="36">
        <f t="shared" si="6828"/>
        <v>2086.3646920159044</v>
      </c>
      <c r="V6462" s="36">
        <f t="shared" si="6829"/>
        <v>4.7992996132187321E-4</v>
      </c>
      <c r="W6462" s="68">
        <f t="shared" si="6830"/>
        <v>10.57567288297559</v>
      </c>
      <c r="X6462">
        <f t="shared" si="6831"/>
        <v>14.378406081931439</v>
      </c>
      <c r="Y6462">
        <f t="shared" si="6832"/>
        <v>1.8307379300092574E-2</v>
      </c>
      <c r="Z6462" s="34">
        <f t="shared" si="6833"/>
        <v>2.1362371768954423E-3</v>
      </c>
      <c r="AA6462" s="36">
        <f t="shared" si="6834"/>
        <v>4.5380560332425793E-5</v>
      </c>
      <c r="AB6462" s="34">
        <f t="shared" si="6835"/>
        <v>2.3425170561219952E-4</v>
      </c>
      <c r="AC6462" s="36">
        <f t="shared" si="6836"/>
        <v>7.1487190469859144E-2</v>
      </c>
      <c r="AD6462" s="34">
        <f t="shared" si="6837"/>
        <v>0</v>
      </c>
      <c r="AE6462">
        <f t="shared" si="6838"/>
        <v>305.17255053931262</v>
      </c>
      <c r="AF6462" s="36">
        <f t="shared" si="6839"/>
        <v>0</v>
      </c>
      <c r="AG6462" s="34">
        <f t="shared" si="6840"/>
        <v>62.546257281262832</v>
      </c>
      <c r="AH6462">
        <f t="shared" si="6841"/>
        <v>4.2210394462379952E-2</v>
      </c>
      <c r="AI6462" s="29">
        <f t="shared" si="6842"/>
        <v>62.546257281262832</v>
      </c>
      <c r="AJ6462">
        <f t="shared" si="6843"/>
        <v>62.546257281262832</v>
      </c>
      <c r="AK6462" s="36">
        <f t="shared" si="6844"/>
        <v>-7.3308466569794678E-5</v>
      </c>
      <c r="AL6462" s="36">
        <f t="shared" si="6845"/>
        <v>3.5435243446614633E-4</v>
      </c>
      <c r="AM6462" s="36">
        <f t="shared" si="6846"/>
        <v>2.4077466143144511E-5</v>
      </c>
      <c r="AN6462" s="37">
        <f t="shared" si="6847"/>
        <v>-1.9305828039417909E-5</v>
      </c>
      <c r="AO6462" s="36">
        <f t="shared" si="6848"/>
        <v>1.8373410616973184E-2</v>
      </c>
      <c r="AP6462" s="36">
        <f t="shared" si="6849"/>
        <v>4.3126196720623487E-3</v>
      </c>
      <c r="AQ6462" s="74">
        <f t="shared" si="6850"/>
        <v>-5.6982994790030821E-2</v>
      </c>
      <c r="AR6462" s="73">
        <f t="shared" si="6851"/>
        <v>-1.9570990241190293E-5</v>
      </c>
      <c r="AS6462" s="72">
        <f t="shared" si="6852"/>
        <v>6.2025367027887493E-6</v>
      </c>
      <c r="AT6462" s="37">
        <f t="shared" si="6853"/>
        <v>-118.88730837524683</v>
      </c>
      <c r="AU6462" s="37">
        <f t="shared" si="6854"/>
        <v>0.16472425938343854</v>
      </c>
      <c r="AV6462" s="34">
        <f t="shared" si="6855"/>
        <v>8.5969217094817967E-3</v>
      </c>
      <c r="AW6462" s="34">
        <f t="shared" si="6856"/>
        <v>0.99455887104641361</v>
      </c>
      <c r="AX6462" s="37">
        <f t="shared" si="6857"/>
        <v>3.0307274763601879</v>
      </c>
      <c r="AY6462" s="7">
        <f t="shared" si="6858"/>
        <v>14.609556152091672</v>
      </c>
      <c r="AZ6462" s="37">
        <f t="shared" si="6859"/>
        <v>13.606400359335778</v>
      </c>
      <c r="BA6462" s="2">
        <f>BE6462*'mass balance'!$B$17+BF6462*'mass balance'!$C$17+BG6462*'mass balance'!$D$17+BH6462*'mass balance'!$E$17</f>
        <v>2.27536495333297E-4</v>
      </c>
      <c r="BB6462" s="2">
        <f>BE6462*'mass balance'!$B$18+BF6462*'mass balance'!$C$18+BG6462*'mass balance'!$D$18+BH6462*'mass balance'!$E$18</f>
        <v>2.3103705679996313E-4</v>
      </c>
      <c r="BC6462" s="2">
        <f>BE6462*'mass balance'!$B$19+BF6462*'mass balance'!$C$19+BG6462*'mass balance'!$D$19+BH6462*'mass balance'!$E$19</f>
        <v>-2.8879632099995385E-4</v>
      </c>
      <c r="BD6462" s="2">
        <f>BE6462*'mass balance'!$B$20+BF6462*'mass balance'!$C$20+BG6462*'mass balance'!$D$20+BH6462*'mass balance'!$E$20</f>
        <v>1.0501684399998322E-5</v>
      </c>
      <c r="BE6462" s="2">
        <f>N6462*'mass balance'!$H$11+R6462*'mass balance'!$I$11+S6462*'mass balance'!$J$11</f>
        <v>-4.3816644870830817E-4</v>
      </c>
      <c r="BF6462" s="2">
        <f>N6462*'mass balance'!$H$12+R6462*'mass balance'!$I$12+S6462*'mass balance'!$J$12</f>
        <v>6.0242254559231155E-6</v>
      </c>
      <c r="BG6462" s="2">
        <f>N6462*'mass balance'!$H$13+R6462*'mass balance'!$I$13+S6462*'mass balance'!$J$13</f>
        <v>1.0417285059162523E-4</v>
      </c>
      <c r="BH6462" s="2">
        <f>N6462*'mass balance'!$H$14+R6462*'mass balance'!$I$14+S6462*'mass balance'!$J$14</f>
        <v>4.7924455327471206E-5</v>
      </c>
      <c r="BI6462" s="36">
        <f t="shared" si="6860"/>
        <v>6.851681337565462E-17</v>
      </c>
      <c r="BJ6462" s="36">
        <f t="shared" si="6861"/>
        <v>4.6653535368081876E-19</v>
      </c>
      <c r="BK6462" s="36">
        <f t="shared" si="6862"/>
        <v>2.2821623520594894E-15</v>
      </c>
      <c r="BL6462" s="36">
        <f t="shared" si="6863"/>
        <v>2.046194946009391E-15</v>
      </c>
      <c r="BM6462" s="36">
        <f t="shared" si="6864"/>
        <v>5.1997464183246818E-12</v>
      </c>
      <c r="BN6462" s="36">
        <f t="shared" ca="1" si="6876"/>
        <v>0.68088240947858358</v>
      </c>
      <c r="BO6462" s="36">
        <f t="shared" ca="1" si="6865"/>
        <v>1</v>
      </c>
      <c r="BP6462" s="36">
        <f t="shared" si="6866"/>
        <v>-5.1997463671577691E-12</v>
      </c>
      <c r="BQ6462" s="36">
        <f t="shared" si="6867"/>
        <v>0.99999999015972918</v>
      </c>
      <c r="BR6462" s="2">
        <f t="shared" si="6879"/>
        <v>-5</v>
      </c>
      <c r="BS6462">
        <v>0</v>
      </c>
      <c r="BT6462" s="37">
        <f t="shared" si="6868"/>
        <v>0.28951831180245374</v>
      </c>
      <c r="BU6462" s="34">
        <f t="shared" si="6869"/>
        <v>-5</v>
      </c>
      <c r="BV6462" s="34">
        <f t="shared" si="6870"/>
        <v>-5</v>
      </c>
      <c r="BW6462" s="34">
        <f t="shared" si="6871"/>
        <v>-5</v>
      </c>
      <c r="BX6462" s="34">
        <f t="shared" si="6872"/>
        <v>-5</v>
      </c>
      <c r="BY6462" s="34">
        <f t="shared" si="6873"/>
        <v>8.0162909815264953</v>
      </c>
      <c r="BZ6462" s="36">
        <f t="shared" si="6874"/>
        <v>2.8879632099995385E-4</v>
      </c>
      <c r="CA6462" s="34">
        <f t="shared" si="6875"/>
        <v>2.1278097377445324E-2</v>
      </c>
    </row>
    <row r="6463" spans="1:79" ht="13.2" x14ac:dyDescent="0.25">
      <c r="A6463" s="75">
        <f t="shared" si="6877"/>
        <v>17.613698630134472</v>
      </c>
      <c r="B6463" s="34">
        <f t="shared" si="6812"/>
        <v>6428.9999999990823</v>
      </c>
      <c r="C6463">
        <f t="shared" si="6878"/>
        <v>15</v>
      </c>
      <c r="D6463" s="35">
        <f t="shared" si="6813"/>
        <v>3000</v>
      </c>
      <c r="E6463" s="27">
        <v>0</v>
      </c>
      <c r="F6463" s="64">
        <f t="shared" si="6814"/>
        <v>0.46593146951268899</v>
      </c>
      <c r="G6463" s="34">
        <v>0</v>
      </c>
      <c r="H6463" s="34">
        <f t="shared" si="6815"/>
        <v>1</v>
      </c>
      <c r="I6463" s="34">
        <f t="shared" si="6816"/>
        <v>6192.2292298236371</v>
      </c>
      <c r="J6463" s="34">
        <f t="shared" si="6817"/>
        <v>29835.420964025154</v>
      </c>
      <c r="K6463" s="34">
        <f t="shared" si="6818"/>
        <v>26369.142249967561</v>
      </c>
      <c r="L6463" s="36">
        <f t="shared" si="6819"/>
        <v>3701.6534845279193</v>
      </c>
      <c r="M6463" s="34">
        <f t="shared" si="6820"/>
        <v>38.195869775056082</v>
      </c>
      <c r="N6463" s="34">
        <f t="shared" si="6821"/>
        <v>184.03547600228939</v>
      </c>
      <c r="O6463" s="34">
        <f t="shared" si="6822"/>
        <v>11.148808202499623</v>
      </c>
      <c r="P6463">
        <f t="shared" si="6823"/>
        <v>117.91149923176052</v>
      </c>
      <c r="Q6463" s="36">
        <f t="shared" si="6824"/>
        <v>183.03470132891914</v>
      </c>
      <c r="R6463" s="34">
        <f t="shared" si="6825"/>
        <v>121.11040366363937</v>
      </c>
      <c r="S6463" s="34">
        <f t="shared" si="6826"/>
        <v>2.5033700785088229</v>
      </c>
      <c r="T6463" s="36">
        <f t="shared" si="6827"/>
        <v>4.2081477887354955E-14</v>
      </c>
      <c r="U6463" s="36">
        <f t="shared" si="6828"/>
        <v>2086.3646920159044</v>
      </c>
      <c r="V6463" s="36">
        <f t="shared" si="6829"/>
        <v>4.7967389268022061E-4</v>
      </c>
      <c r="W6463" s="68">
        <f t="shared" si="6830"/>
        <v>10.576152812936913</v>
      </c>
      <c r="X6463">
        <f t="shared" si="6831"/>
        <v>14.378623578682994</v>
      </c>
      <c r="Y6463">
        <f t="shared" si="6832"/>
        <v>1.8307379300092574E-2</v>
      </c>
      <c r="Z6463" s="34">
        <f t="shared" si="6833"/>
        <v>2.1362371768954423E-3</v>
      </c>
      <c r="AA6463" s="36">
        <f t="shared" si="6834"/>
        <v>4.5354289141272252E-5</v>
      </c>
      <c r="AB6463" s="34">
        <f t="shared" si="6835"/>
        <v>2.3425170561219952E-4</v>
      </c>
      <c r="AC6463" s="36">
        <f t="shared" si="6836"/>
        <v>7.1487190469859144E-2</v>
      </c>
      <c r="AD6463" s="34">
        <f t="shared" si="6837"/>
        <v>0</v>
      </c>
      <c r="AE6463">
        <f t="shared" si="6838"/>
        <v>305.17255053931262</v>
      </c>
      <c r="AF6463" s="36">
        <f t="shared" si="6839"/>
        <v>0</v>
      </c>
      <c r="AG6463" s="34">
        <f t="shared" si="6840"/>
        <v>62.54834482817995</v>
      </c>
      <c r="AH6463">
        <f t="shared" si="6841"/>
        <v>4.2187421656379342E-2</v>
      </c>
      <c r="AI6463" s="29">
        <f t="shared" si="6842"/>
        <v>62.54834482817995</v>
      </c>
      <c r="AJ6463">
        <f t="shared" si="6843"/>
        <v>0</v>
      </c>
      <c r="AK6463" s="36">
        <f t="shared" si="6844"/>
        <v>1.9570990241190293E-5</v>
      </c>
      <c r="AL6463" s="36">
        <f t="shared" si="6845"/>
        <v>-1.0612897565833429E-4</v>
      </c>
      <c r="AM6463" s="36">
        <f t="shared" si="6846"/>
        <v>-7.705865695153351E-6</v>
      </c>
      <c r="AN6463" s="37">
        <f t="shared" si="6847"/>
        <v>-9.2614294609212586E-5</v>
      </c>
      <c r="AO6463" s="36">
        <f t="shared" si="6848"/>
        <v>1.872776305143933E-2</v>
      </c>
      <c r="AP6463" s="36">
        <f t="shared" si="6849"/>
        <v>4.3366971382054935E-3</v>
      </c>
      <c r="AQ6463" s="74">
        <f t="shared" si="6850"/>
        <v>-0.25813475716087797</v>
      </c>
      <c r="AR6463" s="73">
        <f t="shared" si="6851"/>
        <v>-9.7341728223751038E-5</v>
      </c>
      <c r="AS6463" s="72">
        <f t="shared" si="6852"/>
        <v>6.568371646924973E-6</v>
      </c>
      <c r="AT6463" s="37">
        <f t="shared" si="6853"/>
        <v>-538.56324312255663</v>
      </c>
      <c r="AU6463" s="37">
        <f t="shared" si="6854"/>
        <v>0.16564391914475543</v>
      </c>
      <c r="AV6463" s="34">
        <f t="shared" si="6855"/>
        <v>5.7947090665946335E-6</v>
      </c>
      <c r="AW6463" s="34">
        <f t="shared" si="6856"/>
        <v>0.99460400468526533</v>
      </c>
      <c r="AX6463" s="37">
        <f t="shared" si="6857"/>
        <v>3.0308650124712804</v>
      </c>
      <c r="AY6463" s="7">
        <f t="shared" si="6858"/>
        <v>14.601627624802525</v>
      </c>
      <c r="AZ6463" s="37">
        <f t="shared" si="6859"/>
        <v>13.607017825408192</v>
      </c>
      <c r="BA6463" s="2">
        <f>BE6463*'mass balance'!$B$17+BF6463*'mass balance'!$C$17+BG6463*'mass balance'!$D$17+BH6463*'mass balance'!$E$17</f>
        <v>2.2754666969844364E-4</v>
      </c>
      <c r="BB6463" s="2">
        <f>BE6463*'mass balance'!$B$18+BF6463*'mass balance'!$C$18+BG6463*'mass balance'!$D$18+BH6463*'mass balance'!$E$18</f>
        <v>2.3104738769380426E-4</v>
      </c>
      <c r="BC6463" s="2">
        <f>BE6463*'mass balance'!$B$19+BF6463*'mass balance'!$C$19+BG6463*'mass balance'!$D$19+BH6463*'mass balance'!$E$19</f>
        <v>-2.8880923461725532E-4</v>
      </c>
      <c r="BD6463" s="2">
        <f>BE6463*'mass balance'!$B$20+BF6463*'mass balance'!$C$20+BG6463*'mass balance'!$D$20+BH6463*'mass balance'!$E$20</f>
        <v>1.050215398608201E-5</v>
      </c>
      <c r="BE6463" s="2">
        <f>N6463*'mass balance'!$H$11+R6463*'mass balance'!$I$11+S6463*'mass balance'!$J$11</f>
        <v>-4.3817970476735566E-4</v>
      </c>
      <c r="BF6463" s="2">
        <f>N6463*'mass balance'!$H$12+R6463*'mass balance'!$I$12+S6463*'mass balance'!$J$12</f>
        <v>6.0210112051911003E-6</v>
      </c>
      <c r="BG6463" s="2">
        <f>N6463*'mass balance'!$H$13+R6463*'mass balance'!$I$13+S6463*'mass balance'!$J$13</f>
        <v>1.0417534872438135E-4</v>
      </c>
      <c r="BH6463" s="2">
        <f>N6463*'mass balance'!$H$14+R6463*'mass balance'!$I$14+S6463*'mass balance'!$J$14</f>
        <v>4.7925905208929521E-5</v>
      </c>
      <c r="BI6463" s="36">
        <f t="shared" si="6860"/>
        <v>6.851681337565462E-17</v>
      </c>
      <c r="BJ6463" s="36">
        <f t="shared" si="6861"/>
        <v>4.6656772103244991E-19</v>
      </c>
      <c r="BK6463" s="36">
        <f t="shared" si="6862"/>
        <v>2.2826288874131701E-15</v>
      </c>
      <c r="BL6463" s="36">
        <f t="shared" si="6863"/>
        <v>2.0467052811779568E-15</v>
      </c>
      <c r="BM6463" s="36">
        <f t="shared" si="6864"/>
        <v>5.2017926132706909E-12</v>
      </c>
      <c r="BN6463" s="36">
        <f t="shared" ca="1" si="6876"/>
        <v>0.16651885351828666</v>
      </c>
      <c r="BO6463" s="36">
        <f t="shared" ca="1" si="6865"/>
        <v>1</v>
      </c>
      <c r="BP6463" s="36">
        <f t="shared" si="6866"/>
        <v>-5.2017925620565949E-12</v>
      </c>
      <c r="BQ6463" s="36">
        <f t="shared" si="6867"/>
        <v>0.99999999015452945</v>
      </c>
      <c r="BR6463" s="2">
        <f t="shared" si="6879"/>
        <v>-5</v>
      </c>
      <c r="BS6463">
        <v>0</v>
      </c>
      <c r="BT6463" s="37">
        <f t="shared" si="6868"/>
        <v>0.28953125770379845</v>
      </c>
      <c r="BU6463" s="34">
        <f t="shared" si="6869"/>
        <v>-5</v>
      </c>
      <c r="BV6463" s="34">
        <f t="shared" si="6870"/>
        <v>-5</v>
      </c>
      <c r="BW6463" s="34">
        <f t="shared" si="6871"/>
        <v>-5</v>
      </c>
      <c r="BX6463" s="34">
        <f t="shared" si="6872"/>
        <v>-5</v>
      </c>
      <c r="BY6463" s="34">
        <f t="shared" si="6873"/>
        <v>8.0165335022099153</v>
      </c>
      <c r="BZ6463" s="36">
        <f t="shared" si="6874"/>
        <v>2.8880923461725532E-4</v>
      </c>
      <c r="CA6463" s="34">
        <f t="shared" si="6875"/>
        <v>2.1278083222847025E-2</v>
      </c>
    </row>
    <row r="6464" spans="1:79" ht="13.2" x14ac:dyDescent="0.25">
      <c r="A6464" s="75">
        <f t="shared" si="6877"/>
        <v>17.616438356161868</v>
      </c>
      <c r="B6464" s="34">
        <f t="shared" si="6812"/>
        <v>6429.9999999990823</v>
      </c>
      <c r="C6464">
        <f t="shared" si="6878"/>
        <v>15</v>
      </c>
      <c r="D6464" s="35">
        <f t="shared" si="6813"/>
        <v>3000</v>
      </c>
      <c r="E6464" s="27">
        <v>0</v>
      </c>
      <c r="F6464" s="64">
        <f t="shared" si="6814"/>
        <v>0.46593146951268899</v>
      </c>
      <c r="G6464" s="34">
        <v>0</v>
      </c>
      <c r="H6464" s="34">
        <f t="shared" si="6815"/>
        <v>1</v>
      </c>
      <c r="I6464" s="34">
        <f t="shared" si="6816"/>
        <v>6192.2292298236371</v>
      </c>
      <c r="J6464" s="34">
        <f t="shared" si="6817"/>
        <v>29836.323066745572</v>
      </c>
      <c r="K6464" s="34">
        <f t="shared" si="6818"/>
        <v>26369.939546408845</v>
      </c>
      <c r="L6464" s="36">
        <f t="shared" si="6819"/>
        <v>3701.821370390358</v>
      </c>
      <c r="M6464" s="34">
        <f t="shared" si="6820"/>
        <v>38.195869775056082</v>
      </c>
      <c r="N6464" s="34">
        <f t="shared" si="6821"/>
        <v>184.04104049235494</v>
      </c>
      <c r="O6464" s="34">
        <f t="shared" si="6822"/>
        <v>11.148808202499623</v>
      </c>
      <c r="P6464">
        <f t="shared" si="6823"/>
        <v>117.91684702398976</v>
      </c>
      <c r="Q6464" s="36">
        <f t="shared" si="6824"/>
        <v>183.04079980402713</v>
      </c>
      <c r="R6464" s="34">
        <f t="shared" si="6825"/>
        <v>121.11585577638381</v>
      </c>
      <c r="S6464" s="34">
        <f t="shared" si="6826"/>
        <v>2.5020343510836227</v>
      </c>
      <c r="T6464" s="36">
        <f t="shared" si="6827"/>
        <v>4.2080841714751767E-14</v>
      </c>
      <c r="U6464" s="36">
        <f t="shared" si="6828"/>
        <v>2086.3646920159044</v>
      </c>
      <c r="V6464" s="36">
        <f t="shared" si="6829"/>
        <v>4.7941795226649466E-4</v>
      </c>
      <c r="W6464" s="68">
        <f t="shared" si="6830"/>
        <v>10.576632486829594</v>
      </c>
      <c r="X6464">
        <f t="shared" si="6831"/>
        <v>14.378840952813825</v>
      </c>
      <c r="Y6464">
        <f t="shared" si="6832"/>
        <v>1.8307379300092574E-2</v>
      </c>
      <c r="Z6464" s="34">
        <f t="shared" si="6833"/>
        <v>2.1362371768954423E-3</v>
      </c>
      <c r="AA6464" s="36">
        <f t="shared" si="6834"/>
        <v>4.5328033555433006E-5</v>
      </c>
      <c r="AB6464" s="34">
        <f t="shared" si="6835"/>
        <v>2.3425170561219952E-4</v>
      </c>
      <c r="AC6464" s="36">
        <f t="shared" si="6836"/>
        <v>7.1487190469859144E-2</v>
      </c>
      <c r="AD6464" s="34">
        <f t="shared" si="6837"/>
        <v>0</v>
      </c>
      <c r="AE6464">
        <f t="shared" si="6838"/>
        <v>305.17255053931262</v>
      </c>
      <c r="AF6464" s="36">
        <f t="shared" si="6839"/>
        <v>0</v>
      </c>
      <c r="AG6464" s="34">
        <f t="shared" si="6840"/>
        <v>62.550431238483895</v>
      </c>
      <c r="AH6464">
        <f t="shared" si="6841"/>
        <v>4.2164460877508247E-2</v>
      </c>
      <c r="AI6464" s="29">
        <f t="shared" si="6842"/>
        <v>62.550431238483895</v>
      </c>
      <c r="AJ6464">
        <f t="shared" si="6843"/>
        <v>62.550431238483895</v>
      </c>
      <c r="AK6464" s="36">
        <f t="shared" si="6844"/>
        <v>9.7341728223751038E-5</v>
      </c>
      <c r="AL6464" s="36">
        <f t="shared" si="6845"/>
        <v>-4.5877655534886898E-4</v>
      </c>
      <c r="AM6464" s="36">
        <f t="shared" si="6846"/>
        <v>-3.4318430761257887E-5</v>
      </c>
      <c r="AN6464" s="37">
        <f t="shared" si="6847"/>
        <v>-7.3043304368022294E-5</v>
      </c>
      <c r="AO6464" s="36">
        <f t="shared" si="6848"/>
        <v>1.8621634075780994E-2</v>
      </c>
      <c r="AP6464" s="36">
        <f t="shared" si="6849"/>
        <v>4.3289912725103406E-3</v>
      </c>
      <c r="AQ6464" s="74">
        <f t="shared" si="6850"/>
        <v>-0.20708718584979849</v>
      </c>
      <c r="AR6464" s="73">
        <f t="shared" si="6851"/>
        <v>-7.6112061601631801E-5</v>
      </c>
      <c r="AS6464" s="72">
        <f t="shared" si="6852"/>
        <v>6.4573357009515521E-6</v>
      </c>
      <c r="AT6464" s="37">
        <f t="shared" si="6853"/>
        <v>-432.05939272595629</v>
      </c>
      <c r="AU6464" s="37">
        <f t="shared" si="6854"/>
        <v>0.16534958690215928</v>
      </c>
      <c r="AV6464" s="34">
        <f t="shared" si="6855"/>
        <v>8.5974887196249277E-3</v>
      </c>
      <c r="AW6464" s="34">
        <f t="shared" si="6856"/>
        <v>0.99464911424287505</v>
      </c>
      <c r="AX6464" s="37">
        <f t="shared" si="6857"/>
        <v>3.0310024751994042</v>
      </c>
      <c r="AY6464" s="7">
        <f t="shared" si="6858"/>
        <v>14.610881564991498</v>
      </c>
      <c r="AZ6464" s="37">
        <f t="shared" si="6859"/>
        <v>13.607634962028998</v>
      </c>
      <c r="BA6464" s="2">
        <f>BE6464*'mass balance'!$B$17+BF6464*'mass balance'!$C$17+BG6464*'mass balance'!$D$17+BH6464*'mass balance'!$E$17</f>
        <v>2.2755683863057014E-4</v>
      </c>
      <c r="BB6464" s="2">
        <f>BE6464*'mass balance'!$B$18+BF6464*'mass balance'!$C$18+BG6464*'mass balance'!$D$18+BH6464*'mass balance'!$E$18</f>
        <v>2.3105771307104048E-4</v>
      </c>
      <c r="BC6464" s="2">
        <f>BE6464*'mass balance'!$B$19+BF6464*'mass balance'!$C$19+BG6464*'mass balance'!$D$19+BH6464*'mass balance'!$E$19</f>
        <v>-2.8882214133880052E-4</v>
      </c>
      <c r="BD6464" s="2">
        <f>BE6464*'mass balance'!$B$20+BF6464*'mass balance'!$C$20+BG6464*'mass balance'!$D$20+BH6464*'mass balance'!$E$20</f>
        <v>1.0502623321410927E-5</v>
      </c>
      <c r="BE6464" s="2">
        <f>N6464*'mass balance'!$H$11+R6464*'mass balance'!$I$11+S6464*'mass balance'!$J$11</f>
        <v>-4.3819295355322603E-4</v>
      </c>
      <c r="BF6464" s="2">
        <f>N6464*'mass balance'!$H$12+R6464*'mass balance'!$I$12+S6464*'mass balance'!$J$12</f>
        <v>6.0177985640146101E-6</v>
      </c>
      <c r="BG6464" s="2">
        <f>N6464*'mass balance'!$H$13+R6464*'mass balance'!$I$13+S6464*'mass balance'!$J$13</f>
        <v>1.0417784545670257E-4</v>
      </c>
      <c r="BH6464" s="2">
        <f>N6464*'mass balance'!$H$14+R6464*'mass balance'!$I$14+S6464*'mass balance'!$J$14</f>
        <v>4.7927354294884091E-5</v>
      </c>
      <c r="BI6464" s="36">
        <f t="shared" si="6860"/>
        <v>6.851681337565462E-17</v>
      </c>
      <c r="BJ6464" s="36">
        <f t="shared" si="6861"/>
        <v>4.6660007988375111E-19</v>
      </c>
      <c r="BK6464" s="36">
        <f t="shared" si="6862"/>
        <v>2.2830954551342026E-15</v>
      </c>
      <c r="BL6464" s="36">
        <f t="shared" si="6863"/>
        <v>2.0472156518858017E-15</v>
      </c>
      <c r="BM6464" s="36">
        <f t="shared" si="6864"/>
        <v>5.2038393185518688E-12</v>
      </c>
      <c r="BN6464" s="36">
        <f t="shared" ca="1" si="6876"/>
        <v>0.56246974749253897</v>
      </c>
      <c r="BO6464" s="36">
        <f t="shared" ca="1" si="6865"/>
        <v>1</v>
      </c>
      <c r="BP6464" s="36">
        <f t="shared" si="6866"/>
        <v>-5.2038392672905524E-12</v>
      </c>
      <c r="BQ6464" s="36">
        <f t="shared" si="6867"/>
        <v>0.99999999014932761</v>
      </c>
      <c r="BR6464" s="2">
        <f t="shared" si="6879"/>
        <v>-5</v>
      </c>
      <c r="BS6464">
        <v>0</v>
      </c>
      <c r="BT6464" s="37">
        <f t="shared" si="6868"/>
        <v>0.28954419669214754</v>
      </c>
      <c r="BU6464" s="34">
        <f t="shared" si="6869"/>
        <v>-5</v>
      </c>
      <c r="BV6464" s="34">
        <f t="shared" si="6870"/>
        <v>-5</v>
      </c>
      <c r="BW6464" s="34">
        <f t="shared" si="6871"/>
        <v>-5</v>
      </c>
      <c r="BX6464" s="34">
        <f t="shared" si="6872"/>
        <v>-5</v>
      </c>
      <c r="BY6464" s="34">
        <f t="shared" si="6873"/>
        <v>8.016775889829967</v>
      </c>
      <c r="BZ6464" s="36">
        <f t="shared" si="6874"/>
        <v>2.8882214133880052E-4</v>
      </c>
      <c r="CA6464" s="34">
        <f t="shared" si="6875"/>
        <v>2.127806907666888E-2</v>
      </c>
    </row>
    <row r="6465" spans="1:79" ht="13.2" x14ac:dyDescent="0.25">
      <c r="A6465" s="75">
        <f t="shared" si="6877"/>
        <v>17.619178082189265</v>
      </c>
      <c r="B6465" s="34">
        <f t="shared" si="6812"/>
        <v>6430.9999999990814</v>
      </c>
      <c r="C6465">
        <f t="shared" si="6878"/>
        <v>15</v>
      </c>
      <c r="D6465" s="35">
        <f t="shared" si="6813"/>
        <v>3000</v>
      </c>
      <c r="E6465" s="27">
        <v>0</v>
      </c>
      <c r="F6465" s="64">
        <f t="shared" si="6814"/>
        <v>0.46593146951268899</v>
      </c>
      <c r="G6465" s="34">
        <v>0</v>
      </c>
      <c r="H6465" s="34">
        <f t="shared" si="6815"/>
        <v>1</v>
      </c>
      <c r="I6465" s="34">
        <f t="shared" si="6816"/>
        <v>6192.2292298236371</v>
      </c>
      <c r="J6465" s="34">
        <f t="shared" si="6817"/>
        <v>29837.224674503061</v>
      </c>
      <c r="K6465" s="34">
        <f t="shared" si="6818"/>
        <v>26370.736405391985</v>
      </c>
      <c r="L6465" s="36">
        <f t="shared" si="6819"/>
        <v>3701.9891666736512</v>
      </c>
      <c r="M6465" s="34">
        <f t="shared" si="6820"/>
        <v>38.195869775056082</v>
      </c>
      <c r="N6465" s="34">
        <f t="shared" si="6821"/>
        <v>184.04660192931328</v>
      </c>
      <c r="O6465" s="34">
        <f t="shared" si="6822"/>
        <v>11.148808202499623</v>
      </c>
      <c r="P6465">
        <f t="shared" si="6823"/>
        <v>117.92219196278842</v>
      </c>
      <c r="Q6465" s="36">
        <f t="shared" si="6824"/>
        <v>183.04689495861143</v>
      </c>
      <c r="R6465" s="34">
        <f t="shared" si="6825"/>
        <v>121.12130497889679</v>
      </c>
      <c r="S6465" s="34">
        <f t="shared" si="6826"/>
        <v>2.5006992925828797</v>
      </c>
      <c r="T6465" s="36">
        <f t="shared" si="6827"/>
        <v>4.2080205920029462E-14</v>
      </c>
      <c r="U6465" s="36">
        <f t="shared" si="6828"/>
        <v>2086.3646920159044</v>
      </c>
      <c r="V6465" s="36">
        <f t="shared" si="6829"/>
        <v>4.7916214002622482E-4</v>
      </c>
      <c r="W6465" s="68">
        <f t="shared" si="6830"/>
        <v>10.57711190478186</v>
      </c>
      <c r="X6465">
        <f t="shared" si="6831"/>
        <v>14.379058204393058</v>
      </c>
      <c r="Y6465">
        <f t="shared" si="6832"/>
        <v>1.8307379300092574E-2</v>
      </c>
      <c r="Z6465" s="34">
        <f t="shared" si="6833"/>
        <v>2.1362371768954423E-3</v>
      </c>
      <c r="AA6465" s="36">
        <f t="shared" si="6834"/>
        <v>4.5301793565178975E-5</v>
      </c>
      <c r="AB6465" s="34">
        <f t="shared" si="6835"/>
        <v>2.3425170561219952E-4</v>
      </c>
      <c r="AC6465" s="36">
        <f t="shared" si="6836"/>
        <v>7.1487190469859144E-2</v>
      </c>
      <c r="AD6465" s="34">
        <f t="shared" si="6837"/>
        <v>0</v>
      </c>
      <c r="AE6465">
        <f t="shared" si="6838"/>
        <v>305.17255053931262</v>
      </c>
      <c r="AF6465" s="36">
        <f t="shared" si="6839"/>
        <v>0</v>
      </c>
      <c r="AG6465" s="34">
        <f t="shared" si="6840"/>
        <v>62.552516512770282</v>
      </c>
      <c r="AH6465">
        <f t="shared" si="6841"/>
        <v>4.2141512120018376E-2</v>
      </c>
      <c r="AI6465" s="29">
        <f t="shared" si="6842"/>
        <v>62.552516512770282</v>
      </c>
      <c r="AJ6465">
        <f t="shared" si="6843"/>
        <v>0</v>
      </c>
      <c r="AK6465" s="36">
        <f t="shared" si="6844"/>
        <v>7.6112061601631801E-5</v>
      </c>
      <c r="AL6465" s="36">
        <f t="shared" si="6845"/>
        <v>-3.6553421833994908E-4</v>
      </c>
      <c r="AM6465" s="36">
        <f t="shared" si="6846"/>
        <v>-2.7053532104316141E-5</v>
      </c>
      <c r="AN6465" s="37">
        <f t="shared" si="6847"/>
        <v>2.4298423855728744E-5</v>
      </c>
      <c r="AO6465" s="36">
        <f t="shared" si="6848"/>
        <v>1.8162857520432125E-2</v>
      </c>
      <c r="AP6465" s="36">
        <f t="shared" si="6849"/>
        <v>4.294672841749083E-3</v>
      </c>
      <c r="AQ6465" s="74">
        <f t="shared" si="6850"/>
        <v>7.4242357612463034E-2</v>
      </c>
      <c r="AR6465" s="73">
        <f t="shared" si="6851"/>
        <v>2.4073615975009841E-5</v>
      </c>
      <c r="AS6465" s="72">
        <f t="shared" si="6852"/>
        <v>5.9917340481462415E-6</v>
      </c>
      <c r="AT6465" s="37">
        <f t="shared" si="6853"/>
        <v>154.89663357466142</v>
      </c>
      <c r="AU6465" s="37">
        <f t="shared" si="6854"/>
        <v>0.16403876458991801</v>
      </c>
      <c r="AV6465" s="34">
        <f t="shared" si="6855"/>
        <v>5.7884031015427538E-6</v>
      </c>
      <c r="AW6465" s="34">
        <f t="shared" si="6856"/>
        <v>0.99469419973130135</v>
      </c>
      <c r="AX6465" s="37">
        <f t="shared" si="6857"/>
        <v>3.031139864581307</v>
      </c>
      <c r="AY6465" s="7">
        <f t="shared" si="6858"/>
        <v>14.60295175749757</v>
      </c>
      <c r="AZ6465" s="37">
        <f t="shared" si="6859"/>
        <v>13.608251769363168</v>
      </c>
      <c r="BA6465" s="2">
        <f>BE6465*'mass balance'!$B$17+BF6465*'mass balance'!$C$17+BG6465*'mass balance'!$D$17+BH6465*'mass balance'!$E$17</f>
        <v>2.2756700213240222E-4</v>
      </c>
      <c r="BB6465" s="2">
        <f>BE6465*'mass balance'!$B$18+BF6465*'mass balance'!$C$18+BG6465*'mass balance'!$D$18+BH6465*'mass balance'!$E$18</f>
        <v>2.3106803293443921E-4</v>
      </c>
      <c r="BC6465" s="2">
        <f>BE6465*'mass balance'!$B$19+BF6465*'mass balance'!$C$19+BG6465*'mass balance'!$D$19+BH6465*'mass balance'!$E$19</f>
        <v>-2.8883504116804893E-4</v>
      </c>
      <c r="BD6465" s="2">
        <f>BE6465*'mass balance'!$B$20+BF6465*'mass balance'!$C$20+BG6465*'mass balance'!$D$20+BH6465*'mass balance'!$E$20</f>
        <v>1.0503092406110871E-5</v>
      </c>
      <c r="BE6465" s="2">
        <f>N6465*'mass balance'!$H$11+R6465*'mass balance'!$I$11+S6465*'mass balance'!$J$11</f>
        <v>-4.382061950697935E-4</v>
      </c>
      <c r="BF6465" s="2">
        <f>N6465*'mass balance'!$H$12+R6465*'mass balance'!$I$12+S6465*'mass balance'!$J$12</f>
        <v>6.0145875317099709E-6</v>
      </c>
      <c r="BG6465" s="2">
        <f>N6465*'mass balance'!$H$13+R6465*'mass balance'!$I$13+S6465*'mass balance'!$J$13</f>
        <v>1.0418034078936833E-4</v>
      </c>
      <c r="BH6465" s="2">
        <f>N6465*'mass balance'!$H$14+R6465*'mass balance'!$I$14+S6465*'mass balance'!$J$14</f>
        <v>4.7928802585758662E-5</v>
      </c>
      <c r="BI6465" s="36">
        <f t="shared" si="6860"/>
        <v>6.851681337565462E-17</v>
      </c>
      <c r="BJ6465" s="36">
        <f t="shared" si="6861"/>
        <v>4.6663243023548984E-19</v>
      </c>
      <c r="BK6465" s="36">
        <f t="shared" si="6862"/>
        <v>2.2835620552140862E-15</v>
      </c>
      <c r="BL6465" s="36">
        <f t="shared" si="6863"/>
        <v>2.0477260581178427E-15</v>
      </c>
      <c r="BM6465" s="36">
        <f t="shared" si="6864"/>
        <v>5.2058865342037545E-12</v>
      </c>
      <c r="BN6465" s="36">
        <f t="shared" ca="1" si="6876"/>
        <v>6.5163148693459294E-2</v>
      </c>
      <c r="BO6465" s="36">
        <f t="shared" ca="1" si="6865"/>
        <v>1</v>
      </c>
      <c r="BP6465" s="36">
        <f t="shared" si="6866"/>
        <v>-5.2058864828951814E-12</v>
      </c>
      <c r="BQ6465" s="36">
        <f t="shared" si="6867"/>
        <v>0.99999999014412377</v>
      </c>
      <c r="BR6465" s="2">
        <f t="shared" si="6879"/>
        <v>-5</v>
      </c>
      <c r="BS6465">
        <v>0</v>
      </c>
      <c r="BT6465" s="37">
        <f t="shared" si="6868"/>
        <v>0.28955712877096901</v>
      </c>
      <c r="BU6465" s="34">
        <f t="shared" si="6869"/>
        <v>-5</v>
      </c>
      <c r="BV6465" s="34">
        <f t="shared" si="6870"/>
        <v>-5</v>
      </c>
      <c r="BW6465" s="34">
        <f t="shared" si="6871"/>
        <v>-5</v>
      </c>
      <c r="BX6465" s="34">
        <f t="shared" si="6872"/>
        <v>-5</v>
      </c>
      <c r="BY6465" s="34">
        <f t="shared" si="6873"/>
        <v>8.017018144457527</v>
      </c>
      <c r="BZ6465" s="36">
        <f t="shared" si="6874"/>
        <v>2.8883504116804893E-4</v>
      </c>
      <c r="CA6465" s="34">
        <f t="shared" si="6875"/>
        <v>2.1278054938905614E-2</v>
      </c>
    </row>
    <row r="6466" spans="1:79" ht="13.2" x14ac:dyDescent="0.25">
      <c r="A6466" s="75">
        <f t="shared" si="6877"/>
        <v>17.621917808216661</v>
      </c>
      <c r="B6466" s="34">
        <f t="shared" si="6812"/>
        <v>6431.9999999990814</v>
      </c>
      <c r="C6466">
        <f t="shared" si="6878"/>
        <v>15</v>
      </c>
      <c r="D6466" s="35">
        <f t="shared" si="6813"/>
        <v>3000</v>
      </c>
      <c r="E6466" s="27">
        <v>0</v>
      </c>
      <c r="F6466" s="64">
        <f t="shared" si="6814"/>
        <v>0.46593146951268899</v>
      </c>
      <c r="G6466" s="34">
        <v>0</v>
      </c>
      <c r="H6466" s="34">
        <f t="shared" si="6815"/>
        <v>1</v>
      </c>
      <c r="I6466" s="34">
        <f t="shared" si="6816"/>
        <v>6192.2292298236371</v>
      </c>
      <c r="J6466" s="34">
        <f t="shared" si="6817"/>
        <v>29838.125787561326</v>
      </c>
      <c r="K6466" s="34">
        <f t="shared" si="6818"/>
        <v>26371.532827150048</v>
      </c>
      <c r="L6466" s="36">
        <f t="shared" si="6819"/>
        <v>3702.1568734226603</v>
      </c>
      <c r="M6466" s="34">
        <f t="shared" si="6820"/>
        <v>38.195869775056082</v>
      </c>
      <c r="N6466" s="34">
        <f t="shared" si="6821"/>
        <v>184.05216031479105</v>
      </c>
      <c r="O6466" s="34">
        <f t="shared" si="6822"/>
        <v>11.148808202499623</v>
      </c>
      <c r="P6466">
        <f t="shared" si="6823"/>
        <v>117.92753404958547</v>
      </c>
      <c r="Q6466" s="36">
        <f t="shared" si="6824"/>
        <v>183.05298679441199</v>
      </c>
      <c r="R6466" s="34">
        <f t="shared" si="6825"/>
        <v>121.12675127263705</v>
      </c>
      <c r="S6466" s="34">
        <f t="shared" si="6826"/>
        <v>2.4993649027222986</v>
      </c>
      <c r="T6466" s="36">
        <f t="shared" si="6827"/>
        <v>4.2079570502952455E-14</v>
      </c>
      <c r="U6466" s="36">
        <f t="shared" si="6828"/>
        <v>2086.3646920159044</v>
      </c>
      <c r="V6466" s="36">
        <f t="shared" si="6829"/>
        <v>4.7890645590494425E-4</v>
      </c>
      <c r="W6466" s="68">
        <f t="shared" si="6830"/>
        <v>10.577591066921887</v>
      </c>
      <c r="X6466">
        <f t="shared" si="6831"/>
        <v>14.379275333489796</v>
      </c>
      <c r="Y6466">
        <f t="shared" si="6832"/>
        <v>1.8307379300092574E-2</v>
      </c>
      <c r="Z6466" s="34">
        <f t="shared" si="6833"/>
        <v>2.1362371768954423E-3</v>
      </c>
      <c r="AA6466" s="36">
        <f t="shared" si="6834"/>
        <v>4.5275569160786965E-5</v>
      </c>
      <c r="AB6466" s="34">
        <f t="shared" si="6835"/>
        <v>2.3425170561219952E-4</v>
      </c>
      <c r="AC6466" s="36">
        <f t="shared" si="6836"/>
        <v>7.1487190469859144E-2</v>
      </c>
      <c r="AD6466" s="34">
        <f t="shared" si="6837"/>
        <v>0</v>
      </c>
      <c r="AE6466">
        <f t="shared" si="6838"/>
        <v>305.17255053931262</v>
      </c>
      <c r="AF6466" s="36">
        <f t="shared" si="6839"/>
        <v>0</v>
      </c>
      <c r="AG6466" s="34">
        <f t="shared" si="6840"/>
        <v>62.554600651634367</v>
      </c>
      <c r="AH6466">
        <f t="shared" si="6841"/>
        <v>4.2118575378104595E-2</v>
      </c>
      <c r="AI6466" s="29">
        <f t="shared" si="6842"/>
        <v>62.554600651634367</v>
      </c>
      <c r="AJ6466">
        <f t="shared" si="6843"/>
        <v>62.554600651634367</v>
      </c>
      <c r="AK6466" s="36">
        <f t="shared" si="6844"/>
        <v>-2.4073615975009841E-5</v>
      </c>
      <c r="AL6466" s="36">
        <f t="shared" si="6845"/>
        <v>1.041878958985915E-4</v>
      </c>
      <c r="AM6466" s="36">
        <f t="shared" si="6846"/>
        <v>7.2300310591442526E-6</v>
      </c>
      <c r="AN6466" s="37">
        <f t="shared" si="6847"/>
        <v>1.0041048545736055E-4</v>
      </c>
      <c r="AO6466" s="36">
        <f t="shared" si="6848"/>
        <v>1.7797323302092178E-2</v>
      </c>
      <c r="AP6466" s="36">
        <f t="shared" si="6849"/>
        <v>4.2676193096447667E-3</v>
      </c>
      <c r="AQ6466" s="74">
        <f t="shared" si="6850"/>
        <v>0.32609277524236291</v>
      </c>
      <c r="AR6466" s="73">
        <f t="shared" si="6851"/>
        <v>9.532713899549837E-5</v>
      </c>
      <c r="AS6466" s="72">
        <f t="shared" si="6852"/>
        <v>5.6372081276810835E-6</v>
      </c>
      <c r="AT6466" s="37">
        <f t="shared" si="6853"/>
        <v>680.34845258714563</v>
      </c>
      <c r="AU6466" s="37">
        <f t="shared" si="6854"/>
        <v>0.16300543140070625</v>
      </c>
      <c r="AV6466" s="34">
        <f t="shared" si="6855"/>
        <v>8.5980551122160805E-3</v>
      </c>
      <c r="AW6466" s="34">
        <f t="shared" si="6856"/>
        <v>0.99473926116259814</v>
      </c>
      <c r="AX6466" s="37">
        <f t="shared" si="6857"/>
        <v>3.0312771806537193</v>
      </c>
      <c r="AY6466" s="7">
        <f t="shared" si="6858"/>
        <v>14.61220556385042</v>
      </c>
      <c r="AZ6466" s="37">
        <f t="shared" si="6859"/>
        <v>13.608868247575606</v>
      </c>
      <c r="BA6466" s="2">
        <f>BE6466*'mass balance'!$B$17+BF6466*'mass balance'!$C$17+BG6466*'mass balance'!$D$17+BH6466*'mass balance'!$E$17</f>
        <v>2.2757716020666466E-4</v>
      </c>
      <c r="BB6466" s="2">
        <f>BE6466*'mass balance'!$B$18+BF6466*'mass balance'!$C$18+BG6466*'mass balance'!$D$18+BH6466*'mass balance'!$E$18</f>
        <v>2.310783472867672E-4</v>
      </c>
      <c r="BC6466" s="2">
        <f>BE6466*'mass balance'!$B$19+BF6466*'mass balance'!$C$19+BG6466*'mass balance'!$D$19+BH6466*'mass balance'!$E$19</f>
        <v>-2.8884793410845905E-4</v>
      </c>
      <c r="BD6466" s="2">
        <f>BE6466*'mass balance'!$B$20+BF6466*'mass balance'!$C$20+BG6466*'mass balance'!$D$20+BH6466*'mass balance'!$E$20</f>
        <v>1.0503561240307598E-5</v>
      </c>
      <c r="BE6466" s="2">
        <f>N6466*'mass balance'!$H$11+R6466*'mass balance'!$I$11+S6466*'mass balance'!$J$11</f>
        <v>-4.3821942932093102E-4</v>
      </c>
      <c r="BF6466" s="2">
        <f>N6466*'mass balance'!$H$12+R6466*'mass balance'!$I$12+S6466*'mass balance'!$J$12</f>
        <v>6.0113781075934068E-6</v>
      </c>
      <c r="BG6466" s="2">
        <f>N6466*'mass balance'!$H$13+R6466*'mass balance'!$I$13+S6466*'mass balance'!$J$13</f>
        <v>1.0418283472315809E-4</v>
      </c>
      <c r="BH6466" s="2">
        <f>N6466*'mass balance'!$H$14+R6466*'mass balance'!$I$14+S6466*'mass balance'!$J$14</f>
        <v>4.7930250081976832E-5</v>
      </c>
      <c r="BI6466" s="36">
        <f t="shared" si="6860"/>
        <v>6.851681337565462E-17</v>
      </c>
      <c r="BJ6466" s="36">
        <f t="shared" si="6861"/>
        <v>4.6666477208843522E-19</v>
      </c>
      <c r="BK6466" s="36">
        <f t="shared" si="6862"/>
        <v>2.2840286876443217E-15</v>
      </c>
      <c r="BL6466" s="36">
        <f t="shared" si="6863"/>
        <v>2.0482364998590035E-15</v>
      </c>
      <c r="BM6466" s="36">
        <f t="shared" si="6864"/>
        <v>5.2079342602618723E-12</v>
      </c>
      <c r="BN6466" s="36">
        <f t="shared" ca="1" si="6876"/>
        <v>0.66701653827246676</v>
      </c>
      <c r="BO6466" s="36">
        <f t="shared" ca="1" si="6865"/>
        <v>1</v>
      </c>
      <c r="BP6466" s="36">
        <f t="shared" si="6866"/>
        <v>-5.2079342089060053E-12</v>
      </c>
      <c r="BQ6466" s="36">
        <f t="shared" si="6867"/>
        <v>0.99999999013891794</v>
      </c>
      <c r="BR6466" s="2">
        <f t="shared" si="6879"/>
        <v>-5</v>
      </c>
      <c r="BS6466">
        <v>0</v>
      </c>
      <c r="BT6466" s="37">
        <f t="shared" si="6868"/>
        <v>0.2895700539437302</v>
      </c>
      <c r="BU6466" s="34">
        <f t="shared" si="6869"/>
        <v>-5</v>
      </c>
      <c r="BV6466" s="34">
        <f t="shared" si="6870"/>
        <v>-5</v>
      </c>
      <c r="BW6466" s="34">
        <f t="shared" si="6871"/>
        <v>-5</v>
      </c>
      <c r="BX6466" s="34">
        <f t="shared" si="6872"/>
        <v>-5</v>
      </c>
      <c r="BY6466" s="34">
        <f t="shared" si="6873"/>
        <v>8.0172602661634542</v>
      </c>
      <c r="BZ6466" s="36">
        <f t="shared" si="6874"/>
        <v>2.8884793410845905E-4</v>
      </c>
      <c r="CA6466" s="34">
        <f t="shared" si="6875"/>
        <v>2.1278040809552003E-2</v>
      </c>
    </row>
    <row r="6467" spans="1:79" ht="13.2" x14ac:dyDescent="0.25">
      <c r="A6467" s="75">
        <f t="shared" si="6877"/>
        <v>17.624657534244058</v>
      </c>
      <c r="B6467" s="34">
        <f t="shared" si="6812"/>
        <v>6432.9999999990814</v>
      </c>
      <c r="C6467">
        <f t="shared" si="6878"/>
        <v>15</v>
      </c>
      <c r="D6467" s="35">
        <f t="shared" si="6813"/>
        <v>3000</v>
      </c>
      <c r="E6467" s="27">
        <v>0</v>
      </c>
      <c r="F6467" s="64">
        <f t="shared" si="6814"/>
        <v>0.46593146951268899</v>
      </c>
      <c r="G6467" s="34">
        <v>0</v>
      </c>
      <c r="H6467" s="34">
        <f t="shared" si="6815"/>
        <v>1</v>
      </c>
      <c r="I6467" s="34">
        <f t="shared" si="6816"/>
        <v>6192.2292298236371</v>
      </c>
      <c r="J6467" s="34">
        <f t="shared" si="6817"/>
        <v>29839.026406183886</v>
      </c>
      <c r="K6467" s="34">
        <f t="shared" si="6818"/>
        <v>26372.32881191593</v>
      </c>
      <c r="L6467" s="36">
        <f t="shared" si="6819"/>
        <v>3702.324490682227</v>
      </c>
      <c r="M6467" s="34">
        <f t="shared" si="6820"/>
        <v>38.195869775056082</v>
      </c>
      <c r="N6467" s="34">
        <f t="shared" si="6821"/>
        <v>184.05771565041371</v>
      </c>
      <c r="O6467" s="34">
        <f t="shared" si="6822"/>
        <v>11.148808202499623</v>
      </c>
      <c r="P6467">
        <f t="shared" si="6823"/>
        <v>117.93287328580929</v>
      </c>
      <c r="Q6467" s="36">
        <f t="shared" si="6824"/>
        <v>183.05907531316834</v>
      </c>
      <c r="R6467" s="34">
        <f t="shared" si="6825"/>
        <v>121.13219465906272</v>
      </c>
      <c r="S6467" s="34">
        <f t="shared" si="6826"/>
        <v>2.4980311812179039</v>
      </c>
      <c r="T6467" s="36">
        <f t="shared" si="6827"/>
        <v>4.2078935463285367E-14</v>
      </c>
      <c r="U6467" s="36">
        <f t="shared" si="6828"/>
        <v>2086.3646920159044</v>
      </c>
      <c r="V6467" s="36">
        <f t="shared" si="6829"/>
        <v>4.7865089984822437E-4</v>
      </c>
      <c r="W6467" s="68">
        <f t="shared" si="6830"/>
        <v>10.578069973377792</v>
      </c>
      <c r="X6467">
        <f t="shared" si="6831"/>
        <v>14.379492340173073</v>
      </c>
      <c r="Y6467">
        <f t="shared" si="6832"/>
        <v>1.8307379300092574E-2</v>
      </c>
      <c r="Z6467" s="34">
        <f t="shared" si="6833"/>
        <v>2.1362371768954423E-3</v>
      </c>
      <c r="AA6467" s="36">
        <f t="shared" si="6834"/>
        <v>4.5249360332542917E-5</v>
      </c>
      <c r="AB6467" s="34">
        <f t="shared" si="6835"/>
        <v>2.3425170561219952E-4</v>
      </c>
      <c r="AC6467" s="36">
        <f t="shared" si="6836"/>
        <v>7.1487190469859144E-2</v>
      </c>
      <c r="AD6467" s="34">
        <f t="shared" si="6837"/>
        <v>0</v>
      </c>
      <c r="AE6467">
        <f t="shared" si="6838"/>
        <v>305.17255053931262</v>
      </c>
      <c r="AF6467" s="36">
        <f t="shared" si="6839"/>
        <v>0</v>
      </c>
      <c r="AG6467" s="34">
        <f t="shared" si="6840"/>
        <v>62.556683655671286</v>
      </c>
      <c r="AH6467">
        <f t="shared" si="6841"/>
        <v>4.2095650646118088E-2</v>
      </c>
      <c r="AI6467" s="29">
        <f t="shared" si="6842"/>
        <v>62.556683655671286</v>
      </c>
      <c r="AJ6467">
        <f t="shared" si="6843"/>
        <v>0</v>
      </c>
      <c r="AK6467" s="36">
        <f t="shared" si="6844"/>
        <v>-9.532713899549837E-5</v>
      </c>
      <c r="AL6467" s="36">
        <f t="shared" si="6845"/>
        <v>4.7035237459714752E-4</v>
      </c>
      <c r="AM6467" s="36">
        <f t="shared" si="6846"/>
        <v>3.1613623690952058E-5</v>
      </c>
      <c r="AN6467" s="37">
        <f t="shared" si="6847"/>
        <v>7.6336869482350711E-5</v>
      </c>
      <c r="AO6467" s="36">
        <f t="shared" si="6848"/>
        <v>1.7901511197990768E-2</v>
      </c>
      <c r="AP6467" s="36">
        <f t="shared" si="6849"/>
        <v>4.2748493407039111E-3</v>
      </c>
      <c r="AQ6467" s="74">
        <f t="shared" si="6850"/>
        <v>0.24360794144318343</v>
      </c>
      <c r="AR6467" s="73">
        <f t="shared" si="6851"/>
        <v>7.352028734722307E-5</v>
      </c>
      <c r="AS6467" s="72">
        <f t="shared" si="6852"/>
        <v>5.7367917314838477E-6</v>
      </c>
      <c r="AT6467" s="37">
        <f t="shared" si="6853"/>
        <v>508.25500772173706</v>
      </c>
      <c r="AU6467" s="37">
        <f t="shared" si="6854"/>
        <v>0.16328158872551093</v>
      </c>
      <c r="AV6467" s="34">
        <f t="shared" si="6855"/>
        <v>5.7821037381736908E-6</v>
      </c>
      <c r="AW6467" s="34">
        <f t="shared" si="6856"/>
        <v>0.99478429854881378</v>
      </c>
      <c r="AX6467" s="37">
        <f t="shared" si="6857"/>
        <v>3.0314144234533575</v>
      </c>
      <c r="AY6467" s="7">
        <f t="shared" si="6858"/>
        <v>14.604274477483701</v>
      </c>
      <c r="AZ6467" s="37">
        <f t="shared" si="6859"/>
        <v>13.609484396831149</v>
      </c>
      <c r="BA6467" s="2">
        <f>BE6467*'mass balance'!$B$17+BF6467*'mass balance'!$C$17+BG6467*'mass balance'!$D$17+BH6467*'mass balance'!$E$17</f>
        <v>2.2758731285608085E-4</v>
      </c>
      <c r="BB6467" s="2">
        <f>BE6467*'mass balance'!$B$18+BF6467*'mass balance'!$C$18+BG6467*'mass balance'!$D$18+BH6467*'mass balance'!$E$18</f>
        <v>2.3108865613078976E-4</v>
      </c>
      <c r="BC6467" s="2">
        <f>BE6467*'mass balance'!$B$19+BF6467*'mass balance'!$C$19+BG6467*'mass balance'!$D$19+BH6467*'mass balance'!$E$19</f>
        <v>-2.888608201634872E-4</v>
      </c>
      <c r="BD6467" s="2">
        <f>BE6467*'mass balance'!$B$20+BF6467*'mass balance'!$C$20+BG6467*'mass balance'!$D$20+BH6467*'mass balance'!$E$20</f>
        <v>1.0504029824126809E-5</v>
      </c>
      <c r="BE6467" s="2">
        <f>N6467*'mass balance'!$H$11+R6467*'mass balance'!$I$11+S6467*'mass balance'!$J$11</f>
        <v>-4.382326563105088E-4</v>
      </c>
      <c r="BF6467" s="2">
        <f>N6467*'mass balance'!$H$12+R6467*'mass balance'!$I$12+S6467*'mass balance'!$J$12</f>
        <v>6.0081702909819093E-6</v>
      </c>
      <c r="BG6467" s="2">
        <f>N6467*'mass balance'!$H$13+R6467*'mass balance'!$I$13+S6467*'mass balance'!$J$13</f>
        <v>1.0418532725885014E-4</v>
      </c>
      <c r="BH6467" s="2">
        <f>N6467*'mass balance'!$H$14+R6467*'mass balance'!$I$14+S6467*'mass balance'!$J$14</f>
        <v>4.7931696783961894E-5</v>
      </c>
      <c r="BI6467" s="36">
        <f t="shared" si="6860"/>
        <v>6.851681337565462E-17</v>
      </c>
      <c r="BJ6467" s="36">
        <f t="shared" si="6861"/>
        <v>4.6669710544335262E-19</v>
      </c>
      <c r="BK6467" s="36">
        <f t="shared" si="6862"/>
        <v>2.2844953524164103E-15</v>
      </c>
      <c r="BL6467" s="36">
        <f t="shared" si="6863"/>
        <v>2.0487469770941971E-15</v>
      </c>
      <c r="BM6467" s="36">
        <f t="shared" si="6864"/>
        <v>5.2099824967617311E-12</v>
      </c>
      <c r="BN6467" s="36">
        <f t="shared" ca="1" si="6876"/>
        <v>1.9498953305657429E-2</v>
      </c>
      <c r="BO6467" s="36">
        <f t="shared" ca="1" si="6865"/>
        <v>1</v>
      </c>
      <c r="BP6467" s="36">
        <f t="shared" si="6866"/>
        <v>-5.2099824453585331E-12</v>
      </c>
      <c r="BQ6467" s="36">
        <f t="shared" si="6867"/>
        <v>0.99999999013370999</v>
      </c>
      <c r="BR6467" s="2">
        <f t="shared" si="6879"/>
        <v>-5</v>
      </c>
      <c r="BS6467">
        <v>0</v>
      </c>
      <c r="BT6467" s="37">
        <f t="shared" si="6868"/>
        <v>0.2895829722138959</v>
      </c>
      <c r="BU6467" s="34">
        <f t="shared" si="6869"/>
        <v>-5</v>
      </c>
      <c r="BV6467" s="34">
        <f t="shared" si="6870"/>
        <v>-5</v>
      </c>
      <c r="BW6467" s="34">
        <f t="shared" si="6871"/>
        <v>-5</v>
      </c>
      <c r="BX6467" s="34">
        <f t="shared" si="6872"/>
        <v>-5</v>
      </c>
      <c r="BY6467" s="34">
        <f t="shared" si="6873"/>
        <v>8.0175022550185524</v>
      </c>
      <c r="BZ6467" s="36">
        <f t="shared" si="6874"/>
        <v>2.888608201634872E-4</v>
      </c>
      <c r="CA6467" s="34">
        <f t="shared" si="6875"/>
        <v>2.127802668860275E-2</v>
      </c>
    </row>
    <row r="6468" spans="1:79" ht="13.2" x14ac:dyDescent="0.25">
      <c r="A6468" s="75">
        <f t="shared" si="6877"/>
        <v>17.627397260271454</v>
      </c>
      <c r="B6468" s="34">
        <f t="shared" si="6812"/>
        <v>6433.9999999990805</v>
      </c>
      <c r="C6468">
        <f t="shared" si="6878"/>
        <v>15</v>
      </c>
      <c r="D6468" s="35">
        <f t="shared" si="6813"/>
        <v>3000</v>
      </c>
      <c r="E6468" s="27">
        <v>0</v>
      </c>
      <c r="F6468" s="64">
        <f t="shared" si="6814"/>
        <v>0.46593146951268899</v>
      </c>
      <c r="G6468" s="34">
        <v>0</v>
      </c>
      <c r="H6468" s="34">
        <f t="shared" si="6815"/>
        <v>1</v>
      </c>
      <c r="I6468" s="34">
        <f t="shared" si="6816"/>
        <v>6192.2292298236371</v>
      </c>
      <c r="J6468" s="34">
        <f t="shared" si="6817"/>
        <v>29839.926530634188</v>
      </c>
      <c r="K6468" s="34">
        <f t="shared" si="6818"/>
        <v>26373.124359922487</v>
      </c>
      <c r="L6468" s="36">
        <f t="shared" si="6819"/>
        <v>3702.4920184971743</v>
      </c>
      <c r="M6468" s="34">
        <f t="shared" si="6820"/>
        <v>38.195869775056082</v>
      </c>
      <c r="N6468" s="34">
        <f t="shared" si="6821"/>
        <v>184.06326793780636</v>
      </c>
      <c r="O6468" s="34">
        <f t="shared" si="6822"/>
        <v>11.148808202499623</v>
      </c>
      <c r="P6468">
        <f t="shared" si="6823"/>
        <v>117.93820967288767</v>
      </c>
      <c r="Q6468" s="36">
        <f t="shared" si="6824"/>
        <v>183.0651605166187</v>
      </c>
      <c r="R6468" s="34">
        <f t="shared" si="6825"/>
        <v>121.13763513963131</v>
      </c>
      <c r="S6468" s="34">
        <f t="shared" si="6826"/>
        <v>2.4966981277854572</v>
      </c>
      <c r="T6468" s="36">
        <f t="shared" si="6827"/>
        <v>4.2078300800792918E-14</v>
      </c>
      <c r="U6468" s="36">
        <f t="shared" si="6828"/>
        <v>2086.3646920159044</v>
      </c>
      <c r="V6468" s="36">
        <f t="shared" si="6829"/>
        <v>4.783954718016159E-4</v>
      </c>
      <c r="W6468" s="68">
        <f t="shared" si="6830"/>
        <v>10.578548624277641</v>
      </c>
      <c r="X6468">
        <f t="shared" si="6831"/>
        <v>14.379709224511915</v>
      </c>
      <c r="Y6468">
        <f t="shared" si="6832"/>
        <v>1.8307379300092574E-2</v>
      </c>
      <c r="Z6468" s="34">
        <f t="shared" si="6833"/>
        <v>2.1362371768954423E-3</v>
      </c>
      <c r="AA6468" s="36">
        <f t="shared" si="6834"/>
        <v>4.5223167070736346E-5</v>
      </c>
      <c r="AB6468" s="34">
        <f t="shared" si="6835"/>
        <v>2.3425170561219952E-4</v>
      </c>
      <c r="AC6468" s="36">
        <f t="shared" si="6836"/>
        <v>7.1487190469859144E-2</v>
      </c>
      <c r="AD6468" s="34">
        <f t="shared" si="6837"/>
        <v>0</v>
      </c>
      <c r="AE6468">
        <f t="shared" si="6838"/>
        <v>305.17255053931262</v>
      </c>
      <c r="AF6468" s="36">
        <f t="shared" si="6839"/>
        <v>0</v>
      </c>
      <c r="AG6468" s="34">
        <f t="shared" si="6840"/>
        <v>62.558765525475728</v>
      </c>
      <c r="AH6468">
        <f t="shared" si="6841"/>
        <v>4.2072737918253722E-2</v>
      </c>
      <c r="AI6468" s="29">
        <f t="shared" si="6842"/>
        <v>62.558765525475728</v>
      </c>
      <c r="AJ6468">
        <f t="shared" si="6843"/>
        <v>62.558765525475728</v>
      </c>
      <c r="AK6468" s="36">
        <f t="shared" si="6844"/>
        <v>-7.352028734722307E-5</v>
      </c>
      <c r="AL6468" s="36">
        <f t="shared" si="6845"/>
        <v>3.5545854194813053E-4</v>
      </c>
      <c r="AM6468" s="36">
        <f t="shared" si="6846"/>
        <v>2.4151369957936878E-5</v>
      </c>
      <c r="AN6468" s="37">
        <f t="shared" si="6847"/>
        <v>-1.8990269513147659E-5</v>
      </c>
      <c r="AO6468" s="36">
        <f t="shared" si="6848"/>
        <v>1.8371863572587917E-2</v>
      </c>
      <c r="AP6468" s="36">
        <f t="shared" si="6849"/>
        <v>4.3064629643948631E-3</v>
      </c>
      <c r="AQ6468" s="74">
        <f t="shared" si="6850"/>
        <v>-5.6065754716642102E-2</v>
      </c>
      <c r="AR6468" s="73">
        <f t="shared" si="6851"/>
        <v>-1.9248001243082757E-5</v>
      </c>
      <c r="AS6468" s="72">
        <f t="shared" si="6852"/>
        <v>6.2009700706834748E-6</v>
      </c>
      <c r="AT6468" s="37">
        <f t="shared" si="6853"/>
        <v>-116.97361107202653</v>
      </c>
      <c r="AU6468" s="37">
        <f t="shared" si="6854"/>
        <v>0.16448909857912816</v>
      </c>
      <c r="AV6468" s="34">
        <f t="shared" si="6855"/>
        <v>8.598620887902966E-3</v>
      </c>
      <c r="AW6468" s="34">
        <f t="shared" si="6856"/>
        <v>0.9948293119019922</v>
      </c>
      <c r="AX6468" s="37">
        <f t="shared" si="6857"/>
        <v>3.0315515930169221</v>
      </c>
      <c r="AY6468" s="7">
        <f t="shared" si="6858"/>
        <v>14.613528150084456</v>
      </c>
      <c r="AZ6468" s="37">
        <f t="shared" si="6859"/>
        <v>13.610100217294562</v>
      </c>
      <c r="BA6468" s="2">
        <f>BE6468*'mass balance'!$B$17+BF6468*'mass balance'!$C$17+BG6468*'mass balance'!$D$17+BH6468*'mass balance'!$E$17</f>
        <v>2.2759746008337302E-4</v>
      </c>
      <c r="BB6468" s="2">
        <f>BE6468*'mass balance'!$B$18+BF6468*'mass balance'!$C$18+BG6468*'mass balance'!$D$18+BH6468*'mass balance'!$E$18</f>
        <v>2.310989594692711E-4</v>
      </c>
      <c r="BC6468" s="2">
        <f>BE6468*'mass balance'!$B$19+BF6468*'mass balance'!$C$19+BG6468*'mass balance'!$D$19+BH6468*'mass balance'!$E$19</f>
        <v>-2.8887369933658884E-4</v>
      </c>
      <c r="BD6468" s="2">
        <f>BE6468*'mass balance'!$B$20+BF6468*'mass balance'!$C$20+BG6468*'mass balance'!$D$20+BH6468*'mass balance'!$E$20</f>
        <v>1.0504498157694138E-5</v>
      </c>
      <c r="BE6468" s="2">
        <f>N6468*'mass balance'!$H$11+R6468*'mass balance'!$I$11+S6468*'mass balance'!$J$11</f>
        <v>-4.3824587604239604E-4</v>
      </c>
      <c r="BF6468" s="2">
        <f>N6468*'mass balance'!$H$12+R6468*'mass balance'!$I$12+S6468*'mass balance'!$J$12</f>
        <v>6.0049640811918408E-6</v>
      </c>
      <c r="BG6468" s="2">
        <f>N6468*'mass balance'!$H$13+R6468*'mass balance'!$I$13+S6468*'mass balance'!$J$13</f>
        <v>1.0418781839722341E-4</v>
      </c>
      <c r="BH6468" s="2">
        <f>N6468*'mass balance'!$H$14+R6468*'mass balance'!$I$14+S6468*'mass balance'!$J$14</f>
        <v>4.7933142692137067E-5</v>
      </c>
      <c r="BI6468" s="36">
        <f t="shared" si="6860"/>
        <v>6.851681337565462E-17</v>
      </c>
      <c r="BJ6468" s="36">
        <f t="shared" si="6861"/>
        <v>4.6672943030101452E-19</v>
      </c>
      <c r="BK6468" s="36">
        <f t="shared" si="6862"/>
        <v>2.2849620495218536E-15</v>
      </c>
      <c r="BL6468" s="36">
        <f t="shared" si="6863"/>
        <v>2.0492574898083551E-15</v>
      </c>
      <c r="BM6468" s="36">
        <f t="shared" si="6864"/>
        <v>5.2120312437388255E-12</v>
      </c>
      <c r="BN6468" s="36">
        <f t="shared" ca="1" si="6876"/>
        <v>0.15849948907158484</v>
      </c>
      <c r="BO6468" s="36">
        <f t="shared" ca="1" si="6865"/>
        <v>1</v>
      </c>
      <c r="BP6468" s="36">
        <f t="shared" si="6866"/>
        <v>-5.2120311922882592E-12</v>
      </c>
      <c r="BQ6468" s="36">
        <f t="shared" si="6867"/>
        <v>0.99999999012850005</v>
      </c>
      <c r="BR6468" s="2">
        <f t="shared" si="6879"/>
        <v>-5</v>
      </c>
      <c r="BS6468">
        <v>0</v>
      </c>
      <c r="BT6468" s="37">
        <f t="shared" si="6868"/>
        <v>0.28959588358493027</v>
      </c>
      <c r="BU6468" s="34">
        <f t="shared" si="6869"/>
        <v>-5</v>
      </c>
      <c r="BV6468" s="34">
        <f t="shared" si="6870"/>
        <v>-5</v>
      </c>
      <c r="BW6468" s="34">
        <f t="shared" si="6871"/>
        <v>-5</v>
      </c>
      <c r="BX6468" s="34">
        <f t="shared" si="6872"/>
        <v>-5</v>
      </c>
      <c r="BY6468" s="34">
        <f t="shared" si="6873"/>
        <v>8.0177441110936094</v>
      </c>
      <c r="BZ6468" s="36">
        <f t="shared" si="6874"/>
        <v>2.8887369933658884E-4</v>
      </c>
      <c r="CA6468" s="34">
        <f t="shared" si="6875"/>
        <v>2.1278012576052625E-2</v>
      </c>
    </row>
    <row r="6469" spans="1:79" ht="13.2" x14ac:dyDescent="0.25">
      <c r="A6469" s="75">
        <f t="shared" si="6877"/>
        <v>17.630136986298851</v>
      </c>
      <c r="B6469" s="34">
        <f t="shared" si="6812"/>
        <v>6434.9999999990805</v>
      </c>
      <c r="C6469">
        <f t="shared" si="6878"/>
        <v>15</v>
      </c>
      <c r="D6469" s="35">
        <f t="shared" si="6813"/>
        <v>3000</v>
      </c>
      <c r="E6469" s="27">
        <v>0</v>
      </c>
      <c r="F6469" s="64">
        <f t="shared" si="6814"/>
        <v>0.46593146951268899</v>
      </c>
      <c r="G6469" s="34">
        <v>0</v>
      </c>
      <c r="H6469" s="34">
        <f t="shared" si="6815"/>
        <v>1</v>
      </c>
      <c r="I6469" s="34">
        <f t="shared" si="6816"/>
        <v>6192.2292298236371</v>
      </c>
      <c r="J6469" s="34">
        <f t="shared" si="6817"/>
        <v>29840.826161175493</v>
      </c>
      <c r="K6469" s="34">
        <f t="shared" si="6818"/>
        <v>26373.919471402387</v>
      </c>
      <c r="L6469" s="36">
        <f t="shared" si="6819"/>
        <v>3702.6594569123049</v>
      </c>
      <c r="M6469" s="34">
        <f t="shared" si="6820"/>
        <v>38.195869775056082</v>
      </c>
      <c r="N6469" s="34">
        <f t="shared" si="6821"/>
        <v>184.06881717859284</v>
      </c>
      <c r="O6469" s="34">
        <f t="shared" si="6822"/>
        <v>11.148808202499623</v>
      </c>
      <c r="P6469">
        <f t="shared" si="6823"/>
        <v>117.94354321224773</v>
      </c>
      <c r="Q6469" s="36">
        <f t="shared" si="6824"/>
        <v>183.0712424065008</v>
      </c>
      <c r="R6469" s="34">
        <f t="shared" si="6825"/>
        <v>121.1430727157997</v>
      </c>
      <c r="S6469" s="34">
        <f t="shared" si="6826"/>
        <v>2.4953657421410256</v>
      </c>
      <c r="T6469" s="36">
        <f t="shared" si="6827"/>
        <v>4.2077666515240032E-14</v>
      </c>
      <c r="U6469" s="36">
        <f t="shared" si="6828"/>
        <v>2086.3646920159044</v>
      </c>
      <c r="V6469" s="36">
        <f t="shared" si="6829"/>
        <v>4.7814017171070723E-4</v>
      </c>
      <c r="W6469" s="68">
        <f t="shared" si="6830"/>
        <v>10.579027019749443</v>
      </c>
      <c r="X6469">
        <f t="shared" si="6831"/>
        <v>14.379925986575287</v>
      </c>
      <c r="Y6469">
        <f t="shared" si="6832"/>
        <v>1.8307379300092574E-2</v>
      </c>
      <c r="Z6469" s="34">
        <f t="shared" si="6833"/>
        <v>2.1362371768954423E-3</v>
      </c>
      <c r="AA6469" s="36">
        <f t="shared" si="6834"/>
        <v>4.5196989365665849E-5</v>
      </c>
      <c r="AB6469" s="34">
        <f t="shared" si="6835"/>
        <v>2.3425170561219952E-4</v>
      </c>
      <c r="AC6469" s="36">
        <f t="shared" si="6836"/>
        <v>7.1487190469859144E-2</v>
      </c>
      <c r="AD6469" s="34">
        <f t="shared" si="6837"/>
        <v>0</v>
      </c>
      <c r="AE6469">
        <f t="shared" si="6838"/>
        <v>305.17255053931262</v>
      </c>
      <c r="AF6469" s="36">
        <f t="shared" si="6839"/>
        <v>0</v>
      </c>
      <c r="AG6469" s="34">
        <f t="shared" si="6840"/>
        <v>62.56084626164219</v>
      </c>
      <c r="AH6469">
        <f t="shared" si="6841"/>
        <v>4.2049837188805839E-2</v>
      </c>
      <c r="AI6469" s="29">
        <f t="shared" si="6842"/>
        <v>62.56084626164219</v>
      </c>
      <c r="AJ6469">
        <f t="shared" si="6843"/>
        <v>0</v>
      </c>
      <c r="AK6469" s="36">
        <f t="shared" si="6844"/>
        <v>1.9248001243082757E-5</v>
      </c>
      <c r="AL6469" s="36">
        <f t="shared" si="6845"/>
        <v>-1.0460771134421378E-4</v>
      </c>
      <c r="AM6469" s="36">
        <f t="shared" si="6846"/>
        <v>-7.5939224798487382E-6</v>
      </c>
      <c r="AN6469" s="37">
        <f t="shared" si="6847"/>
        <v>-9.2510556860370729E-5</v>
      </c>
      <c r="AO6469" s="36">
        <f t="shared" si="6848"/>
        <v>1.8727322114536048E-2</v>
      </c>
      <c r="AP6469" s="36">
        <f t="shared" si="6849"/>
        <v>4.3306143343527998E-3</v>
      </c>
      <c r="AQ6469" s="74">
        <f t="shared" si="6850"/>
        <v>-0.25786383252967748</v>
      </c>
      <c r="AR6469" s="73">
        <f t="shared" si="6851"/>
        <v>-9.7227547224975236E-5</v>
      </c>
      <c r="AS6469" s="72">
        <f t="shared" si="6852"/>
        <v>6.5679077096268215E-6</v>
      </c>
      <c r="AT6469" s="37">
        <f t="shared" si="6853"/>
        <v>-537.99799553782259</v>
      </c>
      <c r="AU6469" s="37">
        <f t="shared" si="6854"/>
        <v>0.16541158116093072</v>
      </c>
      <c r="AV6469" s="34">
        <f t="shared" si="6855"/>
        <v>5.7758109701865484E-6</v>
      </c>
      <c r="AW6469" s="34">
        <f t="shared" si="6856"/>
        <v>0.9948743012341712</v>
      </c>
      <c r="AX6469" s="37">
        <f t="shared" si="6857"/>
        <v>3.0316886893810966</v>
      </c>
      <c r="AY6469" s="7">
        <f t="shared" si="6858"/>
        <v>14.605595786175682</v>
      </c>
      <c r="AZ6469" s="37">
        <f t="shared" si="6859"/>
        <v>13.61071570913054</v>
      </c>
      <c r="BA6469" s="2">
        <f>BE6469*'mass balance'!$B$17+BF6469*'mass balance'!$C$17+BG6469*'mass balance'!$D$17+BH6469*'mass balance'!$E$17</f>
        <v>2.2760760189126237E-4</v>
      </c>
      <c r="BB6469" s="2">
        <f>BE6469*'mass balance'!$B$18+BF6469*'mass balance'!$C$18+BG6469*'mass balance'!$D$18+BH6469*'mass balance'!$E$18</f>
        <v>2.3110925730497405E-4</v>
      </c>
      <c r="BC6469" s="2">
        <f>BE6469*'mass balance'!$B$19+BF6469*'mass balance'!$C$19+BG6469*'mass balance'!$D$19+BH6469*'mass balance'!$E$19</f>
        <v>-2.8888657163121759E-4</v>
      </c>
      <c r="BD6469" s="2">
        <f>BE6469*'mass balance'!$B$20+BF6469*'mass balance'!$C$20+BG6469*'mass balance'!$D$20+BH6469*'mass balance'!$E$20</f>
        <v>1.0504966241135183E-5</v>
      </c>
      <c r="BE6469" s="2">
        <f>N6469*'mass balance'!$H$11+R6469*'mass balance'!$I$11+S6469*'mass balance'!$J$11</f>
        <v>-4.3825908852045912E-4</v>
      </c>
      <c r="BF6469" s="2">
        <f>N6469*'mass balance'!$H$12+R6469*'mass balance'!$I$12+S6469*'mass balance'!$J$12</f>
        <v>6.0017594775402954E-6</v>
      </c>
      <c r="BG6469" s="2">
        <f>N6469*'mass balance'!$H$13+R6469*'mass balance'!$I$13+S6469*'mass balance'!$J$13</f>
        <v>1.0419030813905536E-4</v>
      </c>
      <c r="BH6469" s="2">
        <f>N6469*'mass balance'!$H$14+R6469*'mass balance'!$I$14+S6469*'mass balance'!$J$14</f>
        <v>4.793458780692521E-5</v>
      </c>
      <c r="BI6469" s="36">
        <f t="shared" si="6860"/>
        <v>6.851681337565462E-17</v>
      </c>
      <c r="BJ6469" s="36">
        <f t="shared" si="6861"/>
        <v>4.6676174666218832E-19</v>
      </c>
      <c r="BK6469" s="36">
        <f t="shared" si="6862"/>
        <v>2.2854287789521548E-15</v>
      </c>
      <c r="BL6469" s="36">
        <f t="shared" si="6863"/>
        <v>2.0497680379863988E-15</v>
      </c>
      <c r="BM6469" s="36">
        <f t="shared" si="6864"/>
        <v>5.2140805012286336E-12</v>
      </c>
      <c r="BN6469" s="36">
        <f t="shared" ca="1" si="6876"/>
        <v>5.4205223819166926E-2</v>
      </c>
      <c r="BO6469" s="36">
        <f t="shared" ca="1" si="6865"/>
        <v>1</v>
      </c>
      <c r="BP6469" s="36">
        <f t="shared" si="6866"/>
        <v>-5.214080449730662E-12</v>
      </c>
      <c r="BQ6469" s="36">
        <f t="shared" si="6867"/>
        <v>0.999999990123288</v>
      </c>
      <c r="BR6469" s="2">
        <f t="shared" si="6879"/>
        <v>-5</v>
      </c>
      <c r="BS6469">
        <v>0</v>
      </c>
      <c r="BT6469" s="37">
        <f t="shared" si="6868"/>
        <v>0.28960878806029561</v>
      </c>
      <c r="BU6469" s="34">
        <f t="shared" si="6869"/>
        <v>-5</v>
      </c>
      <c r="BV6469" s="34">
        <f t="shared" si="6870"/>
        <v>-5</v>
      </c>
      <c r="BW6469" s="34">
        <f t="shared" si="6871"/>
        <v>-5</v>
      </c>
      <c r="BX6469" s="34">
        <f t="shared" si="6872"/>
        <v>-5</v>
      </c>
      <c r="BY6469" s="34">
        <f t="shared" si="6873"/>
        <v>8.017985834459358</v>
      </c>
      <c r="BZ6469" s="36">
        <f t="shared" si="6874"/>
        <v>2.8888657163121759E-4</v>
      </c>
      <c r="CA6469" s="34">
        <f t="shared" si="6875"/>
        <v>2.1277998471896375E-2</v>
      </c>
    </row>
    <row r="6470" spans="1:79" ht="13.2" x14ac:dyDescent="0.25">
      <c r="A6470" s="75">
        <f t="shared" si="6877"/>
        <v>17.632876712326247</v>
      </c>
      <c r="B6470" s="34">
        <f t="shared" ref="B6470:B6533" si="6880">A6470*365</f>
        <v>6435.9999999990805</v>
      </c>
      <c r="C6470">
        <f t="shared" si="6878"/>
        <v>15</v>
      </c>
      <c r="D6470" s="35">
        <f t="shared" ref="D6470:D6533" si="6881">IF($B$31=1,$B$28,IF(E6470=0,$B$28,0))</f>
        <v>3000</v>
      </c>
      <c r="E6470" s="27">
        <v>0</v>
      </c>
      <c r="F6470" s="64">
        <f t="shared" ref="F6470:F6533" si="6882">EXP($P$24*(1/($P$29)-1/(273+C6470)))/(1+EXP($P$25*(1/(273+C6470)-1/$P$27))+EXP($P$26*(1/$P$28-1/(273+C6470))))</f>
        <v>0.46593146951268899</v>
      </c>
      <c r="G6470" s="34">
        <v>0</v>
      </c>
      <c r="H6470" s="34">
        <f t="shared" ref="H6470:H6533" si="6883">IF(AE6470&gt;$F$24,IF(L6470&gt;0,1,0),1)</f>
        <v>1</v>
      </c>
      <c r="I6470" s="34">
        <f t="shared" ref="I6470:I6533" si="6884">$H$25*F6470</f>
        <v>6192.2292298236371</v>
      </c>
      <c r="J6470" s="34">
        <f t="shared" ref="J6470:J6533" si="6885">IF(AE6470&lt;$F$24,0,I6470*W6470^(2/3))</f>
        <v>29841.725298070978</v>
      </c>
      <c r="K6470" s="34">
        <f t="shared" ref="K6470:K6533" si="6886">IF(AE6470&lt;$F$24,0,IF(E6470&gt;=0,I6470*(D6470/($F$29+D6470))*W6470^(2/3)-1*(M6470/$D$25)*W6470^(2/3),-1*(M6470/$D$25)*W6470^(2/3)))</f>
        <v>26374.714146588231</v>
      </c>
      <c r="L6470" s="36">
        <f t="shared" ref="L6470:L6533" si="6887">IF(L6469+K6470&gt;$F$28*W6470,$F$28*W6470,L6469+K6470)</f>
        <v>3702.8268059724037</v>
      </c>
      <c r="M6470" s="34">
        <f t="shared" ref="M6470:M6533" si="6888">$H$24*F6470</f>
        <v>38.195869775056082</v>
      </c>
      <c r="N6470" s="34">
        <f t="shared" ref="N6470:N6533" si="6889">IF(AE6470&lt;$F$24,0,IF(L6470&gt;0.0000001*$F$28*W6470,H6470*M6470*W6470^(2/3),0))</f>
        <v>184.07436337439651</v>
      </c>
      <c r="O6470" s="34">
        <f t="shared" ref="O6470:O6533" si="6890">$D$29*F6470</f>
        <v>11.148808202499623</v>
      </c>
      <c r="P6470">
        <f t="shared" ref="P6470:P6533" si="6891">O6470*W6470</f>
        <v>117.94887390531603</v>
      </c>
      <c r="Q6470" s="36">
        <f t="shared" ref="Q6470:Q6533" si="6892">W6470*U6470*($D$30*(Y6470/W6470^(1/3))+O6470)/($D$27*U6470+$D$30)</f>
        <v>183.07732098455128</v>
      </c>
      <c r="R6470" s="34">
        <f t="shared" ref="R6470:R6533" si="6893">IF(AE6470&gt;=$F$25,P6470+AC6470+(1-$D$28)*AG6470,P6470+AC6470+AF6470)</f>
        <v>121.14850738902413</v>
      </c>
      <c r="S6470" s="34">
        <f t="shared" ref="S6470:S6533" si="6894">Q6470-P6470-AC6470-AG6470-AF6470</f>
        <v>2.4940340240005696</v>
      </c>
      <c r="T6470" s="36">
        <f t="shared" ref="T6470:T6533" si="6895">IF(AE6470&lt;$F$24,(M6470*0-U6470*Y6470)/W6470^(1/3),IF(L6470/$F$28&lt;0.0000001,(M6470*0-U6470*Y6470)/W6470^(1/3),(M6470*H6470-U6470*Y6470)/W6470^(1/3)))</f>
        <v>4.2077032606391774E-14</v>
      </c>
      <c r="U6470" s="36">
        <f t="shared" ref="U6470:U6533" si="6896">IF(AE6470&lt;$F$24,AT6470,U6469+T6469)</f>
        <v>2086.3646920159044</v>
      </c>
      <c r="V6470" s="36">
        <f t="shared" ref="V6470:V6533" si="6897">W6470*AA6470</f>
        <v>4.7788499952107613E-4</v>
      </c>
      <c r="W6470" s="68">
        <f t="shared" ref="W6470:W6533" si="6898">IF(AE6470&lt;$F$24,AS6470,W6469+V6469)</f>
        <v>10.579505159921153</v>
      </c>
      <c r="X6470">
        <f t="shared" ref="X6470:X6533" si="6899">W6470^(1/3)/$L$24</f>
        <v>14.38014262643213</v>
      </c>
      <c r="Y6470">
        <f t="shared" ref="Y6470:Y6533" si="6900">M6470/$H$30</f>
        <v>1.8307379300092574E-2</v>
      </c>
      <c r="Z6470" s="34">
        <f t="shared" ref="Z6470:Z6533" si="6901">$H$28*F6470</f>
        <v>2.1362371768954423E-3</v>
      </c>
      <c r="AA6470" s="36">
        <f t="shared" ref="AA6470:AA6533" si="6902">Y6470*(((U6470/$H$30)/W6470^(1/3)-(1+G6470/W6470^(1/3))/$H$29^(1/3))/(U6470/$H$30+$H$27))</f>
        <v>4.5170827207634513E-5</v>
      </c>
      <c r="AB6470" s="34">
        <f t="shared" ref="AB6470:AB6533" si="6903">$D$31*F6470</f>
        <v>2.3425170561219952E-4</v>
      </c>
      <c r="AC6470" s="36">
        <f t="shared" ref="AC6470:AC6533" si="6904">AB6470*AE6470</f>
        <v>7.1487190469859144E-2</v>
      </c>
      <c r="AD6470" s="34">
        <f t="shared" ref="AD6470:AD6533" si="6905">IF(AE6470&lt;$F$24,AM6470*M6470,IF(AE6470&lt;$F$25,(1-$D$27)*Q6470-AC6470,0))</f>
        <v>0</v>
      </c>
      <c r="AE6470">
        <f t="shared" ref="AE6470:AE6533" si="6906">IF(AE6469&lt;$F$24,AU6470,AE6469+AD6469)</f>
        <v>305.17255053931262</v>
      </c>
      <c r="AF6470" s="36">
        <f t="shared" ref="AF6470:AF6533" si="6907">AD6470</f>
        <v>0</v>
      </c>
      <c r="AG6470" s="34">
        <f t="shared" ref="AG6470:AG6533" si="6908">IF(AE6470&gt;=$F$25,(1-$D$27)*Q6470-AC6470,0)</f>
        <v>62.562925864764821</v>
      </c>
      <c r="AH6470">
        <f t="shared" ref="AH6470:AH6533" si="6909">IF(AH6469&lt;0,0,AH6469*$D$28+AG6470-AI6469)</f>
        <v>4.2026948451997725E-2</v>
      </c>
      <c r="AI6470" s="29">
        <f t="shared" ref="AI6470:AI6533" si="6910">IF(AE6469&gt;=$F$25,IF(B6469&gt;=$J$29,IF(AH6469&gt;($D$28/$J$30)*((1-$D$27)*($H$30*(Y6470*W6470^(2/3)+Z6470*W6470)/(1+(1/$H$27)))-AC6470),($D$28/$J$30)*((1-$D$27)*($H$30*(Y6470*W6470^(2/3)+Z6470*W6470)/(1+(1/$H$27)))-AC6470),AG6470),0),0)</f>
        <v>62.562925864764821</v>
      </c>
      <c r="AJ6470">
        <f t="shared" ref="AJ6470:AJ6533" si="6911">IF(AJ6469&gt;$J$27*$J$28,0,AI6470+AJ6469)</f>
        <v>62.562925864764821</v>
      </c>
      <c r="AK6470" s="36">
        <f t="shared" ref="AK6470:AK6533" si="6912">-1*AR6469</f>
        <v>9.7227547224975236E-5</v>
      </c>
      <c r="AL6470" s="36">
        <f t="shared" ref="AL6470:AL6533" si="6913">(Y6469*AQ6469-Z6469*$H$27*AO6469)/(3*(AQ6469+$H$27))</f>
        <v>-4.5827469461946318E-4</v>
      </c>
      <c r="AM6470" s="36">
        <f t="shared" ref="AM6470:AM6533" si="6914">(1-$D$27)*AR6469-AB6469*AP6469</f>
        <v>-3.4277942250779311E-5</v>
      </c>
      <c r="AN6470" s="37">
        <f t="shared" ref="AN6470:AN6533" si="6915">AN6469+AK6469</f>
        <v>-7.3262555617287968E-5</v>
      </c>
      <c r="AO6470" s="36">
        <f t="shared" ref="AO6470:AO6533" si="6916">AO6469+AL6469</f>
        <v>1.8622714403191836E-2</v>
      </c>
      <c r="AP6470" s="36">
        <f t="shared" ref="AP6470:AP6533" si="6917">AP6469+AM6469</f>
        <v>4.323020411872951E-3</v>
      </c>
      <c r="AQ6470" s="74">
        <f t="shared" ref="AQ6470:AQ6533" si="6918">(AN6470*Y6470)/AO6470^3</f>
        <v>-0.2076726451523814</v>
      </c>
      <c r="AR6470" s="73">
        <f t="shared" ref="AR6470:AR6533" si="6919">AO6470^2*(($H$27*AQ6470)/($H$27+AQ6470))*(1+((Z6470*AO6470)/Y6470))</f>
        <v>-7.6348538253056785E-5</v>
      </c>
      <c r="AS6470" s="72">
        <f t="shared" ref="AS6470:AS6533" si="6920">AO6470^3</f>
        <v>6.4584596261855747E-6</v>
      </c>
      <c r="AT6470" s="37">
        <f t="shared" ref="AT6470:AT6533" si="6921">AN6470*M6470/AS6470</f>
        <v>-433.28087434347748</v>
      </c>
      <c r="AU6470" s="37">
        <f t="shared" ref="AU6470:AU6533" si="6922">AP6470*M6470</f>
        <v>0.16512152468680855</v>
      </c>
      <c r="AV6470" s="34">
        <f t="shared" ref="AV6470:AV6533" si="6923">(((AH6470+AJ6470)/$X$27)*$L$29)/(1-$J$24)</f>
        <v>8.5991860473326534E-3</v>
      </c>
      <c r="AW6470" s="34">
        <f t="shared" ref="AW6470:AW6533" si="6924">L6470/$L$25/(1-$L$26)</f>
        <v>0.99491926655738416</v>
      </c>
      <c r="AX6470" s="37">
        <f t="shared" ref="AX6470:AX6533" si="6925">(((U6470*W6470)/$X$27)*$L$29)/$X$24</f>
        <v>3.0318257125825503</v>
      </c>
      <c r="AY6470" s="7">
        <f t="shared" ref="AY6470:AY6533" si="6926">AX6470+W6470+AV6470+AW6470</f>
        <v>14.61484932510842</v>
      </c>
      <c r="AZ6470" s="37">
        <f t="shared" ref="AZ6470:AZ6533" si="6927">AX6470+W6470</f>
        <v>13.611330872503704</v>
      </c>
      <c r="BA6470" s="2">
        <f>BE6470*'mass balance'!$B$17+BF6470*'mass balance'!$C$17+BG6470*'mass balance'!$D$17+BH6470*'mass balance'!$E$17</f>
        <v>2.2761773828246874E-4</v>
      </c>
      <c r="BB6470" s="2">
        <f>BE6470*'mass balance'!$B$18+BF6470*'mass balance'!$C$18+BG6470*'mass balance'!$D$18+BH6470*'mass balance'!$E$18</f>
        <v>2.3111954964066058E-4</v>
      </c>
      <c r="BC6470" s="2">
        <f>BE6470*'mass balance'!$B$19+BF6470*'mass balance'!$C$19+BG6470*'mass balance'!$D$19+BH6470*'mass balance'!$E$19</f>
        <v>-2.8889943705082567E-4</v>
      </c>
      <c r="BD6470" s="2">
        <f>BE6470*'mass balance'!$B$20+BF6470*'mass balance'!$C$20+BG6470*'mass balance'!$D$20+BH6470*'mass balance'!$E$20</f>
        <v>1.050543407457548E-5</v>
      </c>
      <c r="BE6470" s="2">
        <f>N6470*'mass balance'!$H$11+R6470*'mass balance'!$I$11+S6470*'mass balance'!$J$11</f>
        <v>-4.3827229374856309E-4</v>
      </c>
      <c r="BF6470" s="2">
        <f>N6470*'mass balance'!$H$12+R6470*'mass balance'!$I$12+S6470*'mass balance'!$J$12</f>
        <v>5.9985564793441129E-6</v>
      </c>
      <c r="BG6470" s="2">
        <f>N6470*'mass balance'!$H$13+R6470*'mass balance'!$I$13+S6470*'mass balance'!$J$13</f>
        <v>1.0419279648512379E-4</v>
      </c>
      <c r="BH6470" s="2">
        <f>N6470*'mass balance'!$H$14+R6470*'mass balance'!$I$14+S6470*'mass balance'!$J$14</f>
        <v>4.7936032128749087E-5</v>
      </c>
      <c r="BI6470" s="36">
        <f t="shared" ref="BI6470:BI6533" si="6928">$F$26*EXP($P$24*(1/(273+$P$29)-1/(273+C6470)))/(1+EXP($P$25*(1/(273+C6470)-1/$P$27))+EXP($P$26*(1/$P$28-1/(273+C6470))))</f>
        <v>6.851681337565462E-17</v>
      </c>
      <c r="BJ6470" s="36">
        <f t="shared" ref="BJ6470:BJ6533" si="6929">($F$27*(W6470/$H$29)*BK6470+BI6470)*(U6470/$H$30)*((Y6470/W6470^(1/3))-AA6470)-AA6470*BK6470</f>
        <v>4.6679405452764786E-19</v>
      </c>
      <c r="BK6470" s="36">
        <f t="shared" ref="BK6470:BK6533" si="6930">IF(AE6470&gt;$F$24,BK6469+BJ6469,0)</f>
        <v>2.2858955406988171E-15</v>
      </c>
      <c r="BL6470" s="36">
        <f t="shared" ref="BL6470:BL6533" si="6931">BK6470-AA6470*BM6470</f>
        <v>2.0502786216132625E-15</v>
      </c>
      <c r="BM6470" s="36">
        <f t="shared" ref="BM6470:BM6533" si="6932">BM6469+BL6469</f>
        <v>5.2161302692666202E-12</v>
      </c>
      <c r="BN6470" s="36">
        <f t="shared" ca="1" si="6876"/>
        <v>0.66924538970837788</v>
      </c>
      <c r="BO6470" s="36">
        <f t="shared" ref="BO6470:BO6533" ca="1" si="6933">IF(BO6469=1,IF(BN6470&lt;BM6470,0,1),0)</f>
        <v>1</v>
      </c>
      <c r="BP6470" s="36">
        <f t="shared" ref="BP6470:BP6533" si="6934">-1*BQ6470*BM6470</f>
        <v>-5.2161302177212069E-12</v>
      </c>
      <c r="BQ6470" s="36">
        <f t="shared" ref="BQ6470:BQ6533" si="6935">BQ6469+BP6469</f>
        <v>0.99999999011807394</v>
      </c>
      <c r="BR6470" s="2">
        <f t="shared" si="6879"/>
        <v>-5</v>
      </c>
      <c r="BS6470">
        <v>0</v>
      </c>
      <c r="BT6470" s="37">
        <f t="shared" ref="BT6470:BT6533" si="6936">IF($B$31=24,(-1*BC6470*(0.082058*(20+273.15))/(0.082058*293.15))*24.06*1000,(-1*BC6470*(0.082058*(20+273.15))/(0.082058*293.15))*24.06*1000/24)</f>
        <v>0.2896216856434527</v>
      </c>
      <c r="BU6470" s="34">
        <f t="shared" ref="BU6470:BU6533" si="6937">IF(AE6470&lt;=$F$25,X6470,-5)</f>
        <v>-5</v>
      </c>
      <c r="BV6470" s="34">
        <f t="shared" ref="BV6470:BV6533" si="6938">IF(AE6470&lt;=$F$25,AY6470,-5)</f>
        <v>-5</v>
      </c>
      <c r="BW6470" s="34">
        <f t="shared" ref="BW6470:BW6533" si="6939">IF(AE6470&lt;=$F$24,X6470,-5)</f>
        <v>-5</v>
      </c>
      <c r="BX6470" s="34">
        <f t="shared" ref="BX6470:BX6533" si="6940">IF(AE6470&lt;=$F$24,AY6470,-5)</f>
        <v>-5</v>
      </c>
      <c r="BY6470" s="34">
        <f t="shared" ref="BY6470:BY6533" si="6941">J6470/$L$25/(1-$L$26)</f>
        <v>8.0182274251865149</v>
      </c>
      <c r="BZ6470" s="36">
        <f t="shared" ref="BZ6470:BZ6533" si="6942">BC6470*-1</f>
        <v>2.8889943705082567E-4</v>
      </c>
      <c r="CA6470" s="34">
        <f t="shared" ref="CA6470:CA6533" si="6943">BT6470/AZ6470</f>
        <v>2.1277984376128749E-2</v>
      </c>
    </row>
    <row r="6471" spans="1:79" ht="13.2" x14ac:dyDescent="0.25">
      <c r="A6471" s="75">
        <f t="shared" si="6877"/>
        <v>17.635616438353644</v>
      </c>
      <c r="B6471" s="34">
        <f t="shared" si="6880"/>
        <v>6436.9999999990796</v>
      </c>
      <c r="C6471">
        <f t="shared" si="6878"/>
        <v>15</v>
      </c>
      <c r="D6471" s="35">
        <f t="shared" si="6881"/>
        <v>3000</v>
      </c>
      <c r="E6471" s="27">
        <v>0</v>
      </c>
      <c r="F6471" s="64">
        <f t="shared" si="6882"/>
        <v>0.46593146951268899</v>
      </c>
      <c r="G6471" s="34">
        <v>0</v>
      </c>
      <c r="H6471" s="34">
        <f t="shared" si="6883"/>
        <v>1</v>
      </c>
      <c r="I6471" s="34">
        <f t="shared" si="6884"/>
        <v>6192.2292298236371</v>
      </c>
      <c r="J6471" s="34">
        <f t="shared" si="6885"/>
        <v>29842.623941583661</v>
      </c>
      <c r="K6471" s="34">
        <f t="shared" si="6886"/>
        <v>26375.508385712474</v>
      </c>
      <c r="L6471" s="36">
        <f t="shared" si="6887"/>
        <v>3702.994065722236</v>
      </c>
      <c r="M6471" s="34">
        <f t="shared" si="6888"/>
        <v>38.195869775056082</v>
      </c>
      <c r="N6471" s="34">
        <f t="shared" si="6889"/>
        <v>184.07990652683978</v>
      </c>
      <c r="O6471" s="34">
        <f t="shared" si="6890"/>
        <v>11.148808202499623</v>
      </c>
      <c r="P6471">
        <f t="shared" si="6891"/>
        <v>117.95420175351855</v>
      </c>
      <c r="Q6471" s="36">
        <f t="shared" si="6892"/>
        <v>183.08339625250616</v>
      </c>
      <c r="R6471" s="34">
        <f t="shared" si="6893"/>
        <v>121.15393916076027</v>
      </c>
      <c r="S6471" s="34">
        <f t="shared" si="6894"/>
        <v>2.4927029730802204</v>
      </c>
      <c r="T6471" s="36">
        <f t="shared" si="6895"/>
        <v>4.2076399074013379E-14</v>
      </c>
      <c r="U6471" s="36">
        <f t="shared" si="6896"/>
        <v>2086.3646920159044</v>
      </c>
      <c r="V6471" s="36">
        <f t="shared" si="6897"/>
        <v>4.7762995517833354E-4</v>
      </c>
      <c r="W6471" s="68">
        <f t="shared" si="6898"/>
        <v>10.579983044920674</v>
      </c>
      <c r="X6471">
        <f t="shared" si="6899"/>
        <v>14.380359144151333</v>
      </c>
      <c r="Y6471">
        <f t="shared" si="6900"/>
        <v>1.8307379300092574E-2</v>
      </c>
      <c r="Z6471" s="34">
        <f t="shared" si="6901"/>
        <v>2.1362371768954423E-3</v>
      </c>
      <c r="AA6471" s="36">
        <f t="shared" si="6902"/>
        <v>4.514468058695407E-5</v>
      </c>
      <c r="AB6471" s="34">
        <f t="shared" si="6903"/>
        <v>2.3425170561219952E-4</v>
      </c>
      <c r="AC6471" s="36">
        <f t="shared" si="6904"/>
        <v>7.1487190469859144E-2</v>
      </c>
      <c r="AD6471" s="34">
        <f t="shared" si="6905"/>
        <v>0</v>
      </c>
      <c r="AE6471">
        <f t="shared" si="6906"/>
        <v>305.17255053931262</v>
      </c>
      <c r="AF6471" s="36">
        <f t="shared" si="6907"/>
        <v>0</v>
      </c>
      <c r="AG6471" s="34">
        <f t="shared" si="6908"/>
        <v>62.565004335437543</v>
      </c>
      <c r="AH6471">
        <f t="shared" si="6909"/>
        <v>4.2004071702116619E-2</v>
      </c>
      <c r="AI6471" s="29">
        <f t="shared" si="6910"/>
        <v>62.565004335437543</v>
      </c>
      <c r="AJ6471">
        <f t="shared" si="6911"/>
        <v>0</v>
      </c>
      <c r="AK6471" s="36">
        <f t="shared" si="6912"/>
        <v>7.6348538253056785E-5</v>
      </c>
      <c r="AL6471" s="36">
        <f t="shared" si="6913"/>
        <v>-3.6658848952762042E-4</v>
      </c>
      <c r="AM6471" s="36">
        <f t="shared" si="6914"/>
        <v>-2.7133036812013377E-5</v>
      </c>
      <c r="AN6471" s="37">
        <f t="shared" si="6915"/>
        <v>2.3964991607687268E-5</v>
      </c>
      <c r="AO6471" s="36">
        <f t="shared" si="6916"/>
        <v>1.8164439708572372E-2</v>
      </c>
      <c r="AP6471" s="36">
        <f t="shared" si="6917"/>
        <v>4.2887424696221718E-3</v>
      </c>
      <c r="AQ6471" s="74">
        <f t="shared" si="6918"/>
        <v>7.3204443194248972E-2</v>
      </c>
      <c r="AR6471" s="73">
        <f t="shared" si="6919"/>
        <v>2.3747563165569183E-5</v>
      </c>
      <c r="AS6471" s="72">
        <f t="shared" si="6920"/>
        <v>5.9933000258095512E-6</v>
      </c>
      <c r="AT6471" s="37">
        <f t="shared" si="6921"/>
        <v>152.73116557916538</v>
      </c>
      <c r="AU6471" s="37">
        <f t="shared" si="6922"/>
        <v>0.1638122488684409</v>
      </c>
      <c r="AV6471" s="34">
        <f t="shared" si="6923"/>
        <v>5.7695247912677423E-6</v>
      </c>
      <c r="AW6471" s="34">
        <f t="shared" si="6924"/>
        <v>0.99496420788365936</v>
      </c>
      <c r="AX6471" s="37">
        <f t="shared" si="6925"/>
        <v>3.031962662657937</v>
      </c>
      <c r="AY6471" s="7">
        <f t="shared" si="6926"/>
        <v>14.606915684987063</v>
      </c>
      <c r="AZ6471" s="37">
        <f t="shared" si="6927"/>
        <v>13.611945707578611</v>
      </c>
      <c r="BA6471" s="2">
        <f>BE6471*'mass balance'!$B$17+BF6471*'mass balance'!$C$17+BG6471*'mass balance'!$D$17+BH6471*'mass balance'!$E$17</f>
        <v>2.2762786925971095E-4</v>
      </c>
      <c r="BB6471" s="2">
        <f>BE6471*'mass balance'!$B$18+BF6471*'mass balance'!$C$18+BG6471*'mass balance'!$D$18+BH6471*'mass balance'!$E$18</f>
        <v>2.3112983647909113E-4</v>
      </c>
      <c r="BC6471" s="2">
        <f>BE6471*'mass balance'!$B$19+BF6471*'mass balance'!$C$19+BG6471*'mass balance'!$D$19+BH6471*'mass balance'!$E$19</f>
        <v>-2.8891229559886396E-4</v>
      </c>
      <c r="BD6471" s="2">
        <f>BE6471*'mass balance'!$B$20+BF6471*'mass balance'!$C$20+BG6471*'mass balance'!$D$20+BH6471*'mass balance'!$E$20</f>
        <v>1.0505901658140509E-5</v>
      </c>
      <c r="BE6471" s="2">
        <f>N6471*'mass balance'!$H$11+R6471*'mass balance'!$I$11+S6471*'mass balance'!$J$11</f>
        <v>-4.3828549173057088E-4</v>
      </c>
      <c r="BF6471" s="2">
        <f>N6471*'mass balance'!$H$12+R6471*'mass balance'!$I$12+S6471*'mass balance'!$J$12</f>
        <v>5.9953550859205417E-6</v>
      </c>
      <c r="BG6471" s="2">
        <f>N6471*'mass balance'!$H$13+R6471*'mass balance'!$I$13+S6471*'mass balance'!$J$13</f>
        <v>1.0419528343620566E-4</v>
      </c>
      <c r="BH6471" s="2">
        <f>N6471*'mass balance'!$H$14+R6471*'mass balance'!$I$14+S6471*'mass balance'!$J$14</f>
        <v>4.7937475658031184E-5</v>
      </c>
      <c r="BI6471" s="36">
        <f t="shared" si="6928"/>
        <v>6.851681337565462E-17</v>
      </c>
      <c r="BJ6471" s="36">
        <f t="shared" si="6929"/>
        <v>4.6682635389816205E-19</v>
      </c>
      <c r="BK6471" s="36">
        <f t="shared" si="6930"/>
        <v>2.2863623347533448E-15</v>
      </c>
      <c r="BL6471" s="36">
        <f t="shared" si="6931"/>
        <v>2.0507892406738735E-15</v>
      </c>
      <c r="BM6471" s="36">
        <f t="shared" si="6932"/>
        <v>5.2181805478882335E-12</v>
      </c>
      <c r="BN6471" s="36">
        <f t="shared" ca="1" si="6876"/>
        <v>0.75831245965641747</v>
      </c>
      <c r="BO6471" s="36">
        <f t="shared" ca="1" si="6933"/>
        <v>1</v>
      </c>
      <c r="BP6471" s="36">
        <f t="shared" si="6934"/>
        <v>-5.2181804962953405E-12</v>
      </c>
      <c r="BQ6471" s="36">
        <f t="shared" si="6935"/>
        <v>0.99999999011285778</v>
      </c>
      <c r="BR6471" s="2">
        <f t="shared" si="6879"/>
        <v>-5</v>
      </c>
      <c r="BS6471">
        <v>0</v>
      </c>
      <c r="BT6471" s="37">
        <f t="shared" si="6936"/>
        <v>0.2896345763378611</v>
      </c>
      <c r="BU6471" s="34">
        <f t="shared" si="6937"/>
        <v>-5</v>
      </c>
      <c r="BV6471" s="34">
        <f t="shared" si="6938"/>
        <v>-5</v>
      </c>
      <c r="BW6471" s="34">
        <f t="shared" si="6939"/>
        <v>-5</v>
      </c>
      <c r="BX6471" s="34">
        <f t="shared" si="6940"/>
        <v>-5</v>
      </c>
      <c r="BY6471" s="34">
        <f t="shared" si="6941"/>
        <v>8.0184688833457507</v>
      </c>
      <c r="BZ6471" s="36">
        <f t="shared" si="6942"/>
        <v>2.8891229559886396E-4</v>
      </c>
      <c r="CA6471" s="34">
        <f t="shared" si="6943"/>
        <v>2.1277970288744515E-2</v>
      </c>
    </row>
    <row r="6472" spans="1:79" ht="13.2" x14ac:dyDescent="0.25">
      <c r="A6472" s="75">
        <f t="shared" si="6877"/>
        <v>17.63835616438104</v>
      </c>
      <c r="B6472" s="34">
        <f t="shared" si="6880"/>
        <v>6437.9999999990796</v>
      </c>
      <c r="C6472">
        <f t="shared" si="6878"/>
        <v>15</v>
      </c>
      <c r="D6472" s="35">
        <f t="shared" si="6881"/>
        <v>3000</v>
      </c>
      <c r="E6472" s="27">
        <v>0</v>
      </c>
      <c r="F6472" s="64">
        <f t="shared" si="6882"/>
        <v>0.46593146951268899</v>
      </c>
      <c r="G6472" s="34">
        <v>0</v>
      </c>
      <c r="H6472" s="34">
        <f t="shared" si="6883"/>
        <v>1</v>
      </c>
      <c r="I6472" s="34">
        <f t="shared" si="6884"/>
        <v>6192.2292298236371</v>
      </c>
      <c r="J6472" s="34">
        <f t="shared" si="6885"/>
        <v>29843.52209197644</v>
      </c>
      <c r="K6472" s="34">
        <f t="shared" si="6886"/>
        <v>26376.302189007478</v>
      </c>
      <c r="L6472" s="36">
        <f t="shared" si="6887"/>
        <v>3703.161236206548</v>
      </c>
      <c r="M6472" s="34">
        <f t="shared" si="6888"/>
        <v>38.195869775056082</v>
      </c>
      <c r="N6472" s="34">
        <f t="shared" si="6889"/>
        <v>184.08544663754432</v>
      </c>
      <c r="O6472" s="34">
        <f t="shared" si="6890"/>
        <v>11.148808202499623</v>
      </c>
      <c r="P6472">
        <f t="shared" si="6891"/>
        <v>117.95952675828059</v>
      </c>
      <c r="Q6472" s="36">
        <f t="shared" si="6892"/>
        <v>183.08946821210054</v>
      </c>
      <c r="R6472" s="34">
        <f t="shared" si="6893"/>
        <v>121.15936803246315</v>
      </c>
      <c r="S6472" s="34">
        <f t="shared" si="6894"/>
        <v>2.4913725890961231</v>
      </c>
      <c r="T6472" s="36">
        <f t="shared" si="6895"/>
        <v>4.2075765917870222E-14</v>
      </c>
      <c r="U6472" s="36">
        <f t="shared" si="6896"/>
        <v>2086.3646920159044</v>
      </c>
      <c r="V6472" s="36">
        <f t="shared" si="6897"/>
        <v>4.7737503862808374E-4</v>
      </c>
      <c r="W6472" s="68">
        <f t="shared" si="6898"/>
        <v>10.580460674875852</v>
      </c>
      <c r="X6472">
        <f t="shared" si="6899"/>
        <v>14.380575539801757</v>
      </c>
      <c r="Y6472">
        <f t="shared" si="6900"/>
        <v>1.8307379300092574E-2</v>
      </c>
      <c r="Z6472" s="34">
        <f t="shared" si="6901"/>
        <v>2.1362371768954423E-3</v>
      </c>
      <c r="AA6472" s="36">
        <f t="shared" si="6902"/>
        <v>4.5118549493941116E-5</v>
      </c>
      <c r="AB6472" s="34">
        <f t="shared" si="6903"/>
        <v>2.3425170561219952E-4</v>
      </c>
      <c r="AC6472" s="36">
        <f t="shared" si="6904"/>
        <v>7.1487190469859144E-2</v>
      </c>
      <c r="AD6472" s="34">
        <f t="shared" si="6905"/>
        <v>0</v>
      </c>
      <c r="AE6472">
        <f t="shared" si="6906"/>
        <v>305.17255053931262</v>
      </c>
      <c r="AF6472" s="36">
        <f t="shared" si="6907"/>
        <v>0</v>
      </c>
      <c r="AG6472" s="34">
        <f t="shared" si="6908"/>
        <v>62.567081674253977</v>
      </c>
      <c r="AH6472">
        <f t="shared" si="6909"/>
        <v>4.198120693344265E-2</v>
      </c>
      <c r="AI6472" s="29">
        <f t="shared" si="6910"/>
        <v>62.567081674253977</v>
      </c>
      <c r="AJ6472">
        <f t="shared" si="6911"/>
        <v>62.567081674253977</v>
      </c>
      <c r="AK6472" s="36">
        <f t="shared" si="6912"/>
        <v>-2.3747563165569183E-5</v>
      </c>
      <c r="AL6472" s="36">
        <f t="shared" si="6913"/>
        <v>1.0258035359385103E-4</v>
      </c>
      <c r="AM6472" s="36">
        <f t="shared" si="6914"/>
        <v>7.1198710717640576E-6</v>
      </c>
      <c r="AN6472" s="37">
        <f t="shared" si="6915"/>
        <v>1.0031352986074405E-4</v>
      </c>
      <c r="AO6472" s="36">
        <f t="shared" si="6916"/>
        <v>1.7797851219044751E-2</v>
      </c>
      <c r="AP6472" s="36">
        <f t="shared" si="6917"/>
        <v>4.2616094328101588E-3</v>
      </c>
      <c r="AQ6472" s="74">
        <f t="shared" si="6918"/>
        <v>0.3257489139004513</v>
      </c>
      <c r="AR6472" s="73">
        <f t="shared" si="6919"/>
        <v>9.5240205648351581E-5</v>
      </c>
      <c r="AS6472" s="72">
        <f t="shared" si="6920"/>
        <v>5.6377097872781574E-6</v>
      </c>
      <c r="AT6472" s="37">
        <f t="shared" si="6921"/>
        <v>679.63103242443208</v>
      </c>
      <c r="AU6472" s="37">
        <f t="shared" si="6922"/>
        <v>0.16277587892776743</v>
      </c>
      <c r="AV6472" s="34">
        <f t="shared" si="6923"/>
        <v>8.5997505911516049E-3</v>
      </c>
      <c r="AW6472" s="34">
        <f t="shared" si="6924"/>
        <v>0.99500912522501961</v>
      </c>
      <c r="AX6472" s="37">
        <f t="shared" si="6925"/>
        <v>3.0320995396438937</v>
      </c>
      <c r="AY6472" s="7">
        <f t="shared" si="6926"/>
        <v>14.616169090335918</v>
      </c>
      <c r="AZ6472" s="37">
        <f t="shared" si="6927"/>
        <v>13.612560214519746</v>
      </c>
      <c r="BA6472" s="2">
        <f>BE6472*'mass balance'!$B$17+BF6472*'mass balance'!$C$17+BG6472*'mass balance'!$D$17+BH6472*'mass balance'!$E$17</f>
        <v>2.2763799482570669E-4</v>
      </c>
      <c r="BB6472" s="2">
        <f>BE6472*'mass balance'!$B$18+BF6472*'mass balance'!$C$18+BG6472*'mass balance'!$D$18+BH6472*'mass balance'!$E$18</f>
        <v>2.3114011782302533E-4</v>
      </c>
      <c r="BC6472" s="2">
        <f>BE6472*'mass balance'!$B$19+BF6472*'mass balance'!$C$19+BG6472*'mass balance'!$D$19+BH6472*'mass balance'!$E$19</f>
        <v>-2.8892514727878172E-4</v>
      </c>
      <c r="BD6472" s="2">
        <f>BE6472*'mass balance'!$B$20+BF6472*'mass balance'!$C$20+BG6472*'mass balance'!$D$20+BH6472*'mass balance'!$E$20</f>
        <v>1.0506368991955696E-5</v>
      </c>
      <c r="BE6472" s="2">
        <f>N6472*'mass balance'!$H$11+R6472*'mass balance'!$I$11+S6472*'mass balance'!$J$11</f>
        <v>-4.3829868247034358E-4</v>
      </c>
      <c r="BF6472" s="2">
        <f>N6472*'mass balance'!$H$12+R6472*'mass balance'!$I$12+S6472*'mass balance'!$J$12</f>
        <v>5.9921552965868655E-6</v>
      </c>
      <c r="BG6472" s="2">
        <f>N6472*'mass balance'!$H$13+R6472*'mass balance'!$I$13+S6472*'mass balance'!$J$13</f>
        <v>1.0419776899307766E-4</v>
      </c>
      <c r="BH6472" s="2">
        <f>N6472*'mass balance'!$H$14+R6472*'mass balance'!$I$14+S6472*'mass balance'!$J$14</f>
        <v>4.7938918395193825E-5</v>
      </c>
      <c r="BI6472" s="36">
        <f t="shared" si="6928"/>
        <v>6.851681337565462E-17</v>
      </c>
      <c r="BJ6472" s="36">
        <f t="shared" si="6929"/>
        <v>4.6685864477450542E-19</v>
      </c>
      <c r="BK6472" s="36">
        <f t="shared" si="6930"/>
        <v>2.2868291611072431E-15</v>
      </c>
      <c r="BL6472" s="36">
        <f t="shared" si="6931"/>
        <v>2.05129989515317E-15</v>
      </c>
      <c r="BM6472" s="36">
        <f t="shared" si="6932"/>
        <v>5.2202313371289075E-12</v>
      </c>
      <c r="BN6472" s="36">
        <f t="shared" ca="1" si="6876"/>
        <v>0.62094414749830718</v>
      </c>
      <c r="BO6472" s="36">
        <f t="shared" ca="1" si="6933"/>
        <v>1</v>
      </c>
      <c r="BP6472" s="36">
        <f t="shared" si="6934"/>
        <v>-5.2202312854884977E-12</v>
      </c>
      <c r="BQ6472" s="36">
        <f t="shared" si="6935"/>
        <v>0.99999999010763962</v>
      </c>
      <c r="BR6472" s="2">
        <f t="shared" si="6879"/>
        <v>-5</v>
      </c>
      <c r="BS6472">
        <v>0</v>
      </c>
      <c r="BT6472" s="37">
        <f t="shared" si="6936"/>
        <v>0.28964746014697867</v>
      </c>
      <c r="BU6472" s="34">
        <f t="shared" si="6937"/>
        <v>-5</v>
      </c>
      <c r="BV6472" s="34">
        <f t="shared" si="6938"/>
        <v>-5</v>
      </c>
      <c r="BW6472" s="34">
        <f t="shared" si="6939"/>
        <v>-5</v>
      </c>
      <c r="BX6472" s="34">
        <f t="shared" si="6940"/>
        <v>-5</v>
      </c>
      <c r="BY6472" s="34">
        <f t="shared" si="6941"/>
        <v>8.0187102090077005</v>
      </c>
      <c r="BZ6472" s="36">
        <f t="shared" si="6942"/>
        <v>2.8892514727878172E-4</v>
      </c>
      <c r="CA6472" s="34">
        <f t="shared" si="6943"/>
        <v>2.1277956209738425E-2</v>
      </c>
    </row>
    <row r="6473" spans="1:79" ht="13.2" x14ac:dyDescent="0.25">
      <c r="A6473" s="75">
        <f t="shared" si="6877"/>
        <v>17.641095890408437</v>
      </c>
      <c r="B6473" s="34">
        <f t="shared" si="6880"/>
        <v>6438.9999999990796</v>
      </c>
      <c r="C6473">
        <f t="shared" si="6878"/>
        <v>15</v>
      </c>
      <c r="D6473" s="35">
        <f t="shared" si="6881"/>
        <v>3000</v>
      </c>
      <c r="E6473" s="27">
        <v>0</v>
      </c>
      <c r="F6473" s="64">
        <f t="shared" si="6882"/>
        <v>0.46593146951268899</v>
      </c>
      <c r="G6473" s="34">
        <v>0</v>
      </c>
      <c r="H6473" s="34">
        <f t="shared" si="6883"/>
        <v>1</v>
      </c>
      <c r="I6473" s="34">
        <f t="shared" si="6884"/>
        <v>6192.2292298236371</v>
      </c>
      <c r="J6473" s="34">
        <f t="shared" si="6885"/>
        <v>29844.419749512072</v>
      </c>
      <c r="K6473" s="34">
        <f t="shared" si="6886"/>
        <v>26377.09555670547</v>
      </c>
      <c r="L6473" s="36">
        <f t="shared" si="6887"/>
        <v>3703.3283174700678</v>
      </c>
      <c r="M6473" s="34">
        <f t="shared" si="6888"/>
        <v>38.195869775056082</v>
      </c>
      <c r="N6473" s="34">
        <f t="shared" si="6889"/>
        <v>184.09098370813086</v>
      </c>
      <c r="O6473" s="34">
        <f t="shared" si="6890"/>
        <v>11.148808202499623</v>
      </c>
      <c r="P6473">
        <f t="shared" si="6891"/>
        <v>117.96484892102691</v>
      </c>
      <c r="Q6473" s="36">
        <f t="shared" si="6892"/>
        <v>183.09553686506865</v>
      </c>
      <c r="R6473" s="34">
        <f t="shared" si="6893"/>
        <v>121.16479400558714</v>
      </c>
      <c r="S6473" s="34">
        <f t="shared" si="6894"/>
        <v>2.4900428717644658</v>
      </c>
      <c r="T6473" s="36">
        <f t="shared" si="6895"/>
        <v>4.2075133137727851E-14</v>
      </c>
      <c r="U6473" s="36">
        <f t="shared" si="6896"/>
        <v>2086.3646920159044</v>
      </c>
      <c r="V6473" s="36">
        <f t="shared" si="6897"/>
        <v>4.7712024981594933E-4</v>
      </c>
      <c r="W6473" s="68">
        <f t="shared" si="6898"/>
        <v>10.580938049914479</v>
      </c>
      <c r="X6473">
        <f t="shared" si="6899"/>
        <v>14.380791813452221</v>
      </c>
      <c r="Y6473">
        <f t="shared" si="6900"/>
        <v>1.8307379300092574E-2</v>
      </c>
      <c r="Z6473" s="34">
        <f t="shared" si="6901"/>
        <v>2.1362371768954423E-3</v>
      </c>
      <c r="AA6473" s="36">
        <f t="shared" si="6902"/>
        <v>4.5092433918919474E-5</v>
      </c>
      <c r="AB6473" s="34">
        <f t="shared" si="6903"/>
        <v>2.3425170561219952E-4</v>
      </c>
      <c r="AC6473" s="36">
        <f t="shared" si="6904"/>
        <v>7.1487190469859144E-2</v>
      </c>
      <c r="AD6473" s="34">
        <f t="shared" si="6905"/>
        <v>0</v>
      </c>
      <c r="AE6473">
        <f t="shared" si="6906"/>
        <v>305.17255053931262</v>
      </c>
      <c r="AF6473" s="36">
        <f t="shared" si="6907"/>
        <v>0</v>
      </c>
      <c r="AG6473" s="34">
        <f t="shared" si="6908"/>
        <v>62.569157881807421</v>
      </c>
      <c r="AH6473">
        <f t="shared" si="6909"/>
        <v>4.1958354140213316E-2</v>
      </c>
      <c r="AI6473" s="29">
        <f t="shared" si="6910"/>
        <v>62.569157881807421</v>
      </c>
      <c r="AJ6473">
        <f t="shared" si="6911"/>
        <v>0</v>
      </c>
      <c r="AK6473" s="36">
        <f t="shared" si="6912"/>
        <v>-9.5240205648351581E-5</v>
      </c>
      <c r="AL6473" s="36">
        <f t="shared" si="6913"/>
        <v>4.6988287650901015E-4</v>
      </c>
      <c r="AM6473" s="36">
        <f t="shared" si="6914"/>
        <v>3.1585289878125223E-5</v>
      </c>
      <c r="AN6473" s="37">
        <f t="shared" si="6915"/>
        <v>7.6565966695174873E-5</v>
      </c>
      <c r="AO6473" s="36">
        <f t="shared" si="6916"/>
        <v>1.7900431572638601E-2</v>
      </c>
      <c r="AP6473" s="36">
        <f t="shared" si="6917"/>
        <v>4.2687293038819228E-3</v>
      </c>
      <c r="AQ6473" s="74">
        <f t="shared" si="6918"/>
        <v>0.24438325463141633</v>
      </c>
      <c r="AR6473" s="73">
        <f t="shared" si="6919"/>
        <v>7.3731240696287828E-5</v>
      </c>
      <c r="AS6473" s="72">
        <f t="shared" si="6920"/>
        <v>5.7357538505693733E-6</v>
      </c>
      <c r="AT6473" s="37">
        <f t="shared" si="6921"/>
        <v>509.87259378292055</v>
      </c>
      <c r="AU6473" s="37">
        <f t="shared" si="6922"/>
        <v>0.16304782859603972</v>
      </c>
      <c r="AV6473" s="34">
        <f t="shared" si="6923"/>
        <v>5.7632451951212543E-6</v>
      </c>
      <c r="AW6473" s="34">
        <f t="shared" si="6924"/>
        <v>0.99505401859348297</v>
      </c>
      <c r="AX6473" s="37">
        <f t="shared" si="6925"/>
        <v>3.0322363435770434</v>
      </c>
      <c r="AY6473" s="7">
        <f t="shared" si="6926"/>
        <v>14.608234175330201</v>
      </c>
      <c r="AZ6473" s="37">
        <f t="shared" si="6927"/>
        <v>13.613174393491523</v>
      </c>
      <c r="BA6473" s="2">
        <f>BE6473*'mass balance'!$B$17+BF6473*'mass balance'!$C$17+BG6473*'mass balance'!$D$17+BH6473*'mass balance'!$E$17</f>
        <v>2.2764811498317245E-4</v>
      </c>
      <c r="BB6473" s="2">
        <f>BE6473*'mass balance'!$B$18+BF6473*'mass balance'!$C$18+BG6473*'mass balance'!$D$18+BH6473*'mass balance'!$E$18</f>
        <v>2.3115039367522125E-4</v>
      </c>
      <c r="BC6473" s="2">
        <f>BE6473*'mass balance'!$B$19+BF6473*'mass balance'!$C$19+BG6473*'mass balance'!$D$19+BH6473*'mass balance'!$E$19</f>
        <v>-2.8893799209402663E-4</v>
      </c>
      <c r="BD6473" s="2">
        <f>BE6473*'mass balance'!$B$20+BF6473*'mass balance'!$C$20+BG6473*'mass balance'!$D$20+BH6473*'mass balance'!$E$20</f>
        <v>1.0506836076146421E-5</v>
      </c>
      <c r="BE6473" s="2">
        <f>N6473*'mass balance'!$H$11+R6473*'mass balance'!$I$11+S6473*'mass balance'!$J$11</f>
        <v>-4.383118659717401E-4</v>
      </c>
      <c r="BF6473" s="2">
        <f>N6473*'mass balance'!$H$12+R6473*'mass balance'!$I$12+S6473*'mass balance'!$J$12</f>
        <v>5.9889571106604708E-6</v>
      </c>
      <c r="BG6473" s="2">
        <f>N6473*'mass balance'!$H$13+R6473*'mass balance'!$I$13+S6473*'mass balance'!$J$13</f>
        <v>1.0420025315651597E-4</v>
      </c>
      <c r="BH6473" s="2">
        <f>N6473*'mass balance'!$H$14+R6473*'mass balance'!$I$14+S6473*'mass balance'!$J$14</f>
        <v>4.794036034065907E-5</v>
      </c>
      <c r="BI6473" s="36">
        <f t="shared" si="6928"/>
        <v>6.851681337565462E-17</v>
      </c>
      <c r="BJ6473" s="36">
        <f t="shared" si="6929"/>
        <v>4.6689092715745141E-19</v>
      </c>
      <c r="BK6473" s="36">
        <f t="shared" si="6930"/>
        <v>2.2872960197520175E-15</v>
      </c>
      <c r="BL6473" s="36">
        <f t="shared" si="6931"/>
        <v>2.0518105850360896E-15</v>
      </c>
      <c r="BM6473" s="36">
        <f t="shared" si="6932"/>
        <v>5.2222826370240607E-12</v>
      </c>
      <c r="BN6473" s="36">
        <f t="shared" ca="1" si="6876"/>
        <v>0.12653165790560361</v>
      </c>
      <c r="BO6473" s="36">
        <f t="shared" ca="1" si="6933"/>
        <v>1</v>
      </c>
      <c r="BP6473" s="36">
        <f t="shared" si="6934"/>
        <v>-5.2222825853360968E-12</v>
      </c>
      <c r="BQ6473" s="36">
        <f t="shared" si="6935"/>
        <v>0.99999999010241936</v>
      </c>
      <c r="BR6473" s="2">
        <f t="shared" si="6879"/>
        <v>-5</v>
      </c>
      <c r="BS6473">
        <v>0</v>
      </c>
      <c r="BT6473" s="37">
        <f t="shared" si="6936"/>
        <v>0.2896603370742617</v>
      </c>
      <c r="BU6473" s="34">
        <f t="shared" si="6937"/>
        <v>-5</v>
      </c>
      <c r="BV6473" s="34">
        <f t="shared" si="6938"/>
        <v>-5</v>
      </c>
      <c r="BW6473" s="34">
        <f t="shared" si="6939"/>
        <v>-5</v>
      </c>
      <c r="BX6473" s="34">
        <f t="shared" si="6940"/>
        <v>-5</v>
      </c>
      <c r="BY6473" s="34">
        <f t="shared" si="6941"/>
        <v>8.0189514022429691</v>
      </c>
      <c r="BZ6473" s="36">
        <f t="shared" si="6942"/>
        <v>2.8893799209402663E-4</v>
      </c>
      <c r="CA6473" s="34">
        <f t="shared" si="6943"/>
        <v>2.1277942139105239E-2</v>
      </c>
    </row>
    <row r="6474" spans="1:79" ht="13.2" x14ac:dyDescent="0.25">
      <c r="A6474" s="75">
        <f t="shared" si="6877"/>
        <v>17.643835616435833</v>
      </c>
      <c r="B6474" s="34">
        <f t="shared" si="6880"/>
        <v>6439.9999999990787</v>
      </c>
      <c r="C6474">
        <f t="shared" si="6878"/>
        <v>15</v>
      </c>
      <c r="D6474" s="35">
        <f t="shared" si="6881"/>
        <v>3000</v>
      </c>
      <c r="E6474" s="27">
        <v>0</v>
      </c>
      <c r="F6474" s="64">
        <f t="shared" si="6882"/>
        <v>0.46593146951268899</v>
      </c>
      <c r="G6474" s="34">
        <v>0</v>
      </c>
      <c r="H6474" s="34">
        <f t="shared" si="6883"/>
        <v>1</v>
      </c>
      <c r="I6474" s="34">
        <f t="shared" si="6884"/>
        <v>6192.2292298236371</v>
      </c>
      <c r="J6474" s="34">
        <f t="shared" si="6885"/>
        <v>29845.316914453208</v>
      </c>
      <c r="K6474" s="34">
        <f t="shared" si="6886"/>
        <v>26377.888489038585</v>
      </c>
      <c r="L6474" s="36">
        <f t="shared" si="6887"/>
        <v>3703.4953095575033</v>
      </c>
      <c r="M6474" s="34">
        <f t="shared" si="6888"/>
        <v>38.195869775056082</v>
      </c>
      <c r="N6474" s="34">
        <f t="shared" si="6889"/>
        <v>184.09651774021955</v>
      </c>
      <c r="O6474" s="34">
        <f t="shared" si="6890"/>
        <v>11.148808202499623</v>
      </c>
      <c r="P6474">
        <f t="shared" si="6891"/>
        <v>117.97016824318163</v>
      </c>
      <c r="Q6474" s="36">
        <f t="shared" si="6892"/>
        <v>183.10160221314399</v>
      </c>
      <c r="R6474" s="34">
        <f t="shared" si="6893"/>
        <v>121.17021708158603</v>
      </c>
      <c r="S6474" s="34">
        <f t="shared" si="6894"/>
        <v>2.48871382080155</v>
      </c>
      <c r="T6474" s="36">
        <f t="shared" si="6895"/>
        <v>4.2074500733351983E-14</v>
      </c>
      <c r="U6474" s="36">
        <f t="shared" si="6896"/>
        <v>2086.3646920159044</v>
      </c>
      <c r="V6474" s="36">
        <f t="shared" si="6897"/>
        <v>4.7686558868756623E-4</v>
      </c>
      <c r="W6474" s="68">
        <f t="shared" si="6898"/>
        <v>10.581415170164295</v>
      </c>
      <c r="X6474">
        <f t="shared" si="6899"/>
        <v>14.3810079651715</v>
      </c>
      <c r="Y6474">
        <f t="shared" si="6900"/>
        <v>1.8307379300092574E-2</v>
      </c>
      <c r="Z6474" s="34">
        <f t="shared" si="6901"/>
        <v>2.1362371768954423E-3</v>
      </c>
      <c r="AA6474" s="36">
        <f t="shared" si="6902"/>
        <v>4.5066333852219699E-5</v>
      </c>
      <c r="AB6474" s="34">
        <f t="shared" si="6903"/>
        <v>2.3425170561219952E-4</v>
      </c>
      <c r="AC6474" s="36">
        <f t="shared" si="6904"/>
        <v>7.1487190469859144E-2</v>
      </c>
      <c r="AD6474" s="34">
        <f t="shared" si="6905"/>
        <v>0</v>
      </c>
      <c r="AE6474">
        <f t="shared" si="6906"/>
        <v>305.17255053931262</v>
      </c>
      <c r="AF6474" s="36">
        <f t="shared" si="6907"/>
        <v>0</v>
      </c>
      <c r="AG6474" s="34">
        <f t="shared" si="6908"/>
        <v>62.571232958690956</v>
      </c>
      <c r="AH6474">
        <f t="shared" si="6909"/>
        <v>4.1935513316737172E-2</v>
      </c>
      <c r="AI6474" s="29">
        <f t="shared" si="6910"/>
        <v>62.571232958690956</v>
      </c>
      <c r="AJ6474">
        <f t="shared" si="6911"/>
        <v>62.571232958690956</v>
      </c>
      <c r="AK6474" s="36">
        <f t="shared" si="6912"/>
        <v>-7.3731240696287828E-5</v>
      </c>
      <c r="AL6474" s="36">
        <f t="shared" si="6913"/>
        <v>3.5656035552210445E-4</v>
      </c>
      <c r="AM6474" s="36">
        <f t="shared" si="6914"/>
        <v>2.4224974946782872E-5</v>
      </c>
      <c r="AN6474" s="37">
        <f t="shared" si="6915"/>
        <v>-1.8674238953176708E-5</v>
      </c>
      <c r="AO6474" s="36">
        <f t="shared" si="6916"/>
        <v>1.837031444914761E-2</v>
      </c>
      <c r="AP6474" s="36">
        <f t="shared" si="6917"/>
        <v>4.3003145937600485E-3</v>
      </c>
      <c r="AQ6474" s="74">
        <f t="shared" si="6918"/>
        <v>-5.5146673477536851E-2</v>
      </c>
      <c r="AR6474" s="73">
        <f t="shared" si="6919"/>
        <v>-1.8924631381351119E-5</v>
      </c>
      <c r="AS6474" s="72">
        <f t="shared" si="6920"/>
        <v>6.1994015975528932E-6</v>
      </c>
      <c r="AT6474" s="37">
        <f t="shared" si="6921"/>
        <v>-115.0560724256631</v>
      </c>
      <c r="AU6474" s="37">
        <f t="shared" si="6922"/>
        <v>0.16425425621503201</v>
      </c>
      <c r="AV6474" s="34">
        <f t="shared" si="6923"/>
        <v>8.6003145200056544E-3</v>
      </c>
      <c r="AW6474" s="34">
        <f t="shared" si="6924"/>
        <v>0.99509888800106217</v>
      </c>
      <c r="AX6474" s="37">
        <f t="shared" si="6925"/>
        <v>3.0323730744939934</v>
      </c>
      <c r="AY6474" s="7">
        <f t="shared" si="6926"/>
        <v>14.617487447179355</v>
      </c>
      <c r="AZ6474" s="37">
        <f t="shared" si="6927"/>
        <v>13.613788244658288</v>
      </c>
      <c r="BA6474" s="2">
        <f>BE6474*'mass balance'!$B$17+BF6474*'mass balance'!$C$17+BG6474*'mass balance'!$D$17+BH6474*'mass balance'!$E$17</f>
        <v>2.2765822973482355E-4</v>
      </c>
      <c r="BB6474" s="2">
        <f>BE6474*'mass balance'!$B$18+BF6474*'mass balance'!$C$18+BG6474*'mass balance'!$D$18+BH6474*'mass balance'!$E$18</f>
        <v>2.3116066403843625E-4</v>
      </c>
      <c r="BC6474" s="2">
        <f>BE6474*'mass balance'!$B$19+BF6474*'mass balance'!$C$19+BG6474*'mass balance'!$D$19+BH6474*'mass balance'!$E$19</f>
        <v>-2.8895083004804533E-4</v>
      </c>
      <c r="BD6474" s="2">
        <f>BE6474*'mass balance'!$B$20+BF6474*'mass balance'!$C$20+BG6474*'mass balance'!$D$20+BH6474*'mass balance'!$E$20</f>
        <v>1.0507302910838012E-5</v>
      </c>
      <c r="BE6474" s="2">
        <f>N6474*'mass balance'!$H$11+R6474*'mass balance'!$I$11+S6474*'mass balance'!$J$11</f>
        <v>-4.3832504223861797E-4</v>
      </c>
      <c r="BF6474" s="2">
        <f>N6474*'mass balance'!$H$12+R6474*'mass balance'!$I$12+S6474*'mass balance'!$J$12</f>
        <v>5.9857605274590156E-6</v>
      </c>
      <c r="BG6474" s="2">
        <f>N6474*'mass balance'!$H$13+R6474*'mass balance'!$I$13+S6474*'mass balance'!$J$13</f>
        <v>1.042027359272965E-4</v>
      </c>
      <c r="BH6474" s="2">
        <f>N6474*'mass balance'!$H$14+R6474*'mass balance'!$I$14+S6474*'mass balance'!$J$14</f>
        <v>4.7941801494848837E-5</v>
      </c>
      <c r="BI6474" s="36">
        <f t="shared" si="6928"/>
        <v>6.851681337565462E-17</v>
      </c>
      <c r="BJ6474" s="36">
        <f t="shared" si="6929"/>
        <v>4.6692320104777387E-19</v>
      </c>
      <c r="BK6474" s="36">
        <f t="shared" si="6930"/>
        <v>2.2877629106791751E-15</v>
      </c>
      <c r="BL6474" s="36">
        <f t="shared" si="6931"/>
        <v>2.0523213103075717E-15</v>
      </c>
      <c r="BM6474" s="36">
        <f t="shared" si="6932"/>
        <v>5.224334447609097E-12</v>
      </c>
      <c r="BN6474" s="36">
        <f t="shared" ca="1" si="6876"/>
        <v>0.63095675759117964</v>
      </c>
      <c r="BO6474" s="36">
        <f t="shared" ca="1" si="6933"/>
        <v>1</v>
      </c>
      <c r="BP6474" s="36">
        <f t="shared" si="6934"/>
        <v>-5.2243343958735428E-12</v>
      </c>
      <c r="BQ6474" s="36">
        <f t="shared" si="6935"/>
        <v>0.99999999009719709</v>
      </c>
      <c r="BR6474" s="2">
        <f t="shared" si="6879"/>
        <v>-5</v>
      </c>
      <c r="BS6474">
        <v>0</v>
      </c>
      <c r="BT6474" s="37">
        <f t="shared" si="6936"/>
        <v>0.28967320712316541</v>
      </c>
      <c r="BU6474" s="34">
        <f t="shared" si="6937"/>
        <v>-5</v>
      </c>
      <c r="BV6474" s="34">
        <f t="shared" si="6938"/>
        <v>-5</v>
      </c>
      <c r="BW6474" s="34">
        <f t="shared" si="6939"/>
        <v>-5</v>
      </c>
      <c r="BX6474" s="34">
        <f t="shared" si="6940"/>
        <v>-5</v>
      </c>
      <c r="BY6474" s="34">
        <f t="shared" si="6941"/>
        <v>8.0191924631221259</v>
      </c>
      <c r="BZ6474" s="36">
        <f t="shared" si="6942"/>
        <v>2.8895083004804533E-4</v>
      </c>
      <c r="CA6474" s="34">
        <f t="shared" si="6943"/>
        <v>2.1277928076839741E-2</v>
      </c>
    </row>
    <row r="6475" spans="1:79" ht="13.2" x14ac:dyDescent="0.25">
      <c r="A6475" s="75">
        <f t="shared" si="6877"/>
        <v>17.64657534246323</v>
      </c>
      <c r="B6475" s="34">
        <f t="shared" si="6880"/>
        <v>6440.9999999990787</v>
      </c>
      <c r="C6475">
        <f t="shared" si="6878"/>
        <v>15</v>
      </c>
      <c r="D6475" s="35">
        <f t="shared" si="6881"/>
        <v>3000</v>
      </c>
      <c r="E6475" s="27">
        <v>0</v>
      </c>
      <c r="F6475" s="64">
        <f t="shared" si="6882"/>
        <v>0.46593146951268899</v>
      </c>
      <c r="G6475" s="34">
        <v>0</v>
      </c>
      <c r="H6475" s="34">
        <f t="shared" si="6883"/>
        <v>1</v>
      </c>
      <c r="I6475" s="34">
        <f t="shared" si="6884"/>
        <v>6192.2292298236371</v>
      </c>
      <c r="J6475" s="34">
        <f t="shared" si="6885"/>
        <v>29846.213587062321</v>
      </c>
      <c r="K6475" s="34">
        <f t="shared" si="6886"/>
        <v>26378.680986238804</v>
      </c>
      <c r="L6475" s="36">
        <f t="shared" si="6887"/>
        <v>3703.6622125135441</v>
      </c>
      <c r="M6475" s="34">
        <f t="shared" si="6888"/>
        <v>38.195869775056082</v>
      </c>
      <c r="N6475" s="34">
        <f t="shared" si="6889"/>
        <v>184.10204873542941</v>
      </c>
      <c r="O6475" s="34">
        <f t="shared" si="6890"/>
        <v>11.148808202499623</v>
      </c>
      <c r="P6475">
        <f t="shared" si="6891"/>
        <v>117.97548472616829</v>
      </c>
      <c r="Q6475" s="36">
        <f t="shared" si="6892"/>
        <v>183.10766425805915</v>
      </c>
      <c r="R6475" s="34">
        <f t="shared" si="6893"/>
        <v>121.17563726191301</v>
      </c>
      <c r="S6475" s="34">
        <f t="shared" si="6894"/>
        <v>2.4873854359236702</v>
      </c>
      <c r="T6475" s="36">
        <f t="shared" si="6895"/>
        <v>4.2073868704508465E-14</v>
      </c>
      <c r="U6475" s="36">
        <f t="shared" si="6896"/>
        <v>2086.3646920159044</v>
      </c>
      <c r="V6475" s="36">
        <f t="shared" si="6897"/>
        <v>4.7661105518857528E-4</v>
      </c>
      <c r="W6475" s="68">
        <f t="shared" si="6898"/>
        <v>10.581892035752983</v>
      </c>
      <c r="X6475">
        <f t="shared" si="6899"/>
        <v>14.381223995028337</v>
      </c>
      <c r="Y6475">
        <f t="shared" si="6900"/>
        <v>1.8307379300092574E-2</v>
      </c>
      <c r="Z6475" s="34">
        <f t="shared" si="6901"/>
        <v>2.1362371768954423E-3</v>
      </c>
      <c r="AA6475" s="36">
        <f t="shared" si="6902"/>
        <v>4.5040249284178297E-5</v>
      </c>
      <c r="AB6475" s="34">
        <f t="shared" si="6903"/>
        <v>2.3425170561219952E-4</v>
      </c>
      <c r="AC6475" s="36">
        <f t="shared" si="6904"/>
        <v>7.1487190469859144E-2</v>
      </c>
      <c r="AD6475" s="34">
        <f t="shared" si="6905"/>
        <v>0</v>
      </c>
      <c r="AE6475">
        <f t="shared" si="6906"/>
        <v>305.17255053931262</v>
      </c>
      <c r="AF6475" s="36">
        <f t="shared" si="6907"/>
        <v>0</v>
      </c>
      <c r="AG6475" s="34">
        <f t="shared" si="6908"/>
        <v>62.573306905497333</v>
      </c>
      <c r="AH6475">
        <f t="shared" si="6909"/>
        <v>4.1912684457280136E-2</v>
      </c>
      <c r="AI6475" s="29">
        <f t="shared" si="6910"/>
        <v>62.573306905497333</v>
      </c>
      <c r="AJ6475">
        <f t="shared" si="6911"/>
        <v>0</v>
      </c>
      <c r="AK6475" s="36">
        <f t="shared" si="6912"/>
        <v>1.8924631381351119E-5</v>
      </c>
      <c r="AL6475" s="36">
        <f t="shared" si="6913"/>
        <v>-1.0308414116611347E-4</v>
      </c>
      <c r="AM6475" s="36">
        <f t="shared" si="6914"/>
        <v>-7.4818509164451689E-6</v>
      </c>
      <c r="AN6475" s="37">
        <f t="shared" si="6915"/>
        <v>-9.2405479649464536E-5</v>
      </c>
      <c r="AO6475" s="36">
        <f t="shared" si="6916"/>
        <v>1.8726874804669714E-2</v>
      </c>
      <c r="AP6475" s="36">
        <f t="shared" si="6917"/>
        <v>4.3245395687068313E-3</v>
      </c>
      <c r="AQ6475" s="74">
        <f t="shared" si="6918"/>
        <v>-0.25758939786675467</v>
      </c>
      <c r="AR6475" s="73">
        <f t="shared" si="6919"/>
        <v>-9.7111907793629451E-5</v>
      </c>
      <c r="AS6475" s="72">
        <f t="shared" si="6920"/>
        <v>6.5674370892578929E-6</v>
      </c>
      <c r="AT6475" s="37">
        <f t="shared" si="6921"/>
        <v>-537.42542474683523</v>
      </c>
      <c r="AU6475" s="37">
        <f t="shared" si="6922"/>
        <v>0.16517955020340333</v>
      </c>
      <c r="AV6475" s="34">
        <f t="shared" si="6923"/>
        <v>5.7569721754539949E-6</v>
      </c>
      <c r="AW6475" s="34">
        <f t="shared" si="6924"/>
        <v>0.99514373345976481</v>
      </c>
      <c r="AX6475" s="37">
        <f t="shared" si="6925"/>
        <v>3.0325097324313326</v>
      </c>
      <c r="AY6475" s="7">
        <f t="shared" si="6926"/>
        <v>14.609551258616255</v>
      </c>
      <c r="AZ6475" s="37">
        <f t="shared" si="6927"/>
        <v>13.614401768184315</v>
      </c>
      <c r="BA6475" s="2">
        <f>BE6475*'mass balance'!$B$17+BF6475*'mass balance'!$C$17+BG6475*'mass balance'!$D$17+BH6475*'mass balance'!$E$17</f>
        <v>2.2766833908337405E-4</v>
      </c>
      <c r="BB6475" s="2">
        <f>BE6475*'mass balance'!$B$18+BF6475*'mass balance'!$C$18+BG6475*'mass balance'!$D$18+BH6475*'mass balance'!$E$18</f>
        <v>2.3117092891542597E-4</v>
      </c>
      <c r="BC6475" s="2">
        <f>BE6475*'mass balance'!$B$19+BF6475*'mass balance'!$C$19+BG6475*'mass balance'!$D$19+BH6475*'mass balance'!$E$19</f>
        <v>-2.8896366114428243E-4</v>
      </c>
      <c r="BD6475" s="2">
        <f>BE6475*'mass balance'!$B$20+BF6475*'mass balance'!$C$20+BG6475*'mass balance'!$D$20+BH6475*'mass balance'!$E$20</f>
        <v>1.0507769496155725E-5</v>
      </c>
      <c r="BE6475" s="2">
        <f>N6475*'mass balance'!$H$11+R6475*'mass balance'!$I$11+S6475*'mass balance'!$J$11</f>
        <v>-4.3833821127483186E-4</v>
      </c>
      <c r="BF6475" s="2">
        <f>N6475*'mass balance'!$H$12+R6475*'mass balance'!$I$12+S6475*'mass balance'!$J$12</f>
        <v>5.982565546300143E-6</v>
      </c>
      <c r="BG6475" s="2">
        <f>N6475*'mass balance'!$H$13+R6475*'mass balance'!$I$13+S6475*'mass balance'!$J$13</f>
        <v>1.0420521730619432E-4</v>
      </c>
      <c r="BH6475" s="2">
        <f>N6475*'mass balance'!$H$14+R6475*'mass balance'!$I$14+S6475*'mass balance'!$J$14</f>
        <v>4.7943241858184737E-5</v>
      </c>
      <c r="BI6475" s="36">
        <f t="shared" si="6928"/>
        <v>6.851681337565462E-17</v>
      </c>
      <c r="BJ6475" s="36">
        <f t="shared" si="6929"/>
        <v>4.6695546644624923E-19</v>
      </c>
      <c r="BK6475" s="36">
        <f t="shared" si="6930"/>
        <v>2.2882298338802227E-15</v>
      </c>
      <c r="BL6475" s="36">
        <f t="shared" si="6931"/>
        <v>2.0528320709525617E-15</v>
      </c>
      <c r="BM6475" s="36">
        <f t="shared" si="6932"/>
        <v>5.2263867689194043E-12</v>
      </c>
      <c r="BN6475" s="36">
        <f t="shared" ca="1" si="6876"/>
        <v>0.96585995815077419</v>
      </c>
      <c r="BO6475" s="36">
        <f t="shared" ca="1" si="6933"/>
        <v>1</v>
      </c>
      <c r="BP6475" s="36">
        <f t="shared" si="6934"/>
        <v>-5.2263867171362218E-12</v>
      </c>
      <c r="BQ6475" s="36">
        <f t="shared" si="6935"/>
        <v>0.99999999009197271</v>
      </c>
      <c r="BR6475" s="2">
        <f t="shared" si="6879"/>
        <v>-5</v>
      </c>
      <c r="BS6475">
        <v>0</v>
      </c>
      <c r="BT6475" s="37">
        <f t="shared" si="6936"/>
        <v>0.28968607029714311</v>
      </c>
      <c r="BU6475" s="34">
        <f t="shared" si="6937"/>
        <v>-5</v>
      </c>
      <c r="BV6475" s="34">
        <f t="shared" si="6938"/>
        <v>-5</v>
      </c>
      <c r="BW6475" s="34">
        <f t="shared" si="6939"/>
        <v>-5</v>
      </c>
      <c r="BX6475" s="34">
        <f t="shared" si="6940"/>
        <v>-5</v>
      </c>
      <c r="BY6475" s="34">
        <f t="shared" si="6941"/>
        <v>8.0194333917156975</v>
      </c>
      <c r="BZ6475" s="36">
        <f t="shared" si="6942"/>
        <v>2.8896366114428243E-4</v>
      </c>
      <c r="CA6475" s="34">
        <f t="shared" si="6943"/>
        <v>2.1277914022936689E-2</v>
      </c>
    </row>
    <row r="6476" spans="1:79" ht="13.2" x14ac:dyDescent="0.25">
      <c r="A6476" s="75">
        <f t="shared" si="6877"/>
        <v>17.649315068490626</v>
      </c>
      <c r="B6476" s="34">
        <f t="shared" si="6880"/>
        <v>6441.9999999990787</v>
      </c>
      <c r="C6476">
        <f t="shared" si="6878"/>
        <v>15</v>
      </c>
      <c r="D6476" s="35">
        <f t="shared" si="6881"/>
        <v>3000</v>
      </c>
      <c r="E6476" s="27">
        <v>0</v>
      </c>
      <c r="F6476" s="64">
        <f t="shared" si="6882"/>
        <v>0.46593146951268899</v>
      </c>
      <c r="G6476" s="34">
        <v>0</v>
      </c>
      <c r="H6476" s="34">
        <f t="shared" si="6883"/>
        <v>1</v>
      </c>
      <c r="I6476" s="34">
        <f t="shared" si="6884"/>
        <v>6192.2292298236371</v>
      </c>
      <c r="J6476" s="34">
        <f t="shared" si="6885"/>
        <v>29847.109767601811</v>
      </c>
      <c r="K6476" s="34">
        <f t="shared" si="6886"/>
        <v>26379.473048538042</v>
      </c>
      <c r="L6476" s="36">
        <f t="shared" si="6887"/>
        <v>3703.8290263828594</v>
      </c>
      <c r="M6476" s="34">
        <f t="shared" si="6888"/>
        <v>38.195869775056082</v>
      </c>
      <c r="N6476" s="34">
        <f t="shared" si="6889"/>
        <v>184.10757669537904</v>
      </c>
      <c r="O6476" s="34">
        <f t="shared" si="6890"/>
        <v>11.148808202499623</v>
      </c>
      <c r="P6476">
        <f t="shared" si="6891"/>
        <v>117.98079837140976</v>
      </c>
      <c r="Q6476" s="36">
        <f t="shared" si="6892"/>
        <v>183.11372300154579</v>
      </c>
      <c r="R6476" s="34">
        <f t="shared" si="6893"/>
        <v>121.18105454802057</v>
      </c>
      <c r="S6476" s="34">
        <f t="shared" si="6894"/>
        <v>2.486057716847192</v>
      </c>
      <c r="T6476" s="36">
        <f t="shared" si="6895"/>
        <v>4.2073237050963319E-14</v>
      </c>
      <c r="U6476" s="36">
        <f t="shared" si="6896"/>
        <v>2086.3646920159044</v>
      </c>
      <c r="V6476" s="36">
        <f t="shared" si="6897"/>
        <v>4.7635664926463776E-4</v>
      </c>
      <c r="W6476" s="68">
        <f t="shared" si="6898"/>
        <v>10.58236864680817</v>
      </c>
      <c r="X6476">
        <f t="shared" si="6899"/>
        <v>14.381439903091437</v>
      </c>
      <c r="Y6476">
        <f t="shared" si="6900"/>
        <v>1.8307379300092574E-2</v>
      </c>
      <c r="Z6476" s="34">
        <f t="shared" si="6901"/>
        <v>2.1362371768954423E-3</v>
      </c>
      <c r="AA6476" s="36">
        <f t="shared" si="6902"/>
        <v>4.5014180205139174E-5</v>
      </c>
      <c r="AB6476" s="34">
        <f t="shared" si="6903"/>
        <v>2.3425170561219952E-4</v>
      </c>
      <c r="AC6476" s="36">
        <f t="shared" si="6904"/>
        <v>7.1487190469859144E-2</v>
      </c>
      <c r="AD6476" s="34">
        <f t="shared" si="6905"/>
        <v>0</v>
      </c>
      <c r="AE6476">
        <f t="shared" si="6906"/>
        <v>305.17255053931262</v>
      </c>
      <c r="AF6476" s="36">
        <f t="shared" si="6907"/>
        <v>0</v>
      </c>
      <c r="AG6476" s="34">
        <f t="shared" si="6908"/>
        <v>62.575379722818987</v>
      </c>
      <c r="AH6476">
        <f t="shared" si="6909"/>
        <v>4.1889867556072602E-2</v>
      </c>
      <c r="AI6476" s="29">
        <f t="shared" si="6910"/>
        <v>62.575379722818987</v>
      </c>
      <c r="AJ6476">
        <f t="shared" si="6911"/>
        <v>62.575379722818987</v>
      </c>
      <c r="AK6476" s="36">
        <f t="shared" si="6912"/>
        <v>9.7111907793629451E-5</v>
      </c>
      <c r="AL6476" s="36">
        <f t="shared" si="6913"/>
        <v>-4.5776640961692363E-4</v>
      </c>
      <c r="AM6476" s="36">
        <f t="shared" si="6914"/>
        <v>-3.4236956664313531E-5</v>
      </c>
      <c r="AN6476" s="37">
        <f t="shared" si="6915"/>
        <v>-7.348084826811342E-5</v>
      </c>
      <c r="AO6476" s="36">
        <f t="shared" si="6916"/>
        <v>1.86237906635036E-2</v>
      </c>
      <c r="AP6476" s="36">
        <f t="shared" si="6917"/>
        <v>4.3170577177903862E-3</v>
      </c>
      <c r="AQ6476" s="74">
        <f t="shared" si="6918"/>
        <v>-0.20825531615155982</v>
      </c>
      <c r="AR6476" s="73">
        <f t="shared" si="6919"/>
        <v>-7.6584024195643357E-5</v>
      </c>
      <c r="AS6476" s="72">
        <f t="shared" si="6920"/>
        <v>6.4595794498609118E-6</v>
      </c>
      <c r="AT6476" s="37">
        <f t="shared" si="6921"/>
        <v>-434.49653854322497</v>
      </c>
      <c r="AU6476" s="37">
        <f t="shared" si="6922"/>
        <v>0.1648937744001224</v>
      </c>
      <c r="AV6476" s="34">
        <f t="shared" si="6923"/>
        <v>8.600877834540022E-3</v>
      </c>
      <c r="AW6476" s="34">
        <f t="shared" si="6924"/>
        <v>0.9951885549815932</v>
      </c>
      <c r="AX6476" s="37">
        <f t="shared" si="6925"/>
        <v>3.0326463174256379</v>
      </c>
      <c r="AY6476" s="7">
        <f t="shared" si="6926"/>
        <v>14.618804397049942</v>
      </c>
      <c r="AZ6476" s="37">
        <f t="shared" si="6927"/>
        <v>13.615014964233808</v>
      </c>
      <c r="BA6476" s="2">
        <f>BE6476*'mass balance'!$B$17+BF6476*'mass balance'!$C$17+BG6476*'mass balance'!$D$17+BH6476*'mass balance'!$E$17</f>
        <v>2.2767844303153698E-4</v>
      </c>
      <c r="BB6476" s="2">
        <f>BE6476*'mass balance'!$B$18+BF6476*'mass balance'!$C$18+BG6476*'mass balance'!$D$18+BH6476*'mass balance'!$E$18</f>
        <v>2.3118118830894524E-4</v>
      </c>
      <c r="BC6476" s="2">
        <f>BE6476*'mass balance'!$B$19+BF6476*'mass balance'!$C$19+BG6476*'mass balance'!$D$19+BH6476*'mass balance'!$E$19</f>
        <v>-2.8897648538618153E-4</v>
      </c>
      <c r="BD6476" s="2">
        <f>BE6476*'mass balance'!$B$20+BF6476*'mass balance'!$C$20+BG6476*'mass balance'!$D$20+BH6476*'mass balance'!$E$20</f>
        <v>1.0508235832224783E-5</v>
      </c>
      <c r="BE6476" s="2">
        <f>N6476*'mass balance'!$H$11+R6476*'mass balance'!$I$11+S6476*'mass balance'!$J$11</f>
        <v>-4.3835137308423578E-4</v>
      </c>
      <c r="BF6476" s="2">
        <f>N6476*'mass balance'!$H$12+R6476*'mass balance'!$I$12+S6476*'mass balance'!$J$12</f>
        <v>5.9793721665016662E-6</v>
      </c>
      <c r="BG6476" s="2">
        <f>N6476*'mass balance'!$H$13+R6476*'mass balance'!$I$13+S6476*'mass balance'!$J$13</f>
        <v>1.0420769729398494E-4</v>
      </c>
      <c r="BH6476" s="2">
        <f>N6476*'mass balance'!$H$14+R6476*'mass balance'!$I$14+S6476*'mass balance'!$J$14</f>
        <v>4.7944681431088281E-5</v>
      </c>
      <c r="BI6476" s="36">
        <f t="shared" si="6928"/>
        <v>6.851681337565462E-17</v>
      </c>
      <c r="BJ6476" s="36">
        <f t="shared" si="6929"/>
        <v>4.669877233536522E-19</v>
      </c>
      <c r="BK6476" s="36">
        <f t="shared" si="6930"/>
        <v>2.288696789346669E-15</v>
      </c>
      <c r="BL6476" s="36">
        <f t="shared" si="6931"/>
        <v>2.0533428669560033E-15</v>
      </c>
      <c r="BM6476" s="36">
        <f t="shared" si="6932"/>
        <v>5.2284396009903566E-12</v>
      </c>
      <c r="BN6476" s="36">
        <f t="shared" ca="1" si="6876"/>
        <v>0.70021652835052395</v>
      </c>
      <c r="BO6476" s="36">
        <f t="shared" ca="1" si="6933"/>
        <v>1</v>
      </c>
      <c r="BP6476" s="36">
        <f t="shared" si="6934"/>
        <v>-5.2284395491595086E-12</v>
      </c>
      <c r="BQ6476" s="36">
        <f t="shared" si="6935"/>
        <v>0.99999999008674634</v>
      </c>
      <c r="BR6476" s="2">
        <f t="shared" si="6879"/>
        <v>-5</v>
      </c>
      <c r="BS6476">
        <v>0</v>
      </c>
      <c r="BT6476" s="37">
        <f t="shared" si="6936"/>
        <v>0.28969892659964697</v>
      </c>
      <c r="BU6476" s="34">
        <f t="shared" si="6937"/>
        <v>-5</v>
      </c>
      <c r="BV6476" s="34">
        <f t="shared" si="6938"/>
        <v>-5</v>
      </c>
      <c r="BW6476" s="34">
        <f t="shared" si="6939"/>
        <v>-5</v>
      </c>
      <c r="BX6476" s="34">
        <f t="shared" si="6940"/>
        <v>-5</v>
      </c>
      <c r="BY6476" s="34">
        <f t="shared" si="6941"/>
        <v>8.0196741880941875</v>
      </c>
      <c r="BZ6476" s="36">
        <f t="shared" si="6942"/>
        <v>2.8897648538618153E-4</v>
      </c>
      <c r="CA6476" s="34">
        <f t="shared" si="6943"/>
        <v>2.1277899977390876E-2</v>
      </c>
    </row>
    <row r="6477" spans="1:79" ht="13.2" x14ac:dyDescent="0.25">
      <c r="A6477" s="75">
        <f t="shared" si="6877"/>
        <v>17.652054794518023</v>
      </c>
      <c r="B6477" s="34">
        <f t="shared" si="6880"/>
        <v>6442.9999999990787</v>
      </c>
      <c r="C6477">
        <f t="shared" si="6878"/>
        <v>15</v>
      </c>
      <c r="D6477" s="35">
        <f t="shared" si="6881"/>
        <v>3000</v>
      </c>
      <c r="E6477" s="27">
        <v>0</v>
      </c>
      <c r="F6477" s="64">
        <f t="shared" si="6882"/>
        <v>0.46593146951268899</v>
      </c>
      <c r="G6477" s="34">
        <v>0</v>
      </c>
      <c r="H6477" s="34">
        <f t="shared" si="6883"/>
        <v>1</v>
      </c>
      <c r="I6477" s="34">
        <f t="shared" si="6884"/>
        <v>6192.2292298236371</v>
      </c>
      <c r="J6477" s="34">
        <f t="shared" si="6885"/>
        <v>29848.005456333896</v>
      </c>
      <c r="K6477" s="34">
        <f t="shared" si="6886"/>
        <v>26380.264676168052</v>
      </c>
      <c r="L6477" s="36">
        <f t="shared" si="6887"/>
        <v>3703.9957512101018</v>
      </c>
      <c r="M6477" s="34">
        <f t="shared" si="6888"/>
        <v>38.195869775056082</v>
      </c>
      <c r="N6477" s="34">
        <f t="shared" si="6889"/>
        <v>184.11310162168587</v>
      </c>
      <c r="O6477" s="34">
        <f t="shared" si="6890"/>
        <v>11.148808202499623</v>
      </c>
      <c r="P6477">
        <f t="shared" si="6891"/>
        <v>117.9861091803284</v>
      </c>
      <c r="Q6477" s="36">
        <f t="shared" si="6892"/>
        <v>183.1197784453351</v>
      </c>
      <c r="R6477" s="34">
        <f t="shared" si="6893"/>
        <v>121.18646894136066</v>
      </c>
      <c r="S6477" s="34">
        <f t="shared" si="6894"/>
        <v>2.4847306632886657</v>
      </c>
      <c r="T6477" s="36">
        <f t="shared" si="6895"/>
        <v>4.2072605772482741E-14</v>
      </c>
      <c r="U6477" s="36">
        <f t="shared" si="6896"/>
        <v>2086.3646920159044</v>
      </c>
      <c r="V6477" s="36">
        <f t="shared" si="6897"/>
        <v>4.7610237086141992E-4</v>
      </c>
      <c r="W6477" s="68">
        <f t="shared" si="6898"/>
        <v>10.582845003457434</v>
      </c>
      <c r="X6477">
        <f t="shared" si="6899"/>
        <v>14.381655689429454</v>
      </c>
      <c r="Y6477">
        <f t="shared" si="6900"/>
        <v>1.8307379300092574E-2</v>
      </c>
      <c r="Z6477" s="34">
        <f t="shared" si="6901"/>
        <v>2.1362371768954423E-3</v>
      </c>
      <c r="AA6477" s="36">
        <f t="shared" si="6902"/>
        <v>4.4988126605452166E-5</v>
      </c>
      <c r="AB6477" s="34">
        <f t="shared" si="6903"/>
        <v>2.3425170561219952E-4</v>
      </c>
      <c r="AC6477" s="36">
        <f t="shared" si="6904"/>
        <v>7.1487190469859144E-2</v>
      </c>
      <c r="AD6477" s="34">
        <f t="shared" si="6905"/>
        <v>0</v>
      </c>
      <c r="AE6477">
        <f t="shared" si="6906"/>
        <v>305.17255053931262</v>
      </c>
      <c r="AF6477" s="36">
        <f t="shared" si="6907"/>
        <v>0</v>
      </c>
      <c r="AG6477" s="34">
        <f t="shared" si="6908"/>
        <v>62.577451411248184</v>
      </c>
      <c r="AH6477">
        <f t="shared" si="6909"/>
        <v>4.1867062607465755E-2</v>
      </c>
      <c r="AI6477" s="29">
        <f t="shared" si="6910"/>
        <v>62.577451411248184</v>
      </c>
      <c r="AJ6477">
        <f t="shared" si="6911"/>
        <v>0</v>
      </c>
      <c r="AK6477" s="36">
        <f t="shared" si="6912"/>
        <v>7.6584024195643357E-5</v>
      </c>
      <c r="AL6477" s="36">
        <f t="shared" si="6913"/>
        <v>-3.6763808149368544E-4</v>
      </c>
      <c r="AM6477" s="36">
        <f t="shared" si="6914"/>
        <v>-2.721220449143221E-5</v>
      </c>
      <c r="AN6477" s="37">
        <f t="shared" si="6915"/>
        <v>2.3631059525516031E-5</v>
      </c>
      <c r="AO6477" s="36">
        <f t="shared" si="6916"/>
        <v>1.8166024253886678E-2</v>
      </c>
      <c r="AP6477" s="36">
        <f t="shared" si="6917"/>
        <v>4.2828207611260724E-3</v>
      </c>
      <c r="AQ6477" s="74">
        <f t="shared" si="6918"/>
        <v>7.2165513232392009E-2</v>
      </c>
      <c r="AR6477" s="73">
        <f t="shared" si="6919"/>
        <v>2.3420901194707315E-5</v>
      </c>
      <c r="AS6477" s="72">
        <f t="shared" si="6920"/>
        <v>5.994868609934611E-6</v>
      </c>
      <c r="AT6477" s="37">
        <f t="shared" si="6921"/>
        <v>150.5635787892696</v>
      </c>
      <c r="AU6477" s="37">
        <f t="shared" si="6922"/>
        <v>0.16358606406187803</v>
      </c>
      <c r="AV6477" s="34">
        <f t="shared" si="6923"/>
        <v>5.7507057259679962E-6</v>
      </c>
      <c r="AW6477" s="34">
        <f t="shared" si="6924"/>
        <v>0.99523335257854528</v>
      </c>
      <c r="AX6477" s="37">
        <f t="shared" si="6925"/>
        <v>3.0327828295134691</v>
      </c>
      <c r="AY6477" s="7">
        <f t="shared" si="6926"/>
        <v>14.610866936255174</v>
      </c>
      <c r="AZ6477" s="37">
        <f t="shared" si="6927"/>
        <v>13.615627832970903</v>
      </c>
      <c r="BA6477" s="2">
        <f>BE6477*'mass balance'!$B$17+BF6477*'mass balance'!$C$17+BG6477*'mass balance'!$D$17+BH6477*'mass balance'!$E$17</f>
        <v>2.27688541582024E-4</v>
      </c>
      <c r="BB6477" s="2">
        <f>BE6477*'mass balance'!$B$18+BF6477*'mass balance'!$C$18+BG6477*'mass balance'!$D$18+BH6477*'mass balance'!$E$18</f>
        <v>2.3119144222174748E-4</v>
      </c>
      <c r="BC6477" s="2">
        <f>BE6477*'mass balance'!$B$19+BF6477*'mass balance'!$C$19+BG6477*'mass balance'!$D$19+BH6477*'mass balance'!$E$19</f>
        <v>-2.8898930277718431E-4</v>
      </c>
      <c r="BD6477" s="2">
        <f>BE6477*'mass balance'!$B$20+BF6477*'mass balance'!$C$20+BG6477*'mass balance'!$D$20+BH6477*'mass balance'!$E$20</f>
        <v>1.050870191917034E-5</v>
      </c>
      <c r="BE6477" s="2">
        <f>N6477*'mass balance'!$H$11+R6477*'mass balance'!$I$11+S6477*'mass balance'!$J$11</f>
        <v>-4.3836452767068059E-4</v>
      </c>
      <c r="BF6477" s="2">
        <f>N6477*'mass balance'!$H$12+R6477*'mass balance'!$I$12+S6477*'mass balance'!$J$12</f>
        <v>5.976180387381843E-6</v>
      </c>
      <c r="BG6477" s="2">
        <f>N6477*'mass balance'!$H$13+R6477*'mass balance'!$I$13+S6477*'mass balance'!$J$13</f>
        <v>1.0421017589144234E-4</v>
      </c>
      <c r="BH6477" s="2">
        <f>N6477*'mass balance'!$H$14+R6477*'mass balance'!$I$14+S6477*'mass balance'!$J$14</f>
        <v>4.7946120213980688E-5</v>
      </c>
      <c r="BI6477" s="36">
        <f t="shared" si="6928"/>
        <v>6.851681337565462E-17</v>
      </c>
      <c r="BJ6477" s="36">
        <f t="shared" si="6929"/>
        <v>4.6701997177076048E-19</v>
      </c>
      <c r="BK6477" s="36">
        <f t="shared" si="6930"/>
        <v>2.2891637770700227E-15</v>
      </c>
      <c r="BL6477" s="36">
        <f t="shared" si="6931"/>
        <v>2.0538536983028456E-15</v>
      </c>
      <c r="BM6477" s="36">
        <f t="shared" si="6932"/>
        <v>5.2304929438573127E-12</v>
      </c>
      <c r="BN6477" s="36">
        <f t="shared" ca="1" si="6876"/>
        <v>0.63391365260549282</v>
      </c>
      <c r="BO6477" s="36">
        <f t="shared" ca="1" si="6933"/>
        <v>1</v>
      </c>
      <c r="BP6477" s="36">
        <f t="shared" si="6934"/>
        <v>-5.2304928919787621E-12</v>
      </c>
      <c r="BQ6477" s="36">
        <f t="shared" si="6935"/>
        <v>0.99999999008151785</v>
      </c>
      <c r="BR6477" s="2">
        <f t="shared" si="6879"/>
        <v>-5</v>
      </c>
      <c r="BS6477">
        <v>0</v>
      </c>
      <c r="BT6477" s="37">
        <f t="shared" si="6936"/>
        <v>0.28971177603412729</v>
      </c>
      <c r="BU6477" s="34">
        <f t="shared" si="6937"/>
        <v>-5</v>
      </c>
      <c r="BV6477" s="34">
        <f t="shared" si="6938"/>
        <v>-5</v>
      </c>
      <c r="BW6477" s="34">
        <f t="shared" si="6939"/>
        <v>-5</v>
      </c>
      <c r="BX6477" s="34">
        <f t="shared" si="6940"/>
        <v>-5</v>
      </c>
      <c r="BY6477" s="34">
        <f t="shared" si="6941"/>
        <v>8.0199148523280517</v>
      </c>
      <c r="BZ6477" s="36">
        <f t="shared" si="6942"/>
        <v>2.8898930277718431E-4</v>
      </c>
      <c r="CA6477" s="34">
        <f t="shared" si="6943"/>
        <v>2.1277885940197055E-2</v>
      </c>
    </row>
    <row r="6478" spans="1:79" ht="13.2" x14ac:dyDescent="0.25">
      <c r="A6478" s="75">
        <f t="shared" si="6877"/>
        <v>17.654794520545419</v>
      </c>
      <c r="B6478" s="34">
        <f t="shared" si="6880"/>
        <v>6443.9999999990778</v>
      </c>
      <c r="C6478">
        <f t="shared" si="6878"/>
        <v>15</v>
      </c>
      <c r="D6478" s="35">
        <f t="shared" si="6881"/>
        <v>3000</v>
      </c>
      <c r="E6478" s="27">
        <v>0</v>
      </c>
      <c r="F6478" s="64">
        <f t="shared" si="6882"/>
        <v>0.46593146951268899</v>
      </c>
      <c r="G6478" s="34">
        <v>0</v>
      </c>
      <c r="H6478" s="34">
        <f t="shared" si="6883"/>
        <v>1</v>
      </c>
      <c r="I6478" s="34">
        <f t="shared" si="6884"/>
        <v>6192.2292298236371</v>
      </c>
      <c r="J6478" s="34">
        <f t="shared" si="6885"/>
        <v>29848.900653520697</v>
      </c>
      <c r="K6478" s="34">
        <f t="shared" si="6886"/>
        <v>26381.055869360498</v>
      </c>
      <c r="L6478" s="36">
        <f t="shared" si="6887"/>
        <v>3704.1623870399035</v>
      </c>
      <c r="M6478" s="34">
        <f t="shared" si="6888"/>
        <v>38.195869775056082</v>
      </c>
      <c r="N6478" s="34">
        <f t="shared" si="6889"/>
        <v>184.11862351596676</v>
      </c>
      <c r="O6478" s="34">
        <f t="shared" si="6890"/>
        <v>11.148808202499623</v>
      </c>
      <c r="P6478">
        <f t="shared" si="6891"/>
        <v>117.99141715434588</v>
      </c>
      <c r="Q6478" s="36">
        <f t="shared" si="6892"/>
        <v>183.12583059115698</v>
      </c>
      <c r="R6478" s="34">
        <f t="shared" si="6893"/>
        <v>121.19188044338458</v>
      </c>
      <c r="S6478" s="34">
        <f t="shared" si="6894"/>
        <v>2.4834042749644851</v>
      </c>
      <c r="T6478" s="36">
        <f t="shared" si="6895"/>
        <v>4.2071974868833064E-14</v>
      </c>
      <c r="U6478" s="36">
        <f t="shared" si="6896"/>
        <v>2086.3646920159044</v>
      </c>
      <c r="V6478" s="36">
        <f t="shared" si="6897"/>
        <v>4.758482199246016E-4</v>
      </c>
      <c r="W6478" s="68">
        <f t="shared" si="6898"/>
        <v>10.583321105828295</v>
      </c>
      <c r="X6478">
        <f t="shared" si="6899"/>
        <v>14.38187135411102</v>
      </c>
      <c r="Y6478">
        <f t="shared" si="6900"/>
        <v>1.8307379300092574E-2</v>
      </c>
      <c r="Z6478" s="34">
        <f t="shared" si="6901"/>
        <v>2.1362371768954423E-3</v>
      </c>
      <c r="AA6478" s="36">
        <f t="shared" si="6902"/>
        <v>4.4962088475473856E-5</v>
      </c>
      <c r="AB6478" s="34">
        <f t="shared" si="6903"/>
        <v>2.3425170561219952E-4</v>
      </c>
      <c r="AC6478" s="36">
        <f t="shared" si="6904"/>
        <v>7.1487190469859144E-2</v>
      </c>
      <c r="AD6478" s="34">
        <f t="shared" si="6905"/>
        <v>0</v>
      </c>
      <c r="AE6478">
        <f t="shared" si="6906"/>
        <v>305.17255053931262</v>
      </c>
      <c r="AF6478" s="36">
        <f t="shared" si="6907"/>
        <v>0</v>
      </c>
      <c r="AG6478" s="34">
        <f t="shared" si="6908"/>
        <v>62.579521971376764</v>
      </c>
      <c r="AH6478">
        <f t="shared" si="6909"/>
        <v>4.1844269605668671E-2</v>
      </c>
      <c r="AI6478" s="29">
        <f t="shared" si="6910"/>
        <v>62.579521971376764</v>
      </c>
      <c r="AJ6478">
        <f t="shared" si="6911"/>
        <v>62.579521971376764</v>
      </c>
      <c r="AK6478" s="36">
        <f t="shared" si="6912"/>
        <v>-2.3420901194707315E-5</v>
      </c>
      <c r="AL6478" s="36">
        <f t="shared" si="6913"/>
        <v>1.0097037528119852E-4</v>
      </c>
      <c r="AM6478" s="36">
        <f t="shared" si="6914"/>
        <v>7.0095006486081453E-6</v>
      </c>
      <c r="AN6478" s="37">
        <f t="shared" si="6915"/>
        <v>1.0021508372115939E-4</v>
      </c>
      <c r="AO6478" s="36">
        <f t="shared" si="6916"/>
        <v>1.7798386172392992E-2</v>
      </c>
      <c r="AP6478" s="36">
        <f t="shared" si="6917"/>
        <v>4.2556085566346404E-3</v>
      </c>
      <c r="AQ6478" s="74">
        <f t="shared" si="6918"/>
        <v>0.32539988627970773</v>
      </c>
      <c r="AR6478" s="73">
        <f t="shared" si="6919"/>
        <v>9.5151929753975237E-5</v>
      </c>
      <c r="AS6478" s="72">
        <f t="shared" si="6920"/>
        <v>5.6382181636558555E-6</v>
      </c>
      <c r="AT6478" s="37">
        <f t="shared" si="6921"/>
        <v>678.90283351997437</v>
      </c>
      <c r="AU6478" s="37">
        <f t="shared" si="6922"/>
        <v>0.16254667024283109</v>
      </c>
      <c r="AV6478" s="34">
        <f t="shared" si="6923"/>
        <v>8.6014405353993101E-3</v>
      </c>
      <c r="AW6478" s="34">
        <f t="shared" si="6924"/>
        <v>0.99527812626261303</v>
      </c>
      <c r="AX6478" s="37">
        <f t="shared" si="6925"/>
        <v>3.0329192687313697</v>
      </c>
      <c r="AY6478" s="7">
        <f t="shared" si="6926"/>
        <v>14.620119941357677</v>
      </c>
      <c r="AZ6478" s="37">
        <f t="shared" si="6927"/>
        <v>13.616240374559665</v>
      </c>
      <c r="BA6478" s="2">
        <f>BE6478*'mass balance'!$B$17+BF6478*'mass balance'!$C$17+BG6478*'mass balance'!$D$17+BH6478*'mass balance'!$E$17</f>
        <v>2.2769863473754608E-4</v>
      </c>
      <c r="BB6478" s="2">
        <f>BE6478*'mass balance'!$B$18+BF6478*'mass balance'!$C$18+BG6478*'mass balance'!$D$18+BH6478*'mass balance'!$E$18</f>
        <v>2.3120169065658525E-4</v>
      </c>
      <c r="BC6478" s="2">
        <f>BE6478*'mass balance'!$B$19+BF6478*'mass balance'!$C$19+BG6478*'mass balance'!$D$19+BH6478*'mass balance'!$E$19</f>
        <v>-2.8900211332073155E-4</v>
      </c>
      <c r="BD6478" s="2">
        <f>BE6478*'mass balance'!$B$20+BF6478*'mass balance'!$C$20+BG6478*'mass balance'!$D$20+BH6478*'mass balance'!$E$20</f>
        <v>1.0509167757117511E-5</v>
      </c>
      <c r="BE6478" s="2">
        <f>N6478*'mass balance'!$H$11+R6478*'mass balance'!$I$11+S6478*'mass balance'!$J$11</f>
        <v>-4.3837767503801604E-4</v>
      </c>
      <c r="BF6478" s="2">
        <f>N6478*'mass balance'!$H$12+R6478*'mass balance'!$I$12+S6478*'mass balance'!$J$12</f>
        <v>5.9729902082585537E-6</v>
      </c>
      <c r="BG6478" s="2">
        <f>N6478*'mass balance'!$H$13+R6478*'mass balance'!$I$13+S6478*'mass balance'!$J$13</f>
        <v>1.0421265309934087E-4</v>
      </c>
      <c r="BH6478" s="2">
        <f>N6478*'mass balance'!$H$14+R6478*'mass balance'!$I$14+S6478*'mass balance'!$J$14</f>
        <v>4.7947558207283003E-5</v>
      </c>
      <c r="BI6478" s="36">
        <f t="shared" si="6928"/>
        <v>6.851681337565462E-17</v>
      </c>
      <c r="BJ6478" s="36">
        <f t="shared" si="6929"/>
        <v>4.6705221169835155E-19</v>
      </c>
      <c r="BK6478" s="36">
        <f t="shared" si="6930"/>
        <v>2.2896307970417936E-15</v>
      </c>
      <c r="BL6478" s="36">
        <f t="shared" si="6931"/>
        <v>2.0543645649780406E-15</v>
      </c>
      <c r="BM6478" s="36">
        <f t="shared" si="6932"/>
        <v>5.2325467975556152E-12</v>
      </c>
      <c r="BN6478" s="36">
        <f t="shared" ca="1" si="6876"/>
        <v>0.19563740205867586</v>
      </c>
      <c r="BO6478" s="36">
        <f t="shared" ca="1" si="6933"/>
        <v>1</v>
      </c>
      <c r="BP6478" s="36">
        <f t="shared" si="6934"/>
        <v>-5.2325467456293248E-12</v>
      </c>
      <c r="BQ6478" s="36">
        <f t="shared" si="6935"/>
        <v>0.99999999007628737</v>
      </c>
      <c r="BR6478" s="2">
        <f t="shared" si="6879"/>
        <v>-5</v>
      </c>
      <c r="BS6478">
        <v>0</v>
      </c>
      <c r="BT6478" s="37">
        <f t="shared" si="6936"/>
        <v>0.28972461860403337</v>
      </c>
      <c r="BU6478" s="34">
        <f t="shared" si="6937"/>
        <v>-5</v>
      </c>
      <c r="BV6478" s="34">
        <f t="shared" si="6938"/>
        <v>-5</v>
      </c>
      <c r="BW6478" s="34">
        <f t="shared" si="6939"/>
        <v>-5</v>
      </c>
      <c r="BX6478" s="34">
        <f t="shared" si="6940"/>
        <v>-5</v>
      </c>
      <c r="BY6478" s="34">
        <f t="shared" si="6941"/>
        <v>8.0201553844877189</v>
      </c>
      <c r="BZ6478" s="36">
        <f t="shared" si="6942"/>
        <v>2.8900211332073155E-4</v>
      </c>
      <c r="CA6478" s="34">
        <f t="shared" si="6943"/>
        <v>2.1277871911350034E-2</v>
      </c>
    </row>
    <row r="6479" spans="1:79" ht="13.2" x14ac:dyDescent="0.25">
      <c r="A6479" s="75">
        <f t="shared" si="6877"/>
        <v>17.657534246572816</v>
      </c>
      <c r="B6479" s="34">
        <f t="shared" si="6880"/>
        <v>6444.9999999990778</v>
      </c>
      <c r="C6479">
        <f t="shared" si="6878"/>
        <v>15</v>
      </c>
      <c r="D6479" s="35">
        <f t="shared" si="6881"/>
        <v>3000</v>
      </c>
      <c r="E6479" s="27">
        <v>0</v>
      </c>
      <c r="F6479" s="64">
        <f t="shared" si="6882"/>
        <v>0.46593146951268899</v>
      </c>
      <c r="G6479" s="34">
        <v>0</v>
      </c>
      <c r="H6479" s="34">
        <f t="shared" si="6883"/>
        <v>1</v>
      </c>
      <c r="I6479" s="34">
        <f t="shared" si="6884"/>
        <v>6192.2292298236371</v>
      </c>
      <c r="J6479" s="34">
        <f t="shared" si="6885"/>
        <v>29849.795359424192</v>
      </c>
      <c r="K6479" s="34">
        <f t="shared" si="6886"/>
        <v>26381.846628346924</v>
      </c>
      <c r="L6479" s="36">
        <f t="shared" si="6887"/>
        <v>3704.3289339168768</v>
      </c>
      <c r="M6479" s="34">
        <f t="shared" si="6888"/>
        <v>38.195869775056082</v>
      </c>
      <c r="N6479" s="34">
        <f t="shared" si="6889"/>
        <v>184.12414237983765</v>
      </c>
      <c r="O6479" s="34">
        <f t="shared" si="6890"/>
        <v>11.148808202499623</v>
      </c>
      <c r="P6479">
        <f t="shared" si="6891"/>
        <v>117.99672229488331</v>
      </c>
      <c r="Q6479" s="36">
        <f t="shared" si="6892"/>
        <v>183.13187944074087</v>
      </c>
      <c r="R6479" s="34">
        <f t="shared" si="6893"/>
        <v>121.19728905554298</v>
      </c>
      <c r="S6479" s="34">
        <f t="shared" si="6894"/>
        <v>2.4820785515913073</v>
      </c>
      <c r="T6479" s="36">
        <f t="shared" si="6895"/>
        <v>4.2071344339780771E-14</v>
      </c>
      <c r="U6479" s="36">
        <f t="shared" si="6896"/>
        <v>2086.3646920159044</v>
      </c>
      <c r="V6479" s="36">
        <f t="shared" si="6897"/>
        <v>4.7559419639987052E-4</v>
      </c>
      <c r="W6479" s="68">
        <f t="shared" si="6898"/>
        <v>10.58379695404822</v>
      </c>
      <c r="X6479">
        <f t="shared" si="6899"/>
        <v>14.382086897204719</v>
      </c>
      <c r="Y6479">
        <f t="shared" si="6900"/>
        <v>1.8307379300092574E-2</v>
      </c>
      <c r="Z6479" s="34">
        <f t="shared" si="6901"/>
        <v>2.1362371768954423E-3</v>
      </c>
      <c r="AA6479" s="36">
        <f t="shared" si="6902"/>
        <v>4.4936065805567014E-5</v>
      </c>
      <c r="AB6479" s="34">
        <f t="shared" si="6903"/>
        <v>2.3425170561219952E-4</v>
      </c>
      <c r="AC6479" s="36">
        <f t="shared" si="6904"/>
        <v>7.1487190469859144E-2</v>
      </c>
      <c r="AD6479" s="34">
        <f t="shared" si="6905"/>
        <v>0</v>
      </c>
      <c r="AE6479">
        <f t="shared" si="6906"/>
        <v>305.17255053931262</v>
      </c>
      <c r="AF6479" s="36">
        <f t="shared" si="6907"/>
        <v>0</v>
      </c>
      <c r="AG6479" s="34">
        <f t="shared" si="6908"/>
        <v>62.581591403796402</v>
      </c>
      <c r="AH6479">
        <f t="shared" si="6909"/>
        <v>4.1821488545025431E-2</v>
      </c>
      <c r="AI6479" s="29">
        <f t="shared" si="6910"/>
        <v>62.581591403796402</v>
      </c>
      <c r="AJ6479">
        <f t="shared" si="6911"/>
        <v>0</v>
      </c>
      <c r="AK6479" s="36">
        <f t="shared" si="6912"/>
        <v>-9.5151929753975237E-5</v>
      </c>
      <c r="AL6479" s="36">
        <f t="shared" si="6913"/>
        <v>4.6940624512774299E-4</v>
      </c>
      <c r="AM6479" s="36">
        <f t="shared" si="6914"/>
        <v>3.1556494644620471E-5</v>
      </c>
      <c r="AN6479" s="37">
        <f t="shared" si="6915"/>
        <v>7.679418252645208E-5</v>
      </c>
      <c r="AO6479" s="36">
        <f t="shared" si="6916"/>
        <v>1.7899356547674189E-2</v>
      </c>
      <c r="AP6479" s="36">
        <f t="shared" si="6917"/>
        <v>4.2626180572832486E-3</v>
      </c>
      <c r="AQ6479" s="74">
        <f t="shared" si="6918"/>
        <v>0.24515584037512844</v>
      </c>
      <c r="AR6479" s="73">
        <f t="shared" si="6919"/>
        <v>7.3941322536801835E-5</v>
      </c>
      <c r="AS6479" s="72">
        <f t="shared" si="6920"/>
        <v>5.7347205165540534E-6</v>
      </c>
      <c r="AT6479" s="37">
        <f t="shared" si="6921"/>
        <v>511.48448940015635</v>
      </c>
      <c r="AU6479" s="37">
        <f t="shared" si="6922"/>
        <v>0.1628144042167935</v>
      </c>
      <c r="AV6479" s="34">
        <f t="shared" si="6923"/>
        <v>5.7444458403799289E-6</v>
      </c>
      <c r="AW6479" s="34">
        <f t="shared" si="6924"/>
        <v>0.99532287604578373</v>
      </c>
      <c r="AX6479" s="37">
        <f t="shared" si="6925"/>
        <v>3.0330556351158688</v>
      </c>
      <c r="AY6479" s="7">
        <f t="shared" si="6926"/>
        <v>14.612181209655711</v>
      </c>
      <c r="AZ6479" s="37">
        <f t="shared" si="6927"/>
        <v>13.616852589164088</v>
      </c>
      <c r="BA6479" s="2">
        <f>BE6479*'mass balance'!$B$17+BF6479*'mass balance'!$C$17+BG6479*'mass balance'!$D$17+BH6479*'mass balance'!$E$17</f>
        <v>2.2770872250081246E-4</v>
      </c>
      <c r="BB6479" s="2">
        <f>BE6479*'mass balance'!$B$18+BF6479*'mass balance'!$C$18+BG6479*'mass balance'!$D$18+BH6479*'mass balance'!$E$18</f>
        <v>2.3121193361620962E-4</v>
      </c>
      <c r="BC6479" s="2">
        <f>BE6479*'mass balance'!$B$19+BF6479*'mass balance'!$C$19+BG6479*'mass balance'!$D$19+BH6479*'mass balance'!$E$19</f>
        <v>-2.8901491702026195E-4</v>
      </c>
      <c r="BD6479" s="2">
        <f>BE6479*'mass balance'!$B$20+BF6479*'mass balance'!$C$20+BG6479*'mass balance'!$D$20+BH6479*'mass balance'!$E$20</f>
        <v>1.0509633346191346E-5</v>
      </c>
      <c r="BE6479" s="2">
        <f>N6479*'mass balance'!$H$11+R6479*'mass balance'!$I$11+S6479*'mass balance'!$J$11</f>
        <v>-4.3839081519008962E-4</v>
      </c>
      <c r="BF6479" s="2">
        <f>N6479*'mass balance'!$H$12+R6479*'mass balance'!$I$12+S6479*'mass balance'!$J$12</f>
        <v>5.9698016284503128E-6</v>
      </c>
      <c r="BG6479" s="2">
        <f>N6479*'mass balance'!$H$13+R6479*'mass balance'!$I$13+S6479*'mass balance'!$J$13</f>
        <v>1.0421512891845407E-4</v>
      </c>
      <c r="BH6479" s="2">
        <f>N6479*'mass balance'!$H$14+R6479*'mass balance'!$I$14+S6479*'mass balance'!$J$14</f>
        <v>4.794899541141605E-5</v>
      </c>
      <c r="BI6479" s="36">
        <f t="shared" si="6928"/>
        <v>6.851681337565462E-17</v>
      </c>
      <c r="BJ6479" s="36">
        <f t="shared" si="6929"/>
        <v>4.6708444313720493E-19</v>
      </c>
      <c r="BK6479" s="36">
        <f t="shared" si="6930"/>
        <v>2.2900978492534921E-15</v>
      </c>
      <c r="BL6479" s="36">
        <f t="shared" si="6931"/>
        <v>2.0548754669665435E-15</v>
      </c>
      <c r="BM6479" s="36">
        <f t="shared" si="6932"/>
        <v>5.2346011621205929E-12</v>
      </c>
      <c r="BN6479" s="36">
        <f t="shared" ca="1" si="6876"/>
        <v>0.10861566921441745</v>
      </c>
      <c r="BO6479" s="36">
        <f t="shared" ca="1" si="6933"/>
        <v>1</v>
      </c>
      <c r="BP6479" s="36">
        <f t="shared" si="6934"/>
        <v>-5.2346011101465247E-12</v>
      </c>
      <c r="BQ6479" s="36">
        <f t="shared" si="6935"/>
        <v>0.99999999007105478</v>
      </c>
      <c r="BR6479" s="2">
        <f t="shared" si="6879"/>
        <v>-5</v>
      </c>
      <c r="BS6479">
        <v>0</v>
      </c>
      <c r="BT6479" s="37">
        <f t="shared" si="6936"/>
        <v>0.28973745431281256</v>
      </c>
      <c r="BU6479" s="34">
        <f t="shared" si="6937"/>
        <v>-5</v>
      </c>
      <c r="BV6479" s="34">
        <f t="shared" si="6938"/>
        <v>-5</v>
      </c>
      <c r="BW6479" s="34">
        <f t="shared" si="6939"/>
        <v>-5</v>
      </c>
      <c r="BX6479" s="34">
        <f t="shared" si="6940"/>
        <v>-5</v>
      </c>
      <c r="BY6479" s="34">
        <f t="shared" si="6941"/>
        <v>8.0203957846435809</v>
      </c>
      <c r="BZ6479" s="36">
        <f t="shared" si="6942"/>
        <v>2.8901491702026195E-4</v>
      </c>
      <c r="CA6479" s="34">
        <f t="shared" si="6943"/>
        <v>2.1277857890844583E-2</v>
      </c>
    </row>
    <row r="6480" spans="1:79" ht="13.2" x14ac:dyDescent="0.25">
      <c r="A6480" s="75">
        <f t="shared" si="6877"/>
        <v>17.660273972600212</v>
      </c>
      <c r="B6480" s="34">
        <f t="shared" si="6880"/>
        <v>6445.9999999990778</v>
      </c>
      <c r="C6480">
        <f t="shared" si="6878"/>
        <v>15</v>
      </c>
      <c r="D6480" s="35">
        <f t="shared" si="6881"/>
        <v>3000</v>
      </c>
      <c r="E6480" s="27">
        <v>0</v>
      </c>
      <c r="F6480" s="64">
        <f t="shared" si="6882"/>
        <v>0.46593146951268899</v>
      </c>
      <c r="G6480" s="34">
        <v>0</v>
      </c>
      <c r="H6480" s="34">
        <f t="shared" si="6883"/>
        <v>1</v>
      </c>
      <c r="I6480" s="34">
        <f t="shared" si="6884"/>
        <v>6192.2292298236371</v>
      </c>
      <c r="J6480" s="34">
        <f t="shared" si="6885"/>
        <v>29850.689574306223</v>
      </c>
      <c r="K6480" s="34">
        <f t="shared" si="6886"/>
        <v>26382.636953358753</v>
      </c>
      <c r="L6480" s="36">
        <f t="shared" si="6887"/>
        <v>3704.4953918856168</v>
      </c>
      <c r="M6480" s="34">
        <f t="shared" si="6888"/>
        <v>38.195869775056082</v>
      </c>
      <c r="N6480" s="34">
        <f t="shared" si="6889"/>
        <v>184.12965821491375</v>
      </c>
      <c r="O6480" s="34">
        <f t="shared" si="6890"/>
        <v>11.148808202499623</v>
      </c>
      <c r="P6480">
        <f t="shared" si="6891"/>
        <v>118.00202460336121</v>
      </c>
      <c r="Q6480" s="36">
        <f t="shared" si="6892"/>
        <v>183.13792499581513</v>
      </c>
      <c r="R6480" s="34">
        <f t="shared" si="6893"/>
        <v>121.20269477928598</v>
      </c>
      <c r="S6480" s="34">
        <f t="shared" si="6894"/>
        <v>2.4807534928856612</v>
      </c>
      <c r="T6480" s="36">
        <f t="shared" si="6895"/>
        <v>4.2070714185092537E-14</v>
      </c>
      <c r="U6480" s="36">
        <f t="shared" si="6896"/>
        <v>2086.3646920159044</v>
      </c>
      <c r="V6480" s="36">
        <f t="shared" si="6897"/>
        <v>4.7534030023293447E-4</v>
      </c>
      <c r="W6480" s="68">
        <f t="shared" si="6898"/>
        <v>10.58427254824462</v>
      </c>
      <c r="X6480">
        <f t="shared" si="6899"/>
        <v>14.382302318779095</v>
      </c>
      <c r="Y6480">
        <f t="shared" si="6900"/>
        <v>1.8307379300092574E-2</v>
      </c>
      <c r="Z6480" s="34">
        <f t="shared" si="6901"/>
        <v>2.1362371768954423E-3</v>
      </c>
      <c r="AA6480" s="36">
        <f t="shared" si="6902"/>
        <v>4.4910058586101765E-5</v>
      </c>
      <c r="AB6480" s="34">
        <f t="shared" si="6903"/>
        <v>2.3425170561219952E-4</v>
      </c>
      <c r="AC6480" s="36">
        <f t="shared" si="6904"/>
        <v>7.1487190469859144E-2</v>
      </c>
      <c r="AD6480" s="34">
        <f t="shared" si="6905"/>
        <v>0</v>
      </c>
      <c r="AE6480">
        <f t="shared" si="6906"/>
        <v>305.17255053931262</v>
      </c>
      <c r="AF6480" s="36">
        <f t="shared" si="6907"/>
        <v>0</v>
      </c>
      <c r="AG6480" s="34">
        <f t="shared" si="6908"/>
        <v>62.583659709098406</v>
      </c>
      <c r="AH6480">
        <f t="shared" si="6909"/>
        <v>4.1798719419780639E-2</v>
      </c>
      <c r="AI6480" s="29">
        <f t="shared" si="6910"/>
        <v>62.583659709098406</v>
      </c>
      <c r="AJ6480">
        <f t="shared" si="6911"/>
        <v>62.583659709098406</v>
      </c>
      <c r="AK6480" s="36">
        <f t="shared" si="6912"/>
        <v>-7.3941322536801835E-5</v>
      </c>
      <c r="AL6480" s="36">
        <f t="shared" si="6913"/>
        <v>3.5765787263518454E-4</v>
      </c>
      <c r="AM6480" s="36">
        <f t="shared" si="6914"/>
        <v>2.4298279715998682E-5</v>
      </c>
      <c r="AN6480" s="37">
        <f t="shared" si="6915"/>
        <v>-1.8357747227523157E-5</v>
      </c>
      <c r="AO6480" s="36">
        <f t="shared" si="6916"/>
        <v>1.8368762792801932E-2</v>
      </c>
      <c r="AP6480" s="36">
        <f t="shared" si="6917"/>
        <v>4.2941745519278693E-3</v>
      </c>
      <c r="AQ6480" s="74">
        <f t="shared" si="6918"/>
        <v>-5.422578496848416E-2</v>
      </c>
      <c r="AR6480" s="73">
        <f t="shared" si="6919"/>
        <v>-1.8600892809853088E-5</v>
      </c>
      <c r="AS6480" s="72">
        <f t="shared" si="6920"/>
        <v>6.1978308250368185E-6</v>
      </c>
      <c r="AT6480" s="37">
        <f t="shared" si="6921"/>
        <v>-113.13476315509239</v>
      </c>
      <c r="AU6480" s="37">
        <f t="shared" si="6922"/>
        <v>0.1640197319767967</v>
      </c>
      <c r="AV6480" s="34">
        <f t="shared" si="6923"/>
        <v>8.6020026232274966E-3</v>
      </c>
      <c r="AW6480" s="34">
        <f t="shared" si="6924"/>
        <v>0.99536760194003948</v>
      </c>
      <c r="AX6480" s="37">
        <f t="shared" si="6925"/>
        <v>3.0331919287034808</v>
      </c>
      <c r="AY6480" s="7">
        <f t="shared" si="6926"/>
        <v>14.621434081511367</v>
      </c>
      <c r="AZ6480" s="37">
        <f t="shared" si="6927"/>
        <v>13.617464476948101</v>
      </c>
      <c r="BA6480" s="2">
        <f>BE6480*'mass balance'!$B$17+BF6480*'mass balance'!$C$17+BG6480*'mass balance'!$D$17+BH6480*'mass balance'!$E$17</f>
        <v>2.277188048745316E-4</v>
      </c>
      <c r="BB6480" s="2">
        <f>BE6480*'mass balance'!$B$18+BF6480*'mass balance'!$C$18+BG6480*'mass balance'!$D$18+BH6480*'mass balance'!$E$18</f>
        <v>2.3122217110337062E-4</v>
      </c>
      <c r="BC6480" s="2">
        <f>BE6480*'mass balance'!$B$19+BF6480*'mass balance'!$C$19+BG6480*'mass balance'!$D$19+BH6480*'mass balance'!$E$19</f>
        <v>-2.890277138792132E-4</v>
      </c>
      <c r="BD6480" s="2">
        <f>BE6480*'mass balance'!$B$20+BF6480*'mass balance'!$C$20+BG6480*'mass balance'!$D$20+BH6480*'mass balance'!$E$20</f>
        <v>1.0510098686516843E-5</v>
      </c>
      <c r="BE6480" s="2">
        <f>N6480*'mass balance'!$H$11+R6480*'mass balance'!$I$11+S6480*'mass balance'!$J$11</f>
        <v>-4.3840394813074701E-4</v>
      </c>
      <c r="BF6480" s="2">
        <f>N6480*'mass balance'!$H$12+R6480*'mass balance'!$I$12+S6480*'mass balance'!$J$12</f>
        <v>5.9666146472753264E-6</v>
      </c>
      <c r="BG6480" s="2">
        <f>N6480*'mass balance'!$H$13+R6480*'mass balance'!$I$13+S6480*'mass balance'!$J$13</f>
        <v>1.0421760334955537E-4</v>
      </c>
      <c r="BH6480" s="2">
        <f>N6480*'mass balance'!$H$14+R6480*'mass balance'!$I$14+S6480*'mass balance'!$J$14</f>
        <v>4.7950431826800446E-5</v>
      </c>
      <c r="BI6480" s="36">
        <f t="shared" si="6928"/>
        <v>6.851681337565462E-17</v>
      </c>
      <c r="BJ6480" s="36">
        <f t="shared" si="6929"/>
        <v>4.6711666608809871E-19</v>
      </c>
      <c r="BK6480" s="36">
        <f t="shared" si="6930"/>
        <v>2.2905649336966292E-15</v>
      </c>
      <c r="BL6480" s="36">
        <f t="shared" si="6931"/>
        <v>2.0553864042533084E-15</v>
      </c>
      <c r="BM6480" s="36">
        <f t="shared" si="6932"/>
        <v>5.2366560375875593E-12</v>
      </c>
      <c r="BN6480" s="36">
        <f t="shared" ca="1" si="6876"/>
        <v>0.74549198124511473</v>
      </c>
      <c r="BO6480" s="36">
        <f t="shared" ca="1" si="6933"/>
        <v>1</v>
      </c>
      <c r="BP6480" s="36">
        <f t="shared" si="6934"/>
        <v>-5.2366559855656762E-12</v>
      </c>
      <c r="BQ6480" s="36">
        <f t="shared" si="6935"/>
        <v>0.99999999006582019</v>
      </c>
      <c r="BR6480" s="2">
        <f t="shared" si="6879"/>
        <v>-5</v>
      </c>
      <c r="BS6480">
        <v>0</v>
      </c>
      <c r="BT6480" s="37">
        <f t="shared" si="6936"/>
        <v>0.28975028316391122</v>
      </c>
      <c r="BU6480" s="34">
        <f t="shared" si="6937"/>
        <v>-5</v>
      </c>
      <c r="BV6480" s="34">
        <f t="shared" si="6938"/>
        <v>-5</v>
      </c>
      <c r="BW6480" s="34">
        <f t="shared" si="6939"/>
        <v>-5</v>
      </c>
      <c r="BX6480" s="34">
        <f t="shared" si="6940"/>
        <v>-5</v>
      </c>
      <c r="BY6480" s="34">
        <f t="shared" si="6941"/>
        <v>8.0206360528659957</v>
      </c>
      <c r="BZ6480" s="36">
        <f t="shared" si="6942"/>
        <v>2.890277138792132E-4</v>
      </c>
      <c r="CA6480" s="34">
        <f t="shared" si="6943"/>
        <v>2.1277843878675502E-2</v>
      </c>
    </row>
    <row r="6481" spans="1:79" ht="13.2" x14ac:dyDescent="0.25">
      <c r="A6481" s="75">
        <f t="shared" si="6877"/>
        <v>17.663013698627609</v>
      </c>
      <c r="B6481" s="34">
        <f t="shared" si="6880"/>
        <v>6446.9999999990769</v>
      </c>
      <c r="C6481">
        <f t="shared" si="6878"/>
        <v>15</v>
      </c>
      <c r="D6481" s="35">
        <f t="shared" si="6881"/>
        <v>3000</v>
      </c>
      <c r="E6481" s="27">
        <v>0</v>
      </c>
      <c r="F6481" s="64">
        <f t="shared" si="6882"/>
        <v>0.46593146951268899</v>
      </c>
      <c r="G6481" s="34">
        <v>0</v>
      </c>
      <c r="H6481" s="34">
        <f t="shared" si="6883"/>
        <v>1</v>
      </c>
      <c r="I6481" s="34">
        <f t="shared" si="6884"/>
        <v>6192.2292298236371</v>
      </c>
      <c r="J6481" s="34">
        <f t="shared" si="6885"/>
        <v>29851.583298428519</v>
      </c>
      <c r="K6481" s="34">
        <f t="shared" si="6886"/>
        <v>26383.426844627302</v>
      </c>
      <c r="L6481" s="36">
        <f t="shared" si="6887"/>
        <v>3704.6617609906984</v>
      </c>
      <c r="M6481" s="34">
        <f t="shared" si="6888"/>
        <v>38.195869775056082</v>
      </c>
      <c r="N6481" s="34">
        <f t="shared" si="6889"/>
        <v>184.1351710228094</v>
      </c>
      <c r="O6481" s="34">
        <f t="shared" si="6890"/>
        <v>11.148808202499623</v>
      </c>
      <c r="P6481">
        <f t="shared" si="6891"/>
        <v>118.00732408119941</v>
      </c>
      <c r="Q6481" s="36">
        <f t="shared" si="6892"/>
        <v>183.14396725810735</v>
      </c>
      <c r="R6481" s="34">
        <f t="shared" si="6893"/>
        <v>121.20809761606296</v>
      </c>
      <c r="S6481" s="34">
        <f t="shared" si="6894"/>
        <v>2.4794290985642604</v>
      </c>
      <c r="T6481" s="36">
        <f t="shared" si="6895"/>
        <v>4.2070084404535156E-14</v>
      </c>
      <c r="U6481" s="36">
        <f t="shared" si="6896"/>
        <v>2086.3646920159044</v>
      </c>
      <c r="V6481" s="36">
        <f t="shared" si="6897"/>
        <v>4.7508653136949783E-4</v>
      </c>
      <c r="W6481" s="68">
        <f t="shared" si="6898"/>
        <v>10.584747888544852</v>
      </c>
      <c r="X6481">
        <f t="shared" si="6899"/>
        <v>14.382517618902662</v>
      </c>
      <c r="Y6481">
        <f t="shared" si="6900"/>
        <v>1.8307379300092574E-2</v>
      </c>
      <c r="Z6481" s="34">
        <f t="shared" si="6901"/>
        <v>2.1362371768954423E-3</v>
      </c>
      <c r="AA6481" s="36">
        <f t="shared" si="6902"/>
        <v>4.488406680745334E-5</v>
      </c>
      <c r="AB6481" s="34">
        <f t="shared" si="6903"/>
        <v>2.3425170561219952E-4</v>
      </c>
      <c r="AC6481" s="36">
        <f t="shared" si="6904"/>
        <v>7.1487190469859144E-2</v>
      </c>
      <c r="AD6481" s="34">
        <f t="shared" si="6905"/>
        <v>0</v>
      </c>
      <c r="AE6481">
        <f t="shared" si="6906"/>
        <v>305.17255053931262</v>
      </c>
      <c r="AF6481" s="36">
        <f t="shared" si="6907"/>
        <v>0</v>
      </c>
      <c r="AG6481" s="34">
        <f t="shared" si="6908"/>
        <v>62.585726887873825</v>
      </c>
      <c r="AH6481">
        <f t="shared" si="6909"/>
        <v>4.1775962224214425E-2</v>
      </c>
      <c r="AI6481" s="29">
        <f t="shared" si="6910"/>
        <v>62.585726887873825</v>
      </c>
      <c r="AJ6481">
        <f t="shared" si="6911"/>
        <v>0</v>
      </c>
      <c r="AK6481" s="36">
        <f t="shared" si="6912"/>
        <v>1.8600892809853088E-5</v>
      </c>
      <c r="AL6481" s="36">
        <f t="shared" si="6913"/>
        <v>-1.0155832484448288E-4</v>
      </c>
      <c r="AM6481" s="36">
        <f t="shared" si="6914"/>
        <v>-7.3696551610925445E-6</v>
      </c>
      <c r="AN6481" s="37">
        <f t="shared" si="6915"/>
        <v>-9.2299069764324992E-5</v>
      </c>
      <c r="AO6481" s="36">
        <f t="shared" si="6916"/>
        <v>1.8726420665437116E-2</v>
      </c>
      <c r="AP6481" s="36">
        <f t="shared" si="6917"/>
        <v>4.3184728316438678E-3</v>
      </c>
      <c r="AQ6481" s="74">
        <f t="shared" si="6918"/>
        <v>-0.25731148927880904</v>
      </c>
      <c r="AR6481" s="73">
        <f t="shared" si="6919"/>
        <v>-9.6994820883077645E-5</v>
      </c>
      <c r="AS6481" s="72">
        <f t="shared" si="6920"/>
        <v>6.5669593066257383E-6</v>
      </c>
      <c r="AT6481" s="37">
        <f t="shared" si="6921"/>
        <v>-536.84560608133734</v>
      </c>
      <c r="AU6481" s="37">
        <f t="shared" si="6922"/>
        <v>0.16494782590458687</v>
      </c>
      <c r="AV6481" s="34">
        <f t="shared" si="6923"/>
        <v>5.7381925124064635E-6</v>
      </c>
      <c r="AW6481" s="34">
        <f t="shared" si="6924"/>
        <v>0.99541230395735725</v>
      </c>
      <c r="AX6481" s="37">
        <f t="shared" si="6925"/>
        <v>3.0333281495307012</v>
      </c>
      <c r="AY6481" s="7">
        <f t="shared" si="6926"/>
        <v>14.613494080225424</v>
      </c>
      <c r="AZ6481" s="37">
        <f t="shared" si="6927"/>
        <v>13.618076038075554</v>
      </c>
      <c r="BA6481" s="2">
        <f>BE6481*'mass balance'!$B$17+BF6481*'mass balance'!$C$17+BG6481*'mass balance'!$D$17+BH6481*'mass balance'!$E$17</f>
        <v>2.2772888186141068E-4</v>
      </c>
      <c r="BB6481" s="2">
        <f>BE6481*'mass balance'!$B$18+BF6481*'mass balance'!$C$18+BG6481*'mass balance'!$D$18+BH6481*'mass balance'!$E$18</f>
        <v>2.3123240312081703E-4</v>
      </c>
      <c r="BC6481" s="2">
        <f>BE6481*'mass balance'!$B$19+BF6481*'mass balance'!$C$19+BG6481*'mass balance'!$D$19+BH6481*'mass balance'!$E$19</f>
        <v>-2.8904050390102123E-4</v>
      </c>
      <c r="BD6481" s="2">
        <f>BE6481*'mass balance'!$B$20+BF6481*'mass balance'!$C$20+BG6481*'mass balance'!$D$20+BH6481*'mass balance'!$E$20</f>
        <v>1.0510563778218957E-5</v>
      </c>
      <c r="BE6481" s="2">
        <f>N6481*'mass balance'!$H$11+R6481*'mass balance'!$I$11+S6481*'mass balance'!$J$11</f>
        <v>-4.3841707386383185E-4</v>
      </c>
      <c r="BF6481" s="2">
        <f>N6481*'mass balance'!$H$12+R6481*'mass balance'!$I$12+S6481*'mass balance'!$J$12</f>
        <v>5.9634292640522456E-6</v>
      </c>
      <c r="BG6481" s="2">
        <f>N6481*'mass balance'!$H$13+R6481*'mass balance'!$I$13+S6481*'mass balance'!$J$13</f>
        <v>1.0422007639341751E-4</v>
      </c>
      <c r="BH6481" s="2">
        <f>N6481*'mass balance'!$H$14+R6481*'mass balance'!$I$14+S6481*'mass balance'!$J$14</f>
        <v>4.7951867453856605E-5</v>
      </c>
      <c r="BI6481" s="36">
        <f t="shared" si="6928"/>
        <v>6.851681337565462E-17</v>
      </c>
      <c r="BJ6481" s="36">
        <f t="shared" si="6929"/>
        <v>4.671488805518152E-19</v>
      </c>
      <c r="BK6481" s="36">
        <f t="shared" si="6930"/>
        <v>2.2910320503627172E-15</v>
      </c>
      <c r="BL6481" s="36">
        <f t="shared" si="6931"/>
        <v>2.0558973768232996E-15</v>
      </c>
      <c r="BM6481" s="36">
        <f t="shared" si="6932"/>
        <v>5.2387114239918127E-12</v>
      </c>
      <c r="BN6481" s="36">
        <f t="shared" ca="1" si="6876"/>
        <v>0.3309318744494173</v>
      </c>
      <c r="BO6481" s="36">
        <f t="shared" ca="1" si="6933"/>
        <v>1</v>
      </c>
      <c r="BP6481" s="36">
        <f t="shared" si="6934"/>
        <v>-5.2387113719220775E-12</v>
      </c>
      <c r="BQ6481" s="36">
        <f t="shared" si="6935"/>
        <v>0.99999999006058349</v>
      </c>
      <c r="BR6481" s="2">
        <f t="shared" si="6879"/>
        <v>-5</v>
      </c>
      <c r="BS6481">
        <v>0</v>
      </c>
      <c r="BT6481" s="37">
        <f t="shared" si="6936"/>
        <v>0.2897631051607738</v>
      </c>
      <c r="BU6481" s="34">
        <f t="shared" si="6937"/>
        <v>-5</v>
      </c>
      <c r="BV6481" s="34">
        <f t="shared" si="6938"/>
        <v>-5</v>
      </c>
      <c r="BW6481" s="34">
        <f t="shared" si="6939"/>
        <v>-5</v>
      </c>
      <c r="BX6481" s="34">
        <f t="shared" si="6940"/>
        <v>-5</v>
      </c>
      <c r="BY6481" s="34">
        <f t="shared" si="6941"/>
        <v>8.020876189225282</v>
      </c>
      <c r="BZ6481" s="36">
        <f t="shared" si="6942"/>
        <v>2.8904050390102123E-4</v>
      </c>
      <c r="CA6481" s="34">
        <f t="shared" si="6943"/>
        <v>2.1277829874837579E-2</v>
      </c>
    </row>
    <row r="6482" spans="1:79" ht="13.2" x14ac:dyDescent="0.25">
      <c r="A6482" s="75">
        <f t="shared" si="6877"/>
        <v>17.665753424655005</v>
      </c>
      <c r="B6482" s="34">
        <f t="shared" si="6880"/>
        <v>6447.9999999990769</v>
      </c>
      <c r="C6482">
        <f t="shared" si="6878"/>
        <v>15</v>
      </c>
      <c r="D6482" s="35">
        <f t="shared" si="6881"/>
        <v>3000</v>
      </c>
      <c r="E6482" s="27">
        <v>0</v>
      </c>
      <c r="F6482" s="64">
        <f t="shared" si="6882"/>
        <v>0.46593146951268899</v>
      </c>
      <c r="G6482" s="34">
        <v>0</v>
      </c>
      <c r="H6482" s="34">
        <f t="shared" si="6883"/>
        <v>1</v>
      </c>
      <c r="I6482" s="34">
        <f t="shared" si="6884"/>
        <v>6192.2292298236371</v>
      </c>
      <c r="J6482" s="34">
        <f t="shared" si="6885"/>
        <v>29852.476532052664</v>
      </c>
      <c r="K6482" s="34">
        <f t="shared" si="6886"/>
        <v>26384.216302383775</v>
      </c>
      <c r="L6482" s="36">
        <f t="shared" si="6887"/>
        <v>3704.8280412766776</v>
      </c>
      <c r="M6482" s="34">
        <f t="shared" si="6888"/>
        <v>38.195869775056082</v>
      </c>
      <c r="N6482" s="34">
        <f t="shared" si="6889"/>
        <v>184.14068080513823</v>
      </c>
      <c r="O6482" s="34">
        <f t="shared" si="6890"/>
        <v>11.148808202499623</v>
      </c>
      <c r="P6482">
        <f t="shared" si="6891"/>
        <v>118.01262072981726</v>
      </c>
      <c r="Q6482" s="36">
        <f t="shared" si="6892"/>
        <v>183.15000622934448</v>
      </c>
      <c r="R6482" s="34">
        <f t="shared" si="6893"/>
        <v>121.21349756732279</v>
      </c>
      <c r="S6482" s="34">
        <f t="shared" si="6894"/>
        <v>2.478105368343904</v>
      </c>
      <c r="T6482" s="36">
        <f t="shared" si="6895"/>
        <v>4.2069454997875611E-14</v>
      </c>
      <c r="U6482" s="36">
        <f t="shared" si="6896"/>
        <v>2086.3646920159044</v>
      </c>
      <c r="V6482" s="36">
        <f t="shared" si="6897"/>
        <v>4.7483288975529484E-4</v>
      </c>
      <c r="W6482" s="68">
        <f t="shared" si="6898"/>
        <v>10.585222975076222</v>
      </c>
      <c r="X6482">
        <f t="shared" si="6899"/>
        <v>14.382732797643882</v>
      </c>
      <c r="Y6482">
        <f t="shared" si="6900"/>
        <v>1.8307379300092574E-2</v>
      </c>
      <c r="Z6482" s="34">
        <f t="shared" si="6901"/>
        <v>2.1362371768954423E-3</v>
      </c>
      <c r="AA6482" s="36">
        <f t="shared" si="6902"/>
        <v>4.4858090460005226E-5</v>
      </c>
      <c r="AB6482" s="34">
        <f t="shared" si="6903"/>
        <v>2.3425170561219952E-4</v>
      </c>
      <c r="AC6482" s="36">
        <f t="shared" si="6904"/>
        <v>7.1487190469859144E-2</v>
      </c>
      <c r="AD6482" s="34">
        <f t="shared" si="6905"/>
        <v>0</v>
      </c>
      <c r="AE6482">
        <f t="shared" si="6906"/>
        <v>305.17255053931262</v>
      </c>
      <c r="AF6482" s="36">
        <f t="shared" si="6907"/>
        <v>0</v>
      </c>
      <c r="AG6482" s="34">
        <f t="shared" si="6908"/>
        <v>62.58779294071347</v>
      </c>
      <c r="AH6482">
        <f t="shared" si="6909"/>
        <v>4.1753216952649552E-2</v>
      </c>
      <c r="AI6482" s="29">
        <f t="shared" si="6910"/>
        <v>62.58779294071347</v>
      </c>
      <c r="AJ6482">
        <f t="shared" si="6911"/>
        <v>62.58779294071347</v>
      </c>
      <c r="AK6482" s="36">
        <f t="shared" si="6912"/>
        <v>9.6994820883077645E-5</v>
      </c>
      <c r="AL6482" s="36">
        <f t="shared" si="6913"/>
        <v>-4.5725176980772537E-4</v>
      </c>
      <c r="AM6482" s="36">
        <f t="shared" si="6914"/>
        <v>-3.4195477746971046E-5</v>
      </c>
      <c r="AN6482" s="37">
        <f t="shared" si="6915"/>
        <v>-7.3698176954471907E-5</v>
      </c>
      <c r="AO6482" s="36">
        <f t="shared" si="6916"/>
        <v>1.8624862340592633E-2</v>
      </c>
      <c r="AP6482" s="36">
        <f t="shared" si="6917"/>
        <v>4.3111031764827756E-3</v>
      </c>
      <c r="AQ6482" s="74">
        <f t="shared" si="6918"/>
        <v>-0.20883520361009178</v>
      </c>
      <c r="AR6482" s="73">
        <f t="shared" si="6919"/>
        <v>-7.6818515352345605E-5</v>
      </c>
      <c r="AS6482" s="72">
        <f t="shared" si="6920"/>
        <v>6.4606946334102589E-6</v>
      </c>
      <c r="AT6482" s="37">
        <f t="shared" si="6921"/>
        <v>-435.70639526204889</v>
      </c>
      <c r="AU6482" s="37">
        <f t="shared" si="6922"/>
        <v>0.1646663355157667</v>
      </c>
      <c r="AV6482" s="34">
        <f t="shared" si="6923"/>
        <v>8.6025640986679315E-3</v>
      </c>
      <c r="AW6482" s="34">
        <f t="shared" si="6924"/>
        <v>0.99545698210970901</v>
      </c>
      <c r="AX6482" s="37">
        <f t="shared" si="6925"/>
        <v>3.0334642976340143</v>
      </c>
      <c r="AY6482" s="7">
        <f t="shared" si="6926"/>
        <v>14.622746818918614</v>
      </c>
      <c r="AZ6482" s="37">
        <f t="shared" si="6927"/>
        <v>13.618687272710236</v>
      </c>
      <c r="BA6482" s="2">
        <f>BE6482*'mass balance'!$B$17+BF6482*'mass balance'!$C$17+BG6482*'mass balance'!$D$17+BH6482*'mass balance'!$E$17</f>
        <v>2.2773895346415573E-4</v>
      </c>
      <c r="BB6482" s="2">
        <f>BE6482*'mass balance'!$B$18+BF6482*'mass balance'!$C$18+BG6482*'mass balance'!$D$18+BH6482*'mass balance'!$E$18</f>
        <v>2.3124262967129662E-4</v>
      </c>
      <c r="BC6482" s="2">
        <f>BE6482*'mass balance'!$B$19+BF6482*'mass balance'!$C$19+BG6482*'mass balance'!$D$19+BH6482*'mass balance'!$E$19</f>
        <v>-2.890532870891207E-4</v>
      </c>
      <c r="BD6482" s="2">
        <f>BE6482*'mass balance'!$B$20+BF6482*'mass balance'!$C$20+BG6482*'mass balance'!$D$20+BH6482*'mass balance'!$E$20</f>
        <v>1.0511028621422574E-5</v>
      </c>
      <c r="BE6482" s="2">
        <f>N6482*'mass balance'!$H$11+R6482*'mass balance'!$I$11+S6482*'mass balance'!$J$11</f>
        <v>-4.3843019239318625E-4</v>
      </c>
      <c r="BF6482" s="2">
        <f>N6482*'mass balance'!$H$12+R6482*'mass balance'!$I$12+S6482*'mass balance'!$J$12</f>
        <v>5.9602454780999255E-6</v>
      </c>
      <c r="BG6482" s="2">
        <f>N6482*'mass balance'!$H$13+R6482*'mass balance'!$I$13+S6482*'mass balance'!$J$13</f>
        <v>1.04222548050813E-4</v>
      </c>
      <c r="BH6482" s="2">
        <f>N6482*'mass balance'!$H$14+R6482*'mass balance'!$I$14+S6482*'mass balance'!$J$14</f>
        <v>4.7953302293004742E-5</v>
      </c>
      <c r="BI6482" s="36">
        <f t="shared" si="6928"/>
        <v>6.851681337565462E-17</v>
      </c>
      <c r="BJ6482" s="36">
        <f t="shared" si="6929"/>
        <v>4.6718108652913382E-19</v>
      </c>
      <c r="BK6482" s="36">
        <f t="shared" si="6930"/>
        <v>2.291499199243269E-15</v>
      </c>
      <c r="BL6482" s="36">
        <f t="shared" si="6931"/>
        <v>2.0564083846614754E-15</v>
      </c>
      <c r="BM6482" s="36">
        <f t="shared" si="6932"/>
        <v>5.2407673213686357E-12</v>
      </c>
      <c r="BN6482" s="36">
        <f t="shared" ca="1" si="6876"/>
        <v>8.9274909604097119E-2</v>
      </c>
      <c r="BO6482" s="36">
        <f t="shared" ca="1" si="6933"/>
        <v>1</v>
      </c>
      <c r="BP6482" s="36">
        <f t="shared" si="6934"/>
        <v>-5.2407672692510113E-12</v>
      </c>
      <c r="BQ6482" s="36">
        <f t="shared" si="6935"/>
        <v>0.99999999005534479</v>
      </c>
      <c r="BR6482" s="2">
        <f t="shared" si="6879"/>
        <v>-5</v>
      </c>
      <c r="BS6482">
        <v>0</v>
      </c>
      <c r="BT6482" s="37">
        <f t="shared" si="6936"/>
        <v>0.28977592030684352</v>
      </c>
      <c r="BU6482" s="34">
        <f t="shared" si="6937"/>
        <v>-5</v>
      </c>
      <c r="BV6482" s="34">
        <f t="shared" si="6938"/>
        <v>-5</v>
      </c>
      <c r="BW6482" s="34">
        <f t="shared" si="6939"/>
        <v>-5</v>
      </c>
      <c r="BX6482" s="34">
        <f t="shared" si="6940"/>
        <v>-5</v>
      </c>
      <c r="BY6482" s="34">
        <f t="shared" si="6941"/>
        <v>8.0211161937917321</v>
      </c>
      <c r="BZ6482" s="36">
        <f t="shared" si="6942"/>
        <v>2.890532870891207E-4</v>
      </c>
      <c r="CA6482" s="34">
        <f t="shared" si="6943"/>
        <v>2.1277815879325614E-2</v>
      </c>
    </row>
    <row r="6483" spans="1:79" ht="13.2" x14ac:dyDescent="0.25">
      <c r="A6483" s="75">
        <f t="shared" si="6877"/>
        <v>17.668493150682401</v>
      </c>
      <c r="B6483" s="34">
        <f t="shared" si="6880"/>
        <v>6448.9999999990769</v>
      </c>
      <c r="C6483">
        <f t="shared" si="6878"/>
        <v>15</v>
      </c>
      <c r="D6483" s="35">
        <f t="shared" si="6881"/>
        <v>3000</v>
      </c>
      <c r="E6483" s="27">
        <v>0</v>
      </c>
      <c r="F6483" s="64">
        <f t="shared" si="6882"/>
        <v>0.46593146951268899</v>
      </c>
      <c r="G6483" s="34">
        <v>0</v>
      </c>
      <c r="H6483" s="34">
        <f t="shared" si="6883"/>
        <v>1</v>
      </c>
      <c r="I6483" s="34">
        <f t="shared" si="6884"/>
        <v>6192.2292298236371</v>
      </c>
      <c r="J6483" s="34">
        <f t="shared" si="6885"/>
        <v>29853.369275440113</v>
      </c>
      <c r="K6483" s="34">
        <f t="shared" si="6886"/>
        <v>26385.005326859235</v>
      </c>
      <c r="L6483" s="36">
        <f t="shared" si="6887"/>
        <v>3704.9942327880922</v>
      </c>
      <c r="M6483" s="34">
        <f t="shared" si="6888"/>
        <v>38.195869775056082</v>
      </c>
      <c r="N6483" s="34">
        <f t="shared" si="6889"/>
        <v>184.14618756351297</v>
      </c>
      <c r="O6483" s="34">
        <f t="shared" si="6890"/>
        <v>11.148808202499623</v>
      </c>
      <c r="P6483">
        <f t="shared" si="6891"/>
        <v>118.01791455063338</v>
      </c>
      <c r="Q6483" s="36">
        <f t="shared" si="6892"/>
        <v>183.15604191125234</v>
      </c>
      <c r="R6483" s="34">
        <f t="shared" si="6893"/>
        <v>121.21889463451362</v>
      </c>
      <c r="S6483" s="34">
        <f t="shared" si="6894"/>
        <v>2.4767823019413271</v>
      </c>
      <c r="T6483" s="36">
        <f t="shared" si="6895"/>
        <v>4.2068825964881024E-14</v>
      </c>
      <c r="U6483" s="36">
        <f t="shared" si="6896"/>
        <v>2086.3646920159044</v>
      </c>
      <c r="V6483" s="36">
        <f t="shared" si="6897"/>
        <v>4.7457937533605595E-4</v>
      </c>
      <c r="W6483" s="68">
        <f t="shared" si="6898"/>
        <v>10.585697807965978</v>
      </c>
      <c r="X6483">
        <f t="shared" si="6899"/>
        <v>14.382947855071196</v>
      </c>
      <c r="Y6483">
        <f t="shared" si="6900"/>
        <v>1.8307379300092574E-2</v>
      </c>
      <c r="Z6483" s="34">
        <f t="shared" si="6901"/>
        <v>2.1362371768954423E-3</v>
      </c>
      <c r="AA6483" s="36">
        <f t="shared" si="6902"/>
        <v>4.4832129534145983E-5</v>
      </c>
      <c r="AB6483" s="34">
        <f t="shared" si="6903"/>
        <v>2.3425170561219952E-4</v>
      </c>
      <c r="AC6483" s="36">
        <f t="shared" si="6904"/>
        <v>7.1487190469859144E-2</v>
      </c>
      <c r="AD6483" s="34">
        <f t="shared" si="6905"/>
        <v>0</v>
      </c>
      <c r="AE6483">
        <f t="shared" si="6906"/>
        <v>305.17255053931262</v>
      </c>
      <c r="AF6483" s="36">
        <f t="shared" si="6907"/>
        <v>0</v>
      </c>
      <c r="AG6483" s="34">
        <f t="shared" si="6908"/>
        <v>62.589857868207787</v>
      </c>
      <c r="AH6483">
        <f t="shared" si="6909"/>
        <v>4.1730483599330626E-2</v>
      </c>
      <c r="AI6483" s="29">
        <f t="shared" si="6910"/>
        <v>62.589857868207787</v>
      </c>
      <c r="AJ6483">
        <f t="shared" si="6911"/>
        <v>0</v>
      </c>
      <c r="AK6483" s="36">
        <f t="shared" si="6912"/>
        <v>7.6818515352345605E-5</v>
      </c>
      <c r="AL6483" s="36">
        <f t="shared" si="6913"/>
        <v>-3.686829977066977E-4</v>
      </c>
      <c r="AM6483" s="36">
        <f t="shared" si="6914"/>
        <v>-2.7291033744505738E-5</v>
      </c>
      <c r="AN6483" s="37">
        <f t="shared" si="6915"/>
        <v>2.3296643928605738E-5</v>
      </c>
      <c r="AO6483" s="36">
        <f t="shared" si="6916"/>
        <v>1.8167610570784906E-2</v>
      </c>
      <c r="AP6483" s="36">
        <f t="shared" si="6917"/>
        <v>4.2769076987358044E-3</v>
      </c>
      <c r="AQ6483" s="74">
        <f t="shared" si="6918"/>
        <v>7.1125626565325478E-2</v>
      </c>
      <c r="AR6483" s="73">
        <f t="shared" si="6919"/>
        <v>2.3093646128930176E-5</v>
      </c>
      <c r="AS6483" s="72">
        <f t="shared" si="6920"/>
        <v>5.9964392219232513E-6</v>
      </c>
      <c r="AT6483" s="37">
        <f t="shared" si="6921"/>
        <v>148.39399596340388</v>
      </c>
      <c r="AU6483" s="37">
        <f t="shared" si="6922"/>
        <v>0.16336020950084756</v>
      </c>
      <c r="AV6483" s="34">
        <f t="shared" si="6923"/>
        <v>5.7319457357701254E-6</v>
      </c>
      <c r="AW6483" s="34">
        <f t="shared" si="6924"/>
        <v>0.99550163640906175</v>
      </c>
      <c r="AX6483" s="37">
        <f t="shared" si="6925"/>
        <v>3.0336003730498846</v>
      </c>
      <c r="AY6483" s="7">
        <f t="shared" si="6926"/>
        <v>14.61480554937066</v>
      </c>
      <c r="AZ6483" s="37">
        <f t="shared" si="6927"/>
        <v>13.619298181015862</v>
      </c>
      <c r="BA6483" s="2">
        <f>BE6483*'mass balance'!$B$17+BF6483*'mass balance'!$C$17+BG6483*'mass balance'!$D$17+BH6483*'mass balance'!$E$17</f>
        <v>2.2774901968547153E-4</v>
      </c>
      <c r="BB6483" s="2">
        <f>BE6483*'mass balance'!$B$18+BF6483*'mass balance'!$C$18+BG6483*'mass balance'!$D$18+BH6483*'mass balance'!$E$18</f>
        <v>2.312528507575557E-4</v>
      </c>
      <c r="BC6483" s="2">
        <f>BE6483*'mass balance'!$B$19+BF6483*'mass balance'!$C$19+BG6483*'mass balance'!$D$19+BH6483*'mass balance'!$E$19</f>
        <v>-2.8906606344694457E-4</v>
      </c>
      <c r="BD6483" s="2">
        <f>BE6483*'mass balance'!$B$20+BF6483*'mass balance'!$C$20+BG6483*'mass balance'!$D$20+BH6483*'mass balance'!$E$20</f>
        <v>1.0511493216252529E-5</v>
      </c>
      <c r="BE6483" s="2">
        <f>N6483*'mass balance'!$H$11+R6483*'mass balance'!$I$11+S6483*'mass balance'!$J$11</f>
        <v>-4.384433037226499E-4</v>
      </c>
      <c r="BF6483" s="2">
        <f>N6483*'mass balance'!$H$12+R6483*'mass balance'!$I$12+S6483*'mass balance'!$J$12</f>
        <v>5.9570632887370668E-6</v>
      </c>
      <c r="BG6483" s="2">
        <f>N6483*'mass balance'!$H$13+R6483*'mass balance'!$I$13+S6483*'mass balance'!$J$13</f>
        <v>1.0422501832251383E-4</v>
      </c>
      <c r="BH6483" s="2">
        <f>N6483*'mass balance'!$H$14+R6483*'mass balance'!$I$14+S6483*'mass balance'!$J$14</f>
        <v>4.795473634466483E-5</v>
      </c>
      <c r="BI6483" s="36">
        <f t="shared" si="6928"/>
        <v>6.851681337565462E-17</v>
      </c>
      <c r="BJ6483" s="36">
        <f t="shared" si="6929"/>
        <v>4.6721328402083794E-19</v>
      </c>
      <c r="BK6483" s="36">
        <f t="shared" si="6930"/>
        <v>2.2919663803297982E-15</v>
      </c>
      <c r="BL6483" s="36">
        <f t="shared" si="6931"/>
        <v>2.0569194277528039E-15</v>
      </c>
      <c r="BM6483" s="36">
        <f t="shared" si="6932"/>
        <v>5.2428237297532975E-12</v>
      </c>
      <c r="BN6483" s="36">
        <f t="shared" ca="1" si="6876"/>
        <v>0.77042386955923992</v>
      </c>
      <c r="BO6483" s="36">
        <f t="shared" ca="1" si="6933"/>
        <v>1</v>
      </c>
      <c r="BP6483" s="36">
        <f t="shared" si="6934"/>
        <v>-5.2428236775877467E-12</v>
      </c>
      <c r="BQ6483" s="36">
        <f t="shared" si="6935"/>
        <v>0.99999999005010398</v>
      </c>
      <c r="BR6483" s="2">
        <f t="shared" si="6879"/>
        <v>-5</v>
      </c>
      <c r="BS6483">
        <v>0</v>
      </c>
      <c r="BT6483" s="37">
        <f t="shared" si="6936"/>
        <v>0.28978872860556187</v>
      </c>
      <c r="BU6483" s="34">
        <f t="shared" si="6937"/>
        <v>-5</v>
      </c>
      <c r="BV6483" s="34">
        <f t="shared" si="6938"/>
        <v>-5</v>
      </c>
      <c r="BW6483" s="34">
        <f t="shared" si="6939"/>
        <v>-5</v>
      </c>
      <c r="BX6483" s="34">
        <f t="shared" si="6940"/>
        <v>-5</v>
      </c>
      <c r="BY6483" s="34">
        <f t="shared" si="6941"/>
        <v>8.0213560666355885</v>
      </c>
      <c r="BZ6483" s="36">
        <f t="shared" si="6942"/>
        <v>2.8906606344694457E-4</v>
      </c>
      <c r="CA6483" s="34">
        <f t="shared" si="6943"/>
        <v>2.1277801892134397E-2</v>
      </c>
    </row>
    <row r="6484" spans="1:79" ht="13.2" x14ac:dyDescent="0.25">
      <c r="A6484" s="75">
        <f t="shared" si="6877"/>
        <v>17.671232876709798</v>
      </c>
      <c r="B6484" s="34">
        <f t="shared" si="6880"/>
        <v>6449.999999999076</v>
      </c>
      <c r="C6484">
        <f t="shared" si="6878"/>
        <v>15</v>
      </c>
      <c r="D6484" s="35">
        <f t="shared" si="6881"/>
        <v>3000</v>
      </c>
      <c r="E6484" s="27">
        <v>0</v>
      </c>
      <c r="F6484" s="64">
        <f t="shared" si="6882"/>
        <v>0.46593146951268899</v>
      </c>
      <c r="G6484" s="34">
        <v>0</v>
      </c>
      <c r="H6484" s="34">
        <f t="shared" si="6883"/>
        <v>1</v>
      </c>
      <c r="I6484" s="34">
        <f t="shared" si="6884"/>
        <v>6192.2292298236371</v>
      </c>
      <c r="J6484" s="34">
        <f t="shared" si="6885"/>
        <v>29854.261528852174</v>
      </c>
      <c r="K6484" s="34">
        <f t="shared" si="6886"/>
        <v>26385.793918284642</v>
      </c>
      <c r="L6484" s="36">
        <f t="shared" si="6887"/>
        <v>3705.1603355694601</v>
      </c>
      <c r="M6484" s="34">
        <f t="shared" si="6888"/>
        <v>38.195869775056082</v>
      </c>
      <c r="N6484" s="34">
        <f t="shared" si="6889"/>
        <v>184.15169129954543</v>
      </c>
      <c r="O6484" s="34">
        <f t="shared" si="6890"/>
        <v>11.148808202499623</v>
      </c>
      <c r="P6484">
        <f t="shared" si="6891"/>
        <v>118.02320554506586</v>
      </c>
      <c r="Q6484" s="36">
        <f t="shared" si="6892"/>
        <v>183.16207430555619</v>
      </c>
      <c r="R6484" s="34">
        <f t="shared" si="6893"/>
        <v>121.22428881908307</v>
      </c>
      <c r="S6484" s="34">
        <f t="shared" si="6894"/>
        <v>2.4754598990734493</v>
      </c>
      <c r="T6484" s="36">
        <f t="shared" si="6895"/>
        <v>4.2068197305318699E-14</v>
      </c>
      <c r="U6484" s="36">
        <f t="shared" si="6896"/>
        <v>2086.3646920159044</v>
      </c>
      <c r="V6484" s="36">
        <f t="shared" si="6897"/>
        <v>4.7432598805753455E-4</v>
      </c>
      <c r="W6484" s="68">
        <f t="shared" si="6898"/>
        <v>10.586172387341314</v>
      </c>
      <c r="X6484">
        <f t="shared" si="6899"/>
        <v>14.383162791252985</v>
      </c>
      <c r="Y6484">
        <f t="shared" si="6900"/>
        <v>1.8307379300092574E-2</v>
      </c>
      <c r="Z6484" s="34">
        <f t="shared" si="6901"/>
        <v>2.1362371768954423E-3</v>
      </c>
      <c r="AA6484" s="36">
        <f t="shared" si="6902"/>
        <v>4.4806184020271763E-5</v>
      </c>
      <c r="AB6484" s="34">
        <f t="shared" si="6903"/>
        <v>2.3425170561219952E-4</v>
      </c>
      <c r="AC6484" s="36">
        <f t="shared" si="6904"/>
        <v>7.1487190469859144E-2</v>
      </c>
      <c r="AD6484" s="34">
        <f t="shared" si="6905"/>
        <v>0</v>
      </c>
      <c r="AE6484">
        <f t="shared" si="6906"/>
        <v>305.17255053931262</v>
      </c>
      <c r="AF6484" s="36">
        <f t="shared" si="6907"/>
        <v>0</v>
      </c>
      <c r="AG6484" s="34">
        <f t="shared" si="6908"/>
        <v>62.591921670947023</v>
      </c>
      <c r="AH6484">
        <f t="shared" si="6909"/>
        <v>4.1707762158601724E-2</v>
      </c>
      <c r="AI6484" s="29">
        <f t="shared" si="6910"/>
        <v>62.591921670947023</v>
      </c>
      <c r="AJ6484">
        <f t="shared" si="6911"/>
        <v>62.591921670947023</v>
      </c>
      <c r="AK6484" s="36">
        <f t="shared" si="6912"/>
        <v>-2.3093646128930176E-5</v>
      </c>
      <c r="AL6484" s="36">
        <f t="shared" si="6913"/>
        <v>9.9358049333157994E-5</v>
      </c>
      <c r="AM6484" s="36">
        <f t="shared" si="6914"/>
        <v>6.8989252904547823E-6</v>
      </c>
      <c r="AN6484" s="37">
        <f t="shared" si="6915"/>
        <v>1.0011515928095134E-4</v>
      </c>
      <c r="AO6484" s="36">
        <f t="shared" si="6916"/>
        <v>1.7798927573078209E-2</v>
      </c>
      <c r="AP6484" s="36">
        <f t="shared" si="6917"/>
        <v>4.2496166649912985E-3</v>
      </c>
      <c r="AQ6484" s="74">
        <f t="shared" si="6918"/>
        <v>0.32504576697496579</v>
      </c>
      <c r="AR6484" s="73">
        <f t="shared" si="6919"/>
        <v>9.5062323930480237E-5</v>
      </c>
      <c r="AS6484" s="72">
        <f t="shared" si="6920"/>
        <v>5.6387326981763791E-6</v>
      </c>
      <c r="AT6484" s="37">
        <f t="shared" si="6921"/>
        <v>678.16401150579975</v>
      </c>
      <c r="AU6484" s="37">
        <f t="shared" si="6922"/>
        <v>0.16231780472991578</v>
      </c>
      <c r="AV6484" s="34">
        <f t="shared" si="6923"/>
        <v>8.6031249623633576E-3</v>
      </c>
      <c r="AW6484" s="34">
        <f t="shared" si="6924"/>
        <v>0.99554626686737668</v>
      </c>
      <c r="AX6484" s="37">
        <f t="shared" si="6925"/>
        <v>3.033736375814764</v>
      </c>
      <c r="AY6484" s="7">
        <f t="shared" si="6926"/>
        <v>14.624058154985818</v>
      </c>
      <c r="AZ6484" s="37">
        <f t="shared" si="6927"/>
        <v>13.619908763156078</v>
      </c>
      <c r="BA6484" s="2">
        <f>BE6484*'mass balance'!$B$17+BF6484*'mass balance'!$C$17+BG6484*'mass balance'!$D$17+BH6484*'mass balance'!$E$17</f>
        <v>2.2775908052806172E-4</v>
      </c>
      <c r="BB6484" s="2">
        <f>BE6484*'mass balance'!$B$18+BF6484*'mass balance'!$C$18+BG6484*'mass balance'!$D$18+BH6484*'mass balance'!$E$18</f>
        <v>2.3126306638233967E-4</v>
      </c>
      <c r="BC6484" s="2">
        <f>BE6484*'mass balance'!$B$19+BF6484*'mass balance'!$C$19+BG6484*'mass balance'!$D$19+BH6484*'mass balance'!$E$19</f>
        <v>-2.8907883297792455E-4</v>
      </c>
      <c r="BD6484" s="2">
        <f>BE6484*'mass balance'!$B$20+BF6484*'mass balance'!$C$20+BG6484*'mass balance'!$D$20+BH6484*'mass balance'!$E$20</f>
        <v>1.051195756283362E-5</v>
      </c>
      <c r="BE6484" s="2">
        <f>N6484*'mass balance'!$H$11+R6484*'mass balance'!$I$11+S6484*'mass balance'!$J$11</f>
        <v>-4.3845640785606055E-4</v>
      </c>
      <c r="BF6484" s="2">
        <f>N6484*'mass balance'!$H$12+R6484*'mass balance'!$I$12+S6484*'mass balance'!$J$12</f>
        <v>5.9538826952828178E-6</v>
      </c>
      <c r="BG6484" s="2">
        <f>N6484*'mass balance'!$H$13+R6484*'mass balance'!$I$13+S6484*'mass balance'!$J$13</f>
        <v>1.0422748720929124E-4</v>
      </c>
      <c r="BH6484" s="2">
        <f>N6484*'mass balance'!$H$14+R6484*'mass balance'!$I$14+S6484*'mass balance'!$J$14</f>
        <v>4.7956169609256618E-5</v>
      </c>
      <c r="BI6484" s="36">
        <f t="shared" si="6928"/>
        <v>6.851681337565462E-17</v>
      </c>
      <c r="BJ6484" s="36">
        <f t="shared" si="6929"/>
        <v>4.672454730277092E-19</v>
      </c>
      <c r="BK6484" s="36">
        <f t="shared" si="6930"/>
        <v>2.2924335936138189E-15</v>
      </c>
      <c r="BL6484" s="36">
        <f t="shared" si="6931"/>
        <v>2.0574305060822504E-15</v>
      </c>
      <c r="BM6484" s="36">
        <f t="shared" si="6932"/>
        <v>5.2448806491810501E-12</v>
      </c>
      <c r="BN6484" s="36">
        <f t="shared" ca="1" si="6876"/>
        <v>0.19707153715167414</v>
      </c>
      <c r="BO6484" s="36">
        <f t="shared" ca="1" si="6933"/>
        <v>1</v>
      </c>
      <c r="BP6484" s="36">
        <f t="shared" si="6934"/>
        <v>-5.244880596967535E-12</v>
      </c>
      <c r="BQ6484" s="36">
        <f t="shared" si="6935"/>
        <v>0.99999999004486118</v>
      </c>
      <c r="BR6484" s="2">
        <f t="shared" si="6879"/>
        <v>-5</v>
      </c>
      <c r="BS6484">
        <v>0</v>
      </c>
      <c r="BT6484" s="37">
        <f t="shared" si="6936"/>
        <v>0.28980153006036935</v>
      </c>
      <c r="BU6484" s="34">
        <f t="shared" si="6937"/>
        <v>-5</v>
      </c>
      <c r="BV6484" s="34">
        <f t="shared" si="6938"/>
        <v>-5</v>
      </c>
      <c r="BW6484" s="34">
        <f t="shared" si="6939"/>
        <v>-5</v>
      </c>
      <c r="BX6484" s="34">
        <f t="shared" si="6940"/>
        <v>-5</v>
      </c>
      <c r="BY6484" s="34">
        <f t="shared" si="6941"/>
        <v>8.0215958078270706</v>
      </c>
      <c r="BZ6484" s="36">
        <f t="shared" si="6942"/>
        <v>2.8907883297792455E-4</v>
      </c>
      <c r="CA6484" s="34">
        <f t="shared" si="6943"/>
        <v>2.1277787913258753E-2</v>
      </c>
    </row>
    <row r="6485" spans="1:79" ht="13.2" x14ac:dyDescent="0.25">
      <c r="A6485" s="75">
        <f t="shared" si="6877"/>
        <v>17.673972602737194</v>
      </c>
      <c r="B6485" s="34">
        <f t="shared" si="6880"/>
        <v>6450.999999999076</v>
      </c>
      <c r="C6485">
        <f t="shared" si="6878"/>
        <v>15</v>
      </c>
      <c r="D6485" s="35">
        <f t="shared" si="6881"/>
        <v>3000</v>
      </c>
      <c r="E6485" s="27">
        <v>0</v>
      </c>
      <c r="F6485" s="64">
        <f t="shared" si="6882"/>
        <v>0.46593146951268899</v>
      </c>
      <c r="G6485" s="34">
        <v>0</v>
      </c>
      <c r="H6485" s="34">
        <f t="shared" si="6883"/>
        <v>1</v>
      </c>
      <c r="I6485" s="34">
        <f t="shared" si="6884"/>
        <v>6192.2292298236371</v>
      </c>
      <c r="J6485" s="34">
        <f t="shared" si="6885"/>
        <v>29855.153292550072</v>
      </c>
      <c r="K6485" s="34">
        <f t="shared" si="6886"/>
        <v>26386.582076890871</v>
      </c>
      <c r="L6485" s="36">
        <f t="shared" si="6887"/>
        <v>3705.3263496652803</v>
      </c>
      <c r="M6485" s="34">
        <f t="shared" si="6888"/>
        <v>38.195869775056082</v>
      </c>
      <c r="N6485" s="34">
        <f t="shared" si="6889"/>
        <v>184.15719201484694</v>
      </c>
      <c r="O6485" s="34">
        <f t="shared" si="6890"/>
        <v>11.148808202499623</v>
      </c>
      <c r="P6485">
        <f t="shared" si="6891"/>
        <v>118.02849371453219</v>
      </c>
      <c r="Q6485" s="36">
        <f t="shared" si="6892"/>
        <v>183.1681034139803</v>
      </c>
      <c r="R6485" s="34">
        <f t="shared" si="6893"/>
        <v>121.2296801224781</v>
      </c>
      <c r="S6485" s="34">
        <f t="shared" si="6894"/>
        <v>2.4741381594571834</v>
      </c>
      <c r="T6485" s="36">
        <f t="shared" si="6895"/>
        <v>4.2067569018956056E-14</v>
      </c>
      <c r="U6485" s="36">
        <f t="shared" si="6896"/>
        <v>2086.3646920159044</v>
      </c>
      <c r="V6485" s="36">
        <f t="shared" si="6897"/>
        <v>4.7407272786548801E-4</v>
      </c>
      <c r="W6485" s="68">
        <f t="shared" si="6898"/>
        <v>10.586646713329372</v>
      </c>
      <c r="X6485">
        <f t="shared" si="6899"/>
        <v>14.383377606257609</v>
      </c>
      <c r="Y6485">
        <f t="shared" si="6900"/>
        <v>1.8307379300092574E-2</v>
      </c>
      <c r="Z6485" s="34">
        <f t="shared" si="6901"/>
        <v>2.1362371768954423E-3</v>
      </c>
      <c r="AA6485" s="36">
        <f t="shared" si="6902"/>
        <v>4.4780253908784482E-5</v>
      </c>
      <c r="AB6485" s="34">
        <f t="shared" si="6903"/>
        <v>2.3425170561219952E-4</v>
      </c>
      <c r="AC6485" s="36">
        <f t="shared" si="6904"/>
        <v>7.1487190469859144E-2</v>
      </c>
      <c r="AD6485" s="34">
        <f t="shared" si="6905"/>
        <v>0</v>
      </c>
      <c r="AE6485">
        <f t="shared" si="6906"/>
        <v>305.17255053931262</v>
      </c>
      <c r="AF6485" s="36">
        <f t="shared" si="6907"/>
        <v>0</v>
      </c>
      <c r="AG6485" s="34">
        <f t="shared" si="6908"/>
        <v>62.593984349521079</v>
      </c>
      <c r="AH6485">
        <f t="shared" si="6909"/>
        <v>4.1685052624728769E-2</v>
      </c>
      <c r="AI6485" s="29">
        <f t="shared" si="6910"/>
        <v>62.593984349521079</v>
      </c>
      <c r="AJ6485">
        <f t="shared" si="6911"/>
        <v>0</v>
      </c>
      <c r="AK6485" s="36">
        <f t="shared" si="6912"/>
        <v>-9.5062323930480237E-5</v>
      </c>
      <c r="AL6485" s="36">
        <f t="shared" si="6913"/>
        <v>4.6892257905787867E-4</v>
      </c>
      <c r="AM6485" s="36">
        <f t="shared" si="6914"/>
        <v>3.1527242311123652E-5</v>
      </c>
      <c r="AN6485" s="37">
        <f t="shared" si="6915"/>
        <v>7.7021513152021167E-5</v>
      </c>
      <c r="AO6485" s="36">
        <f t="shared" si="6916"/>
        <v>1.7898285622411365E-2</v>
      </c>
      <c r="AP6485" s="36">
        <f t="shared" si="6917"/>
        <v>4.2565155902817529E-3</v>
      </c>
      <c r="AQ6485" s="74">
        <f t="shared" si="6918"/>
        <v>0.24592570385854673</v>
      </c>
      <c r="AR6485" s="73">
        <f t="shared" si="6919"/>
        <v>7.4150531762189485E-5</v>
      </c>
      <c r="AS6485" s="72">
        <f t="shared" si="6920"/>
        <v>5.7336912466545986E-6</v>
      </c>
      <c r="AT6485" s="37">
        <f t="shared" si="6921"/>
        <v>513.0907053896326</v>
      </c>
      <c r="AU6485" s="37">
        <f t="shared" si="6922"/>
        <v>0.16258131518189781</v>
      </c>
      <c r="AV6485" s="34">
        <f t="shared" si="6923"/>
        <v>5.7257055042012497E-6</v>
      </c>
      <c r="AW6485" s="34">
        <f t="shared" si="6924"/>
        <v>0.99559087349661068</v>
      </c>
      <c r="AX6485" s="37">
        <f t="shared" si="6925"/>
        <v>3.0338723059650881</v>
      </c>
      <c r="AY6485" s="7">
        <f t="shared" si="6926"/>
        <v>14.616115618496575</v>
      </c>
      <c r="AZ6485" s="37">
        <f t="shared" si="6927"/>
        <v>13.620519019294461</v>
      </c>
      <c r="BA6485" s="2">
        <f>BE6485*'mass balance'!$B$17+BF6485*'mass balance'!$C$17+BG6485*'mass balance'!$D$17+BH6485*'mass balance'!$E$17</f>
        <v>2.2776913599462903E-4</v>
      </c>
      <c r="BB6485" s="2">
        <f>BE6485*'mass balance'!$B$18+BF6485*'mass balance'!$C$18+BG6485*'mass balance'!$D$18+BH6485*'mass balance'!$E$18</f>
        <v>2.3127327654839263E-4</v>
      </c>
      <c r="BC6485" s="2">
        <f>BE6485*'mass balance'!$B$19+BF6485*'mass balance'!$C$19+BG6485*'mass balance'!$D$19+BH6485*'mass balance'!$E$19</f>
        <v>-2.8909159568549074E-4</v>
      </c>
      <c r="BD6485" s="2">
        <f>BE6485*'mass balance'!$B$20+BF6485*'mass balance'!$C$20+BG6485*'mass balance'!$D$20+BH6485*'mass balance'!$E$20</f>
        <v>1.0512421661290572E-5</v>
      </c>
      <c r="BE6485" s="2">
        <f>N6485*'mass balance'!$H$11+R6485*'mass balance'!$I$11+S6485*'mass balance'!$J$11</f>
        <v>-4.3846950479725459E-4</v>
      </c>
      <c r="BF6485" s="2">
        <f>N6485*'mass balance'!$H$12+R6485*'mass balance'!$I$12+S6485*'mass balance'!$J$12</f>
        <v>5.9507036970563063E-6</v>
      </c>
      <c r="BG6485" s="2">
        <f>N6485*'mass balance'!$H$13+R6485*'mass balance'!$I$13+S6485*'mass balance'!$J$13</f>
        <v>1.0422995471191664E-4</v>
      </c>
      <c r="BH6485" s="2">
        <f>N6485*'mass balance'!$H$14+R6485*'mass balance'!$I$14+S6485*'mass balance'!$J$14</f>
        <v>4.795760208719972E-5</v>
      </c>
      <c r="BI6485" s="36">
        <f t="shared" si="6928"/>
        <v>6.851681337565462E-17</v>
      </c>
      <c r="BJ6485" s="36">
        <f t="shared" si="6929"/>
        <v>4.6727765355053203E-19</v>
      </c>
      <c r="BK6485" s="36">
        <f t="shared" si="6930"/>
        <v>2.2929008390868467E-15</v>
      </c>
      <c r="BL6485" s="36">
        <f t="shared" si="6931"/>
        <v>2.0579416196347868E-15</v>
      </c>
      <c r="BM6485" s="36">
        <f t="shared" si="6932"/>
        <v>5.2469380796871321E-12</v>
      </c>
      <c r="BN6485" s="36">
        <f t="shared" ca="1" si="6876"/>
        <v>0.3780935295175607</v>
      </c>
      <c r="BO6485" s="36">
        <f t="shared" ca="1" si="6933"/>
        <v>1</v>
      </c>
      <c r="BP6485" s="36">
        <f t="shared" si="6934"/>
        <v>-5.2469380274256154E-12</v>
      </c>
      <c r="BQ6485" s="36">
        <f t="shared" si="6935"/>
        <v>0.99999999003961626</v>
      </c>
      <c r="BR6485" s="2">
        <f t="shared" si="6879"/>
        <v>-5</v>
      </c>
      <c r="BS6485">
        <v>0</v>
      </c>
      <c r="BT6485" s="37">
        <f t="shared" si="6936"/>
        <v>0.28981432467470442</v>
      </c>
      <c r="BU6485" s="34">
        <f t="shared" si="6937"/>
        <v>-5</v>
      </c>
      <c r="BV6485" s="34">
        <f t="shared" si="6938"/>
        <v>-5</v>
      </c>
      <c r="BW6485" s="34">
        <f t="shared" si="6939"/>
        <v>-5</v>
      </c>
      <c r="BX6485" s="34">
        <f t="shared" si="6940"/>
        <v>-5</v>
      </c>
      <c r="BY6485" s="34">
        <f t="shared" si="6941"/>
        <v>8.021835417436364</v>
      </c>
      <c r="BZ6485" s="36">
        <f t="shared" si="6942"/>
        <v>2.8909159568549074E-4</v>
      </c>
      <c r="CA6485" s="34">
        <f t="shared" si="6943"/>
        <v>2.1277773942693465E-2</v>
      </c>
    </row>
    <row r="6486" spans="1:79" ht="13.2" x14ac:dyDescent="0.25">
      <c r="A6486" s="75">
        <f t="shared" si="6877"/>
        <v>17.676712328764591</v>
      </c>
      <c r="B6486" s="34">
        <f t="shared" si="6880"/>
        <v>6451.999999999076</v>
      </c>
      <c r="C6486">
        <f t="shared" si="6878"/>
        <v>15</v>
      </c>
      <c r="D6486" s="35">
        <f t="shared" si="6881"/>
        <v>3000</v>
      </c>
      <c r="E6486" s="27">
        <v>0</v>
      </c>
      <c r="F6486" s="64">
        <f t="shared" si="6882"/>
        <v>0.46593146951268899</v>
      </c>
      <c r="G6486" s="34">
        <v>0</v>
      </c>
      <c r="H6486" s="34">
        <f t="shared" si="6883"/>
        <v>1</v>
      </c>
      <c r="I6486" s="34">
        <f t="shared" si="6884"/>
        <v>6192.2292298236371</v>
      </c>
      <c r="J6486" s="34">
        <f t="shared" si="6885"/>
        <v>29856.044566794866</v>
      </c>
      <c r="K6486" s="34">
        <f t="shared" si="6886"/>
        <v>26387.369802908648</v>
      </c>
      <c r="L6486" s="36">
        <f t="shared" si="6887"/>
        <v>3705.4922751200334</v>
      </c>
      <c r="M6486" s="34">
        <f t="shared" si="6888"/>
        <v>38.195869775056082</v>
      </c>
      <c r="N6486" s="34">
        <f t="shared" si="6889"/>
        <v>184.16268971102784</v>
      </c>
      <c r="O6486" s="34">
        <f t="shared" si="6890"/>
        <v>11.148808202499623</v>
      </c>
      <c r="P6486">
        <f t="shared" si="6891"/>
        <v>118.03377906044919</v>
      </c>
      <c r="Q6486" s="36">
        <f t="shared" si="6892"/>
        <v>183.1741292382481</v>
      </c>
      <c r="R6486" s="34">
        <f t="shared" si="6893"/>
        <v>121.23506854614503</v>
      </c>
      <c r="S6486" s="34">
        <f t="shared" si="6894"/>
        <v>2.4728170828094775</v>
      </c>
      <c r="T6486" s="36">
        <f t="shared" si="6895"/>
        <v>4.2066941105560715E-14</v>
      </c>
      <c r="U6486" s="36">
        <f t="shared" si="6896"/>
        <v>2086.3646920159044</v>
      </c>
      <c r="V6486" s="36">
        <f t="shared" si="6897"/>
        <v>4.7381959470568525E-4</v>
      </c>
      <c r="W6486" s="68">
        <f t="shared" si="6898"/>
        <v>10.587120786057238</v>
      </c>
      <c r="X6486">
        <f t="shared" si="6899"/>
        <v>14.383592300153385</v>
      </c>
      <c r="Y6486">
        <f t="shared" si="6900"/>
        <v>1.8307379300092574E-2</v>
      </c>
      <c r="Z6486" s="34">
        <f t="shared" si="6901"/>
        <v>2.1362371768954423E-3</v>
      </c>
      <c r="AA6486" s="36">
        <f t="shared" si="6902"/>
        <v>4.4754339190092584E-5</v>
      </c>
      <c r="AB6486" s="34">
        <f t="shared" si="6903"/>
        <v>2.3425170561219952E-4</v>
      </c>
      <c r="AC6486" s="36">
        <f t="shared" si="6904"/>
        <v>7.1487190469859144E-2</v>
      </c>
      <c r="AD6486" s="34">
        <f t="shared" si="6905"/>
        <v>0</v>
      </c>
      <c r="AE6486">
        <f t="shared" si="6906"/>
        <v>305.17255053931262</v>
      </c>
      <c r="AF6486" s="36">
        <f t="shared" si="6907"/>
        <v>0</v>
      </c>
      <c r="AG6486" s="34">
        <f t="shared" si="6908"/>
        <v>62.596045904519578</v>
      </c>
      <c r="AH6486">
        <f t="shared" si="6909"/>
        <v>4.166235499199189E-2</v>
      </c>
      <c r="AI6486" s="29">
        <f t="shared" si="6910"/>
        <v>62.596045904519578</v>
      </c>
      <c r="AJ6486">
        <f t="shared" si="6911"/>
        <v>62.596045904519578</v>
      </c>
      <c r="AK6486" s="36">
        <f t="shared" si="6912"/>
        <v>-7.4150531762189485E-5</v>
      </c>
      <c r="AL6486" s="36">
        <f t="shared" si="6913"/>
        <v>3.5875110565604292E-4</v>
      </c>
      <c r="AM6486" s="36">
        <f t="shared" si="6914"/>
        <v>2.4371283889491848E-5</v>
      </c>
      <c r="AN6486" s="37">
        <f t="shared" si="6915"/>
        <v>-1.804081077845907E-5</v>
      </c>
      <c r="AO6486" s="36">
        <f t="shared" si="6916"/>
        <v>1.8367208201469244E-2</v>
      </c>
      <c r="AP6486" s="36">
        <f t="shared" si="6917"/>
        <v>4.2880428325928763E-3</v>
      </c>
      <c r="AQ6486" s="74">
        <f t="shared" si="6918"/>
        <v>-5.3303138859581274E-2</v>
      </c>
      <c r="AR6486" s="73">
        <f t="shared" si="6919"/>
        <v>-1.8276803304468913E-5</v>
      </c>
      <c r="AS6486" s="72">
        <f t="shared" si="6920"/>
        <v>6.1962573474804013E-6</v>
      </c>
      <c r="AT6486" s="37">
        <f t="shared" si="6921"/>
        <v>-111.20978689025155</v>
      </c>
      <c r="AU6486" s="37">
        <f t="shared" si="6922"/>
        <v>0.16378552562358012</v>
      </c>
      <c r="AV6486" s="34">
        <f t="shared" si="6923"/>
        <v>8.6036852149558984E-3</v>
      </c>
      <c r="AW6486" s="34">
        <f t="shared" si="6924"/>
        <v>0.99563545630871519</v>
      </c>
      <c r="AX6486" s="37">
        <f t="shared" si="6925"/>
        <v>3.0340081635372758</v>
      </c>
      <c r="AY6486" s="7">
        <f t="shared" si="6926"/>
        <v>14.625368091118185</v>
      </c>
      <c r="AZ6486" s="37">
        <f t="shared" si="6927"/>
        <v>13.621128949594514</v>
      </c>
      <c r="BA6486" s="2">
        <f>BE6486*'mass balance'!$B$17+BF6486*'mass balance'!$C$17+BG6486*'mass balance'!$D$17+BH6486*'mass balance'!$E$17</f>
        <v>2.2777918608787482E-4</v>
      </c>
      <c r="BB6486" s="2">
        <f>BE6486*'mass balance'!$B$18+BF6486*'mass balance'!$C$18+BG6486*'mass balance'!$D$18+BH6486*'mass balance'!$E$18</f>
        <v>2.312834812584575E-4</v>
      </c>
      <c r="BC6486" s="2">
        <f>BE6486*'mass balance'!$B$19+BF6486*'mass balance'!$C$19+BG6486*'mass balance'!$D$19+BH6486*'mass balance'!$E$19</f>
        <v>-2.891043515730718E-4</v>
      </c>
      <c r="BD6486" s="2">
        <f>BE6486*'mass balance'!$B$20+BF6486*'mass balance'!$C$20+BG6486*'mass balance'!$D$20+BH6486*'mass balance'!$E$20</f>
        <v>1.0512885511748067E-5</v>
      </c>
      <c r="BE6486" s="2">
        <f>N6486*'mass balance'!$H$11+R6486*'mass balance'!$I$11+S6486*'mass balance'!$J$11</f>
        <v>-4.3848259455006626E-4</v>
      </c>
      <c r="BF6486" s="2">
        <f>N6486*'mass balance'!$H$12+R6486*'mass balance'!$I$12+S6486*'mass balance'!$J$12</f>
        <v>5.9475262933767465E-6</v>
      </c>
      <c r="BG6486" s="2">
        <f>N6486*'mass balance'!$H$13+R6486*'mass balance'!$I$13+S6486*'mass balance'!$J$13</f>
        <v>1.0423242083116092E-4</v>
      </c>
      <c r="BH6486" s="2">
        <f>N6486*'mass balance'!$H$14+R6486*'mass balance'!$I$14+S6486*'mass balance'!$J$14</f>
        <v>4.795903377891349E-5</v>
      </c>
      <c r="BI6486" s="36">
        <f t="shared" si="6928"/>
        <v>6.851681337565462E-17</v>
      </c>
      <c r="BJ6486" s="36">
        <f t="shared" si="6929"/>
        <v>4.6730982559009115E-19</v>
      </c>
      <c r="BK6486" s="36">
        <f t="shared" si="6930"/>
        <v>2.2933681167403971E-15</v>
      </c>
      <c r="BL6486" s="36">
        <f t="shared" si="6931"/>
        <v>2.0584527683953875E-15</v>
      </c>
      <c r="BM6486" s="36">
        <f t="shared" si="6932"/>
        <v>5.2489960213067671E-12</v>
      </c>
      <c r="BN6486" s="36">
        <f t="shared" ca="1" si="6876"/>
        <v>0.56753588702466606</v>
      </c>
      <c r="BO6486" s="36">
        <f t="shared" ca="1" si="6933"/>
        <v>1</v>
      </c>
      <c r="BP6486" s="36">
        <f t="shared" si="6934"/>
        <v>-5.2489959689972117E-12</v>
      </c>
      <c r="BQ6486" s="36">
        <f t="shared" si="6935"/>
        <v>0.99999999003436935</v>
      </c>
      <c r="BR6486" s="2">
        <f t="shared" si="6879"/>
        <v>-5</v>
      </c>
      <c r="BS6486">
        <v>0</v>
      </c>
      <c r="BT6486" s="37">
        <f t="shared" si="6936"/>
        <v>0.28982711245200449</v>
      </c>
      <c r="BU6486" s="34">
        <f t="shared" si="6937"/>
        <v>-5</v>
      </c>
      <c r="BV6486" s="34">
        <f t="shared" si="6938"/>
        <v>-5</v>
      </c>
      <c r="BW6486" s="34">
        <f t="shared" si="6939"/>
        <v>-5</v>
      </c>
      <c r="BX6486" s="34">
        <f t="shared" si="6940"/>
        <v>-5</v>
      </c>
      <c r="BY6486" s="34">
        <f t="shared" si="6941"/>
        <v>8.0220748955336099</v>
      </c>
      <c r="BZ6486" s="36">
        <f t="shared" si="6942"/>
        <v>2.891043515730718E-4</v>
      </c>
      <c r="CA6486" s="34">
        <f t="shared" si="6943"/>
        <v>2.1277759980433363E-2</v>
      </c>
    </row>
    <row r="6487" spans="1:79" ht="13.2" x14ac:dyDescent="0.25">
      <c r="A6487" s="75">
        <f t="shared" si="6877"/>
        <v>17.679452054791987</v>
      </c>
      <c r="B6487" s="34">
        <f t="shared" si="6880"/>
        <v>6452.999999999075</v>
      </c>
      <c r="C6487">
        <f t="shared" si="6878"/>
        <v>15</v>
      </c>
      <c r="D6487" s="35">
        <f t="shared" si="6881"/>
        <v>3000</v>
      </c>
      <c r="E6487" s="27">
        <v>0</v>
      </c>
      <c r="F6487" s="64">
        <f t="shared" si="6882"/>
        <v>0.46593146951268899</v>
      </c>
      <c r="G6487" s="34">
        <v>0</v>
      </c>
      <c r="H6487" s="34">
        <f t="shared" si="6883"/>
        <v>1</v>
      </c>
      <c r="I6487" s="34">
        <f t="shared" si="6884"/>
        <v>6192.2292298236371</v>
      </c>
      <c r="J6487" s="34">
        <f t="shared" si="6885"/>
        <v>29856.935351847478</v>
      </c>
      <c r="K6487" s="34">
        <f t="shared" si="6886"/>
        <v>26388.157096568582</v>
      </c>
      <c r="L6487" s="36">
        <f t="shared" si="6887"/>
        <v>3705.6581119781804</v>
      </c>
      <c r="M6487" s="34">
        <f t="shared" si="6888"/>
        <v>38.195869775056082</v>
      </c>
      <c r="N6487" s="34">
        <f t="shared" si="6889"/>
        <v>184.16818438969756</v>
      </c>
      <c r="O6487" s="34">
        <f t="shared" si="6890"/>
        <v>11.148808202499623</v>
      </c>
      <c r="P6487">
        <f t="shared" si="6891"/>
        <v>118.03906158423315</v>
      </c>
      <c r="Q6487" s="36">
        <f t="shared" si="6892"/>
        <v>183.18015178008235</v>
      </c>
      <c r="R6487" s="34">
        <f t="shared" si="6893"/>
        <v>121.2404540915296</v>
      </c>
      <c r="S6487" s="34">
        <f t="shared" si="6894"/>
        <v>2.4714966688474362</v>
      </c>
      <c r="T6487" s="36">
        <f t="shared" si="6895"/>
        <v>4.2066313564900428E-14</v>
      </c>
      <c r="U6487" s="36">
        <f t="shared" si="6896"/>
        <v>2086.3646920159044</v>
      </c>
      <c r="V6487" s="36">
        <f t="shared" si="6897"/>
        <v>4.7356658852391203E-4</v>
      </c>
      <c r="W6487" s="68">
        <f t="shared" si="6898"/>
        <v>10.587594605651944</v>
      </c>
      <c r="X6487">
        <f t="shared" si="6899"/>
        <v>14.383806873008584</v>
      </c>
      <c r="Y6487">
        <f t="shared" si="6900"/>
        <v>1.8307379300092574E-2</v>
      </c>
      <c r="Z6487" s="34">
        <f t="shared" si="6901"/>
        <v>2.1362371768954423E-3</v>
      </c>
      <c r="AA6487" s="36">
        <f t="shared" si="6902"/>
        <v>4.472843985461149E-5</v>
      </c>
      <c r="AB6487" s="34">
        <f t="shared" si="6903"/>
        <v>2.3425170561219952E-4</v>
      </c>
      <c r="AC6487" s="36">
        <f t="shared" si="6904"/>
        <v>7.1487190469859144E-2</v>
      </c>
      <c r="AD6487" s="34">
        <f t="shared" si="6905"/>
        <v>0</v>
      </c>
      <c r="AE6487">
        <f t="shared" si="6906"/>
        <v>305.17255053931262</v>
      </c>
      <c r="AF6487" s="36">
        <f t="shared" si="6907"/>
        <v>0</v>
      </c>
      <c r="AG6487" s="34">
        <f t="shared" si="6908"/>
        <v>62.598106336531913</v>
      </c>
      <c r="AH6487">
        <f t="shared" si="6909"/>
        <v>4.1639669254728062E-2</v>
      </c>
      <c r="AI6487" s="29">
        <f t="shared" si="6910"/>
        <v>62.598106336531913</v>
      </c>
      <c r="AJ6487">
        <f t="shared" si="6911"/>
        <v>0</v>
      </c>
      <c r="AK6487" s="36">
        <f t="shared" si="6912"/>
        <v>1.8276803304468913E-5</v>
      </c>
      <c r="AL6487" s="36">
        <f t="shared" si="6913"/>
        <v>-1.0003034812783575E-4</v>
      </c>
      <c r="AM6487" s="36">
        <f t="shared" si="6914"/>
        <v>-7.2573412937979522E-6</v>
      </c>
      <c r="AN6487" s="37">
        <f t="shared" si="6915"/>
        <v>-9.2191342540648554E-5</v>
      </c>
      <c r="AO6487" s="36">
        <f t="shared" si="6916"/>
        <v>1.8725959307125287E-2</v>
      </c>
      <c r="AP6487" s="36">
        <f t="shared" si="6917"/>
        <v>4.3124141164823685E-3</v>
      </c>
      <c r="AQ6487" s="74">
        <f t="shared" si="6918"/>
        <v>-0.25703016386076027</v>
      </c>
      <c r="AR6487" s="73">
        <f t="shared" si="6919"/>
        <v>-9.6876306645868595E-5</v>
      </c>
      <c r="AS6487" s="72">
        <f t="shared" si="6920"/>
        <v>6.5664739528031711E-6</v>
      </c>
      <c r="AT6487" s="37">
        <f t="shared" si="6921"/>
        <v>-536.25865866215395</v>
      </c>
      <c r="AU6487" s="37">
        <f t="shared" si="6922"/>
        <v>0.16471640800927409</v>
      </c>
      <c r="AV6487" s="34">
        <f t="shared" si="6923"/>
        <v>5.7194718114252914E-6</v>
      </c>
      <c r="AW6487" s="34">
        <f t="shared" si="6924"/>
        <v>0.99568001531563655</v>
      </c>
      <c r="AX6487" s="37">
        <f t="shared" si="6925"/>
        <v>3.0341439485677331</v>
      </c>
      <c r="AY6487" s="7">
        <f t="shared" si="6926"/>
        <v>14.617424289007126</v>
      </c>
      <c r="AZ6487" s="37">
        <f t="shared" si="6927"/>
        <v>13.621738554219677</v>
      </c>
      <c r="BA6487" s="2">
        <f>BE6487*'mass balance'!$B$17+BF6487*'mass balance'!$C$17+BG6487*'mass balance'!$D$17+BH6487*'mass balance'!$E$17</f>
        <v>2.2778923081049907E-4</v>
      </c>
      <c r="BB6487" s="2">
        <f>BE6487*'mass balance'!$B$18+BF6487*'mass balance'!$C$18+BG6487*'mass balance'!$D$18+BH6487*'mass balance'!$E$18</f>
        <v>2.3129368051527603E-4</v>
      </c>
      <c r="BC6487" s="2">
        <f>BE6487*'mass balance'!$B$19+BF6487*'mass balance'!$C$19+BG6487*'mass balance'!$D$19+BH6487*'mass balance'!$E$19</f>
        <v>-2.8911710064409498E-4</v>
      </c>
      <c r="BD6487" s="2">
        <f>BE6487*'mass balance'!$B$20+BF6487*'mass balance'!$C$20+BG6487*'mass balance'!$D$20+BH6487*'mass balance'!$E$20</f>
        <v>1.0513349114330729E-5</v>
      </c>
      <c r="BE6487" s="2">
        <f>N6487*'mass balance'!$H$11+R6487*'mass balance'!$I$11+S6487*'mass balance'!$J$11</f>
        <v>-4.3849567711832751E-4</v>
      </c>
      <c r="BF6487" s="2">
        <f>N6487*'mass balance'!$H$12+R6487*'mass balance'!$I$12+S6487*'mass balance'!$J$12</f>
        <v>5.9443504835637295E-6</v>
      </c>
      <c r="BG6487" s="2">
        <f>N6487*'mass balance'!$H$13+R6487*'mass balance'!$I$13+S6487*'mass balance'!$J$13</f>
        <v>1.0423488556779399E-4</v>
      </c>
      <c r="BH6487" s="2">
        <f>N6487*'mass balance'!$H$14+R6487*'mass balance'!$I$14+S6487*'mass balance'!$J$14</f>
        <v>4.7960464684817062E-5</v>
      </c>
      <c r="BI6487" s="36">
        <f t="shared" si="6928"/>
        <v>6.851681337565462E-17</v>
      </c>
      <c r="BJ6487" s="36">
        <f t="shared" si="6929"/>
        <v>4.6734198914717177E-19</v>
      </c>
      <c r="BK6487" s="36">
        <f t="shared" si="6930"/>
        <v>2.2938354265659874E-15</v>
      </c>
      <c r="BL6487" s="36">
        <f t="shared" si="6931"/>
        <v>2.0589639523490281E-15</v>
      </c>
      <c r="BM6487" s="36">
        <f t="shared" si="6932"/>
        <v>5.2510544740751621E-12</v>
      </c>
      <c r="BN6487" s="36">
        <f t="shared" ca="1" si="6876"/>
        <v>0.31252310481722234</v>
      </c>
      <c r="BO6487" s="36">
        <f t="shared" ca="1" si="6933"/>
        <v>1</v>
      </c>
      <c r="BP6487" s="36">
        <f t="shared" si="6934"/>
        <v>-5.2510544217175301E-12</v>
      </c>
      <c r="BQ6487" s="36">
        <f t="shared" si="6935"/>
        <v>0.99999999002912032</v>
      </c>
      <c r="BR6487" s="2">
        <f t="shared" si="6879"/>
        <v>-5</v>
      </c>
      <c r="BS6487">
        <v>0</v>
      </c>
      <c r="BT6487" s="37">
        <f t="shared" si="6936"/>
        <v>0.28983989339570521</v>
      </c>
      <c r="BU6487" s="34">
        <f t="shared" si="6937"/>
        <v>-5</v>
      </c>
      <c r="BV6487" s="34">
        <f t="shared" si="6938"/>
        <v>-5</v>
      </c>
      <c r="BW6487" s="34">
        <f t="shared" si="6939"/>
        <v>-5</v>
      </c>
      <c r="BX6487" s="34">
        <f t="shared" si="6940"/>
        <v>-5</v>
      </c>
      <c r="BY6487" s="34">
        <f t="shared" si="6941"/>
        <v>8.0223142421889211</v>
      </c>
      <c r="BZ6487" s="36">
        <f t="shared" si="6942"/>
        <v>2.8911710064409498E-4</v>
      </c>
      <c r="CA6487" s="34">
        <f t="shared" si="6943"/>
        <v>2.1277746026473251E-2</v>
      </c>
    </row>
    <row r="6488" spans="1:79" ht="13.2" x14ac:dyDescent="0.25">
      <c r="A6488" s="75">
        <f t="shared" si="6877"/>
        <v>17.682191780819384</v>
      </c>
      <c r="B6488" s="34">
        <f t="shared" si="6880"/>
        <v>6453.999999999075</v>
      </c>
      <c r="C6488">
        <f t="shared" si="6878"/>
        <v>15</v>
      </c>
      <c r="D6488" s="35">
        <f t="shared" si="6881"/>
        <v>3000</v>
      </c>
      <c r="E6488" s="27">
        <v>0</v>
      </c>
      <c r="F6488" s="64">
        <f t="shared" si="6882"/>
        <v>0.46593146951268899</v>
      </c>
      <c r="G6488" s="34">
        <v>0</v>
      </c>
      <c r="H6488" s="34">
        <f t="shared" si="6883"/>
        <v>1</v>
      </c>
      <c r="I6488" s="34">
        <f t="shared" si="6884"/>
        <v>6192.2292298236371</v>
      </c>
      <c r="J6488" s="34">
        <f t="shared" si="6885"/>
        <v>29857.825647968712</v>
      </c>
      <c r="K6488" s="34">
        <f t="shared" si="6886"/>
        <v>26388.943958101176</v>
      </c>
      <c r="L6488" s="36">
        <f t="shared" si="6887"/>
        <v>3705.8238602841634</v>
      </c>
      <c r="M6488" s="34">
        <f t="shared" si="6888"/>
        <v>38.195869775056082</v>
      </c>
      <c r="N6488" s="34">
        <f t="shared" si="6889"/>
        <v>184.17367605246483</v>
      </c>
      <c r="O6488" s="34">
        <f t="shared" si="6890"/>
        <v>11.148808202499623</v>
      </c>
      <c r="P6488">
        <f t="shared" si="6891"/>
        <v>118.04434128729972</v>
      </c>
      <c r="Q6488" s="36">
        <f t="shared" si="6892"/>
        <v>183.18617104120483</v>
      </c>
      <c r="R6488" s="34">
        <f t="shared" si="6893"/>
        <v>121.24583676007693</v>
      </c>
      <c r="S6488" s="34">
        <f t="shared" si="6894"/>
        <v>2.4701769172881285</v>
      </c>
      <c r="T6488" s="36">
        <f t="shared" si="6895"/>
        <v>4.2065686396743107E-14</v>
      </c>
      <c r="U6488" s="36">
        <f t="shared" si="6896"/>
        <v>2086.3646920159044</v>
      </c>
      <c r="V6488" s="36">
        <f t="shared" si="6897"/>
        <v>4.7331370926596448E-4</v>
      </c>
      <c r="W6488" s="68">
        <f t="shared" si="6898"/>
        <v>10.588068172240467</v>
      </c>
      <c r="X6488">
        <f t="shared" si="6899"/>
        <v>14.384021324891448</v>
      </c>
      <c r="Y6488">
        <f t="shared" si="6900"/>
        <v>1.8307379300092574E-2</v>
      </c>
      <c r="Z6488" s="34">
        <f t="shared" si="6901"/>
        <v>2.1362371768954423E-3</v>
      </c>
      <c r="AA6488" s="36">
        <f t="shared" si="6902"/>
        <v>4.4702555892763001E-5</v>
      </c>
      <c r="AB6488" s="34">
        <f t="shared" si="6903"/>
        <v>2.3425170561219952E-4</v>
      </c>
      <c r="AC6488" s="36">
        <f t="shared" si="6904"/>
        <v>7.1487190469859144E-2</v>
      </c>
      <c r="AD6488" s="34">
        <f t="shared" si="6905"/>
        <v>0</v>
      </c>
      <c r="AE6488">
        <f t="shared" si="6906"/>
        <v>305.17255053931262</v>
      </c>
      <c r="AF6488" s="36">
        <f t="shared" si="6907"/>
        <v>0</v>
      </c>
      <c r="AG6488" s="34">
        <f t="shared" si="6908"/>
        <v>62.600165646147133</v>
      </c>
      <c r="AH6488">
        <f t="shared" si="6909"/>
        <v>4.1616995407210311E-2</v>
      </c>
      <c r="AI6488" s="29">
        <f t="shared" si="6910"/>
        <v>62.600165646147133</v>
      </c>
      <c r="AJ6488">
        <f t="shared" si="6911"/>
        <v>62.600165646147133</v>
      </c>
      <c r="AK6488" s="36">
        <f t="shared" si="6912"/>
        <v>9.6876306645868595E-5</v>
      </c>
      <c r="AL6488" s="36">
        <f t="shared" si="6913"/>
        <v>-4.5673088353539104E-4</v>
      </c>
      <c r="AM6488" s="36">
        <f t="shared" si="6914"/>
        <v>-3.4153512391776682E-5</v>
      </c>
      <c r="AN6488" s="37">
        <f t="shared" si="6915"/>
        <v>-7.3914539236179645E-5</v>
      </c>
      <c r="AO6488" s="36">
        <f t="shared" si="6916"/>
        <v>1.8625928958997451E-2</v>
      </c>
      <c r="AP6488" s="36">
        <f t="shared" si="6917"/>
        <v>4.3051567751885705E-3</v>
      </c>
      <c r="AQ6488" s="74">
        <f t="shared" si="6918"/>
        <v>-0.20941231939494881</v>
      </c>
      <c r="AR6488" s="73">
        <f t="shared" si="6919"/>
        <v>-7.7052010707755219E-5</v>
      </c>
      <c r="AS6488" s="72">
        <f t="shared" si="6920"/>
        <v>6.4618046803456366E-6</v>
      </c>
      <c r="AT6488" s="37">
        <f t="shared" si="6921"/>
        <v>-436.91046925877964</v>
      </c>
      <c r="AU6488" s="37">
        <f t="shared" si="6922"/>
        <v>0.16443920754630303</v>
      </c>
      <c r="AV6488" s="34">
        <f t="shared" si="6923"/>
        <v>8.6042448570870615E-3</v>
      </c>
      <c r="AW6488" s="34">
        <f t="shared" si="6924"/>
        <v>0.99572455052931585</v>
      </c>
      <c r="AX6488" s="37">
        <f t="shared" si="6925"/>
        <v>3.0342796610928464</v>
      </c>
      <c r="AY6488" s="7">
        <f t="shared" si="6926"/>
        <v>14.626676628719716</v>
      </c>
      <c r="AZ6488" s="37">
        <f t="shared" si="6927"/>
        <v>13.622347833333313</v>
      </c>
      <c r="BA6488" s="2">
        <f>BE6488*'mass balance'!$B$17+BF6488*'mass balance'!$C$17+BG6488*'mass balance'!$D$17+BH6488*'mass balance'!$E$17</f>
        <v>2.2779927016520105E-4</v>
      </c>
      <c r="BB6488" s="2">
        <f>BE6488*'mass balance'!$B$18+BF6488*'mass balance'!$C$18+BG6488*'mass balance'!$D$18+BH6488*'mass balance'!$E$18</f>
        <v>2.3130387432158879E-4</v>
      </c>
      <c r="BC6488" s="2">
        <f>BE6488*'mass balance'!$B$19+BF6488*'mass balance'!$C$19+BG6488*'mass balance'!$D$19+BH6488*'mass balance'!$E$19</f>
        <v>-2.89129842901986E-4</v>
      </c>
      <c r="BD6488" s="2">
        <f>BE6488*'mass balance'!$B$20+BF6488*'mass balance'!$C$20+BG6488*'mass balance'!$D$20+BH6488*'mass balance'!$E$20</f>
        <v>1.0513812469163124E-5</v>
      </c>
      <c r="BE6488" s="2">
        <f>N6488*'mass balance'!$H$11+R6488*'mass balance'!$I$11+S6488*'mass balance'!$J$11</f>
        <v>-4.385087525058686E-4</v>
      </c>
      <c r="BF6488" s="2">
        <f>N6488*'mass balance'!$H$12+R6488*'mass balance'!$I$12+S6488*'mass balance'!$J$12</f>
        <v>5.9411762669367601E-6</v>
      </c>
      <c r="BG6488" s="2">
        <f>N6488*'mass balance'!$H$13+R6488*'mass balance'!$I$13+S6488*'mass balance'!$J$13</f>
        <v>1.042373489225858E-4</v>
      </c>
      <c r="BH6488" s="2">
        <f>N6488*'mass balance'!$H$14+R6488*'mass balance'!$I$14+S6488*'mass balance'!$J$14</f>
        <v>4.7961894805329378E-5</v>
      </c>
      <c r="BI6488" s="36">
        <f t="shared" si="6928"/>
        <v>6.851681337565462E-17</v>
      </c>
      <c r="BJ6488" s="36">
        <f t="shared" si="6929"/>
        <v>4.6737414422255937E-19</v>
      </c>
      <c r="BK6488" s="36">
        <f t="shared" si="6930"/>
        <v>2.2943027685551347E-15</v>
      </c>
      <c r="BL6488" s="36">
        <f t="shared" si="6931"/>
        <v>2.0594751714806854E-15</v>
      </c>
      <c r="BM6488" s="36">
        <f t="shared" si="6932"/>
        <v>5.253113438027511E-12</v>
      </c>
      <c r="BN6488" s="36">
        <f t="shared" ca="1" si="6876"/>
        <v>0.86384463426611346</v>
      </c>
      <c r="BO6488" s="36">
        <f t="shared" ca="1" si="6933"/>
        <v>1</v>
      </c>
      <c r="BP6488" s="36">
        <f t="shared" si="6934"/>
        <v>-5.2531133856217644E-12</v>
      </c>
      <c r="BQ6488" s="36">
        <f t="shared" si="6935"/>
        <v>0.9999999900238693</v>
      </c>
      <c r="BR6488" s="2">
        <f t="shared" si="6879"/>
        <v>-5</v>
      </c>
      <c r="BS6488">
        <v>0</v>
      </c>
      <c r="BT6488" s="37">
        <f t="shared" si="6936"/>
        <v>0.28985266750924094</v>
      </c>
      <c r="BU6488" s="34">
        <f t="shared" si="6937"/>
        <v>-5</v>
      </c>
      <c r="BV6488" s="34">
        <f t="shared" si="6938"/>
        <v>-5</v>
      </c>
      <c r="BW6488" s="34">
        <f t="shared" si="6939"/>
        <v>-5</v>
      </c>
      <c r="BX6488" s="34">
        <f t="shared" si="6940"/>
        <v>-5</v>
      </c>
      <c r="BY6488" s="34">
        <f t="shared" si="6941"/>
        <v>8.0225534574723714</v>
      </c>
      <c r="BZ6488" s="36">
        <f t="shared" si="6942"/>
        <v>2.89129842901986E-4</v>
      </c>
      <c r="CA6488" s="34">
        <f t="shared" si="6943"/>
        <v>2.1277732080807951E-2</v>
      </c>
    </row>
    <row r="6489" spans="1:79" ht="13.2" x14ac:dyDescent="0.25">
      <c r="A6489" s="75">
        <f t="shared" si="6877"/>
        <v>17.68493150684678</v>
      </c>
      <c r="B6489" s="34">
        <f t="shared" si="6880"/>
        <v>6454.999999999075</v>
      </c>
      <c r="C6489">
        <f t="shared" si="6878"/>
        <v>15</v>
      </c>
      <c r="D6489" s="35">
        <f t="shared" si="6881"/>
        <v>3000</v>
      </c>
      <c r="E6489" s="27">
        <v>0</v>
      </c>
      <c r="F6489" s="64">
        <f t="shared" si="6882"/>
        <v>0.46593146951268899</v>
      </c>
      <c r="G6489" s="34">
        <v>0</v>
      </c>
      <c r="H6489" s="34">
        <f t="shared" si="6883"/>
        <v>1</v>
      </c>
      <c r="I6489" s="34">
        <f t="shared" si="6884"/>
        <v>6192.2292298236371</v>
      </c>
      <c r="J6489" s="34">
        <f t="shared" si="6885"/>
        <v>29858.715455419264</v>
      </c>
      <c r="K6489" s="34">
        <f t="shared" si="6886"/>
        <v>26389.730387736847</v>
      </c>
      <c r="L6489" s="36">
        <f t="shared" si="6887"/>
        <v>3705.9895200824067</v>
      </c>
      <c r="M6489" s="34">
        <f t="shared" si="6888"/>
        <v>38.195869775056082</v>
      </c>
      <c r="N6489" s="34">
        <f t="shared" si="6889"/>
        <v>184.17916470093775</v>
      </c>
      <c r="O6489" s="34">
        <f t="shared" si="6890"/>
        <v>11.148808202499623</v>
      </c>
      <c r="P6489">
        <f t="shared" si="6891"/>
        <v>118.04961817106393</v>
      </c>
      <c r="Q6489" s="36">
        <f t="shared" si="6892"/>
        <v>183.19218702333657</v>
      </c>
      <c r="R6489" s="34">
        <f t="shared" si="6893"/>
        <v>121.25121655323149</v>
      </c>
      <c r="S6489" s="34">
        <f t="shared" si="6894"/>
        <v>2.4688578278487512</v>
      </c>
      <c r="T6489" s="36">
        <f t="shared" si="6895"/>
        <v>4.2065059600856826E-14</v>
      </c>
      <c r="U6489" s="36">
        <f t="shared" si="6896"/>
        <v>2086.3646920159044</v>
      </c>
      <c r="V6489" s="36">
        <f t="shared" si="6897"/>
        <v>4.7306095687763965E-4</v>
      </c>
      <c r="W6489" s="68">
        <f t="shared" si="6898"/>
        <v>10.588541485949733</v>
      </c>
      <c r="X6489">
        <f t="shared" si="6899"/>
        <v>14.384235655870178</v>
      </c>
      <c r="Y6489">
        <f t="shared" si="6900"/>
        <v>1.8307379300092574E-2</v>
      </c>
      <c r="Z6489" s="34">
        <f t="shared" si="6901"/>
        <v>2.1362371768954423E-3</v>
      </c>
      <c r="AA6489" s="36">
        <f t="shared" si="6902"/>
        <v>4.4676687294974389E-5</v>
      </c>
      <c r="AB6489" s="34">
        <f t="shared" si="6903"/>
        <v>2.3425170561219952E-4</v>
      </c>
      <c r="AC6489" s="36">
        <f t="shared" si="6904"/>
        <v>7.1487190469859144E-2</v>
      </c>
      <c r="AD6489" s="34">
        <f t="shared" si="6905"/>
        <v>0</v>
      </c>
      <c r="AE6489">
        <f t="shared" si="6906"/>
        <v>305.17255053931262</v>
      </c>
      <c r="AF6489" s="36">
        <f t="shared" si="6907"/>
        <v>0</v>
      </c>
      <c r="AG6489" s="34">
        <f t="shared" si="6908"/>
        <v>62.602223833954042</v>
      </c>
      <c r="AH6489">
        <f t="shared" si="6909"/>
        <v>4.15943334437614E-2</v>
      </c>
      <c r="AI6489" s="29">
        <f t="shared" si="6910"/>
        <v>62.602223833954042</v>
      </c>
      <c r="AJ6489">
        <f t="shared" si="6911"/>
        <v>0</v>
      </c>
      <c r="AK6489" s="36">
        <f t="shared" si="6912"/>
        <v>7.7052010707755219E-5</v>
      </c>
      <c r="AL6489" s="36">
        <f t="shared" si="6913"/>
        <v>-3.6972325449296194E-4</v>
      </c>
      <c r="AM6489" s="36">
        <f t="shared" si="6914"/>
        <v>-2.7369524220853052E-5</v>
      </c>
      <c r="AN6489" s="37">
        <f t="shared" si="6915"/>
        <v>2.2961767409688949E-5</v>
      </c>
      <c r="AO6489" s="36">
        <f t="shared" si="6916"/>
        <v>1.8169198075462061E-2</v>
      </c>
      <c r="AP6489" s="36">
        <f t="shared" si="6917"/>
        <v>4.2710032627967937E-3</v>
      </c>
      <c r="AQ6489" s="74">
        <f t="shared" si="6918"/>
        <v>7.0084860702592136E-2</v>
      </c>
      <c r="AR6489" s="73">
        <f t="shared" si="6919"/>
        <v>2.2765820130166392E-5</v>
      </c>
      <c r="AS6489" s="72">
        <f t="shared" si="6920"/>
        <v>5.9980112845416859E-6</v>
      </c>
      <c r="AT6489" s="37">
        <f t="shared" si="6921"/>
        <v>146.22257881474155</v>
      </c>
      <c r="AU6489" s="37">
        <f t="shared" si="6922"/>
        <v>0.16313468443462595</v>
      </c>
      <c r="AV6489" s="34">
        <f t="shared" si="6923"/>
        <v>5.7132446511833192E-6</v>
      </c>
      <c r="AW6489" s="34">
        <f t="shared" si="6924"/>
        <v>0.99576906196168979</v>
      </c>
      <c r="AX6489" s="37">
        <f t="shared" si="6925"/>
        <v>3.0344153011489912</v>
      </c>
      <c r="AY6489" s="7">
        <f t="shared" si="6926"/>
        <v>14.618731562305065</v>
      </c>
      <c r="AZ6489" s="37">
        <f t="shared" si="6927"/>
        <v>13.622956787098724</v>
      </c>
      <c r="BA6489" s="2">
        <f>BE6489*'mass balance'!$B$17+BF6489*'mass balance'!$C$17+BG6489*'mass balance'!$D$17+BH6489*'mass balance'!$E$17</f>
        <v>2.2780930415467862E-4</v>
      </c>
      <c r="BB6489" s="2">
        <f>BE6489*'mass balance'!$B$18+BF6489*'mass balance'!$C$18+BG6489*'mass balance'!$D$18+BH6489*'mass balance'!$E$18</f>
        <v>2.3131406268013521E-4</v>
      </c>
      <c r="BC6489" s="2">
        <f>BE6489*'mass balance'!$B$19+BF6489*'mass balance'!$C$19+BG6489*'mass balance'!$D$19+BH6489*'mass balance'!$E$19</f>
        <v>-2.8914257835016902E-4</v>
      </c>
      <c r="BD6489" s="2">
        <f>BE6489*'mass balance'!$B$20+BF6489*'mass balance'!$C$20+BG6489*'mass balance'!$D$20+BH6489*'mass balance'!$E$20</f>
        <v>1.0514275576369783E-5</v>
      </c>
      <c r="BE6489" s="2">
        <f>N6489*'mass balance'!$H$11+R6489*'mass balance'!$I$11+S6489*'mass balance'!$J$11</f>
        <v>-4.3852182071651839E-4</v>
      </c>
      <c r="BF6489" s="2">
        <f>N6489*'mass balance'!$H$12+R6489*'mass balance'!$I$12+S6489*'mass balance'!$J$12</f>
        <v>5.9380036428156512E-6</v>
      </c>
      <c r="BG6489" s="2">
        <f>N6489*'mass balance'!$H$13+R6489*'mass balance'!$I$13+S6489*'mass balance'!$J$13</f>
        <v>1.0423981089630604E-4</v>
      </c>
      <c r="BH6489" s="2">
        <f>N6489*'mass balance'!$H$14+R6489*'mass balance'!$I$14+S6489*'mass balance'!$J$14</f>
        <v>4.7963324140869197E-5</v>
      </c>
      <c r="BI6489" s="36">
        <f t="shared" si="6928"/>
        <v>6.851681337565462E-17</v>
      </c>
      <c r="BJ6489" s="36">
        <f t="shared" si="6929"/>
        <v>4.6740629081704321E-19</v>
      </c>
      <c r="BK6489" s="36">
        <f t="shared" si="6930"/>
        <v>2.2947701426993574E-15</v>
      </c>
      <c r="BL6489" s="36">
        <f t="shared" si="6931"/>
        <v>2.0599864257753466E-15</v>
      </c>
      <c r="BM6489" s="36">
        <f t="shared" si="6932"/>
        <v>5.2551729131989916E-12</v>
      </c>
      <c r="BN6489" s="36">
        <f t="shared" ca="1" si="6876"/>
        <v>0.92569498845273712</v>
      </c>
      <c r="BO6489" s="36">
        <f t="shared" ca="1" si="6933"/>
        <v>1</v>
      </c>
      <c r="BP6489" s="36">
        <f t="shared" si="6934"/>
        <v>-5.2551728607450941E-12</v>
      </c>
      <c r="BQ6489" s="36">
        <f t="shared" si="6935"/>
        <v>0.99999999001861617</v>
      </c>
      <c r="BR6489" s="2">
        <f t="shared" si="6879"/>
        <v>-5</v>
      </c>
      <c r="BS6489">
        <v>0</v>
      </c>
      <c r="BT6489" s="37">
        <f t="shared" si="6936"/>
        <v>0.28986543479604437</v>
      </c>
      <c r="BU6489" s="34">
        <f t="shared" si="6937"/>
        <v>-5</v>
      </c>
      <c r="BV6489" s="34">
        <f t="shared" si="6938"/>
        <v>-5</v>
      </c>
      <c r="BW6489" s="34">
        <f t="shared" si="6939"/>
        <v>-5</v>
      </c>
      <c r="BX6489" s="34">
        <f t="shared" si="6940"/>
        <v>-5</v>
      </c>
      <c r="BY6489" s="34">
        <f t="shared" si="6941"/>
        <v>8.022792541454006</v>
      </c>
      <c r="BZ6489" s="36">
        <f t="shared" si="6942"/>
        <v>2.8914257835016902E-4</v>
      </c>
      <c r="CA6489" s="34">
        <f t="shared" si="6943"/>
        <v>2.1277718143432274E-2</v>
      </c>
    </row>
    <row r="6490" spans="1:79" ht="13.2" x14ac:dyDescent="0.25">
      <c r="A6490" s="75">
        <f t="shared" si="6877"/>
        <v>17.687671232874177</v>
      </c>
      <c r="B6490" s="34">
        <f t="shared" si="6880"/>
        <v>6455.9999999990741</v>
      </c>
      <c r="C6490">
        <f t="shared" si="6878"/>
        <v>15</v>
      </c>
      <c r="D6490" s="35">
        <f t="shared" si="6881"/>
        <v>3000</v>
      </c>
      <c r="E6490" s="27">
        <v>0</v>
      </c>
      <c r="F6490" s="64">
        <f t="shared" si="6882"/>
        <v>0.46593146951268899</v>
      </c>
      <c r="G6490" s="34">
        <v>0</v>
      </c>
      <c r="H6490" s="34">
        <f t="shared" si="6883"/>
        <v>1</v>
      </c>
      <c r="I6490" s="34">
        <f t="shared" si="6884"/>
        <v>6192.2292298236371</v>
      </c>
      <c r="J6490" s="34">
        <f t="shared" si="6885"/>
        <v>29859.604774459658</v>
      </c>
      <c r="K6490" s="34">
        <f t="shared" si="6886"/>
        <v>26390.516385705836</v>
      </c>
      <c r="L6490" s="36">
        <f t="shared" si="6887"/>
        <v>3706.155091417314</v>
      </c>
      <c r="M6490" s="34">
        <f t="shared" si="6888"/>
        <v>38.195869775056082</v>
      </c>
      <c r="N6490" s="34">
        <f t="shared" si="6889"/>
        <v>184.18465033672328</v>
      </c>
      <c r="O6490" s="34">
        <f t="shared" si="6890"/>
        <v>11.148808202499623</v>
      </c>
      <c r="P6490">
        <f t="shared" si="6891"/>
        <v>118.05489223694026</v>
      </c>
      <c r="Q6490" s="36">
        <f t="shared" si="6892"/>
        <v>183.19819972819766</v>
      </c>
      <c r="R6490" s="34">
        <f t="shared" si="6893"/>
        <v>121.25659347243717</v>
      </c>
      <c r="S6490" s="34">
        <f t="shared" si="6894"/>
        <v>2.4675394002464301</v>
      </c>
      <c r="T6490" s="36">
        <f t="shared" si="6895"/>
        <v>4.2064433177009819E-14</v>
      </c>
      <c r="U6490" s="36">
        <f t="shared" si="6896"/>
        <v>2086.3646920159044</v>
      </c>
      <c r="V6490" s="36">
        <f t="shared" si="6897"/>
        <v>4.728083313047631E-4</v>
      </c>
      <c r="W6490" s="68">
        <f t="shared" si="6898"/>
        <v>10.589014546906611</v>
      </c>
      <c r="X6490">
        <f t="shared" si="6899"/>
        <v>14.384449866012936</v>
      </c>
      <c r="Y6490">
        <f t="shared" si="6900"/>
        <v>1.8307379300092574E-2</v>
      </c>
      <c r="Z6490" s="34">
        <f t="shared" si="6901"/>
        <v>2.1362371768954423E-3</v>
      </c>
      <c r="AA6490" s="36">
        <f t="shared" si="6902"/>
        <v>4.4650834051680993E-5</v>
      </c>
      <c r="AB6490" s="34">
        <f t="shared" si="6903"/>
        <v>2.3425170561219952E-4</v>
      </c>
      <c r="AC6490" s="36">
        <f t="shared" si="6904"/>
        <v>7.1487190469859144E-2</v>
      </c>
      <c r="AD6490" s="34">
        <f t="shared" si="6905"/>
        <v>0</v>
      </c>
      <c r="AE6490">
        <f t="shared" si="6906"/>
        <v>305.17255053931262</v>
      </c>
      <c r="AF6490" s="36">
        <f t="shared" si="6907"/>
        <v>0</v>
      </c>
      <c r="AG6490" s="34">
        <f t="shared" si="6908"/>
        <v>62.60428090054112</v>
      </c>
      <c r="AH6490">
        <f t="shared" si="6909"/>
        <v>4.1571683358654354E-2</v>
      </c>
      <c r="AI6490" s="29">
        <f t="shared" si="6910"/>
        <v>62.60428090054112</v>
      </c>
      <c r="AJ6490">
        <f t="shared" si="6911"/>
        <v>62.60428090054112</v>
      </c>
      <c r="AK6490" s="36">
        <f t="shared" si="6912"/>
        <v>-2.2765820130166392E-5</v>
      </c>
      <c r="AL6490" s="36">
        <f t="shared" si="6913"/>
        <v>9.7743493262979686E-5</v>
      </c>
      <c r="AM6490" s="36">
        <f t="shared" si="6914"/>
        <v>6.7881525839471066E-6</v>
      </c>
      <c r="AN6490" s="37">
        <f t="shared" si="6915"/>
        <v>1.0001377811744417E-4</v>
      </c>
      <c r="AO6490" s="36">
        <f t="shared" si="6916"/>
        <v>1.7799474820969101E-2</v>
      </c>
      <c r="AP6490" s="36">
        <f t="shared" si="6917"/>
        <v>4.243633738575941E-3</v>
      </c>
      <c r="AQ6490" s="74">
        <f t="shared" si="6918"/>
        <v>0.32468666136628277</v>
      </c>
      <c r="AR6490" s="73">
        <f t="shared" si="6919"/>
        <v>9.4971409000187026E-5</v>
      </c>
      <c r="AS6490" s="72">
        <f t="shared" si="6920"/>
        <v>5.6392528215558199E-6</v>
      </c>
      <c r="AT6490" s="37">
        <f t="shared" si="6921"/>
        <v>677.41478624313845</v>
      </c>
      <c r="AU6490" s="37">
        <f t="shared" si="6922"/>
        <v>0.16208928165168102</v>
      </c>
      <c r="AV6490" s="34">
        <f t="shared" si="6923"/>
        <v>8.6048038893977268E-3</v>
      </c>
      <c r="AW6490" s="34">
        <f t="shared" si="6924"/>
        <v>0.99581354962468915</v>
      </c>
      <c r="AX6490" s="37">
        <f t="shared" si="6925"/>
        <v>3.0345508687725227</v>
      </c>
      <c r="AY6490" s="7">
        <f t="shared" si="6926"/>
        <v>14.627983769193222</v>
      </c>
      <c r="AZ6490" s="37">
        <f t="shared" si="6927"/>
        <v>13.623565415679135</v>
      </c>
      <c r="BA6490" s="2">
        <f>BE6490*'mass balance'!$B$17+BF6490*'mass balance'!$C$17+BG6490*'mass balance'!$D$17+BH6490*'mass balance'!$E$17</f>
        <v>2.2781933278162854E-4</v>
      </c>
      <c r="BB6490" s="2">
        <f>BE6490*'mass balance'!$B$18+BF6490*'mass balance'!$C$18+BG6490*'mass balance'!$D$18+BH6490*'mass balance'!$E$18</f>
        <v>2.3132424559365369E-4</v>
      </c>
      <c r="BC6490" s="2">
        <f>BE6490*'mass balance'!$B$19+BF6490*'mass balance'!$C$19+BG6490*'mass balance'!$D$19+BH6490*'mass balance'!$E$19</f>
        <v>-2.8915530699206705E-4</v>
      </c>
      <c r="BD6490" s="2">
        <f>BE6490*'mass balance'!$B$20+BF6490*'mass balance'!$C$20+BG6490*'mass balance'!$D$20+BH6490*'mass balance'!$E$20</f>
        <v>1.0514738436075165E-5</v>
      </c>
      <c r="BE6490" s="2">
        <f>N6490*'mass balance'!$H$11+R6490*'mass balance'!$I$11+S6490*'mass balance'!$J$11</f>
        <v>-4.3853488175410303E-4</v>
      </c>
      <c r="BF6490" s="2">
        <f>N6490*'mass balance'!$H$12+R6490*'mass balance'!$I$12+S6490*'mass balance'!$J$12</f>
        <v>5.9348326105200433E-6</v>
      </c>
      <c r="BG6490" s="2">
        <f>N6490*'mass balance'!$H$13+R6490*'mass balance'!$I$13+S6490*'mass balance'!$J$13</f>
        <v>1.0424227148972357E-4</v>
      </c>
      <c r="BH6490" s="2">
        <f>N6490*'mass balance'!$H$14+R6490*'mass balance'!$I$14+S6490*'mass balance'!$J$14</f>
        <v>4.7964752691855014E-5</v>
      </c>
      <c r="BI6490" s="36">
        <f t="shared" si="6928"/>
        <v>6.851681337565462E-17</v>
      </c>
      <c r="BJ6490" s="36">
        <f t="shared" si="6929"/>
        <v>4.6743842893140944E-19</v>
      </c>
      <c r="BK6490" s="36">
        <f t="shared" si="6930"/>
        <v>2.2952375489901743E-15</v>
      </c>
      <c r="BL6490" s="36">
        <f t="shared" si="6931"/>
        <v>2.0604977152179913E-15</v>
      </c>
      <c r="BM6490" s="36">
        <f t="shared" si="6932"/>
        <v>5.2572328996247672E-12</v>
      </c>
      <c r="BN6490" s="36">
        <f t="shared" ca="1" si="6876"/>
        <v>0.69922928553186081</v>
      </c>
      <c r="BO6490" s="36">
        <f t="shared" ca="1" si="6933"/>
        <v>1</v>
      </c>
      <c r="BP6490" s="36">
        <f t="shared" si="6934"/>
        <v>-5.2572328471226799E-12</v>
      </c>
      <c r="BQ6490" s="36">
        <f t="shared" si="6935"/>
        <v>0.99999999001336104</v>
      </c>
      <c r="BR6490" s="2">
        <f t="shared" si="6879"/>
        <v>-5</v>
      </c>
      <c r="BS6490">
        <v>0</v>
      </c>
      <c r="BT6490" s="37">
        <f t="shared" si="6936"/>
        <v>0.28987819525954722</v>
      </c>
      <c r="BU6490" s="34">
        <f t="shared" si="6937"/>
        <v>-5</v>
      </c>
      <c r="BV6490" s="34">
        <f t="shared" si="6938"/>
        <v>-5</v>
      </c>
      <c r="BW6490" s="34">
        <f t="shared" si="6939"/>
        <v>-5</v>
      </c>
      <c r="BX6490" s="34">
        <f t="shared" si="6940"/>
        <v>-5</v>
      </c>
      <c r="BY6490" s="34">
        <f t="shared" si="6941"/>
        <v>8.0230314942038294</v>
      </c>
      <c r="BZ6490" s="36">
        <f t="shared" si="6942"/>
        <v>2.8915530699206705E-4</v>
      </c>
      <c r="CA6490" s="34">
        <f t="shared" si="6943"/>
        <v>2.1277704214341074E-2</v>
      </c>
    </row>
    <row r="6491" spans="1:79" ht="13.2" x14ac:dyDescent="0.25">
      <c r="A6491" s="75">
        <f t="shared" si="6877"/>
        <v>17.690410958901573</v>
      </c>
      <c r="B6491" s="34">
        <f t="shared" si="6880"/>
        <v>6456.9999999990741</v>
      </c>
      <c r="C6491">
        <f t="shared" si="6878"/>
        <v>15</v>
      </c>
      <c r="D6491" s="35">
        <f t="shared" si="6881"/>
        <v>3000</v>
      </c>
      <c r="E6491" s="27">
        <v>0</v>
      </c>
      <c r="F6491" s="64">
        <f t="shared" si="6882"/>
        <v>0.46593146951268899</v>
      </c>
      <c r="G6491" s="34">
        <v>0</v>
      </c>
      <c r="H6491" s="34">
        <f t="shared" si="6883"/>
        <v>1</v>
      </c>
      <c r="I6491" s="34">
        <f t="shared" si="6884"/>
        <v>6192.2292298236371</v>
      </c>
      <c r="J6491" s="34">
        <f t="shared" si="6885"/>
        <v>29860.493605350322</v>
      </c>
      <c r="K6491" s="34">
        <f t="shared" si="6886"/>
        <v>26391.301952238329</v>
      </c>
      <c r="L6491" s="36">
        <f t="shared" si="6887"/>
        <v>3706.3205743332705</v>
      </c>
      <c r="M6491" s="34">
        <f t="shared" si="6888"/>
        <v>38.195869775056082</v>
      </c>
      <c r="N6491" s="34">
        <f t="shared" si="6889"/>
        <v>184.19013296142788</v>
      </c>
      <c r="O6491" s="34">
        <f t="shared" si="6890"/>
        <v>11.148808202499623</v>
      </c>
      <c r="P6491">
        <f t="shared" si="6891"/>
        <v>118.06016348634252</v>
      </c>
      <c r="Q6491" s="36">
        <f t="shared" si="6892"/>
        <v>183.20420915750753</v>
      </c>
      <c r="R6491" s="34">
        <f t="shared" si="6893"/>
        <v>121.2619675191372</v>
      </c>
      <c r="S6491" s="34">
        <f t="shared" si="6894"/>
        <v>2.466221634198547</v>
      </c>
      <c r="T6491" s="36">
        <f t="shared" si="6895"/>
        <v>4.2063807124970469E-14</v>
      </c>
      <c r="U6491" s="36">
        <f t="shared" si="6896"/>
        <v>2086.3646920159044</v>
      </c>
      <c r="V6491" s="36">
        <f t="shared" si="6897"/>
        <v>4.7255583249316115E-4</v>
      </c>
      <c r="W6491" s="68">
        <f t="shared" si="6898"/>
        <v>10.589487355237916</v>
      </c>
      <c r="X6491">
        <f t="shared" si="6899"/>
        <v>14.384663955387841</v>
      </c>
      <c r="Y6491">
        <f t="shared" si="6900"/>
        <v>1.8307379300092574E-2</v>
      </c>
      <c r="Z6491" s="34">
        <f t="shared" si="6901"/>
        <v>2.1362371768954423E-3</v>
      </c>
      <c r="AA6491" s="36">
        <f t="shared" si="6902"/>
        <v>4.4624996153323625E-5</v>
      </c>
      <c r="AB6491" s="34">
        <f t="shared" si="6903"/>
        <v>2.3425170561219952E-4</v>
      </c>
      <c r="AC6491" s="36">
        <f t="shared" si="6904"/>
        <v>7.1487190469859144E-2</v>
      </c>
      <c r="AD6491" s="34">
        <f t="shared" si="6905"/>
        <v>0</v>
      </c>
      <c r="AE6491">
        <f t="shared" si="6906"/>
        <v>305.17255053931262</v>
      </c>
      <c r="AF6491" s="36">
        <f t="shared" si="6907"/>
        <v>0</v>
      </c>
      <c r="AG6491" s="34">
        <f t="shared" si="6908"/>
        <v>62.606336846496617</v>
      </c>
      <c r="AH6491">
        <f t="shared" si="6909"/>
        <v>4.1549045146219044E-2</v>
      </c>
      <c r="AI6491" s="29">
        <f t="shared" si="6910"/>
        <v>62.606336846496617</v>
      </c>
      <c r="AJ6491">
        <f t="shared" si="6911"/>
        <v>0</v>
      </c>
      <c r="AK6491" s="36">
        <f t="shared" si="6912"/>
        <v>-9.4971409000187026E-5</v>
      </c>
      <c r="AL6491" s="36">
        <f t="shared" si="6913"/>
        <v>4.6843201895482064E-4</v>
      </c>
      <c r="AM6491" s="36">
        <f t="shared" si="6914"/>
        <v>3.1497540005889099E-5</v>
      </c>
      <c r="AN6491" s="37">
        <f t="shared" si="6915"/>
        <v>7.7247957987277777E-5</v>
      </c>
      <c r="AO6491" s="36">
        <f t="shared" si="6916"/>
        <v>1.7897218314232081E-2</v>
      </c>
      <c r="AP6491" s="36">
        <f t="shared" si="6917"/>
        <v>4.250421891159888E-3</v>
      </c>
      <c r="AQ6491" s="74">
        <f t="shared" si="6918"/>
        <v>0.24669286012927699</v>
      </c>
      <c r="AR6491" s="73">
        <f t="shared" si="6919"/>
        <v>7.4358870150136781E-5</v>
      </c>
      <c r="AS6491" s="72">
        <f t="shared" si="6920"/>
        <v>5.7326655756863342E-6</v>
      </c>
      <c r="AT6491" s="37">
        <f t="shared" si="6921"/>
        <v>514.69127314614286</v>
      </c>
      <c r="AU6491" s="37">
        <f t="shared" si="6922"/>
        <v>0.16234856104379067</v>
      </c>
      <c r="AV6491" s="34">
        <f t="shared" si="6923"/>
        <v>5.7070240172105469E-6</v>
      </c>
      <c r="AW6491" s="34">
        <f t="shared" si="6924"/>
        <v>0.99585801353023984</v>
      </c>
      <c r="AX6491" s="37">
        <f t="shared" si="6925"/>
        <v>3.0346863639997856</v>
      </c>
      <c r="AY6491" s="7">
        <f t="shared" si="6926"/>
        <v>14.620037439791959</v>
      </c>
      <c r="AZ6491" s="37">
        <f t="shared" si="6927"/>
        <v>13.624173719237701</v>
      </c>
      <c r="BA6491" s="2">
        <f>BE6491*'mass balance'!$B$17+BF6491*'mass balance'!$C$17+BG6491*'mass balance'!$D$17+BH6491*'mass balance'!$E$17</f>
        <v>2.278293560487464E-4</v>
      </c>
      <c r="BB6491" s="2">
        <f>BE6491*'mass balance'!$B$18+BF6491*'mass balance'!$C$18+BG6491*'mass balance'!$D$18+BH6491*'mass balance'!$E$18</f>
        <v>2.3133442306488098E-4</v>
      </c>
      <c r="BC6491" s="2">
        <f>BE6491*'mass balance'!$B$19+BF6491*'mass balance'!$C$19+BG6491*'mass balance'!$D$19+BH6491*'mass balance'!$E$19</f>
        <v>-2.8916802883110116E-4</v>
      </c>
      <c r="BD6491" s="2">
        <f>BE6491*'mass balance'!$B$20+BF6491*'mass balance'!$C$20+BG6491*'mass balance'!$D$20+BH6491*'mass balance'!$E$20</f>
        <v>1.0515201048403681E-5</v>
      </c>
      <c r="BE6491" s="2">
        <f>N6491*'mass balance'!$H$11+R6491*'mass balance'!$I$11+S6491*'mass balance'!$J$11</f>
        <v>-4.3854793562244732E-4</v>
      </c>
      <c r="BF6491" s="2">
        <f>N6491*'mass balance'!$H$12+R6491*'mass balance'!$I$12+S6491*'mass balance'!$J$12</f>
        <v>5.9316631693701958E-6</v>
      </c>
      <c r="BG6491" s="2">
        <f>N6491*'mass balance'!$H$13+R6491*'mass balance'!$I$13+S6491*'mass balance'!$J$13</f>
        <v>1.0424473070360712E-4</v>
      </c>
      <c r="BH6491" s="2">
        <f>N6491*'mass balance'!$H$14+R6491*'mass balance'!$I$14+S6491*'mass balance'!$J$14</f>
        <v>4.796618045870517E-5</v>
      </c>
      <c r="BI6491" s="36">
        <f t="shared" si="6928"/>
        <v>6.851681337565462E-17</v>
      </c>
      <c r="BJ6491" s="36">
        <f t="shared" si="6929"/>
        <v>4.6747055856644711E-19</v>
      </c>
      <c r="BK6491" s="36">
        <f t="shared" si="6930"/>
        <v>2.2957049874191056E-15</v>
      </c>
      <c r="BL6491" s="36">
        <f t="shared" si="6931"/>
        <v>2.0610090397936085E-15</v>
      </c>
      <c r="BM6491" s="36">
        <f t="shared" si="6932"/>
        <v>5.2592933973399849E-12</v>
      </c>
      <c r="BN6491" s="36">
        <f t="shared" ca="1" si="6876"/>
        <v>0.29640151574519369</v>
      </c>
      <c r="BO6491" s="36">
        <f t="shared" ca="1" si="6933"/>
        <v>1</v>
      </c>
      <c r="BP6491" s="36">
        <f t="shared" si="6934"/>
        <v>-5.2592933447896715E-12</v>
      </c>
      <c r="BQ6491" s="36">
        <f t="shared" si="6935"/>
        <v>0.9999999900081038</v>
      </c>
      <c r="BR6491" s="2">
        <f t="shared" si="6879"/>
        <v>-5</v>
      </c>
      <c r="BS6491">
        <v>0</v>
      </c>
      <c r="BT6491" s="37">
        <f t="shared" si="6936"/>
        <v>0.2898909489031789</v>
      </c>
      <c r="BU6491" s="34">
        <f t="shared" si="6937"/>
        <v>-5</v>
      </c>
      <c r="BV6491" s="34">
        <f t="shared" si="6938"/>
        <v>-5</v>
      </c>
      <c r="BW6491" s="34">
        <f t="shared" si="6939"/>
        <v>-5</v>
      </c>
      <c r="BX6491" s="34">
        <f t="shared" si="6940"/>
        <v>-5</v>
      </c>
      <c r="BY6491" s="34">
        <f t="shared" si="6941"/>
        <v>8.0232703157918142</v>
      </c>
      <c r="BZ6491" s="36">
        <f t="shared" si="6942"/>
        <v>2.8916802883110116E-4</v>
      </c>
      <c r="CA6491" s="34">
        <f t="shared" si="6943"/>
        <v>2.1277690293529144E-2</v>
      </c>
    </row>
    <row r="6492" spans="1:79" ht="13.2" x14ac:dyDescent="0.25">
      <c r="A6492" s="75">
        <f t="shared" si="6877"/>
        <v>17.69315068492897</v>
      </c>
      <c r="B6492" s="34">
        <f t="shared" si="6880"/>
        <v>6457.9999999990741</v>
      </c>
      <c r="C6492">
        <f t="shared" si="6878"/>
        <v>15</v>
      </c>
      <c r="D6492" s="35">
        <f t="shared" si="6881"/>
        <v>3000</v>
      </c>
      <c r="E6492" s="27">
        <v>0</v>
      </c>
      <c r="F6492" s="64">
        <f t="shared" si="6882"/>
        <v>0.46593146951268899</v>
      </c>
      <c r="G6492" s="34">
        <v>0</v>
      </c>
      <c r="H6492" s="34">
        <f t="shared" si="6883"/>
        <v>1</v>
      </c>
      <c r="I6492" s="34">
        <f t="shared" si="6884"/>
        <v>6192.2292298236371</v>
      </c>
      <c r="J6492" s="34">
        <f t="shared" si="6885"/>
        <v>29861.381948351544</v>
      </c>
      <c r="K6492" s="34">
        <f t="shared" si="6886"/>
        <v>26392.087087564363</v>
      </c>
      <c r="L6492" s="36">
        <f t="shared" si="6887"/>
        <v>3706.4859688746433</v>
      </c>
      <c r="M6492" s="34">
        <f t="shared" si="6888"/>
        <v>38.195869775056082</v>
      </c>
      <c r="N6492" s="34">
        <f t="shared" si="6889"/>
        <v>184.19561257665703</v>
      </c>
      <c r="O6492" s="34">
        <f t="shared" si="6890"/>
        <v>11.148808202499623</v>
      </c>
      <c r="P6492">
        <f t="shared" si="6891"/>
        <v>118.06543192068395</v>
      </c>
      <c r="Q6492" s="36">
        <f t="shared" si="6892"/>
        <v>183.21021531298467</v>
      </c>
      <c r="R6492" s="34">
        <f t="shared" si="6893"/>
        <v>121.26733869477422</v>
      </c>
      <c r="S6492" s="34">
        <f t="shared" si="6894"/>
        <v>2.4649045294224194</v>
      </c>
      <c r="T6492" s="36">
        <f t="shared" si="6895"/>
        <v>4.2063181444507312E-14</v>
      </c>
      <c r="U6492" s="36">
        <f t="shared" si="6896"/>
        <v>2086.3646920159044</v>
      </c>
      <c r="V6492" s="36">
        <f t="shared" si="6897"/>
        <v>4.7230346038866885E-4</v>
      </c>
      <c r="W6492" s="68">
        <f t="shared" si="6898"/>
        <v>10.589959911070409</v>
      </c>
      <c r="X6492">
        <f t="shared" si="6899"/>
        <v>14.384877924062984</v>
      </c>
      <c r="Y6492">
        <f t="shared" si="6900"/>
        <v>1.8307379300092574E-2</v>
      </c>
      <c r="Z6492" s="34">
        <f t="shared" si="6901"/>
        <v>2.1362371768954423E-3</v>
      </c>
      <c r="AA6492" s="36">
        <f t="shared" si="6902"/>
        <v>4.4599173590349266E-5</v>
      </c>
      <c r="AB6492" s="34">
        <f t="shared" si="6903"/>
        <v>2.3425170561219952E-4</v>
      </c>
      <c r="AC6492" s="36">
        <f t="shared" si="6904"/>
        <v>7.1487190469859144E-2</v>
      </c>
      <c r="AD6492" s="34">
        <f t="shared" si="6905"/>
        <v>0</v>
      </c>
      <c r="AE6492">
        <f t="shared" si="6906"/>
        <v>305.17255053931262</v>
      </c>
      <c r="AF6492" s="36">
        <f t="shared" si="6907"/>
        <v>0</v>
      </c>
      <c r="AG6492" s="34">
        <f t="shared" si="6908"/>
        <v>62.608391672408452</v>
      </c>
      <c r="AH6492">
        <f t="shared" si="6909"/>
        <v>4.1526418800742704E-2</v>
      </c>
      <c r="AI6492" s="29">
        <f t="shared" si="6910"/>
        <v>62.608391672408452</v>
      </c>
      <c r="AJ6492">
        <f t="shared" si="6911"/>
        <v>62.608391672408452</v>
      </c>
      <c r="AK6492" s="36">
        <f t="shared" si="6912"/>
        <v>-7.4358870150136781E-5</v>
      </c>
      <c r="AL6492" s="36">
        <f t="shared" si="6913"/>
        <v>3.598400808981507E-4</v>
      </c>
      <c r="AM6492" s="36">
        <f t="shared" si="6914"/>
        <v>2.444398807818916E-5</v>
      </c>
      <c r="AN6492" s="37">
        <f t="shared" si="6915"/>
        <v>-1.772345101290925E-5</v>
      </c>
      <c r="AO6492" s="36">
        <f t="shared" si="6916"/>
        <v>1.8365650333186902E-2</v>
      </c>
      <c r="AP6492" s="36">
        <f t="shared" si="6917"/>
        <v>4.281919431165777E-3</v>
      </c>
      <c r="AQ6492" s="74">
        <f t="shared" si="6918"/>
        <v>-5.2378798780806202E-2</v>
      </c>
      <c r="AR6492" s="73">
        <f t="shared" si="6919"/>
        <v>-1.7952385621696057E-5</v>
      </c>
      <c r="AS6492" s="72">
        <f t="shared" si="6920"/>
        <v>6.1946808203405958E-6</v>
      </c>
      <c r="AT6492" s="37">
        <f t="shared" si="6921"/>
        <v>-109.28127638648003</v>
      </c>
      <c r="AU6492" s="37">
        <f t="shared" si="6922"/>
        <v>0.16355163698009023</v>
      </c>
      <c r="AV6492" s="34">
        <f t="shared" si="6923"/>
        <v>8.6053623125281597E-3</v>
      </c>
      <c r="AW6492" s="34">
        <f t="shared" si="6924"/>
        <v>0.99590245369026276</v>
      </c>
      <c r="AX6492" s="37">
        <f t="shared" si="6925"/>
        <v>3.0348217868671057</v>
      </c>
      <c r="AY6492" s="7">
        <f t="shared" si="6926"/>
        <v>14.629289513940305</v>
      </c>
      <c r="AZ6492" s="37">
        <f t="shared" si="6927"/>
        <v>13.624781697937514</v>
      </c>
      <c r="BA6492" s="2">
        <f>BE6492*'mass balance'!$B$17+BF6492*'mass balance'!$C$17+BG6492*'mass balance'!$D$17+BH6492*'mass balance'!$E$17</f>
        <v>2.2783937395872656E-4</v>
      </c>
      <c r="BB6492" s="2">
        <f>BE6492*'mass balance'!$B$18+BF6492*'mass balance'!$C$18+BG6492*'mass balance'!$D$18+BH6492*'mass balance'!$E$18</f>
        <v>2.3134459509655317E-4</v>
      </c>
      <c r="BC6492" s="2">
        <f>BE6492*'mass balance'!$B$19+BF6492*'mass balance'!$C$19+BG6492*'mass balance'!$D$19+BH6492*'mass balance'!$E$19</f>
        <v>-2.8918074387069138E-4</v>
      </c>
      <c r="BD6492" s="2">
        <f>BE6492*'mass balance'!$B$20+BF6492*'mass balance'!$C$20+BG6492*'mass balance'!$D$20+BH6492*'mass balance'!$E$20</f>
        <v>1.0515663413479688E-5</v>
      </c>
      <c r="BE6492" s="2">
        <f>N6492*'mass balance'!$H$11+R6492*'mass balance'!$I$11+S6492*'mass balance'!$J$11</f>
        <v>-4.3856098232537382E-4</v>
      </c>
      <c r="BF6492" s="2">
        <f>N6492*'mass balance'!$H$12+R6492*'mass balance'!$I$12+S6492*'mass balance'!$J$12</f>
        <v>5.9284953186862087E-6</v>
      </c>
      <c r="BG6492" s="2">
        <f>N6492*'mass balance'!$H$13+R6492*'mass balance'!$I$13+S6492*'mass balance'!$J$13</f>
        <v>1.0424718853872481E-4</v>
      </c>
      <c r="BH6492" s="2">
        <f>N6492*'mass balance'!$H$14+R6492*'mass balance'!$I$14+S6492*'mass balance'!$J$14</f>
        <v>4.7967607441837759E-5</v>
      </c>
      <c r="BI6492" s="36">
        <f t="shared" si="6928"/>
        <v>6.851681337565462E-17</v>
      </c>
      <c r="BJ6492" s="36">
        <f t="shared" si="6929"/>
        <v>4.6750267972294731E-19</v>
      </c>
      <c r="BK6492" s="36">
        <f t="shared" si="6930"/>
        <v>2.2961724579776722E-15</v>
      </c>
      <c r="BL6492" s="36">
        <f t="shared" si="6931"/>
        <v>2.0615203994871914E-15</v>
      </c>
      <c r="BM6492" s="36">
        <f t="shared" si="6932"/>
        <v>5.2613544063797788E-12</v>
      </c>
      <c r="BN6492" s="36">
        <f t="shared" ca="1" si="6876"/>
        <v>0.58420876923120224</v>
      </c>
      <c r="BO6492" s="36">
        <f t="shared" ca="1" si="6933"/>
        <v>1</v>
      </c>
      <c r="BP6492" s="36">
        <f t="shared" si="6934"/>
        <v>-5.2613543537812006E-12</v>
      </c>
      <c r="BQ6492" s="36">
        <f t="shared" si="6935"/>
        <v>0.99999999000284445</v>
      </c>
      <c r="BR6492" s="2">
        <f t="shared" si="6879"/>
        <v>-5</v>
      </c>
      <c r="BS6492">
        <v>0</v>
      </c>
      <c r="BT6492" s="37">
        <f t="shared" si="6936"/>
        <v>0.28990369573036806</v>
      </c>
      <c r="BU6492" s="34">
        <f t="shared" si="6937"/>
        <v>-5</v>
      </c>
      <c r="BV6492" s="34">
        <f t="shared" si="6938"/>
        <v>-5</v>
      </c>
      <c r="BW6492" s="34">
        <f t="shared" si="6939"/>
        <v>-5</v>
      </c>
      <c r="BX6492" s="34">
        <f t="shared" si="6940"/>
        <v>-5</v>
      </c>
      <c r="BY6492" s="34">
        <f t="shared" si="6941"/>
        <v>8.0235090062878971</v>
      </c>
      <c r="BZ6492" s="36">
        <f t="shared" si="6942"/>
        <v>2.8918074387069138E-4</v>
      </c>
      <c r="CA6492" s="34">
        <f t="shared" si="6943"/>
        <v>2.1277676380991335E-2</v>
      </c>
    </row>
    <row r="6493" spans="1:79" ht="13.2" x14ac:dyDescent="0.25">
      <c r="A6493" s="75">
        <f t="shared" si="6877"/>
        <v>17.695890410956366</v>
      </c>
      <c r="B6493" s="34">
        <f t="shared" si="6880"/>
        <v>6458.9999999990732</v>
      </c>
      <c r="C6493">
        <f t="shared" si="6878"/>
        <v>15</v>
      </c>
      <c r="D6493" s="35">
        <f t="shared" si="6881"/>
        <v>3000</v>
      </c>
      <c r="E6493" s="27">
        <v>0</v>
      </c>
      <c r="F6493" s="64">
        <f t="shared" si="6882"/>
        <v>0.46593146951268899</v>
      </c>
      <c r="G6493" s="34">
        <v>0</v>
      </c>
      <c r="H6493" s="34">
        <f t="shared" si="6883"/>
        <v>1</v>
      </c>
      <c r="I6493" s="34">
        <f t="shared" si="6884"/>
        <v>6192.2292298236371</v>
      </c>
      <c r="J6493" s="34">
        <f t="shared" si="6885"/>
        <v>29862.269803723466</v>
      </c>
      <c r="K6493" s="34">
        <f t="shared" si="6886"/>
        <v>26392.871791913862</v>
      </c>
      <c r="L6493" s="36">
        <f t="shared" si="6887"/>
        <v>3706.6512750857796</v>
      </c>
      <c r="M6493" s="34">
        <f t="shared" si="6888"/>
        <v>38.195869775056082</v>
      </c>
      <c r="N6493" s="34">
        <f t="shared" si="6889"/>
        <v>184.20108918401544</v>
      </c>
      <c r="O6493" s="34">
        <f t="shared" si="6890"/>
        <v>11.148808202499623</v>
      </c>
      <c r="P6493">
        <f t="shared" si="6891"/>
        <v>118.07069754137721</v>
      </c>
      <c r="Q6493" s="36">
        <f t="shared" si="6892"/>
        <v>183.21621819634692</v>
      </c>
      <c r="R6493" s="34">
        <f t="shared" si="6893"/>
        <v>121.27270700079029</v>
      </c>
      <c r="S6493" s="34">
        <f t="shared" si="6894"/>
        <v>2.4635880856355072</v>
      </c>
      <c r="T6493" s="36">
        <f t="shared" si="6895"/>
        <v>4.2062556135389073E-14</v>
      </c>
      <c r="U6493" s="36">
        <f t="shared" si="6896"/>
        <v>2086.3646920159044</v>
      </c>
      <c r="V6493" s="36">
        <f t="shared" si="6897"/>
        <v>4.7205121493715149E-4</v>
      </c>
      <c r="W6493" s="68">
        <f t="shared" si="6898"/>
        <v>10.590432214530798</v>
      </c>
      <c r="X6493">
        <f t="shared" si="6899"/>
        <v>14.385091772106401</v>
      </c>
      <c r="Y6493">
        <f t="shared" si="6900"/>
        <v>1.8307379300092574E-2</v>
      </c>
      <c r="Z6493" s="34">
        <f t="shared" si="6901"/>
        <v>2.1362371768954423E-3</v>
      </c>
      <c r="AA6493" s="36">
        <f t="shared" si="6902"/>
        <v>4.4573366353213128E-5</v>
      </c>
      <c r="AB6493" s="34">
        <f t="shared" si="6903"/>
        <v>2.3425170561219952E-4</v>
      </c>
      <c r="AC6493" s="36">
        <f t="shared" si="6904"/>
        <v>7.1487190469859144E-2</v>
      </c>
      <c r="AD6493" s="34">
        <f t="shared" si="6905"/>
        <v>0</v>
      </c>
      <c r="AE6493">
        <f t="shared" si="6906"/>
        <v>305.17255053931262</v>
      </c>
      <c r="AF6493" s="36">
        <f t="shared" si="6907"/>
        <v>0</v>
      </c>
      <c r="AG6493" s="34">
        <f t="shared" si="6908"/>
        <v>62.610445378864341</v>
      </c>
      <c r="AH6493">
        <f t="shared" si="6909"/>
        <v>4.1503804316597837E-2</v>
      </c>
      <c r="AI6493" s="29">
        <f t="shared" si="6910"/>
        <v>62.610445378864341</v>
      </c>
      <c r="AJ6493">
        <f t="shared" si="6911"/>
        <v>0</v>
      </c>
      <c r="AK6493" s="36">
        <f t="shared" si="6912"/>
        <v>1.7952385621696057E-5</v>
      </c>
      <c r="AL6493" s="36">
        <f t="shared" si="6913"/>
        <v>-9.8500319733587014E-5</v>
      </c>
      <c r="AM6493" s="36">
        <f t="shared" si="6914"/>
        <v>-7.144917098939257E-6</v>
      </c>
      <c r="AN6493" s="37">
        <f t="shared" si="6915"/>
        <v>-9.2082321163046031E-5</v>
      </c>
      <c r="AO6493" s="36">
        <f t="shared" si="6916"/>
        <v>1.8725490414085052E-2</v>
      </c>
      <c r="AP6493" s="36">
        <f t="shared" si="6917"/>
        <v>4.3063634192439665E-3</v>
      </c>
      <c r="AQ6493" s="74">
        <f t="shared" si="6918"/>
        <v>-0.256745497465175</v>
      </c>
      <c r="AR6493" s="73">
        <f t="shared" si="6919"/>
        <v>-9.6756393595693967E-5</v>
      </c>
      <c r="AS6493" s="72">
        <f t="shared" si="6920"/>
        <v>6.5659806968707818E-6</v>
      </c>
      <c r="AT6493" s="37">
        <f t="shared" si="6921"/>
        <v>-535.66474074540133</v>
      </c>
      <c r="AU6493" s="37">
        <f t="shared" si="6922"/>
        <v>0.16448529636550779</v>
      </c>
      <c r="AV6493" s="34">
        <f t="shared" si="6923"/>
        <v>5.7008099032568294E-6</v>
      </c>
      <c r="AW6493" s="34">
        <f t="shared" si="6924"/>
        <v>0.99594687011667404</v>
      </c>
      <c r="AX6493" s="37">
        <f t="shared" si="6925"/>
        <v>3.0349571374107946</v>
      </c>
      <c r="AY6493" s="7">
        <f t="shared" si="6926"/>
        <v>14.62134192286817</v>
      </c>
      <c r="AZ6493" s="37">
        <f t="shared" si="6927"/>
        <v>13.625389351941593</v>
      </c>
      <c r="BA6493" s="2">
        <f>BE6493*'mass balance'!$B$17+BF6493*'mass balance'!$C$17+BG6493*'mass balance'!$D$17+BH6493*'mass balance'!$E$17</f>
        <v>2.2784938651426243E-4</v>
      </c>
      <c r="BB6493" s="2">
        <f>BE6493*'mass balance'!$B$18+BF6493*'mass balance'!$C$18+BG6493*'mass balance'!$D$18+BH6493*'mass balance'!$E$18</f>
        <v>2.3135476169140496E-4</v>
      </c>
      <c r="BC6493" s="2">
        <f>BE6493*'mass balance'!$B$19+BF6493*'mass balance'!$C$19+BG6493*'mass balance'!$D$19+BH6493*'mass balance'!$E$19</f>
        <v>-2.8919345211425617E-4</v>
      </c>
      <c r="BD6493" s="2">
        <f>BE6493*'mass balance'!$B$20+BF6493*'mass balance'!$C$20+BG6493*'mass balance'!$D$20+BH6493*'mass balance'!$E$20</f>
        <v>1.0516125531427496E-5</v>
      </c>
      <c r="BE6493" s="2">
        <f>N6493*'mass balance'!$H$11+R6493*'mass balance'!$I$11+S6493*'mass balance'!$J$11</f>
        <v>-4.3857402186670339E-4</v>
      </c>
      <c r="BF6493" s="2">
        <f>N6493*'mass balance'!$H$12+R6493*'mass balance'!$I$12+S6493*'mass balance'!$J$12</f>
        <v>5.9253290577885298E-6</v>
      </c>
      <c r="BG6493" s="2">
        <f>N6493*'mass balance'!$H$13+R6493*'mass balance'!$I$13+S6493*'mass balance'!$J$13</f>
        <v>1.0424964499584423E-4</v>
      </c>
      <c r="BH6493" s="2">
        <f>N6493*'mass balance'!$H$14+R6493*'mass balance'!$I$14+S6493*'mass balance'!$J$14</f>
        <v>4.7969033641670681E-5</v>
      </c>
      <c r="BI6493" s="36">
        <f t="shared" si="6928"/>
        <v>6.851681337565462E-17</v>
      </c>
      <c r="BJ6493" s="36">
        <f t="shared" si="6929"/>
        <v>4.6753479240169813E-19</v>
      </c>
      <c r="BK6493" s="36">
        <f t="shared" si="6930"/>
        <v>2.2966399606573951E-15</v>
      </c>
      <c r="BL6493" s="36">
        <f t="shared" si="6931"/>
        <v>2.0620317942837259E-15</v>
      </c>
      <c r="BM6493" s="36">
        <f t="shared" si="6932"/>
        <v>5.2634159267792662E-12</v>
      </c>
      <c r="BN6493" s="36">
        <f t="shared" ca="1" si="6876"/>
        <v>0.27186685898921814</v>
      </c>
      <c r="BO6493" s="36">
        <f t="shared" ca="1" si="6933"/>
        <v>1</v>
      </c>
      <c r="BP6493" s="36">
        <f t="shared" si="6934"/>
        <v>-5.2634158741323859E-12</v>
      </c>
      <c r="BQ6493" s="36">
        <f t="shared" si="6935"/>
        <v>0.99999998999758311</v>
      </c>
      <c r="BR6493" s="2">
        <f t="shared" si="6879"/>
        <v>-5</v>
      </c>
      <c r="BS6493">
        <v>0</v>
      </c>
      <c r="BT6493" s="37">
        <f t="shared" si="6936"/>
        <v>0.28991643574454179</v>
      </c>
      <c r="BU6493" s="34">
        <f t="shared" si="6937"/>
        <v>-5</v>
      </c>
      <c r="BV6493" s="34">
        <f t="shared" si="6938"/>
        <v>-5</v>
      </c>
      <c r="BW6493" s="34">
        <f t="shared" si="6939"/>
        <v>-5</v>
      </c>
      <c r="BX6493" s="34">
        <f t="shared" si="6940"/>
        <v>-5</v>
      </c>
      <c r="BY6493" s="34">
        <f t="shared" si="6941"/>
        <v>8.0237475657619779</v>
      </c>
      <c r="BZ6493" s="36">
        <f t="shared" si="6942"/>
        <v>2.8919345211425617E-4</v>
      </c>
      <c r="CA6493" s="34">
        <f t="shared" si="6943"/>
        <v>2.1277662476722491E-2</v>
      </c>
    </row>
    <row r="6494" spans="1:79" ht="13.2" x14ac:dyDescent="0.25">
      <c r="A6494" s="75">
        <f t="shared" si="6877"/>
        <v>17.698630136983763</v>
      </c>
      <c r="B6494" s="34">
        <f t="shared" si="6880"/>
        <v>6459.9999999990732</v>
      </c>
      <c r="C6494">
        <f t="shared" si="6878"/>
        <v>15</v>
      </c>
      <c r="D6494" s="35">
        <f t="shared" si="6881"/>
        <v>3000</v>
      </c>
      <c r="E6494" s="27">
        <v>0</v>
      </c>
      <c r="F6494" s="64">
        <f t="shared" si="6882"/>
        <v>0.46593146951268899</v>
      </c>
      <c r="G6494" s="34">
        <v>0</v>
      </c>
      <c r="H6494" s="34">
        <f t="shared" si="6883"/>
        <v>1</v>
      </c>
      <c r="I6494" s="34">
        <f t="shared" si="6884"/>
        <v>6192.2292298236371</v>
      </c>
      <c r="J6494" s="34">
        <f t="shared" si="6885"/>
        <v>29863.157171726107</v>
      </c>
      <c r="K6494" s="34">
        <f t="shared" si="6886"/>
        <v>26393.656065516636</v>
      </c>
      <c r="L6494" s="36">
        <f t="shared" si="6887"/>
        <v>3706.816493011007</v>
      </c>
      <c r="M6494" s="34">
        <f t="shared" si="6888"/>
        <v>38.195869775056082</v>
      </c>
      <c r="N6494" s="34">
        <f t="shared" si="6889"/>
        <v>184.20656278510697</v>
      </c>
      <c r="O6494" s="34">
        <f t="shared" si="6890"/>
        <v>11.148808202499623</v>
      </c>
      <c r="P6494">
        <f t="shared" si="6891"/>
        <v>118.0759603498343</v>
      </c>
      <c r="Q6494" s="36">
        <f t="shared" si="6892"/>
        <v>183.22221780931096</v>
      </c>
      <c r="R6494" s="34">
        <f t="shared" si="6893"/>
        <v>121.27807243862674</v>
      </c>
      <c r="S6494" s="34">
        <f t="shared" si="6894"/>
        <v>2.4622723025551991</v>
      </c>
      <c r="T6494" s="36">
        <f t="shared" si="6895"/>
        <v>4.2061931197384584E-14</v>
      </c>
      <c r="U6494" s="36">
        <f t="shared" si="6896"/>
        <v>2086.3646920159044</v>
      </c>
      <c r="V6494" s="36">
        <f t="shared" si="6897"/>
        <v>4.7179909608446239E-4</v>
      </c>
      <c r="W6494" s="68">
        <f t="shared" si="6898"/>
        <v>10.590904265745735</v>
      </c>
      <c r="X6494">
        <f t="shared" si="6899"/>
        <v>14.38530549958611</v>
      </c>
      <c r="Y6494">
        <f t="shared" si="6900"/>
        <v>1.8307379300092574E-2</v>
      </c>
      <c r="Z6494" s="34">
        <f t="shared" si="6901"/>
        <v>2.1362371768954423E-3</v>
      </c>
      <c r="AA6494" s="36">
        <f t="shared" si="6902"/>
        <v>4.4547574432374659E-5</v>
      </c>
      <c r="AB6494" s="34">
        <f t="shared" si="6903"/>
        <v>2.3425170561219952E-4</v>
      </c>
      <c r="AC6494" s="36">
        <f t="shared" si="6904"/>
        <v>7.1487190469859144E-2</v>
      </c>
      <c r="AD6494" s="34">
        <f t="shared" si="6905"/>
        <v>0</v>
      </c>
      <c r="AE6494">
        <f t="shared" si="6906"/>
        <v>305.17255053931262</v>
      </c>
      <c r="AF6494" s="36">
        <f t="shared" si="6907"/>
        <v>0</v>
      </c>
      <c r="AG6494" s="34">
        <f t="shared" si="6908"/>
        <v>62.612497966451606</v>
      </c>
      <c r="AH6494">
        <f t="shared" si="6909"/>
        <v>4.1481201688036151E-2</v>
      </c>
      <c r="AI6494" s="29">
        <f t="shared" si="6910"/>
        <v>62.612497966451606</v>
      </c>
      <c r="AJ6494">
        <f t="shared" si="6911"/>
        <v>62.612497966451606</v>
      </c>
      <c r="AK6494" s="36">
        <f t="shared" si="6912"/>
        <v>9.6756393595693967E-5</v>
      </c>
      <c r="AL6494" s="36">
        <f t="shared" si="6913"/>
        <v>-4.5620389386737137E-4</v>
      </c>
      <c r="AM6494" s="36">
        <f t="shared" si="6914"/>
        <v>-3.4111070352902695E-5</v>
      </c>
      <c r="AN6494" s="37">
        <f t="shared" si="6915"/>
        <v>-7.4129935541349977E-5</v>
      </c>
      <c r="AO6494" s="36">
        <f t="shared" si="6916"/>
        <v>1.8626990094351464E-2</v>
      </c>
      <c r="AP6494" s="36">
        <f t="shared" si="6917"/>
        <v>4.2992185021450274E-3</v>
      </c>
      <c r="AQ6494" s="74">
        <f t="shared" si="6918"/>
        <v>-0.2099866819335531</v>
      </c>
      <c r="AR6494" s="73">
        <f t="shared" si="6919"/>
        <v>-7.7284512194468764E-5</v>
      </c>
      <c r="AS6494" s="72">
        <f t="shared" si="6920"/>
        <v>6.4629091471446163E-6</v>
      </c>
      <c r="AT6494" s="37">
        <f t="shared" si="6921"/>
        <v>-438.1087989797403</v>
      </c>
      <c r="AU6494" s="37">
        <f t="shared" si="6922"/>
        <v>0.16421239004244315</v>
      </c>
      <c r="AV6494" s="34">
        <f t="shared" si="6923"/>
        <v>8.6059201271180309E-3</v>
      </c>
      <c r="AW6494" s="34">
        <f t="shared" si="6924"/>
        <v>0.99599126282138384</v>
      </c>
      <c r="AX6494" s="37">
        <f t="shared" si="6925"/>
        <v>3.0350924156671466</v>
      </c>
      <c r="AY6494" s="7">
        <f t="shared" si="6926"/>
        <v>14.630593864361385</v>
      </c>
      <c r="AZ6494" s="37">
        <f t="shared" si="6927"/>
        <v>13.625996681412882</v>
      </c>
      <c r="BA6494" s="2">
        <f>BE6494*'mass balance'!$B$17+BF6494*'mass balance'!$C$17+BG6494*'mass balance'!$D$17+BH6494*'mass balance'!$E$17</f>
        <v>2.2785939371804608E-4</v>
      </c>
      <c r="BB6494" s="2">
        <f>BE6494*'mass balance'!$B$18+BF6494*'mass balance'!$C$18+BG6494*'mass balance'!$D$18+BH6494*'mass balance'!$E$18</f>
        <v>2.3136492285216983E-4</v>
      </c>
      <c r="BC6494" s="2">
        <f>BE6494*'mass balance'!$B$19+BF6494*'mass balance'!$C$19+BG6494*'mass balance'!$D$19+BH6494*'mass balance'!$E$19</f>
        <v>-2.8920615356521227E-4</v>
      </c>
      <c r="BD6494" s="2">
        <f>BE6494*'mass balance'!$B$20+BF6494*'mass balance'!$C$20+BG6494*'mass balance'!$D$20+BH6494*'mass balance'!$E$20</f>
        <v>1.0516587402371355E-5</v>
      </c>
      <c r="BE6494" s="2">
        <f>N6494*'mass balance'!$H$11+R6494*'mass balance'!$I$11+S6494*'mass balance'!$J$11</f>
        <v>-4.3858705425025467E-4</v>
      </c>
      <c r="BF6494" s="2">
        <f>N6494*'mass balance'!$H$12+R6494*'mass balance'!$I$12+S6494*'mass balance'!$J$12</f>
        <v>5.9221643859974318E-6</v>
      </c>
      <c r="BG6494" s="2">
        <f>N6494*'mass balance'!$H$13+R6494*'mass balance'!$I$13+S6494*'mass balance'!$J$13</f>
        <v>1.0425210007573282E-4</v>
      </c>
      <c r="BH6494" s="2">
        <f>N6494*'mass balance'!$H$14+R6494*'mass balance'!$I$14+S6494*'mass balance'!$J$14</f>
        <v>4.7970459058621597E-5</v>
      </c>
      <c r="BI6494" s="36">
        <f t="shared" si="6928"/>
        <v>6.851681337565462E-17</v>
      </c>
      <c r="BJ6494" s="36">
        <f t="shared" si="6929"/>
        <v>4.6756689660349256E-19</v>
      </c>
      <c r="BK6494" s="36">
        <f t="shared" si="6930"/>
        <v>2.2971074954497967E-15</v>
      </c>
      <c r="BL6494" s="36">
        <f t="shared" si="6931"/>
        <v>2.0625432241682132E-15</v>
      </c>
      <c r="BM6494" s="36">
        <f t="shared" si="6932"/>
        <v>5.2654779585735497E-12</v>
      </c>
      <c r="BN6494" s="36">
        <f t="shared" ca="1" si="6876"/>
        <v>0.54611623559648048</v>
      </c>
      <c r="BO6494" s="36">
        <f t="shared" ca="1" si="6933"/>
        <v>1</v>
      </c>
      <c r="BP6494" s="36">
        <f t="shared" si="6934"/>
        <v>-5.2654779058783294E-12</v>
      </c>
      <c r="BQ6494" s="36">
        <f t="shared" si="6935"/>
        <v>0.99999998999231965</v>
      </c>
      <c r="BR6494" s="2">
        <f t="shared" si="6879"/>
        <v>-5</v>
      </c>
      <c r="BS6494">
        <v>0</v>
      </c>
      <c r="BT6494" s="37">
        <f t="shared" si="6936"/>
        <v>0.28992916894912529</v>
      </c>
      <c r="BU6494" s="34">
        <f t="shared" si="6937"/>
        <v>-5</v>
      </c>
      <c r="BV6494" s="34">
        <f t="shared" si="6938"/>
        <v>-5</v>
      </c>
      <c r="BW6494" s="34">
        <f t="shared" si="6939"/>
        <v>-5</v>
      </c>
      <c r="BX6494" s="34">
        <f t="shared" si="6940"/>
        <v>-5</v>
      </c>
      <c r="BY6494" s="34">
        <f t="shared" si="6941"/>
        <v>8.0239859942839189</v>
      </c>
      <c r="BZ6494" s="36">
        <f t="shared" si="6942"/>
        <v>2.8920615356521227E-4</v>
      </c>
      <c r="CA6494" s="34">
        <f t="shared" si="6943"/>
        <v>2.1277648580717436E-2</v>
      </c>
    </row>
    <row r="6495" spans="1:79" ht="13.2" x14ac:dyDescent="0.25">
      <c r="A6495" s="75">
        <f t="shared" si="6877"/>
        <v>17.701369863011159</v>
      </c>
      <c r="B6495" s="34">
        <f t="shared" si="6880"/>
        <v>6460.9999999990732</v>
      </c>
      <c r="C6495">
        <f t="shared" si="6878"/>
        <v>15</v>
      </c>
      <c r="D6495" s="35">
        <f t="shared" si="6881"/>
        <v>3000</v>
      </c>
      <c r="E6495" s="27">
        <v>0</v>
      </c>
      <c r="F6495" s="64">
        <f t="shared" si="6882"/>
        <v>0.46593146951268899</v>
      </c>
      <c r="G6495" s="34">
        <v>0</v>
      </c>
      <c r="H6495" s="34">
        <f t="shared" si="6883"/>
        <v>1</v>
      </c>
      <c r="I6495" s="34">
        <f t="shared" si="6884"/>
        <v>6192.2292298236371</v>
      </c>
      <c r="J6495" s="34">
        <f t="shared" si="6885"/>
        <v>29864.044052619392</v>
      </c>
      <c r="K6495" s="34">
        <f t="shared" si="6886"/>
        <v>26394.43990860241</v>
      </c>
      <c r="L6495" s="36">
        <f t="shared" si="6887"/>
        <v>3706.9816226946368</v>
      </c>
      <c r="M6495" s="34">
        <f t="shared" si="6888"/>
        <v>38.195869775056082</v>
      </c>
      <c r="N6495" s="34">
        <f t="shared" si="6889"/>
        <v>184.21203338153495</v>
      </c>
      <c r="O6495" s="34">
        <f t="shared" si="6890"/>
        <v>11.148808202499623</v>
      </c>
      <c r="P6495">
        <f t="shared" si="6891"/>
        <v>118.08122034746665</v>
      </c>
      <c r="Q6495" s="36">
        <f t="shared" si="6892"/>
        <v>183.22821415359292</v>
      </c>
      <c r="R6495" s="34">
        <f t="shared" si="6893"/>
        <v>121.28343500972437</v>
      </c>
      <c r="S6495" s="34">
        <f t="shared" si="6894"/>
        <v>2.4609571798990615</v>
      </c>
      <c r="T6495" s="36">
        <f t="shared" si="6895"/>
        <v>4.206130663026286E-14</v>
      </c>
      <c r="U6495" s="36">
        <f t="shared" si="6896"/>
        <v>2086.3646920159044</v>
      </c>
      <c r="V6495" s="36">
        <f t="shared" si="6897"/>
        <v>4.7154710377647705E-4</v>
      </c>
      <c r="W6495" s="68">
        <f t="shared" si="6898"/>
        <v>10.591376064841819</v>
      </c>
      <c r="X6495">
        <f t="shared" si="6899"/>
        <v>14.385519106570076</v>
      </c>
      <c r="Y6495">
        <f t="shared" si="6900"/>
        <v>1.8307379300092574E-2</v>
      </c>
      <c r="Z6495" s="34">
        <f t="shared" si="6901"/>
        <v>2.1362371768954423E-3</v>
      </c>
      <c r="AA6495" s="36">
        <f t="shared" si="6902"/>
        <v>4.4521797818300725E-5</v>
      </c>
      <c r="AB6495" s="34">
        <f t="shared" si="6903"/>
        <v>2.3425170561219952E-4</v>
      </c>
      <c r="AC6495" s="36">
        <f t="shared" si="6904"/>
        <v>7.1487190469859144E-2</v>
      </c>
      <c r="AD6495" s="34">
        <f t="shared" si="6905"/>
        <v>0</v>
      </c>
      <c r="AE6495">
        <f t="shared" si="6906"/>
        <v>305.17255053931262</v>
      </c>
      <c r="AF6495" s="36">
        <f t="shared" si="6907"/>
        <v>0</v>
      </c>
      <c r="AG6495" s="34">
        <f t="shared" si="6908"/>
        <v>62.614549435757347</v>
      </c>
      <c r="AH6495">
        <f t="shared" si="6909"/>
        <v>4.1458610909373306E-2</v>
      </c>
      <c r="AI6495" s="29">
        <f t="shared" si="6910"/>
        <v>62.614549435757347</v>
      </c>
      <c r="AJ6495">
        <f t="shared" si="6911"/>
        <v>0</v>
      </c>
      <c r="AK6495" s="36">
        <f t="shared" si="6912"/>
        <v>7.7284512194468764E-5</v>
      </c>
      <c r="AL6495" s="36">
        <f t="shared" si="6913"/>
        <v>-3.707588800849756E-4</v>
      </c>
      <c r="AM6495" s="36">
        <f t="shared" si="6914"/>
        <v>-2.744767657889865E-5</v>
      </c>
      <c r="AN6495" s="37">
        <f t="shared" si="6915"/>
        <v>2.262645805434399E-5</v>
      </c>
      <c r="AO6495" s="36">
        <f t="shared" si="6916"/>
        <v>1.8170786200484092E-2</v>
      </c>
      <c r="AP6495" s="36">
        <f t="shared" si="6917"/>
        <v>4.2651074317921244E-3</v>
      </c>
      <c r="AQ6495" s="74">
        <f t="shared" si="6918"/>
        <v>6.9043309252579912E-2</v>
      </c>
      <c r="AR6495" s="73">
        <f t="shared" si="6919"/>
        <v>2.2437450692298781E-5</v>
      </c>
      <c r="AS6495" s="72">
        <f t="shared" si="6920"/>
        <v>5.9995842363687356E-6</v>
      </c>
      <c r="AT6495" s="37">
        <f t="shared" si="6921"/>
        <v>144.04952264451808</v>
      </c>
      <c r="AU6495" s="37">
        <f t="shared" si="6922"/>
        <v>0.16290948804135588</v>
      </c>
      <c r="AV6495" s="34">
        <f t="shared" si="6923"/>
        <v>5.6946023030690917E-6</v>
      </c>
      <c r="AW6495" s="34">
        <f t="shared" si="6924"/>
        <v>0.99603563181629862</v>
      </c>
      <c r="AX6495" s="37">
        <f t="shared" si="6925"/>
        <v>3.0352276216724423</v>
      </c>
      <c r="AY6495" s="7">
        <f t="shared" si="6926"/>
        <v>14.622645012932862</v>
      </c>
      <c r="AZ6495" s="37">
        <f t="shared" si="6927"/>
        <v>13.626603686514262</v>
      </c>
      <c r="BA6495" s="2">
        <f>BE6495*'mass balance'!$B$17+BF6495*'mass balance'!$C$17+BG6495*'mass balance'!$D$17+BH6495*'mass balance'!$E$17</f>
        <v>2.2786939557276832E-4</v>
      </c>
      <c r="BB6495" s="2">
        <f>BE6495*'mass balance'!$B$18+BF6495*'mass balance'!$C$18+BG6495*'mass balance'!$D$18+BH6495*'mass balance'!$E$18</f>
        <v>2.3137507858158018E-4</v>
      </c>
      <c r="BC6495" s="2">
        <f>BE6495*'mass balance'!$B$19+BF6495*'mass balance'!$C$19+BG6495*'mass balance'!$D$19+BH6495*'mass balance'!$E$19</f>
        <v>-2.892188482269752E-4</v>
      </c>
      <c r="BD6495" s="2">
        <f>BE6495*'mass balance'!$B$20+BF6495*'mass balance'!$C$20+BG6495*'mass balance'!$D$20+BH6495*'mass balance'!$E$20</f>
        <v>1.0517049026435461E-5</v>
      </c>
      <c r="BE6495" s="2">
        <f>N6495*'mass balance'!$H$11+R6495*'mass balance'!$I$11+S6495*'mass balance'!$J$11</f>
        <v>-4.386000794798451E-4</v>
      </c>
      <c r="BF6495" s="2">
        <f>N6495*'mass balance'!$H$12+R6495*'mass balance'!$I$12+S6495*'mass balance'!$J$12</f>
        <v>5.9190013026336156E-6</v>
      </c>
      <c r="BG6495" s="2">
        <f>N6495*'mass balance'!$H$13+R6495*'mass balance'!$I$13+S6495*'mass balance'!$J$13</f>
        <v>1.0425455377915779E-4</v>
      </c>
      <c r="BH6495" s="2">
        <f>N6495*'mass balance'!$H$14+R6495*'mass balance'!$I$14+S6495*'mass balance'!$J$14</f>
        <v>4.7971883693108054E-5</v>
      </c>
      <c r="BI6495" s="36">
        <f t="shared" si="6928"/>
        <v>6.851681337565462E-17</v>
      </c>
      <c r="BJ6495" s="36">
        <f t="shared" si="6929"/>
        <v>4.6759899232912265E-19</v>
      </c>
      <c r="BK6495" s="36">
        <f t="shared" si="6930"/>
        <v>2.2975750623464004E-15</v>
      </c>
      <c r="BL6495" s="36">
        <f t="shared" si="6931"/>
        <v>2.063054689125652E-15</v>
      </c>
      <c r="BM6495" s="36">
        <f t="shared" si="6932"/>
        <v>5.2675405017977182E-12</v>
      </c>
      <c r="BN6495" s="36">
        <f t="shared" ca="1" si="6876"/>
        <v>0.56540037800290799</v>
      </c>
      <c r="BO6495" s="36">
        <f t="shared" ca="1" si="6933"/>
        <v>1</v>
      </c>
      <c r="BP6495" s="36">
        <f t="shared" si="6934"/>
        <v>-5.2675404490541208E-12</v>
      </c>
      <c r="BQ6495" s="36">
        <f t="shared" si="6935"/>
        <v>0.99999998998705419</v>
      </c>
      <c r="BR6495" s="2">
        <f t="shared" si="6879"/>
        <v>-5</v>
      </c>
      <c r="BS6495">
        <v>0</v>
      </c>
      <c r="BT6495" s="37">
        <f t="shared" si="6936"/>
        <v>0.28994189534754261</v>
      </c>
      <c r="BU6495" s="34">
        <f t="shared" si="6937"/>
        <v>-5</v>
      </c>
      <c r="BV6495" s="34">
        <f t="shared" si="6938"/>
        <v>-5</v>
      </c>
      <c r="BW6495" s="34">
        <f t="shared" si="6939"/>
        <v>-5</v>
      </c>
      <c r="BX6495" s="34">
        <f t="shared" si="6940"/>
        <v>-5</v>
      </c>
      <c r="BY6495" s="34">
        <f t="shared" si="6941"/>
        <v>8.0242242919235611</v>
      </c>
      <c r="BZ6495" s="36">
        <f t="shared" si="6942"/>
        <v>2.892188482269752E-4</v>
      </c>
      <c r="CA6495" s="34">
        <f t="shared" si="6943"/>
        <v>2.1277634692971018E-2</v>
      </c>
    </row>
    <row r="6496" spans="1:79" ht="13.2" x14ac:dyDescent="0.25">
      <c r="A6496" s="75">
        <f t="shared" si="6877"/>
        <v>17.704109589038556</v>
      </c>
      <c r="B6496" s="34">
        <f t="shared" si="6880"/>
        <v>6461.9999999990732</v>
      </c>
      <c r="C6496">
        <f t="shared" si="6878"/>
        <v>15</v>
      </c>
      <c r="D6496" s="35">
        <f t="shared" si="6881"/>
        <v>3000</v>
      </c>
      <c r="E6496" s="27">
        <v>0</v>
      </c>
      <c r="F6496" s="64">
        <f t="shared" si="6882"/>
        <v>0.46593146951268899</v>
      </c>
      <c r="G6496" s="34">
        <v>0</v>
      </c>
      <c r="H6496" s="34">
        <f t="shared" si="6883"/>
        <v>1</v>
      </c>
      <c r="I6496" s="34">
        <f t="shared" si="6884"/>
        <v>6192.2292298236371</v>
      </c>
      <c r="J6496" s="34">
        <f t="shared" si="6885"/>
        <v>29864.930446663057</v>
      </c>
      <c r="K6496" s="34">
        <f t="shared" si="6886"/>
        <v>26395.223321400743</v>
      </c>
      <c r="L6496" s="36">
        <f t="shared" si="6887"/>
        <v>3707.1466641809584</v>
      </c>
      <c r="M6496" s="34">
        <f t="shared" si="6888"/>
        <v>38.195869775056082</v>
      </c>
      <c r="N6496" s="34">
        <f t="shared" si="6889"/>
        <v>184.21750097490153</v>
      </c>
      <c r="O6496" s="34">
        <f t="shared" si="6890"/>
        <v>11.148808202499623</v>
      </c>
      <c r="P6496">
        <f t="shared" si="6891"/>
        <v>118.08647753568511</v>
      </c>
      <c r="Q6496" s="36">
        <f t="shared" si="6892"/>
        <v>183.23420723090805</v>
      </c>
      <c r="R6496" s="34">
        <f t="shared" si="6893"/>
        <v>121.28879471552338</v>
      </c>
      <c r="S6496" s="34">
        <f t="shared" si="6894"/>
        <v>2.4596427173846962</v>
      </c>
      <c r="T6496" s="36">
        <f t="shared" si="6895"/>
        <v>4.2060682433793081E-14</v>
      </c>
      <c r="U6496" s="36">
        <f t="shared" si="6896"/>
        <v>2086.3646920159044</v>
      </c>
      <c r="V6496" s="36">
        <f t="shared" si="6897"/>
        <v>4.7129523795908787E-4</v>
      </c>
      <c r="W6496" s="68">
        <f t="shared" si="6898"/>
        <v>10.591847611945596</v>
      </c>
      <c r="X6496">
        <f t="shared" si="6899"/>
        <v>14.38573259312623</v>
      </c>
      <c r="Y6496">
        <f t="shared" si="6900"/>
        <v>1.8307379300092574E-2</v>
      </c>
      <c r="Z6496" s="34">
        <f t="shared" si="6901"/>
        <v>2.1362371768954423E-3</v>
      </c>
      <c r="AA6496" s="36">
        <f t="shared" si="6902"/>
        <v>4.4496036501465162E-5</v>
      </c>
      <c r="AB6496" s="34">
        <f t="shared" si="6903"/>
        <v>2.3425170561219952E-4</v>
      </c>
      <c r="AC6496" s="36">
        <f t="shared" si="6904"/>
        <v>7.1487190469859144E-2</v>
      </c>
      <c r="AD6496" s="34">
        <f t="shared" si="6905"/>
        <v>0</v>
      </c>
      <c r="AE6496">
        <f t="shared" si="6906"/>
        <v>305.17255053931262</v>
      </c>
      <c r="AF6496" s="36">
        <f t="shared" si="6907"/>
        <v>0</v>
      </c>
      <c r="AG6496" s="34">
        <f t="shared" si="6908"/>
        <v>62.616599787368401</v>
      </c>
      <c r="AH6496">
        <f t="shared" si="6909"/>
        <v>4.1436031974960486E-2</v>
      </c>
      <c r="AI6496" s="29">
        <f t="shared" si="6910"/>
        <v>62.616599787368401</v>
      </c>
      <c r="AJ6496">
        <f t="shared" si="6911"/>
        <v>62.616599787368401</v>
      </c>
      <c r="AK6496" s="36">
        <f t="shared" si="6912"/>
        <v>-2.2437450692298781E-5</v>
      </c>
      <c r="AL6496" s="36">
        <f t="shared" si="6913"/>
        <v>9.6126849802319464E-5</v>
      </c>
      <c r="AM6496" s="36">
        <f t="shared" si="6914"/>
        <v>6.6771919403326842E-6</v>
      </c>
      <c r="AN6496" s="37">
        <f t="shared" si="6915"/>
        <v>9.9910970248812754E-5</v>
      </c>
      <c r="AO6496" s="36">
        <f t="shared" si="6916"/>
        <v>1.7800027320399116E-2</v>
      </c>
      <c r="AP6496" s="36">
        <f t="shared" si="6917"/>
        <v>4.2376597552132257E-3</v>
      </c>
      <c r="AQ6496" s="74">
        <f t="shared" si="6918"/>
        <v>0.3243227018440622</v>
      </c>
      <c r="AR6496" s="73">
        <f t="shared" si="6919"/>
        <v>9.4879213149909843E-5</v>
      </c>
      <c r="AS6496" s="72">
        <f t="shared" si="6920"/>
        <v>5.6397779686256265E-6</v>
      </c>
      <c r="AT6496" s="37">
        <f t="shared" si="6921"/>
        <v>676.6554339466544</v>
      </c>
      <c r="AU6496" s="37">
        <f t="shared" si="6922"/>
        <v>0.1618611001611204</v>
      </c>
      <c r="AV6496" s="34">
        <f t="shared" si="6923"/>
        <v>8.6064773338063571E-3</v>
      </c>
      <c r="AW6496" s="34">
        <f t="shared" si="6924"/>
        <v>0.99607997711331808</v>
      </c>
      <c r="AX6496" s="37">
        <f t="shared" si="6925"/>
        <v>3.0353627554629474</v>
      </c>
      <c r="AY6496" s="7">
        <f t="shared" si="6926"/>
        <v>14.631896821855669</v>
      </c>
      <c r="AZ6496" s="37">
        <f t="shared" si="6927"/>
        <v>13.627210367408544</v>
      </c>
      <c r="BA6496" s="2">
        <f>BE6496*'mass balance'!$B$17+BF6496*'mass balance'!$C$17+BG6496*'mass balance'!$D$17+BH6496*'mass balance'!$E$17</f>
        <v>2.2787939208111912E-4</v>
      </c>
      <c r="BB6496" s="2">
        <f>BE6496*'mass balance'!$B$18+BF6496*'mass balance'!$C$18+BG6496*'mass balance'!$D$18+BH6496*'mass balance'!$E$18</f>
        <v>2.3138522888236716E-4</v>
      </c>
      <c r="BC6496" s="2">
        <f>BE6496*'mass balance'!$B$19+BF6496*'mass balance'!$C$19+BG6496*'mass balance'!$D$19+BH6496*'mass balance'!$E$19</f>
        <v>-2.8923153610295899E-4</v>
      </c>
      <c r="BD6496" s="2">
        <f>BE6496*'mass balance'!$B$20+BF6496*'mass balance'!$C$20+BG6496*'mass balance'!$D$20+BH6496*'mass balance'!$E$20</f>
        <v>1.0517510403743961E-5</v>
      </c>
      <c r="BE6496" s="2">
        <f>N6496*'mass balance'!$H$11+R6496*'mass balance'!$I$11+S6496*'mass balance'!$J$11</f>
        <v>-4.3861309755928934E-4</v>
      </c>
      <c r="BF6496" s="2">
        <f>N6496*'mass balance'!$H$12+R6496*'mass balance'!$I$12+S6496*'mass balance'!$J$12</f>
        <v>5.9158398070178693E-6</v>
      </c>
      <c r="BG6496" s="2">
        <f>N6496*'mass balance'!$H$13+R6496*'mass balance'!$I$13+S6496*'mass balance'!$J$13</f>
        <v>1.0425700610688524E-4</v>
      </c>
      <c r="BH6496" s="2">
        <f>N6496*'mass balance'!$H$14+R6496*'mass balance'!$I$14+S6496*'mass balance'!$J$14</f>
        <v>4.7973307545547266E-5</v>
      </c>
      <c r="BI6496" s="36">
        <f t="shared" si="6928"/>
        <v>6.851681337565462E-17</v>
      </c>
      <c r="BJ6496" s="36">
        <f t="shared" si="6929"/>
        <v>4.6763107957938082E-19</v>
      </c>
      <c r="BK6496" s="36">
        <f t="shared" si="6930"/>
        <v>2.2980426613387294E-15</v>
      </c>
      <c r="BL6496" s="36">
        <f t="shared" si="6931"/>
        <v>2.0635661891410401E-15</v>
      </c>
      <c r="BM6496" s="36">
        <f t="shared" si="6932"/>
        <v>5.2696035564868438E-12</v>
      </c>
      <c r="BN6496" s="36">
        <f t="shared" ca="1" si="6876"/>
        <v>1.1543900387192885E-2</v>
      </c>
      <c r="BO6496" s="36">
        <f t="shared" ca="1" si="6933"/>
        <v>1</v>
      </c>
      <c r="BP6496" s="36">
        <f t="shared" si="6934"/>
        <v>-5.2696035036948313E-12</v>
      </c>
      <c r="BQ6496" s="36">
        <f t="shared" si="6935"/>
        <v>0.99999998998178663</v>
      </c>
      <c r="BR6496" s="2">
        <f t="shared" si="6879"/>
        <v>-5</v>
      </c>
      <c r="BS6496">
        <v>0</v>
      </c>
      <c r="BT6496" s="37">
        <f t="shared" si="6936"/>
        <v>0.28995461494321634</v>
      </c>
      <c r="BU6496" s="34">
        <f t="shared" si="6937"/>
        <v>-5</v>
      </c>
      <c r="BV6496" s="34">
        <f t="shared" si="6938"/>
        <v>-5</v>
      </c>
      <c r="BW6496" s="34">
        <f t="shared" si="6939"/>
        <v>-5</v>
      </c>
      <c r="BX6496" s="34">
        <f t="shared" si="6940"/>
        <v>-5</v>
      </c>
      <c r="BY6496" s="34">
        <f t="shared" si="6941"/>
        <v>8.0244624587506959</v>
      </c>
      <c r="BZ6496" s="36">
        <f t="shared" si="6942"/>
        <v>2.8923153610295899E-4</v>
      </c>
      <c r="CA6496" s="34">
        <f t="shared" si="6943"/>
        <v>2.1277620813478081E-2</v>
      </c>
    </row>
    <row r="6497" spans="1:79" ht="13.2" x14ac:dyDescent="0.25">
      <c r="A6497" s="75">
        <f t="shared" si="6877"/>
        <v>17.706849315065952</v>
      </c>
      <c r="B6497" s="34">
        <f t="shared" si="6880"/>
        <v>6462.9999999990723</v>
      </c>
      <c r="C6497">
        <f t="shared" si="6878"/>
        <v>15</v>
      </c>
      <c r="D6497" s="35">
        <f t="shared" si="6881"/>
        <v>3000</v>
      </c>
      <c r="E6497" s="27">
        <v>0</v>
      </c>
      <c r="F6497" s="64">
        <f t="shared" si="6882"/>
        <v>0.46593146951268899</v>
      </c>
      <c r="G6497" s="34">
        <v>0</v>
      </c>
      <c r="H6497" s="34">
        <f t="shared" si="6883"/>
        <v>1</v>
      </c>
      <c r="I6497" s="34">
        <f t="shared" si="6884"/>
        <v>6192.2292298236371</v>
      </c>
      <c r="J6497" s="34">
        <f t="shared" si="6885"/>
        <v>29865.816354116763</v>
      </c>
      <c r="K6497" s="34">
        <f t="shared" si="6886"/>
        <v>26396.006304141134</v>
      </c>
      <c r="L6497" s="36">
        <f t="shared" si="6887"/>
        <v>3707.3116175142445</v>
      </c>
      <c r="M6497" s="34">
        <f t="shared" si="6888"/>
        <v>38.195869775056082</v>
      </c>
      <c r="N6497" s="34">
        <f t="shared" si="6889"/>
        <v>184.22296556680834</v>
      </c>
      <c r="O6497" s="34">
        <f t="shared" si="6890"/>
        <v>11.148808202499623</v>
      </c>
      <c r="P6497">
        <f t="shared" si="6891"/>
        <v>118.09173191589987</v>
      </c>
      <c r="Q6497" s="36">
        <f t="shared" si="6892"/>
        <v>183.24019704297072</v>
      </c>
      <c r="R6497" s="34">
        <f t="shared" si="6893"/>
        <v>121.29415155746329</v>
      </c>
      <c r="S6497" s="34">
        <f t="shared" si="6894"/>
        <v>2.4583289147297194</v>
      </c>
      <c r="T6497" s="36">
        <f t="shared" si="6895"/>
        <v>4.2060058607744558E-14</v>
      </c>
      <c r="U6497" s="36">
        <f t="shared" si="6896"/>
        <v>2086.3646920159044</v>
      </c>
      <c r="V6497" s="36">
        <f t="shared" si="6897"/>
        <v>4.7104349857818924E-4</v>
      </c>
      <c r="W6497" s="68">
        <f t="shared" si="6898"/>
        <v>10.592318907183556</v>
      </c>
      <c r="X6497">
        <f t="shared" si="6899"/>
        <v>14.385945959322466</v>
      </c>
      <c r="Y6497">
        <f t="shared" si="6900"/>
        <v>1.8307379300092574E-2</v>
      </c>
      <c r="Z6497" s="34">
        <f t="shared" si="6901"/>
        <v>2.1362371768954423E-3</v>
      </c>
      <c r="AA6497" s="36">
        <f t="shared" si="6902"/>
        <v>4.4470290472347319E-5</v>
      </c>
      <c r="AB6497" s="34">
        <f t="shared" si="6903"/>
        <v>2.3425170561219952E-4</v>
      </c>
      <c r="AC6497" s="36">
        <f t="shared" si="6904"/>
        <v>7.1487190469859144E-2</v>
      </c>
      <c r="AD6497" s="34">
        <f t="shared" si="6905"/>
        <v>0</v>
      </c>
      <c r="AE6497">
        <f t="shared" si="6906"/>
        <v>305.17255053931262</v>
      </c>
      <c r="AF6497" s="36">
        <f t="shared" si="6907"/>
        <v>0</v>
      </c>
      <c r="AG6497" s="34">
        <f t="shared" si="6908"/>
        <v>62.618649021871278</v>
      </c>
      <c r="AH6497">
        <f t="shared" si="6909"/>
        <v>4.1413464879092032E-2</v>
      </c>
      <c r="AI6497" s="29">
        <f t="shared" si="6910"/>
        <v>62.618649021871278</v>
      </c>
      <c r="AJ6497">
        <f t="shared" si="6911"/>
        <v>0</v>
      </c>
      <c r="AK6497" s="36">
        <f t="shared" si="6912"/>
        <v>-9.4879213149909843E-5</v>
      </c>
      <c r="AL6497" s="36">
        <f t="shared" si="6913"/>
        <v>4.6793474239992131E-4</v>
      </c>
      <c r="AM6497" s="36">
        <f t="shared" si="6914"/>
        <v>3.1467397377384282E-5</v>
      </c>
      <c r="AN6497" s="37">
        <f t="shared" si="6915"/>
        <v>7.7473519556513977E-5</v>
      </c>
      <c r="AO6497" s="36">
        <f t="shared" si="6916"/>
        <v>1.7896154170201437E-2</v>
      </c>
      <c r="AP6497" s="36">
        <f t="shared" si="6917"/>
        <v>4.2443369471535583E-3</v>
      </c>
      <c r="AQ6497" s="74">
        <f t="shared" si="6918"/>
        <v>0.24745733319441954</v>
      </c>
      <c r="AR6497" s="73">
        <f t="shared" si="6919"/>
        <v>7.4566342199500863E-5</v>
      </c>
      <c r="AS6497" s="72">
        <f t="shared" si="6920"/>
        <v>5.7316430672106926E-6</v>
      </c>
      <c r="AT6497" s="37">
        <f t="shared" si="6921"/>
        <v>516.28624275725349</v>
      </c>
      <c r="AU6497" s="37">
        <f t="shared" si="6922"/>
        <v>0.1621161413149364</v>
      </c>
      <c r="AV6497" s="34">
        <f t="shared" si="6923"/>
        <v>5.6884012104040207E-6</v>
      </c>
      <c r="AW6497" s="34">
        <f t="shared" si="6924"/>
        <v>0.99612429872433828</v>
      </c>
      <c r="AX6497" s="37">
        <f t="shared" si="6925"/>
        <v>3.0354978170749098</v>
      </c>
      <c r="AY6497" s="7">
        <f t="shared" si="6926"/>
        <v>14.623946711384013</v>
      </c>
      <c r="AZ6497" s="37">
        <f t="shared" si="6927"/>
        <v>13.627816724258466</v>
      </c>
      <c r="BA6497" s="2">
        <f>BE6497*'mass balance'!$B$17+BF6497*'mass balance'!$C$17+BG6497*'mass balance'!$D$17+BH6497*'mass balance'!$E$17</f>
        <v>2.2788938324578721E-4</v>
      </c>
      <c r="BB6497" s="2">
        <f>BE6497*'mass balance'!$B$18+BF6497*'mass balance'!$C$18+BG6497*'mass balance'!$D$18+BH6497*'mass balance'!$E$18</f>
        <v>2.3139537375726078E-4</v>
      </c>
      <c r="BC6497" s="2">
        <f>BE6497*'mass balance'!$B$19+BF6497*'mass balance'!$C$19+BG6497*'mass balance'!$D$19+BH6497*'mass balance'!$E$19</f>
        <v>-2.8924421719657596E-4</v>
      </c>
      <c r="BD6497" s="2">
        <f>BE6497*'mass balance'!$B$20+BF6497*'mass balance'!$C$20+BG6497*'mass balance'!$D$20+BH6497*'mass balance'!$E$20</f>
        <v>1.0517971534420944E-5</v>
      </c>
      <c r="BE6497" s="2">
        <f>N6497*'mass balance'!$H$11+R6497*'mass balance'!$I$11+S6497*'mass balance'!$J$11</f>
        <v>-4.3862610849240078E-4</v>
      </c>
      <c r="BF6497" s="2">
        <f>N6497*'mass balance'!$H$12+R6497*'mass balance'!$I$12+S6497*'mass balance'!$J$12</f>
        <v>5.9126798984710129E-6</v>
      </c>
      <c r="BG6497" s="2">
        <f>N6497*'mass balance'!$H$13+R6497*'mass balance'!$I$13+S6497*'mass balance'!$J$13</f>
        <v>1.0425945705968157E-4</v>
      </c>
      <c r="BH6497" s="2">
        <f>N6497*'mass balance'!$H$14+R6497*'mass balance'!$I$14+S6497*'mass balance'!$J$14</f>
        <v>4.7974730616356333E-5</v>
      </c>
      <c r="BI6497" s="36">
        <f t="shared" si="6928"/>
        <v>6.851681337565462E-17</v>
      </c>
      <c r="BJ6497" s="36">
        <f t="shared" si="6929"/>
        <v>4.6766315835506151E-19</v>
      </c>
      <c r="BK6497" s="36">
        <f t="shared" si="6930"/>
        <v>2.2985102924183086E-15</v>
      </c>
      <c r="BL6497" s="36">
        <f t="shared" si="6931"/>
        <v>2.0640777241993841E-15</v>
      </c>
      <c r="BM6497" s="36">
        <f t="shared" si="6932"/>
        <v>5.2716671226759846E-12</v>
      </c>
      <c r="BN6497" s="36">
        <f t="shared" ca="1" si="6876"/>
        <v>0.42082637219396146</v>
      </c>
      <c r="BO6497" s="36">
        <f t="shared" ca="1" si="6933"/>
        <v>1</v>
      </c>
      <c r="BP6497" s="36">
        <f t="shared" si="6934"/>
        <v>-5.2716670698355191E-12</v>
      </c>
      <c r="BQ6497" s="36">
        <f t="shared" si="6935"/>
        <v>0.99999998997651707</v>
      </c>
      <c r="BR6497" s="2">
        <f t="shared" si="6879"/>
        <v>-5</v>
      </c>
      <c r="BS6497">
        <v>0</v>
      </c>
      <c r="BT6497" s="37">
        <f t="shared" si="6936"/>
        <v>0.2899673277395674</v>
      </c>
      <c r="BU6497" s="34">
        <f t="shared" si="6937"/>
        <v>-5</v>
      </c>
      <c r="BV6497" s="34">
        <f t="shared" si="6938"/>
        <v>-5</v>
      </c>
      <c r="BW6497" s="34">
        <f t="shared" si="6939"/>
        <v>-5</v>
      </c>
      <c r="BX6497" s="34">
        <f t="shared" si="6940"/>
        <v>-5</v>
      </c>
      <c r="BY6497" s="34">
        <f t="shared" si="6941"/>
        <v>8.0247004948350877</v>
      </c>
      <c r="BZ6497" s="36">
        <f t="shared" si="6942"/>
        <v>2.8924421719657596E-4</v>
      </c>
      <c r="CA6497" s="34">
        <f t="shared" si="6943"/>
        <v>2.1277606942233476E-2</v>
      </c>
    </row>
    <row r="6498" spans="1:79" ht="13.2" x14ac:dyDescent="0.25">
      <c r="A6498" s="75">
        <f t="shared" si="6877"/>
        <v>17.709589041093349</v>
      </c>
      <c r="B6498" s="34">
        <f t="shared" si="6880"/>
        <v>6463.9999999990723</v>
      </c>
      <c r="C6498">
        <f t="shared" si="6878"/>
        <v>15</v>
      </c>
      <c r="D6498" s="35">
        <f t="shared" si="6881"/>
        <v>3000</v>
      </c>
      <c r="E6498" s="27">
        <v>0</v>
      </c>
      <c r="F6498" s="64">
        <f t="shared" si="6882"/>
        <v>0.46593146951268899</v>
      </c>
      <c r="G6498" s="34">
        <v>0</v>
      </c>
      <c r="H6498" s="34">
        <f t="shared" si="6883"/>
        <v>1</v>
      </c>
      <c r="I6498" s="34">
        <f t="shared" si="6884"/>
        <v>6192.2292298236371</v>
      </c>
      <c r="J6498" s="34">
        <f t="shared" si="6885"/>
        <v>29866.701775239995</v>
      </c>
      <c r="K6498" s="34">
        <f t="shared" si="6886"/>
        <v>26396.788857052918</v>
      </c>
      <c r="L6498" s="36">
        <f t="shared" si="6887"/>
        <v>3707.4764827387467</v>
      </c>
      <c r="M6498" s="34">
        <f t="shared" si="6888"/>
        <v>38.195869775056082</v>
      </c>
      <c r="N6498" s="34">
        <f t="shared" si="6889"/>
        <v>184.22842715885602</v>
      </c>
      <c r="O6498" s="34">
        <f t="shared" si="6890"/>
        <v>11.148808202499623</v>
      </c>
      <c r="P6498">
        <f t="shared" si="6891"/>
        <v>118.09698348952055</v>
      </c>
      <c r="Q6498" s="36">
        <f t="shared" si="6892"/>
        <v>183.24618359149454</v>
      </c>
      <c r="R6498" s="34">
        <f t="shared" si="6893"/>
        <v>121.29950553698302</v>
      </c>
      <c r="S6498" s="34">
        <f t="shared" si="6894"/>
        <v>2.4570157716518892</v>
      </c>
      <c r="T6498" s="36">
        <f t="shared" si="6895"/>
        <v>4.2059435151886787E-14</v>
      </c>
      <c r="U6498" s="36">
        <f t="shared" si="6896"/>
        <v>2086.3646920159044</v>
      </c>
      <c r="V6498" s="36">
        <f t="shared" si="6897"/>
        <v>4.7079188557969511E-4</v>
      </c>
      <c r="W6498" s="68">
        <f t="shared" si="6898"/>
        <v>10.592789950682134</v>
      </c>
      <c r="X6498">
        <f t="shared" si="6899"/>
        <v>14.386159205226638</v>
      </c>
      <c r="Y6498">
        <f t="shared" si="6900"/>
        <v>1.8307379300092574E-2</v>
      </c>
      <c r="Z6498" s="34">
        <f t="shared" si="6901"/>
        <v>2.1362371768954423E-3</v>
      </c>
      <c r="AA6498" s="36">
        <f t="shared" si="6902"/>
        <v>4.4444559721433729E-5</v>
      </c>
      <c r="AB6498" s="34">
        <f t="shared" si="6903"/>
        <v>2.3425170561219952E-4</v>
      </c>
      <c r="AC6498" s="36">
        <f t="shared" si="6904"/>
        <v>7.1487190469859144E-2</v>
      </c>
      <c r="AD6498" s="34">
        <f t="shared" si="6905"/>
        <v>0</v>
      </c>
      <c r="AE6498">
        <f t="shared" si="6906"/>
        <v>305.17255053931262</v>
      </c>
      <c r="AF6498" s="36">
        <f t="shared" si="6907"/>
        <v>0</v>
      </c>
      <c r="AG6498" s="34">
        <f t="shared" si="6908"/>
        <v>62.620697139852247</v>
      </c>
      <c r="AH6498">
        <f t="shared" si="6909"/>
        <v>4.1390909616104921E-2</v>
      </c>
      <c r="AI6498" s="29">
        <f t="shared" si="6910"/>
        <v>62.620697139852247</v>
      </c>
      <c r="AJ6498">
        <f t="shared" si="6911"/>
        <v>62.620697139852247</v>
      </c>
      <c r="AK6498" s="36">
        <f t="shared" si="6912"/>
        <v>-7.4566342199500863E-5</v>
      </c>
      <c r="AL6498" s="36">
        <f t="shared" si="6913"/>
        <v>3.6092483730428828E-4</v>
      </c>
      <c r="AM6498" s="36">
        <f t="shared" si="6914"/>
        <v>2.4516393824229637E-5</v>
      </c>
      <c r="AN6498" s="37">
        <f t="shared" si="6915"/>
        <v>-1.7405693593395866E-5</v>
      </c>
      <c r="AO6498" s="36">
        <f t="shared" si="6916"/>
        <v>1.836408891260136E-2</v>
      </c>
      <c r="AP6498" s="36">
        <f t="shared" si="6917"/>
        <v>4.2758043445309422E-3</v>
      </c>
      <c r="AQ6498" s="74">
        <f t="shared" si="6918"/>
        <v>-5.145284023444311E-2</v>
      </c>
      <c r="AR6498" s="73">
        <f t="shared" si="6919"/>
        <v>-1.7627666759456389E-5</v>
      </c>
      <c r="AS6498" s="72">
        <f t="shared" si="6920"/>
        <v>6.1931009667019264E-6</v>
      </c>
      <c r="AT6498" s="37">
        <f t="shared" si="6921"/>
        <v>-107.34938916907771</v>
      </c>
      <c r="AU6498" s="37">
        <f t="shared" si="6922"/>
        <v>0.1633180659273229</v>
      </c>
      <c r="AV6498" s="34">
        <f t="shared" si="6923"/>
        <v>8.6070339332315719E-3</v>
      </c>
      <c r="AW6498" s="34">
        <f t="shared" si="6924"/>
        <v>0.99616859666124902</v>
      </c>
      <c r="AX6498" s="37">
        <f t="shared" si="6925"/>
        <v>3.0356328065445632</v>
      </c>
      <c r="AY6498" s="7">
        <f t="shared" si="6926"/>
        <v>14.633198387821178</v>
      </c>
      <c r="AZ6498" s="37">
        <f t="shared" si="6927"/>
        <v>13.628422757226698</v>
      </c>
      <c r="BA6498" s="2">
        <f>BE6498*'mass balance'!$B$17+BF6498*'mass balance'!$C$17+BG6498*'mass balance'!$D$17+BH6498*'mass balance'!$E$17</f>
        <v>2.2789936906945969E-4</v>
      </c>
      <c r="BB6498" s="2">
        <f>BE6498*'mass balance'!$B$18+BF6498*'mass balance'!$C$18+BG6498*'mass balance'!$D$18+BH6498*'mass balance'!$E$18</f>
        <v>2.3140551320898983E-4</v>
      </c>
      <c r="BC6498" s="2">
        <f>BE6498*'mass balance'!$B$19+BF6498*'mass balance'!$C$19+BG6498*'mass balance'!$D$19+BH6498*'mass balance'!$E$19</f>
        <v>-2.8925689151123733E-4</v>
      </c>
      <c r="BD6498" s="2">
        <f>BE6498*'mass balance'!$B$20+BF6498*'mass balance'!$C$20+BG6498*'mass balance'!$D$20+BH6498*'mass balance'!$E$20</f>
        <v>1.0518432418590445E-5</v>
      </c>
      <c r="BE6498" s="2">
        <f>N6498*'mass balance'!$H$11+R6498*'mass balance'!$I$11+S6498*'mass balance'!$J$11</f>
        <v>-4.3863911228299047E-4</v>
      </c>
      <c r="BF6498" s="2">
        <f>N6498*'mass balance'!$H$12+R6498*'mass balance'!$I$12+S6498*'mass balance'!$J$12</f>
        <v>5.9095215763142088E-6</v>
      </c>
      <c r="BG6498" s="2">
        <f>N6498*'mass balance'!$H$13+R6498*'mass balance'!$I$13+S6498*'mass balance'!$J$13</f>
        <v>1.0426190663831229E-4</v>
      </c>
      <c r="BH6498" s="2">
        <f>N6498*'mass balance'!$H$14+R6498*'mass balance'!$I$14+S6498*'mass balance'!$J$14</f>
        <v>4.7976152905952083E-5</v>
      </c>
      <c r="BI6498" s="36">
        <f t="shared" si="6928"/>
        <v>6.851681337565462E-17</v>
      </c>
      <c r="BJ6498" s="36">
        <f t="shared" si="6929"/>
        <v>4.6769522865695869E-19</v>
      </c>
      <c r="BK6498" s="36">
        <f t="shared" si="6930"/>
        <v>2.2989779555766637E-15</v>
      </c>
      <c r="BL6498" s="36">
        <f t="shared" si="6931"/>
        <v>2.0645892942856892E-15</v>
      </c>
      <c r="BM6498" s="36">
        <f t="shared" si="6932"/>
        <v>5.2737312004001836E-12</v>
      </c>
      <c r="BN6498" s="36">
        <f t="shared" ref="BN6498:BN6561" ca="1" si="6944">RAND()</f>
        <v>0.70163208422198775</v>
      </c>
      <c r="BO6498" s="36">
        <f t="shared" ca="1" si="6933"/>
        <v>1</v>
      </c>
      <c r="BP6498" s="36">
        <f t="shared" si="6934"/>
        <v>-5.2737311475112278E-12</v>
      </c>
      <c r="BQ6498" s="36">
        <f t="shared" si="6935"/>
        <v>0.9999999899712454</v>
      </c>
      <c r="BR6498" s="2">
        <f t="shared" si="6879"/>
        <v>-5</v>
      </c>
      <c r="BS6498">
        <v>0</v>
      </c>
      <c r="BT6498" s="37">
        <f t="shared" si="6936"/>
        <v>0.28998003374001541</v>
      </c>
      <c r="BU6498" s="34">
        <f t="shared" si="6937"/>
        <v>-5</v>
      </c>
      <c r="BV6498" s="34">
        <f t="shared" si="6938"/>
        <v>-5</v>
      </c>
      <c r="BW6498" s="34">
        <f t="shared" si="6939"/>
        <v>-5</v>
      </c>
      <c r="BX6498" s="34">
        <f t="shared" si="6940"/>
        <v>-5</v>
      </c>
      <c r="BY6498" s="34">
        <f t="shared" si="6941"/>
        <v>8.0249384002464623</v>
      </c>
      <c r="BZ6498" s="36">
        <f t="shared" si="6942"/>
        <v>2.8925689151123733E-4</v>
      </c>
      <c r="CA6498" s="34">
        <f t="shared" si="6943"/>
        <v>2.1277593079232052E-2</v>
      </c>
    </row>
    <row r="6499" spans="1:79" ht="13.2" x14ac:dyDescent="0.25">
      <c r="A6499" s="75">
        <f t="shared" ref="A6499:A6562" si="6945">IF($B$31=24,A6498+1/(365*24),A6498+1/365)</f>
        <v>17.712328767120745</v>
      </c>
      <c r="B6499" s="34">
        <f t="shared" si="6880"/>
        <v>6464.9999999990723</v>
      </c>
      <c r="C6499">
        <f t="shared" ref="C6499:C6562" si="6946">$B$29</f>
        <v>15</v>
      </c>
      <c r="D6499" s="35">
        <f t="shared" si="6881"/>
        <v>3000</v>
      </c>
      <c r="E6499" s="27">
        <v>0</v>
      </c>
      <c r="F6499" s="64">
        <f t="shared" si="6882"/>
        <v>0.46593146951268899</v>
      </c>
      <c r="G6499" s="34">
        <v>0</v>
      </c>
      <c r="H6499" s="34">
        <f t="shared" si="6883"/>
        <v>1</v>
      </c>
      <c r="I6499" s="34">
        <f t="shared" si="6884"/>
        <v>6192.2292298236371</v>
      </c>
      <c r="J6499" s="34">
        <f t="shared" si="6885"/>
        <v>29867.586710292133</v>
      </c>
      <c r="K6499" s="34">
        <f t="shared" si="6886"/>
        <v>26397.570980365334</v>
      </c>
      <c r="L6499" s="36">
        <f t="shared" si="6887"/>
        <v>3707.6412598986994</v>
      </c>
      <c r="M6499" s="34">
        <f t="shared" si="6888"/>
        <v>38.195869775056082</v>
      </c>
      <c r="N6499" s="34">
        <f t="shared" si="6889"/>
        <v>184.23388575264454</v>
      </c>
      <c r="O6499" s="34">
        <f t="shared" si="6890"/>
        <v>11.148808202499623</v>
      </c>
      <c r="P6499">
        <f t="shared" si="6891"/>
        <v>118.10223225795616</v>
      </c>
      <c r="Q6499" s="36">
        <f t="shared" si="6892"/>
        <v>183.25216687819221</v>
      </c>
      <c r="R6499" s="34">
        <f t="shared" si="6893"/>
        <v>121.30485665552088</v>
      </c>
      <c r="S6499" s="34">
        <f t="shared" si="6894"/>
        <v>2.4557032878689427</v>
      </c>
      <c r="T6499" s="36">
        <f t="shared" si="6895"/>
        <v>4.20588120659894E-14</v>
      </c>
      <c r="U6499" s="36">
        <f t="shared" si="6896"/>
        <v>2086.3646920159044</v>
      </c>
      <c r="V6499" s="36">
        <f t="shared" si="6897"/>
        <v>4.7054039890952816E-4</v>
      </c>
      <c r="W6499" s="68">
        <f t="shared" si="6898"/>
        <v>10.593260742567713</v>
      </c>
      <c r="X6499">
        <f t="shared" si="6899"/>
        <v>14.386372330906562</v>
      </c>
      <c r="Y6499">
        <f t="shared" si="6900"/>
        <v>1.8307379300092574E-2</v>
      </c>
      <c r="Z6499" s="34">
        <f t="shared" si="6901"/>
        <v>2.1362371768954423E-3</v>
      </c>
      <c r="AA6499" s="36">
        <f t="shared" si="6902"/>
        <v>4.4418844239217069E-5</v>
      </c>
      <c r="AB6499" s="34">
        <f t="shared" si="6903"/>
        <v>2.3425170561219952E-4</v>
      </c>
      <c r="AC6499" s="36">
        <f t="shared" si="6904"/>
        <v>7.1487190469859144E-2</v>
      </c>
      <c r="AD6499" s="34">
        <f t="shared" si="6905"/>
        <v>0</v>
      </c>
      <c r="AE6499">
        <f t="shared" si="6906"/>
        <v>305.17255053931262</v>
      </c>
      <c r="AF6499" s="36">
        <f t="shared" si="6907"/>
        <v>0</v>
      </c>
      <c r="AG6499" s="34">
        <f t="shared" si="6908"/>
        <v>62.622744141897257</v>
      </c>
      <c r="AH6499">
        <f t="shared" si="6909"/>
        <v>4.1368366180307703E-2</v>
      </c>
      <c r="AI6499" s="29">
        <f t="shared" si="6910"/>
        <v>62.622744141897257</v>
      </c>
      <c r="AJ6499">
        <f t="shared" si="6911"/>
        <v>0</v>
      </c>
      <c r="AK6499" s="36">
        <f t="shared" si="6912"/>
        <v>1.7627666759456389E-5</v>
      </c>
      <c r="AL6499" s="36">
        <f t="shared" si="6913"/>
        <v>-9.6968367844805963E-5</v>
      </c>
      <c r="AM6499" s="36">
        <f t="shared" si="6914"/>
        <v>-7.0323918123156453E-6</v>
      </c>
      <c r="AN6499" s="37">
        <f t="shared" si="6915"/>
        <v>-9.1972035792896729E-5</v>
      </c>
      <c r="AO6499" s="36">
        <f t="shared" si="6916"/>
        <v>1.8725013749905647E-2</v>
      </c>
      <c r="AP6499" s="36">
        <f t="shared" si="6917"/>
        <v>4.300320738355172E-3</v>
      </c>
      <c r="AQ6499" s="74">
        <f t="shared" si="6918"/>
        <v>-0.25645758208121999</v>
      </c>
      <c r="AR6499" s="73">
        <f t="shared" si="6919"/>
        <v>-9.6635117588948641E-5</v>
      </c>
      <c r="AS6499" s="72">
        <f t="shared" si="6920"/>
        <v>6.5654792913434028E-6</v>
      </c>
      <c r="AT6499" s="37">
        <f t="shared" si="6921"/>
        <v>-535.06404425402945</v>
      </c>
      <c r="AU6499" s="37">
        <f t="shared" si="6922"/>
        <v>0.16425449091318717</v>
      </c>
      <c r="AV6499" s="34">
        <f t="shared" si="6923"/>
        <v>5.6822066190192759E-6</v>
      </c>
      <c r="AW6499" s="34">
        <f t="shared" si="6924"/>
        <v>0.9962128709359358</v>
      </c>
      <c r="AX6499" s="37">
        <f t="shared" si="6925"/>
        <v>3.0357677239081258</v>
      </c>
      <c r="AY6499" s="7">
        <f t="shared" si="6926"/>
        <v>14.625247019618396</v>
      </c>
      <c r="AZ6499" s="37">
        <f t="shared" si="6927"/>
        <v>13.629028466475839</v>
      </c>
      <c r="BA6499" s="2">
        <f>BE6499*'mass balance'!$B$17+BF6499*'mass balance'!$C$17+BG6499*'mass balance'!$D$17+BH6499*'mass balance'!$E$17</f>
        <v>2.2790934955482325E-4</v>
      </c>
      <c r="BB6499" s="2">
        <f>BE6499*'mass balance'!$B$18+BF6499*'mass balance'!$C$18+BG6499*'mass balance'!$D$18+BH6499*'mass balance'!$E$18</f>
        <v>2.3141564724028205E-4</v>
      </c>
      <c r="BC6499" s="2">
        <f>BE6499*'mass balance'!$B$19+BF6499*'mass balance'!$C$19+BG6499*'mass balance'!$D$19+BH6499*'mass balance'!$E$19</f>
        <v>-2.892695590503526E-4</v>
      </c>
      <c r="BD6499" s="2">
        <f>BE6499*'mass balance'!$B$20+BF6499*'mass balance'!$C$20+BG6499*'mass balance'!$D$20+BH6499*'mass balance'!$E$20</f>
        <v>1.0518893056376456E-5</v>
      </c>
      <c r="BE6499" s="2">
        <f>N6499*'mass balance'!$H$11+R6499*'mass balance'!$I$11+S6499*'mass balance'!$J$11</f>
        <v>-4.386521089348679E-4</v>
      </c>
      <c r="BF6499" s="2">
        <f>N6499*'mass balance'!$H$12+R6499*'mass balance'!$I$12+S6499*'mass balance'!$J$12</f>
        <v>5.9063648398685687E-6</v>
      </c>
      <c r="BG6499" s="2">
        <f>N6499*'mass balance'!$H$13+R6499*'mass balance'!$I$13+S6499*'mass balance'!$J$13</f>
        <v>1.0426435484354263E-4</v>
      </c>
      <c r="BH6499" s="2">
        <f>N6499*'mass balance'!$H$14+R6499*'mass balance'!$I$14+S6499*'mass balance'!$J$14</f>
        <v>4.7977574414751175E-5</v>
      </c>
      <c r="BI6499" s="36">
        <f t="shared" si="6928"/>
        <v>6.851681337565462E-17</v>
      </c>
      <c r="BJ6499" s="36">
        <f t="shared" si="6929"/>
        <v>4.6772729048586796E-19</v>
      </c>
      <c r="BK6499" s="36">
        <f t="shared" si="6930"/>
        <v>2.2994456508053208E-15</v>
      </c>
      <c r="BL6499" s="36">
        <f t="shared" si="6931"/>
        <v>2.0651008993849648E-15</v>
      </c>
      <c r="BM6499" s="36">
        <f t="shared" si="6932"/>
        <v>5.2757957896944692E-12</v>
      </c>
      <c r="BN6499" s="36">
        <f t="shared" ca="1" si="6944"/>
        <v>0.67231056644850895</v>
      </c>
      <c r="BO6499" s="36">
        <f t="shared" ca="1" si="6933"/>
        <v>1</v>
      </c>
      <c r="BP6499" s="36">
        <f t="shared" si="6934"/>
        <v>-5.2757957367569844E-12</v>
      </c>
      <c r="BQ6499" s="36">
        <f t="shared" si="6935"/>
        <v>0.99999998996597161</v>
      </c>
      <c r="BR6499" s="2">
        <f t="shared" si="6879"/>
        <v>-5</v>
      </c>
      <c r="BS6499">
        <v>0</v>
      </c>
      <c r="BT6499" s="37">
        <f t="shared" si="6936"/>
        <v>0.2899927329479785</v>
      </c>
      <c r="BU6499" s="34">
        <f t="shared" si="6937"/>
        <v>-5</v>
      </c>
      <c r="BV6499" s="34">
        <f t="shared" si="6938"/>
        <v>-5</v>
      </c>
      <c r="BW6499" s="34">
        <f t="shared" si="6939"/>
        <v>-5</v>
      </c>
      <c r="BX6499" s="34">
        <f t="shared" si="6940"/>
        <v>-5</v>
      </c>
      <c r="BY6499" s="34">
        <f t="shared" si="6941"/>
        <v>8.0251761750545096</v>
      </c>
      <c r="BZ6499" s="36">
        <f t="shared" si="6942"/>
        <v>2.892695590503526E-4</v>
      </c>
      <c r="CA6499" s="34">
        <f t="shared" si="6943"/>
        <v>2.1277579224468678E-2</v>
      </c>
    </row>
    <row r="6500" spans="1:79" ht="13.2" x14ac:dyDescent="0.25">
      <c r="A6500" s="75">
        <f t="shared" si="6945"/>
        <v>17.715068493148141</v>
      </c>
      <c r="B6500" s="34">
        <f t="shared" si="6880"/>
        <v>6465.9999999990714</v>
      </c>
      <c r="C6500">
        <f t="shared" si="6946"/>
        <v>15</v>
      </c>
      <c r="D6500" s="35">
        <f t="shared" si="6881"/>
        <v>3000</v>
      </c>
      <c r="E6500" s="27">
        <v>0</v>
      </c>
      <c r="F6500" s="64">
        <f t="shared" si="6882"/>
        <v>0.46593146951268899</v>
      </c>
      <c r="G6500" s="34">
        <v>0</v>
      </c>
      <c r="H6500" s="34">
        <f t="shared" si="6883"/>
        <v>1</v>
      </c>
      <c r="I6500" s="34">
        <f t="shared" si="6884"/>
        <v>6192.2292298236371</v>
      </c>
      <c r="J6500" s="34">
        <f t="shared" si="6885"/>
        <v>29868.471159532441</v>
      </c>
      <c r="K6500" s="34">
        <f t="shared" si="6886"/>
        <v>26398.352674307534</v>
      </c>
      <c r="L6500" s="36">
        <f t="shared" si="6887"/>
        <v>3707.805949038318</v>
      </c>
      <c r="M6500" s="34">
        <f t="shared" si="6888"/>
        <v>38.195869775056082</v>
      </c>
      <c r="N6500" s="34">
        <f t="shared" si="6889"/>
        <v>184.23934134977304</v>
      </c>
      <c r="O6500" s="34">
        <f t="shared" si="6890"/>
        <v>11.148808202499623</v>
      </c>
      <c r="P6500">
        <f t="shared" si="6891"/>
        <v>118.10747822261514</v>
      </c>
      <c r="Q6500" s="36">
        <f t="shared" si="6892"/>
        <v>183.25814690477571</v>
      </c>
      <c r="R6500" s="34">
        <f t="shared" si="6893"/>
        <v>121.3102049145146</v>
      </c>
      <c r="S6500" s="34">
        <f t="shared" si="6894"/>
        <v>2.454391463098716</v>
      </c>
      <c r="T6500" s="36">
        <f t="shared" si="6895"/>
        <v>4.2058189349822177E-14</v>
      </c>
      <c r="U6500" s="36">
        <f t="shared" si="6896"/>
        <v>2086.3646920159044</v>
      </c>
      <c r="V6500" s="36">
        <f t="shared" si="6897"/>
        <v>4.7028903851361524E-4</v>
      </c>
      <c r="W6500" s="68">
        <f t="shared" si="6898"/>
        <v>10.593731282966623</v>
      </c>
      <c r="X6500">
        <f t="shared" si="6899"/>
        <v>14.38658533643002</v>
      </c>
      <c r="Y6500">
        <f t="shared" si="6900"/>
        <v>1.8307379300092574E-2</v>
      </c>
      <c r="Z6500" s="34">
        <f t="shared" si="6901"/>
        <v>2.1362371768954423E-3</v>
      </c>
      <c r="AA6500" s="36">
        <f t="shared" si="6902"/>
        <v>4.4393144016195731E-5</v>
      </c>
      <c r="AB6500" s="34">
        <f t="shared" si="6903"/>
        <v>2.3425170561219952E-4</v>
      </c>
      <c r="AC6500" s="36">
        <f t="shared" si="6904"/>
        <v>7.1487190469859144E-2</v>
      </c>
      <c r="AD6500" s="34">
        <f t="shared" si="6905"/>
        <v>0</v>
      </c>
      <c r="AE6500">
        <f t="shared" si="6906"/>
        <v>305.17255053931262</v>
      </c>
      <c r="AF6500" s="36">
        <f t="shared" si="6907"/>
        <v>0</v>
      </c>
      <c r="AG6500" s="34">
        <f t="shared" si="6908"/>
        <v>62.624790028592002</v>
      </c>
      <c r="AH6500">
        <f t="shared" si="6909"/>
        <v>4.1345834566037354E-2</v>
      </c>
      <c r="AI6500" s="29">
        <f t="shared" si="6910"/>
        <v>62.624790028592002</v>
      </c>
      <c r="AJ6500">
        <f t="shared" si="6911"/>
        <v>62.624790028592002</v>
      </c>
      <c r="AK6500" s="36">
        <f t="shared" si="6912"/>
        <v>9.6635117588948641E-5</v>
      </c>
      <c r="AL6500" s="36">
        <f t="shared" si="6913"/>
        <v>-4.5567097372102013E-4</v>
      </c>
      <c r="AM6500" s="36">
        <f t="shared" si="6914"/>
        <v>-3.4068163897170324E-5</v>
      </c>
      <c r="AN6500" s="37">
        <f t="shared" si="6915"/>
        <v>-7.434436903344034E-5</v>
      </c>
      <c r="AO6500" s="36">
        <f t="shared" si="6916"/>
        <v>1.8628045382060841E-2</v>
      </c>
      <c r="AP6500" s="36">
        <f t="shared" si="6917"/>
        <v>4.2932883465428562E-3</v>
      </c>
      <c r="AQ6500" s="74">
        <f t="shared" si="6918"/>
        <v>-0.21055831551087115</v>
      </c>
      <c r="AR6500" s="73">
        <f t="shared" si="6919"/>
        <v>-7.7516024503645581E-5</v>
      </c>
      <c r="AS6500" s="72">
        <f t="shared" si="6920"/>
        <v>6.4640076523170026E-6</v>
      </c>
      <c r="AT6500" s="37">
        <f t="shared" si="6921"/>
        <v>-439.30143509222745</v>
      </c>
      <c r="AU6500" s="37">
        <f t="shared" si="6922"/>
        <v>0.16398588259131677</v>
      </c>
      <c r="AV6500" s="34">
        <f t="shared" si="6923"/>
        <v>8.607589926031476E-3</v>
      </c>
      <c r="AW6500" s="34">
        <f t="shared" si="6924"/>
        <v>0.99625712156027912</v>
      </c>
      <c r="AX6500" s="37">
        <f t="shared" si="6925"/>
        <v>3.0359025692018005</v>
      </c>
      <c r="AY6500" s="7">
        <f t="shared" si="6926"/>
        <v>14.634498563654734</v>
      </c>
      <c r="AZ6500" s="37">
        <f t="shared" si="6927"/>
        <v>13.629633852168423</v>
      </c>
      <c r="BA6500" s="2">
        <f>BE6500*'mass balance'!$B$17+BF6500*'mass balance'!$C$17+BG6500*'mass balance'!$D$17+BH6500*'mass balance'!$E$17</f>
        <v>2.2791932470456303E-4</v>
      </c>
      <c r="BB6500" s="2">
        <f>BE6500*'mass balance'!$B$18+BF6500*'mass balance'!$C$18+BG6500*'mass balance'!$D$18+BH6500*'mass balance'!$E$18</f>
        <v>2.3142577585386404E-4</v>
      </c>
      <c r="BC6500" s="2">
        <f>BE6500*'mass balance'!$B$19+BF6500*'mass balance'!$C$19+BG6500*'mass balance'!$D$19+BH6500*'mass balance'!$E$19</f>
        <v>-2.8928221981733E-4</v>
      </c>
      <c r="BD6500" s="2">
        <f>BE6500*'mass balance'!$B$20+BF6500*'mass balance'!$C$20+BG6500*'mass balance'!$D$20+BH6500*'mass balance'!$E$20</f>
        <v>1.0519353447902909E-5</v>
      </c>
      <c r="BE6500" s="2">
        <f>N6500*'mass balance'!$H$11+R6500*'mass balance'!$I$11+S6500*'mass balance'!$J$11</f>
        <v>-4.3866509845184057E-4</v>
      </c>
      <c r="BF6500" s="2">
        <f>N6500*'mass balance'!$H$12+R6500*'mass balance'!$I$12+S6500*'mass balance'!$J$12</f>
        <v>5.9032096884554438E-6</v>
      </c>
      <c r="BG6500" s="2">
        <f>N6500*'mass balance'!$H$13+R6500*'mass balance'!$I$13+S6500*'mass balance'!$J$13</f>
        <v>1.0426680167613748E-4</v>
      </c>
      <c r="BH6500" s="2">
        <f>N6500*'mass balance'!$H$14+R6500*'mass balance'!$I$14+S6500*'mass balance'!$J$14</f>
        <v>4.7978995143170058E-5</v>
      </c>
      <c r="BI6500" s="36">
        <f t="shared" si="6928"/>
        <v>6.851681337565462E-17</v>
      </c>
      <c r="BJ6500" s="36">
        <f t="shared" si="6929"/>
        <v>4.6775934384258705E-19</v>
      </c>
      <c r="BK6500" s="36">
        <f t="shared" si="6930"/>
        <v>2.2999133780958066E-15</v>
      </c>
      <c r="BL6500" s="36">
        <f t="shared" si="6931"/>
        <v>2.0656125394822268E-15</v>
      </c>
      <c r="BM6500" s="36">
        <f t="shared" si="6932"/>
        <v>5.2778608905938542E-12</v>
      </c>
      <c r="BN6500" s="36">
        <f t="shared" ca="1" si="6944"/>
        <v>0.86239814026895079</v>
      </c>
      <c r="BO6500" s="36">
        <f t="shared" ca="1" si="6933"/>
        <v>1</v>
      </c>
      <c r="BP6500" s="36">
        <f t="shared" si="6934"/>
        <v>-5.2778608376078033E-12</v>
      </c>
      <c r="BQ6500" s="36">
        <f t="shared" si="6935"/>
        <v>0.99999998996069583</v>
      </c>
      <c r="BR6500" s="2">
        <f t="shared" ref="BR6500:BR6563" si="6947">IF(AJ6500-AJ6499&lt;-10000,$N$28*0.7,-5)</f>
        <v>-5</v>
      </c>
      <c r="BS6500">
        <v>0</v>
      </c>
      <c r="BT6500" s="37">
        <f t="shared" si="6936"/>
        <v>0.29000542536687329</v>
      </c>
      <c r="BU6500" s="34">
        <f t="shared" si="6937"/>
        <v>-5</v>
      </c>
      <c r="BV6500" s="34">
        <f t="shared" si="6938"/>
        <v>-5</v>
      </c>
      <c r="BW6500" s="34">
        <f t="shared" si="6939"/>
        <v>-5</v>
      </c>
      <c r="BX6500" s="34">
        <f t="shared" si="6940"/>
        <v>-5</v>
      </c>
      <c r="BY6500" s="34">
        <f t="shared" si="6941"/>
        <v>8.0254138193288949</v>
      </c>
      <c r="BZ6500" s="36">
        <f t="shared" si="6942"/>
        <v>2.8928221981733E-4</v>
      </c>
      <c r="CA6500" s="34">
        <f t="shared" si="6943"/>
        <v>2.12775653779382E-2</v>
      </c>
    </row>
    <row r="6501" spans="1:79" ht="13.2" x14ac:dyDescent="0.25">
      <c r="A6501" s="75">
        <f t="shared" si="6945"/>
        <v>17.717808219175538</v>
      </c>
      <c r="B6501" s="34">
        <f t="shared" si="6880"/>
        <v>6466.9999999990714</v>
      </c>
      <c r="C6501">
        <f t="shared" si="6946"/>
        <v>15</v>
      </c>
      <c r="D6501" s="35">
        <f t="shared" si="6881"/>
        <v>3000</v>
      </c>
      <c r="E6501" s="27">
        <v>0</v>
      </c>
      <c r="F6501" s="64">
        <f t="shared" si="6882"/>
        <v>0.46593146951268899</v>
      </c>
      <c r="G6501" s="34">
        <v>0</v>
      </c>
      <c r="H6501" s="34">
        <f t="shared" si="6883"/>
        <v>1</v>
      </c>
      <c r="I6501" s="34">
        <f t="shared" si="6884"/>
        <v>6192.2292298236371</v>
      </c>
      <c r="J6501" s="34">
        <f t="shared" si="6885"/>
        <v>29869.355123220015</v>
      </c>
      <c r="K6501" s="34">
        <f t="shared" si="6886"/>
        <v>26399.133939108506</v>
      </c>
      <c r="L6501" s="36">
        <f t="shared" si="6887"/>
        <v>3707.9705502017978</v>
      </c>
      <c r="M6501" s="34">
        <f t="shared" si="6888"/>
        <v>38.195869775056082</v>
      </c>
      <c r="N6501" s="34">
        <f t="shared" si="6889"/>
        <v>184.24479395183982</v>
      </c>
      <c r="O6501" s="34">
        <f t="shared" si="6890"/>
        <v>11.148808202499623</v>
      </c>
      <c r="P6501">
        <f t="shared" si="6891"/>
        <v>118.11272138490527</v>
      </c>
      <c r="Q6501" s="36">
        <f t="shared" si="6892"/>
        <v>183.26412367295615</v>
      </c>
      <c r="R6501" s="34">
        <f t="shared" si="6893"/>
        <v>121.31555031540123</v>
      </c>
      <c r="S6501" s="34">
        <f t="shared" si="6894"/>
        <v>2.453080297059131</v>
      </c>
      <c r="T6501" s="36">
        <f t="shared" si="6895"/>
        <v>4.205756700315508E-14</v>
      </c>
      <c r="U6501" s="36">
        <f t="shared" si="6896"/>
        <v>2086.3646920159044</v>
      </c>
      <c r="V6501" s="36">
        <f t="shared" si="6897"/>
        <v>4.7003780433790978E-4</v>
      </c>
      <c r="W6501" s="68">
        <f t="shared" si="6898"/>
        <v>10.594201572005137</v>
      </c>
      <c r="X6501">
        <f t="shared" si="6899"/>
        <v>14.386798221864746</v>
      </c>
      <c r="Y6501">
        <f t="shared" si="6900"/>
        <v>1.8307379300092574E-2</v>
      </c>
      <c r="Z6501" s="34">
        <f t="shared" si="6901"/>
        <v>2.1362371768954423E-3</v>
      </c>
      <c r="AA6501" s="36">
        <f t="shared" si="6902"/>
        <v>4.436745904287594E-5</v>
      </c>
      <c r="AB6501" s="34">
        <f t="shared" si="6903"/>
        <v>2.3425170561219952E-4</v>
      </c>
      <c r="AC6501" s="36">
        <f t="shared" si="6904"/>
        <v>7.1487190469859144E-2</v>
      </c>
      <c r="AD6501" s="34">
        <f t="shared" si="6905"/>
        <v>0</v>
      </c>
      <c r="AE6501">
        <f t="shared" si="6906"/>
        <v>305.17255053931262</v>
      </c>
      <c r="AF6501" s="36">
        <f t="shared" si="6907"/>
        <v>0</v>
      </c>
      <c r="AG6501" s="34">
        <f t="shared" si="6908"/>
        <v>62.626834800521891</v>
      </c>
      <c r="AH6501">
        <f t="shared" si="6909"/>
        <v>4.1323314767623742E-2</v>
      </c>
      <c r="AI6501" s="29">
        <f t="shared" si="6910"/>
        <v>62.626834800521891</v>
      </c>
      <c r="AJ6501">
        <f t="shared" si="6911"/>
        <v>0</v>
      </c>
      <c r="AK6501" s="36">
        <f t="shared" si="6912"/>
        <v>7.7516024503645581E-5</v>
      </c>
      <c r="AL6501" s="36">
        <f t="shared" si="6913"/>
        <v>-3.7178991337955398E-4</v>
      </c>
      <c r="AM6501" s="36">
        <f t="shared" si="6914"/>
        <v>-2.7525492421049867E-5</v>
      </c>
      <c r="AN6501" s="37">
        <f t="shared" si="6915"/>
        <v>2.2290748555508301E-5</v>
      </c>
      <c r="AO6501" s="36">
        <f t="shared" si="6916"/>
        <v>1.8172374408339822E-2</v>
      </c>
      <c r="AP6501" s="36">
        <f t="shared" si="6917"/>
        <v>4.2592201826456861E-3</v>
      </c>
      <c r="AQ6501" s="74">
        <f t="shared" si="6918"/>
        <v>6.8001079060603098E-2</v>
      </c>
      <c r="AR6501" s="73">
        <f t="shared" si="6919"/>
        <v>2.2108569776015298E-5</v>
      </c>
      <c r="AS6501" s="72">
        <f t="shared" si="6920"/>
        <v>6.0011575452353099E-6</v>
      </c>
      <c r="AT6501" s="37">
        <f t="shared" si="6921"/>
        <v>141.87505037102468</v>
      </c>
      <c r="AU6501" s="37">
        <f t="shared" si="6922"/>
        <v>0.1626846194396252</v>
      </c>
      <c r="AV6501" s="34">
        <f t="shared" si="6923"/>
        <v>5.6760185226793522E-6</v>
      </c>
      <c r="AW6501" s="34">
        <f t="shared" si="6924"/>
        <v>0.99630134854615371</v>
      </c>
      <c r="AX6501" s="37">
        <f t="shared" si="6925"/>
        <v>3.0360373424617744</v>
      </c>
      <c r="AY6501" s="7">
        <f t="shared" si="6926"/>
        <v>14.626545939031589</v>
      </c>
      <c r="AZ6501" s="37">
        <f t="shared" si="6927"/>
        <v>13.630238914466911</v>
      </c>
      <c r="BA6501" s="2">
        <f>BE6501*'mass balance'!$B$17+BF6501*'mass balance'!$C$17+BG6501*'mass balance'!$D$17+BH6501*'mass balance'!$E$17</f>
        <v>2.2792929452136295E-4</v>
      </c>
      <c r="BB6501" s="2">
        <f>BE6501*'mass balance'!$B$18+BF6501*'mass balance'!$C$18+BG6501*'mass balance'!$D$18+BH6501*'mass balance'!$E$18</f>
        <v>2.3143589905246087E-4</v>
      </c>
      <c r="BC6501" s="2">
        <f>BE6501*'mass balance'!$B$19+BF6501*'mass balance'!$C$19+BG6501*'mass balance'!$D$19+BH6501*'mass balance'!$E$19</f>
        <v>-2.8929487381557605E-4</v>
      </c>
      <c r="BD6501" s="2">
        <f>BE6501*'mass balance'!$B$20+BF6501*'mass balance'!$C$20+BG6501*'mass balance'!$D$20+BH6501*'mass balance'!$E$20</f>
        <v>1.0519813593293673E-5</v>
      </c>
      <c r="BE6501" s="2">
        <f>N6501*'mass balance'!$H$11+R6501*'mass balance'!$I$11+S6501*'mass balance'!$J$11</f>
        <v>-4.3867808083771382E-4</v>
      </c>
      <c r="BF6501" s="2">
        <f>N6501*'mass balance'!$H$12+R6501*'mass balance'!$I$12+S6501*'mass balance'!$J$12</f>
        <v>5.9000561213963894E-6</v>
      </c>
      <c r="BG6501" s="2">
        <f>N6501*'mass balance'!$H$13+R6501*'mass balance'!$I$13+S6501*'mass balance'!$J$13</f>
        <v>1.0426924713686117E-4</v>
      </c>
      <c r="BH6501" s="2">
        <f>N6501*'mass balance'!$H$14+R6501*'mass balance'!$I$14+S6501*'mass balance'!$J$14</f>
        <v>4.798041509162495E-5</v>
      </c>
      <c r="BI6501" s="36">
        <f t="shared" si="6928"/>
        <v>6.851681337565462E-17</v>
      </c>
      <c r="BJ6501" s="36">
        <f t="shared" si="6929"/>
        <v>4.6779138872791135E-19</v>
      </c>
      <c r="BK6501" s="36">
        <f t="shared" si="6930"/>
        <v>2.3003811374396493E-15</v>
      </c>
      <c r="BL6501" s="36">
        <f t="shared" si="6931"/>
        <v>2.0661242145624857E-15</v>
      </c>
      <c r="BM6501" s="36">
        <f t="shared" si="6932"/>
        <v>5.2799265031333364E-12</v>
      </c>
      <c r="BN6501" s="36">
        <f t="shared" ca="1" si="6944"/>
        <v>6.1902926133114988E-3</v>
      </c>
      <c r="BO6501" s="36">
        <f t="shared" ca="1" si="6933"/>
        <v>1</v>
      </c>
      <c r="BP6501" s="36">
        <f t="shared" si="6934"/>
        <v>-5.2799264500986813E-12</v>
      </c>
      <c r="BQ6501" s="36">
        <f t="shared" si="6935"/>
        <v>0.99999998995541794</v>
      </c>
      <c r="BR6501" s="2">
        <f t="shared" si="6947"/>
        <v>-5</v>
      </c>
      <c r="BS6501">
        <v>0</v>
      </c>
      <c r="BT6501" s="37">
        <f t="shared" si="6936"/>
        <v>0.29001811100011499</v>
      </c>
      <c r="BU6501" s="34">
        <f t="shared" si="6937"/>
        <v>-5</v>
      </c>
      <c r="BV6501" s="34">
        <f t="shared" si="6938"/>
        <v>-5</v>
      </c>
      <c r="BW6501" s="34">
        <f t="shared" si="6939"/>
        <v>-5</v>
      </c>
      <c r="BX6501" s="34">
        <f t="shared" si="6940"/>
        <v>-5</v>
      </c>
      <c r="BY6501" s="34">
        <f t="shared" si="6941"/>
        <v>8.0256513331392316</v>
      </c>
      <c r="BZ6501" s="36">
        <f t="shared" si="6942"/>
        <v>2.8929487381557605E-4</v>
      </c>
      <c r="CA6501" s="34">
        <f t="shared" si="6943"/>
        <v>2.1277551539635488E-2</v>
      </c>
    </row>
    <row r="6502" spans="1:79" ht="13.2" x14ac:dyDescent="0.25">
      <c r="A6502" s="75">
        <f t="shared" si="6945"/>
        <v>17.720547945202934</v>
      </c>
      <c r="B6502" s="34">
        <f t="shared" si="6880"/>
        <v>6467.9999999990714</v>
      </c>
      <c r="C6502">
        <f t="shared" si="6946"/>
        <v>15</v>
      </c>
      <c r="D6502" s="35">
        <f t="shared" si="6881"/>
        <v>3000</v>
      </c>
      <c r="E6502" s="27">
        <v>0</v>
      </c>
      <c r="F6502" s="64">
        <f t="shared" si="6882"/>
        <v>0.46593146951268899</v>
      </c>
      <c r="G6502" s="34">
        <v>0</v>
      </c>
      <c r="H6502" s="34">
        <f t="shared" si="6883"/>
        <v>1</v>
      </c>
      <c r="I6502" s="34">
        <f t="shared" si="6884"/>
        <v>6192.2292298236371</v>
      </c>
      <c r="J6502" s="34">
        <f t="shared" si="6885"/>
        <v>29870.238601613855</v>
      </c>
      <c r="K6502" s="34">
        <f t="shared" si="6886"/>
        <v>26399.914774997163</v>
      </c>
      <c r="L6502" s="36">
        <f t="shared" si="6887"/>
        <v>3708.1350634333157</v>
      </c>
      <c r="M6502" s="34">
        <f t="shared" si="6888"/>
        <v>38.195869775056082</v>
      </c>
      <c r="N6502" s="34">
        <f t="shared" si="6889"/>
        <v>184.25024356044244</v>
      </c>
      <c r="O6502" s="34">
        <f t="shared" si="6890"/>
        <v>11.148808202499623</v>
      </c>
      <c r="P6502">
        <f t="shared" si="6891"/>
        <v>118.11796174623375</v>
      </c>
      <c r="Q6502" s="36">
        <f t="shared" si="6892"/>
        <v>183.27009718444376</v>
      </c>
      <c r="R6502" s="34">
        <f t="shared" si="6893"/>
        <v>121.3208928596172</v>
      </c>
      <c r="S6502" s="34">
        <f t="shared" si="6894"/>
        <v>2.4517697894681234</v>
      </c>
      <c r="T6502" s="36">
        <f t="shared" si="6895"/>
        <v>4.2056945025758215E-14</v>
      </c>
      <c r="U6502" s="36">
        <f t="shared" si="6896"/>
        <v>2086.3646920159044</v>
      </c>
      <c r="V6502" s="36">
        <f t="shared" si="6897"/>
        <v>4.6978669632836718E-4</v>
      </c>
      <c r="W6502" s="68">
        <f t="shared" si="6898"/>
        <v>10.594671609809474</v>
      </c>
      <c r="X6502">
        <f t="shared" si="6899"/>
        <v>14.387010987278444</v>
      </c>
      <c r="Y6502">
        <f t="shared" si="6900"/>
        <v>1.8307379300092574E-2</v>
      </c>
      <c r="Z6502" s="34">
        <f t="shared" si="6901"/>
        <v>2.1362371768954423E-3</v>
      </c>
      <c r="AA6502" s="36">
        <f t="shared" si="6902"/>
        <v>4.4341789309769408E-5</v>
      </c>
      <c r="AB6502" s="34">
        <f t="shared" si="6903"/>
        <v>2.3425170561219952E-4</v>
      </c>
      <c r="AC6502" s="36">
        <f t="shared" si="6904"/>
        <v>7.1487190469859144E-2</v>
      </c>
      <c r="AD6502" s="34">
        <f t="shared" si="6905"/>
        <v>0</v>
      </c>
      <c r="AE6502">
        <f t="shared" si="6906"/>
        <v>305.17255053931262</v>
      </c>
      <c r="AF6502" s="36">
        <f t="shared" si="6907"/>
        <v>0</v>
      </c>
      <c r="AG6502" s="34">
        <f t="shared" si="6908"/>
        <v>62.628878458272034</v>
      </c>
      <c r="AH6502">
        <f t="shared" si="6909"/>
        <v>4.1300806779382526E-2</v>
      </c>
      <c r="AI6502" s="29">
        <f t="shared" si="6910"/>
        <v>62.628878458272034</v>
      </c>
      <c r="AJ6502">
        <f t="shared" si="6911"/>
        <v>62.628878458272034</v>
      </c>
      <c r="AK6502" s="36">
        <f t="shared" si="6912"/>
        <v>-2.2108569776015298E-5</v>
      </c>
      <c r="AL6502" s="36">
        <f t="shared" si="6913"/>
        <v>9.4508282517407713E-5</v>
      </c>
      <c r="AM6502" s="36">
        <f t="shared" si="6914"/>
        <v>6.5660542994076973E-6</v>
      </c>
      <c r="AN6502" s="37">
        <f t="shared" si="6915"/>
        <v>9.9806773059153882E-5</v>
      </c>
      <c r="AO6502" s="36">
        <f t="shared" si="6916"/>
        <v>1.7800584494960268E-2</v>
      </c>
      <c r="AP6502" s="36">
        <f t="shared" si="6917"/>
        <v>4.2316946902246364E-3</v>
      </c>
      <c r="AQ6502" s="74">
        <f t="shared" si="6918"/>
        <v>0.32395404349515872</v>
      </c>
      <c r="AR6502" s="73">
        <f t="shared" si="6919"/>
        <v>9.4785770935856855E-5</v>
      </c>
      <c r="AS6502" s="72">
        <f t="shared" si="6920"/>
        <v>5.6403075923931084E-6</v>
      </c>
      <c r="AT6502" s="37">
        <f t="shared" si="6921"/>
        <v>675.88627818408543</v>
      </c>
      <c r="AU6502" s="37">
        <f t="shared" si="6922"/>
        <v>0.16163325931561651</v>
      </c>
      <c r="AV6502" s="34">
        <f t="shared" si="6923"/>
        <v>8.608145312843268E-3</v>
      </c>
      <c r="AW6502" s="34">
        <f t="shared" si="6924"/>
        <v>0.99634555190542962</v>
      </c>
      <c r="AX6502" s="37">
        <f t="shared" si="6925"/>
        <v>3.0361720437242186</v>
      </c>
      <c r="AY6502" s="7">
        <f t="shared" si="6926"/>
        <v>14.635797350751965</v>
      </c>
      <c r="AZ6502" s="37">
        <f t="shared" si="6927"/>
        <v>13.630843653533692</v>
      </c>
      <c r="BA6502" s="2">
        <f>BE6502*'mass balance'!$B$17+BF6502*'mass balance'!$C$17+BG6502*'mass balance'!$D$17+BH6502*'mass balance'!$E$17</f>
        <v>2.2793925900790592E-4</v>
      </c>
      <c r="BB6502" s="2">
        <f>BE6502*'mass balance'!$B$18+BF6502*'mass balance'!$C$18+BG6502*'mass balance'!$D$18+BH6502*'mass balance'!$E$18</f>
        <v>2.314460168387968E-4</v>
      </c>
      <c r="BC6502" s="2">
        <f>BE6502*'mass balance'!$B$19+BF6502*'mass balance'!$C$19+BG6502*'mass balance'!$D$19+BH6502*'mass balance'!$E$19</f>
        <v>-2.89307521048496E-4</v>
      </c>
      <c r="BD6502" s="2">
        <f>BE6502*'mass balance'!$B$20+BF6502*'mass balance'!$C$20+BG6502*'mass balance'!$D$20+BH6502*'mass balance'!$E$20</f>
        <v>1.0520273492672581E-5</v>
      </c>
      <c r="BE6502" s="2">
        <f>N6502*'mass balance'!$H$11+R6502*'mass balance'!$I$11+S6502*'mass balance'!$J$11</f>
        <v>-4.3869105609629152E-4</v>
      </c>
      <c r="BF6502" s="2">
        <f>N6502*'mass balance'!$H$12+R6502*'mass balance'!$I$12+S6502*'mass balance'!$J$12</f>
        <v>5.8969041380129958E-6</v>
      </c>
      <c r="BG6502" s="2">
        <f>N6502*'mass balance'!$H$13+R6502*'mass balance'!$I$13+S6502*'mass balance'!$J$13</f>
        <v>1.0427169122647781E-4</v>
      </c>
      <c r="BH6502" s="2">
        <f>N6502*'mass balance'!$H$14+R6502*'mass balance'!$I$14+S6502*'mass balance'!$J$14</f>
        <v>4.798183426053188E-5</v>
      </c>
      <c r="BI6502" s="36">
        <f t="shared" si="6928"/>
        <v>6.851681337565462E-17</v>
      </c>
      <c r="BJ6502" s="36">
        <f t="shared" si="6929"/>
        <v>4.6782342514263956E-19</v>
      </c>
      <c r="BK6502" s="36">
        <f t="shared" si="6930"/>
        <v>2.3008489288283772E-15</v>
      </c>
      <c r="BL6502" s="36">
        <f t="shared" si="6931"/>
        <v>2.0666359246107614E-15</v>
      </c>
      <c r="BM6502" s="36">
        <f t="shared" si="6932"/>
        <v>5.2819926273478989E-12</v>
      </c>
      <c r="BN6502" s="36">
        <f t="shared" ca="1" si="6944"/>
        <v>4.2155700525220663E-2</v>
      </c>
      <c r="BO6502" s="36">
        <f t="shared" ca="1" si="6933"/>
        <v>1</v>
      </c>
      <c r="BP6502" s="36">
        <f t="shared" si="6934"/>
        <v>-5.2819925742646026E-12</v>
      </c>
      <c r="BQ6502" s="36">
        <f t="shared" si="6935"/>
        <v>0.99999998995013806</v>
      </c>
      <c r="BR6502" s="2">
        <f t="shared" si="6947"/>
        <v>-5</v>
      </c>
      <c r="BS6502">
        <v>0</v>
      </c>
      <c r="BT6502" s="37">
        <f t="shared" si="6936"/>
        <v>0.29003078985111724</v>
      </c>
      <c r="BU6502" s="34">
        <f t="shared" si="6937"/>
        <v>-5</v>
      </c>
      <c r="BV6502" s="34">
        <f t="shared" si="6938"/>
        <v>-5</v>
      </c>
      <c r="BW6502" s="34">
        <f t="shared" si="6939"/>
        <v>-5</v>
      </c>
      <c r="BX6502" s="34">
        <f t="shared" si="6940"/>
        <v>-5</v>
      </c>
      <c r="BY6502" s="34">
        <f t="shared" si="6941"/>
        <v>8.0258887165551123</v>
      </c>
      <c r="BZ6502" s="36">
        <f t="shared" si="6942"/>
        <v>2.89307521048496E-4</v>
      </c>
      <c r="CA6502" s="34">
        <f t="shared" si="6943"/>
        <v>2.1277537709555417E-2</v>
      </c>
    </row>
    <row r="6503" spans="1:79" ht="13.2" x14ac:dyDescent="0.25">
      <c r="A6503" s="75">
        <f t="shared" si="6945"/>
        <v>17.723287671230331</v>
      </c>
      <c r="B6503" s="34">
        <f t="shared" si="6880"/>
        <v>6468.9999999990705</v>
      </c>
      <c r="C6503">
        <f t="shared" si="6946"/>
        <v>15</v>
      </c>
      <c r="D6503" s="35">
        <f t="shared" si="6881"/>
        <v>3000</v>
      </c>
      <c r="E6503" s="27">
        <v>0</v>
      </c>
      <c r="F6503" s="64">
        <f t="shared" si="6882"/>
        <v>0.46593146951268899</v>
      </c>
      <c r="G6503" s="34">
        <v>0</v>
      </c>
      <c r="H6503" s="34">
        <f t="shared" si="6883"/>
        <v>1</v>
      </c>
      <c r="I6503" s="34">
        <f t="shared" si="6884"/>
        <v>6192.2292298236371</v>
      </c>
      <c r="J6503" s="34">
        <f t="shared" si="6885"/>
        <v>29871.121594972825</v>
      </c>
      <c r="K6503" s="34">
        <f t="shared" si="6886"/>
        <v>26400.695182202297</v>
      </c>
      <c r="L6503" s="36">
        <f t="shared" si="6887"/>
        <v>3708.299488777031</v>
      </c>
      <c r="M6503" s="34">
        <f t="shared" si="6888"/>
        <v>38.195869775056082</v>
      </c>
      <c r="N6503" s="34">
        <f t="shared" si="6889"/>
        <v>184.25569017717766</v>
      </c>
      <c r="O6503" s="34">
        <f t="shared" si="6890"/>
        <v>11.148808202499623</v>
      </c>
      <c r="P6503">
        <f t="shared" si="6891"/>
        <v>118.1231993080072</v>
      </c>
      <c r="Q6503" s="36">
        <f t="shared" si="6892"/>
        <v>183.27606744094808</v>
      </c>
      <c r="R6503" s="34">
        <f t="shared" si="6893"/>
        <v>121.32623254859843</v>
      </c>
      <c r="S6503" s="34">
        <f t="shared" si="6894"/>
        <v>2.4504599400437357</v>
      </c>
      <c r="T6503" s="36">
        <f t="shared" si="6895"/>
        <v>4.2056323417401829E-14</v>
      </c>
      <c r="U6503" s="36">
        <f t="shared" si="6896"/>
        <v>2086.3646920159044</v>
      </c>
      <c r="V6503" s="36">
        <f t="shared" si="6897"/>
        <v>4.6953571443095405E-4</v>
      </c>
      <c r="W6503" s="68">
        <f t="shared" si="6898"/>
        <v>10.595141396505802</v>
      </c>
      <c r="X6503">
        <f t="shared" si="6899"/>
        <v>14.387223632738781</v>
      </c>
      <c r="Y6503">
        <f t="shared" si="6900"/>
        <v>1.8307379300092574E-2</v>
      </c>
      <c r="Z6503" s="34">
        <f t="shared" si="6901"/>
        <v>2.1362371768954423E-3</v>
      </c>
      <c r="AA6503" s="36">
        <f t="shared" si="6902"/>
        <v>4.4316134807394205E-5</v>
      </c>
      <c r="AB6503" s="34">
        <f t="shared" si="6903"/>
        <v>2.3425170561219952E-4</v>
      </c>
      <c r="AC6503" s="36">
        <f t="shared" si="6904"/>
        <v>7.1487190469859144E-2</v>
      </c>
      <c r="AD6503" s="34">
        <f t="shared" si="6905"/>
        <v>0</v>
      </c>
      <c r="AE6503">
        <f t="shared" si="6906"/>
        <v>305.17255053931262</v>
      </c>
      <c r="AF6503" s="36">
        <f t="shared" si="6907"/>
        <v>0</v>
      </c>
      <c r="AG6503" s="34">
        <f t="shared" si="6908"/>
        <v>62.630921002427293</v>
      </c>
      <c r="AH6503">
        <f t="shared" si="6909"/>
        <v>4.1278310595671996E-2</v>
      </c>
      <c r="AI6503" s="29">
        <f t="shared" si="6910"/>
        <v>62.630921002427293</v>
      </c>
      <c r="AJ6503">
        <f t="shared" si="6911"/>
        <v>0</v>
      </c>
      <c r="AK6503" s="36">
        <f t="shared" si="6912"/>
        <v>-9.4785770935856855E-5</v>
      </c>
      <c r="AL6503" s="36">
        <f t="shared" si="6913"/>
        <v>4.6743095803585346E-4</v>
      </c>
      <c r="AM6503" s="36">
        <f t="shared" si="6914"/>
        <v>3.1436826253760136E-5</v>
      </c>
      <c r="AN6503" s="37">
        <f t="shared" si="6915"/>
        <v>7.7698203283138587E-5</v>
      </c>
      <c r="AO6503" s="36">
        <f t="shared" si="6916"/>
        <v>1.7895092777477677E-2</v>
      </c>
      <c r="AP6503" s="36">
        <f t="shared" si="6917"/>
        <v>4.2382607445240437E-3</v>
      </c>
      <c r="AQ6503" s="74">
        <f t="shared" si="6918"/>
        <v>0.24821915490460544</v>
      </c>
      <c r="AR6503" s="73">
        <f t="shared" si="6919"/>
        <v>7.477295489962493E-5</v>
      </c>
      <c r="AS6503" s="72">
        <f t="shared" si="6920"/>
        <v>5.7306233235174235E-6</v>
      </c>
      <c r="AT6503" s="37">
        <f t="shared" si="6921"/>
        <v>517.87568067499649</v>
      </c>
      <c r="AU6503" s="37">
        <f t="shared" si="6922"/>
        <v>0.16188405547057261</v>
      </c>
      <c r="AV6503" s="34">
        <f t="shared" si="6923"/>
        <v>5.6698369151526477E-6</v>
      </c>
      <c r="AW6503" s="34">
        <f t="shared" si="6924"/>
        <v>0.99638973164997202</v>
      </c>
      <c r="AX6503" s="37">
        <f t="shared" si="6925"/>
        <v>3.0363066730252903</v>
      </c>
      <c r="AY6503" s="7">
        <f t="shared" si="6926"/>
        <v>14.627843471017979</v>
      </c>
      <c r="AZ6503" s="37">
        <f t="shared" si="6927"/>
        <v>13.631448069531093</v>
      </c>
      <c r="BA6503" s="2">
        <f>BE6503*'mass balance'!$B$17+BF6503*'mass balance'!$C$17+BG6503*'mass balance'!$D$17+BH6503*'mass balance'!$E$17</f>
        <v>2.2794921816687367E-4</v>
      </c>
      <c r="BB6503" s="2">
        <f>BE6503*'mass balance'!$B$18+BF6503*'mass balance'!$C$18+BG6503*'mass balance'!$D$18+BH6503*'mass balance'!$E$18</f>
        <v>2.3145612921559488E-4</v>
      </c>
      <c r="BC6503" s="2">
        <f>BE6503*'mass balance'!$B$19+BF6503*'mass balance'!$C$19+BG6503*'mass balance'!$D$19+BH6503*'mass balance'!$E$19</f>
        <v>-2.8932016151949356E-4</v>
      </c>
      <c r="BD6503" s="2">
        <f>BE6503*'mass balance'!$B$20+BF6503*'mass balance'!$C$20+BG6503*'mass balance'!$D$20+BH6503*'mass balance'!$E$20</f>
        <v>1.05207331461634E-5</v>
      </c>
      <c r="BE6503" s="2">
        <f>N6503*'mass balance'!$H$11+R6503*'mass balance'!$I$11+S6503*'mass balance'!$J$11</f>
        <v>-4.3870402423137531E-4</v>
      </c>
      <c r="BF6503" s="2">
        <f>N6503*'mass balance'!$H$12+R6503*'mass balance'!$I$12+S6503*'mass balance'!$J$12</f>
        <v>5.8937537376271097E-6</v>
      </c>
      <c r="BG6503" s="2">
        <f>N6503*'mass balance'!$H$13+R6503*'mass balance'!$I$13+S6503*'mass balance'!$J$13</f>
        <v>1.0427413394575082E-4</v>
      </c>
      <c r="BH6503" s="2">
        <f>N6503*'mass balance'!$H$14+R6503*'mass balance'!$I$14+S6503*'mass balance'!$J$14</f>
        <v>4.7983252650306673E-5</v>
      </c>
      <c r="BI6503" s="36">
        <f t="shared" si="6928"/>
        <v>6.851681337565462E-17</v>
      </c>
      <c r="BJ6503" s="36">
        <f t="shared" si="6929"/>
        <v>4.6785545308757123E-19</v>
      </c>
      <c r="BK6503" s="36">
        <f t="shared" si="6930"/>
        <v>2.3013167522535199E-15</v>
      </c>
      <c r="BL6503" s="36">
        <f t="shared" si="6931"/>
        <v>2.0671476696120754E-15</v>
      </c>
      <c r="BM6503" s="36">
        <f t="shared" si="6932"/>
        <v>5.2840592632725095E-12</v>
      </c>
      <c r="BN6503" s="36">
        <f t="shared" ca="1" si="6944"/>
        <v>0.82459169900346208</v>
      </c>
      <c r="BO6503" s="36">
        <f t="shared" ca="1" si="6933"/>
        <v>1</v>
      </c>
      <c r="BP6503" s="36">
        <f t="shared" si="6934"/>
        <v>-5.2840592101405331E-12</v>
      </c>
      <c r="BQ6503" s="36">
        <f t="shared" si="6935"/>
        <v>0.99999998994485606</v>
      </c>
      <c r="BR6503" s="2">
        <f t="shared" si="6947"/>
        <v>-5</v>
      </c>
      <c r="BS6503">
        <v>0</v>
      </c>
      <c r="BT6503" s="37">
        <f t="shared" si="6936"/>
        <v>0.29004346192329228</v>
      </c>
      <c r="BU6503" s="34">
        <f t="shared" si="6937"/>
        <v>-5</v>
      </c>
      <c r="BV6503" s="34">
        <f t="shared" si="6938"/>
        <v>-5</v>
      </c>
      <c r="BW6503" s="34">
        <f t="shared" si="6939"/>
        <v>-5</v>
      </c>
      <c r="BX6503" s="34">
        <f t="shared" si="6940"/>
        <v>-5</v>
      </c>
      <c r="BY6503" s="34">
        <f t="shared" si="6941"/>
        <v>8.0261259696460918</v>
      </c>
      <c r="BZ6503" s="36">
        <f t="shared" si="6942"/>
        <v>2.8932016151949356E-4</v>
      </c>
      <c r="CA6503" s="34">
        <f t="shared" si="6943"/>
        <v>2.1277523887692839E-2</v>
      </c>
    </row>
    <row r="6504" spans="1:79" ht="13.2" x14ac:dyDescent="0.25">
      <c r="A6504" s="75">
        <f t="shared" si="6945"/>
        <v>17.726027397257727</v>
      </c>
      <c r="B6504" s="34">
        <f t="shared" si="6880"/>
        <v>6469.9999999990705</v>
      </c>
      <c r="C6504">
        <f t="shared" si="6946"/>
        <v>15</v>
      </c>
      <c r="D6504" s="35">
        <f t="shared" si="6881"/>
        <v>3000</v>
      </c>
      <c r="E6504" s="27">
        <v>0</v>
      </c>
      <c r="F6504" s="64">
        <f t="shared" si="6882"/>
        <v>0.46593146951268899</v>
      </c>
      <c r="G6504" s="34">
        <v>0</v>
      </c>
      <c r="H6504" s="34">
        <f t="shared" si="6883"/>
        <v>1</v>
      </c>
      <c r="I6504" s="34">
        <f t="shared" si="6884"/>
        <v>6192.2292298236371</v>
      </c>
      <c r="J6504" s="34">
        <f t="shared" si="6885"/>
        <v>29872.004103555646</v>
      </c>
      <c r="K6504" s="34">
        <f t="shared" si="6886"/>
        <v>26401.475160952563</v>
      </c>
      <c r="L6504" s="36">
        <f t="shared" si="6887"/>
        <v>3708.4638262770818</v>
      </c>
      <c r="M6504" s="34">
        <f t="shared" si="6888"/>
        <v>38.195869775056082</v>
      </c>
      <c r="N6504" s="34">
        <f t="shared" si="6889"/>
        <v>184.26113380364137</v>
      </c>
      <c r="O6504" s="34">
        <f t="shared" si="6890"/>
        <v>11.148808202499623</v>
      </c>
      <c r="P6504">
        <f t="shared" si="6891"/>
        <v>118.12843407163163</v>
      </c>
      <c r="Q6504" s="36">
        <f t="shared" si="6892"/>
        <v>183.28203444417764</v>
      </c>
      <c r="R6504" s="34">
        <f t="shared" si="6893"/>
        <v>121.33156938378009</v>
      </c>
      <c r="S6504" s="34">
        <f t="shared" si="6894"/>
        <v>2.4491507485039676</v>
      </c>
      <c r="T6504" s="36">
        <f t="shared" si="6895"/>
        <v>4.2055702177856331E-14</v>
      </c>
      <c r="U6504" s="36">
        <f t="shared" si="6896"/>
        <v>2086.3646920159044</v>
      </c>
      <c r="V6504" s="36">
        <f t="shared" si="6897"/>
        <v>4.6928485859165279E-4</v>
      </c>
      <c r="W6504" s="68">
        <f t="shared" si="6898"/>
        <v>10.595610932220234</v>
      </c>
      <c r="X6504">
        <f t="shared" si="6899"/>
        <v>14.387436158313379</v>
      </c>
      <c r="Y6504">
        <f t="shared" si="6900"/>
        <v>1.8307379300092574E-2</v>
      </c>
      <c r="Z6504" s="34">
        <f t="shared" si="6901"/>
        <v>2.1362371768954423E-3</v>
      </c>
      <c r="AA6504" s="36">
        <f t="shared" si="6902"/>
        <v>4.4290495526275189E-5</v>
      </c>
      <c r="AB6504" s="34">
        <f t="shared" si="6903"/>
        <v>2.3425170561219952E-4</v>
      </c>
      <c r="AC6504" s="36">
        <f t="shared" si="6904"/>
        <v>7.1487190469859144E-2</v>
      </c>
      <c r="AD6504" s="34">
        <f t="shared" si="6905"/>
        <v>0</v>
      </c>
      <c r="AE6504">
        <f t="shared" si="6906"/>
        <v>305.17255053931262</v>
      </c>
      <c r="AF6504" s="36">
        <f t="shared" si="6907"/>
        <v>0</v>
      </c>
      <c r="AG6504" s="34">
        <f t="shared" si="6908"/>
        <v>62.632962433572189</v>
      </c>
      <c r="AH6504">
        <f t="shared" si="6909"/>
        <v>4.1255826210786495E-2</v>
      </c>
      <c r="AI6504" s="29">
        <f t="shared" si="6910"/>
        <v>62.632962433572189</v>
      </c>
      <c r="AJ6504">
        <f t="shared" si="6911"/>
        <v>62.632962433572189</v>
      </c>
      <c r="AK6504" s="36">
        <f t="shared" si="6912"/>
        <v>-7.477295489962493E-5</v>
      </c>
      <c r="AL6504" s="36">
        <f t="shared" si="6913"/>
        <v>3.620054248345176E-4</v>
      </c>
      <c r="AM6504" s="36">
        <f t="shared" si="6914"/>
        <v>2.4588503522025692E-5</v>
      </c>
      <c r="AN6504" s="37">
        <f t="shared" si="6915"/>
        <v>-1.7087567652718268E-5</v>
      </c>
      <c r="AO6504" s="36">
        <f t="shared" si="6916"/>
        <v>1.8362523735513531E-2</v>
      </c>
      <c r="AP6504" s="36">
        <f t="shared" si="6917"/>
        <v>4.2696975707778037E-3</v>
      </c>
      <c r="AQ6504" s="74">
        <f t="shared" si="6918"/>
        <v>-5.0525348301190348E-2</v>
      </c>
      <c r="AR6504" s="73">
        <f t="shared" si="6919"/>
        <v>-1.7302677144051963E-5</v>
      </c>
      <c r="AS6504" s="72">
        <f t="shared" si="6920"/>
        <v>6.1915175818181509E-6</v>
      </c>
      <c r="AT6504" s="37">
        <f t="shared" si="6921"/>
        <v>-105.41430274740955</v>
      </c>
      <c r="AU6504" s="37">
        <f t="shared" si="6922"/>
        <v>0.1630848123923023</v>
      </c>
      <c r="AV6504" s="34">
        <f t="shared" si="6923"/>
        <v>8.6087000943035237E-3</v>
      </c>
      <c r="AW6504" s="34">
        <f t="shared" si="6924"/>
        <v>0.99643388779164055</v>
      </c>
      <c r="AX6504" s="37">
        <f t="shared" si="6925"/>
        <v>3.0364412304011275</v>
      </c>
      <c r="AY6504" s="7">
        <f t="shared" si="6926"/>
        <v>14.637094750507305</v>
      </c>
      <c r="AZ6504" s="37">
        <f t="shared" si="6927"/>
        <v>13.632052162621362</v>
      </c>
      <c r="BA6504" s="2">
        <f>BE6504*'mass balance'!$B$17+BF6504*'mass balance'!$C$17+BG6504*'mass balance'!$D$17+BH6504*'mass balance'!$E$17</f>
        <v>2.2795917200094684E-4</v>
      </c>
      <c r="BB6504" s="2">
        <f>BE6504*'mass balance'!$B$18+BF6504*'mass balance'!$C$18+BG6504*'mass balance'!$D$18+BH6504*'mass balance'!$E$18</f>
        <v>2.3146623618557679E-4</v>
      </c>
      <c r="BC6504" s="2">
        <f>BE6504*'mass balance'!$B$19+BF6504*'mass balance'!$C$19+BG6504*'mass balance'!$D$19+BH6504*'mass balance'!$E$19</f>
        <v>-2.8933279523197093E-4</v>
      </c>
      <c r="BD6504" s="2">
        <f>BE6504*'mass balance'!$B$20+BF6504*'mass balance'!$C$20+BG6504*'mass balance'!$D$20+BH6504*'mass balance'!$E$20</f>
        <v>1.0521192553889852E-5</v>
      </c>
      <c r="BE6504" s="2">
        <f>N6504*'mass balance'!$H$11+R6504*'mass balance'!$I$11+S6504*'mass balance'!$J$11</f>
        <v>-4.3871698524676516E-4</v>
      </c>
      <c r="BF6504" s="2">
        <f>N6504*'mass balance'!$H$12+R6504*'mass balance'!$I$12+S6504*'mass balance'!$J$12</f>
        <v>5.8906049195604729E-6</v>
      </c>
      <c r="BG6504" s="2">
        <f>N6504*'mass balance'!$H$13+R6504*'mass balance'!$I$13+S6504*'mass balance'!$J$13</f>
        <v>1.0427657529544364E-4</v>
      </c>
      <c r="BH6504" s="2">
        <f>N6504*'mass balance'!$H$14+R6504*'mass balance'!$I$14+S6504*'mass balance'!$J$14</f>
        <v>4.7984670261364931E-5</v>
      </c>
      <c r="BI6504" s="36">
        <f t="shared" si="6928"/>
        <v>6.851681337565462E-17</v>
      </c>
      <c r="BJ6504" s="36">
        <f t="shared" si="6929"/>
        <v>4.6788747256350522E-19</v>
      </c>
      <c r="BK6504" s="36">
        <f t="shared" si="6930"/>
        <v>2.3017846077066075E-15</v>
      </c>
      <c r="BL6504" s="36">
        <f t="shared" si="6931"/>
        <v>2.0676594495514504E-15</v>
      </c>
      <c r="BM6504" s="36">
        <f t="shared" si="6932"/>
        <v>5.2861264109421214E-12</v>
      </c>
      <c r="BN6504" s="36">
        <f t="shared" ca="1" si="6944"/>
        <v>0.14428018152561706</v>
      </c>
      <c r="BO6504" s="36">
        <f t="shared" ca="1" si="6933"/>
        <v>1</v>
      </c>
      <c r="BP6504" s="36">
        <f t="shared" si="6934"/>
        <v>-5.2861263577614269E-12</v>
      </c>
      <c r="BQ6504" s="36">
        <f t="shared" si="6935"/>
        <v>0.99999998993957195</v>
      </c>
      <c r="BR6504" s="2">
        <f t="shared" si="6947"/>
        <v>-5</v>
      </c>
      <c r="BS6504">
        <v>0</v>
      </c>
      <c r="BT6504" s="37">
        <f t="shared" si="6936"/>
        <v>0.29005612722005086</v>
      </c>
      <c r="BU6504" s="34">
        <f t="shared" si="6937"/>
        <v>-5</v>
      </c>
      <c r="BV6504" s="34">
        <f t="shared" si="6938"/>
        <v>-5</v>
      </c>
      <c r="BW6504" s="34">
        <f t="shared" si="6939"/>
        <v>-5</v>
      </c>
      <c r="BX6504" s="34">
        <f t="shared" si="6940"/>
        <v>-5</v>
      </c>
      <c r="BY6504" s="34">
        <f t="shared" si="6941"/>
        <v>8.026363092481688</v>
      </c>
      <c r="BZ6504" s="36">
        <f t="shared" si="6942"/>
        <v>2.8933279523197093E-4</v>
      </c>
      <c r="CA6504" s="34">
        <f t="shared" si="6943"/>
        <v>2.1277510074042646E-2</v>
      </c>
    </row>
    <row r="6505" spans="1:79" ht="13.2" x14ac:dyDescent="0.25">
      <c r="A6505" s="75">
        <f t="shared" si="6945"/>
        <v>17.728767123285124</v>
      </c>
      <c r="B6505" s="34">
        <f t="shared" si="6880"/>
        <v>6470.9999999990705</v>
      </c>
      <c r="C6505">
        <f t="shared" si="6946"/>
        <v>15</v>
      </c>
      <c r="D6505" s="35">
        <f t="shared" si="6881"/>
        <v>3000</v>
      </c>
      <c r="E6505" s="27">
        <v>0</v>
      </c>
      <c r="F6505" s="64">
        <f t="shared" si="6882"/>
        <v>0.46593146951268899</v>
      </c>
      <c r="G6505" s="34">
        <v>0</v>
      </c>
      <c r="H6505" s="34">
        <f t="shared" si="6883"/>
        <v>1</v>
      </c>
      <c r="I6505" s="34">
        <f t="shared" si="6884"/>
        <v>6192.2292298236371</v>
      </c>
      <c r="J6505" s="34">
        <f t="shared" si="6885"/>
        <v>29872.886127620921</v>
      </c>
      <c r="K6505" s="34">
        <f t="shared" si="6886"/>
        <v>26402.254711476529</v>
      </c>
      <c r="L6505" s="36">
        <f t="shared" si="6887"/>
        <v>3708.6280759775887</v>
      </c>
      <c r="M6505" s="34">
        <f t="shared" si="6888"/>
        <v>38.195869775056082</v>
      </c>
      <c r="N6505" s="34">
        <f t="shared" si="6889"/>
        <v>184.26657444142873</v>
      </c>
      <c r="O6505" s="34">
        <f t="shared" si="6890"/>
        <v>11.148808202499623</v>
      </c>
      <c r="P6505">
        <f t="shared" si="6891"/>
        <v>118.13366603851239</v>
      </c>
      <c r="Q6505" s="36">
        <f t="shared" si="6892"/>
        <v>183.28799819584034</v>
      </c>
      <c r="R6505" s="34">
        <f t="shared" si="6893"/>
        <v>121.3369033665968</v>
      </c>
      <c r="S6505" s="34">
        <f t="shared" si="6894"/>
        <v>2.4478422145670677</v>
      </c>
      <c r="T6505" s="36">
        <f t="shared" si="6895"/>
        <v>4.2055081306892308E-14</v>
      </c>
      <c r="U6505" s="36">
        <f t="shared" si="6896"/>
        <v>2086.3646920159044</v>
      </c>
      <c r="V6505" s="36">
        <f t="shared" si="6897"/>
        <v>4.6903412875645429E-4</v>
      </c>
      <c r="W6505" s="68">
        <f t="shared" si="6898"/>
        <v>10.596080217078825</v>
      </c>
      <c r="X6505">
        <f t="shared" si="6899"/>
        <v>14.387648564069828</v>
      </c>
      <c r="Y6505">
        <f t="shared" si="6900"/>
        <v>1.8307379300092574E-2</v>
      </c>
      <c r="Z6505" s="34">
        <f t="shared" si="6901"/>
        <v>2.1362371768954423E-3</v>
      </c>
      <c r="AA6505" s="36">
        <f t="shared" si="6902"/>
        <v>4.4264871456943325E-5</v>
      </c>
      <c r="AB6505" s="34">
        <f t="shared" si="6903"/>
        <v>2.3425170561219952E-4</v>
      </c>
      <c r="AC6505" s="36">
        <f t="shared" si="6904"/>
        <v>7.1487190469859144E-2</v>
      </c>
      <c r="AD6505" s="34">
        <f t="shared" si="6905"/>
        <v>0</v>
      </c>
      <c r="AE6505">
        <f t="shared" si="6906"/>
        <v>305.17255053931262</v>
      </c>
      <c r="AF6505" s="36">
        <f t="shared" si="6907"/>
        <v>0</v>
      </c>
      <c r="AG6505" s="34">
        <f t="shared" si="6908"/>
        <v>62.635002752291037</v>
      </c>
      <c r="AH6505">
        <f t="shared" si="6909"/>
        <v>4.1233353619091417E-2</v>
      </c>
      <c r="AI6505" s="29">
        <f t="shared" si="6910"/>
        <v>62.635002752291037</v>
      </c>
      <c r="AJ6505">
        <f t="shared" si="6911"/>
        <v>0</v>
      </c>
      <c r="AK6505" s="36">
        <f t="shared" si="6912"/>
        <v>1.7302677144051963E-5</v>
      </c>
      <c r="AL6505" s="36">
        <f t="shared" si="6913"/>
        <v>-9.5434636274821521E-5</v>
      </c>
      <c r="AM6505" s="36">
        <f t="shared" si="6914"/>
        <v>-6.9197758429260226E-6</v>
      </c>
      <c r="AN6505" s="37">
        <f t="shared" si="6915"/>
        <v>-9.1860522552343198E-5</v>
      </c>
      <c r="AO6505" s="36">
        <f t="shared" si="6916"/>
        <v>1.8724529160348048E-2</v>
      </c>
      <c r="AP6505" s="36">
        <f t="shared" si="6917"/>
        <v>4.2942860742998298E-3</v>
      </c>
      <c r="AQ6505" s="74">
        <f t="shared" si="6918"/>
        <v>-0.25616652290575831</v>
      </c>
      <c r="AR6505" s="73">
        <f t="shared" si="6919"/>
        <v>-9.6512520659305248E-5</v>
      </c>
      <c r="AS6505" s="72">
        <f t="shared" si="6920"/>
        <v>6.5649695752366077E-6</v>
      </c>
      <c r="AT6505" s="37">
        <f t="shared" si="6921"/>
        <v>-534.45678866705885</v>
      </c>
      <c r="AU6505" s="37">
        <f t="shared" si="6922"/>
        <v>0.1640239916707931</v>
      </c>
      <c r="AV6505" s="34">
        <f t="shared" si="6923"/>
        <v>5.6636617902085329E-6</v>
      </c>
      <c r="AW6505" s="34">
        <f t="shared" si="6924"/>
        <v>0.99647802034228994</v>
      </c>
      <c r="AX6505" s="37">
        <f t="shared" si="6925"/>
        <v>3.0365757158878588</v>
      </c>
      <c r="AY6505" s="7">
        <f t="shared" si="6926"/>
        <v>14.629139616970763</v>
      </c>
      <c r="AZ6505" s="37">
        <f t="shared" si="6927"/>
        <v>13.632655932966683</v>
      </c>
      <c r="BA6505" s="2">
        <f>BE6505*'mass balance'!$B$17+BF6505*'mass balance'!$C$17+BG6505*'mass balance'!$D$17+BH6505*'mass balance'!$E$17</f>
        <v>2.2796912051280466E-4</v>
      </c>
      <c r="BB6505" s="2">
        <f>BE6505*'mass balance'!$B$18+BF6505*'mass balance'!$C$18+BG6505*'mass balance'!$D$18+BH6505*'mass balance'!$E$18</f>
        <v>2.3147633775146321E-4</v>
      </c>
      <c r="BC6505" s="2">
        <f>BE6505*'mass balance'!$B$19+BF6505*'mass balance'!$C$19+BG6505*'mass balance'!$D$19+BH6505*'mass balance'!$E$19</f>
        <v>-2.89345422189329E-4</v>
      </c>
      <c r="BD6505" s="2">
        <f>BE6505*'mass balance'!$B$20+BF6505*'mass balance'!$C$20+BG6505*'mass balance'!$D$20+BH6505*'mass balance'!$E$20</f>
        <v>1.0521651715975599E-5</v>
      </c>
      <c r="BE6505" s="2">
        <f>N6505*'mass balance'!$H$11+R6505*'mass balance'!$I$11+S6505*'mass balance'!$J$11</f>
        <v>-4.3872993914625887E-4</v>
      </c>
      <c r="BF6505" s="2">
        <f>N6505*'mass balance'!$H$12+R6505*'mass balance'!$I$12+S6505*'mass balance'!$J$12</f>
        <v>5.8874576831354294E-6</v>
      </c>
      <c r="BG6505" s="2">
        <f>N6505*'mass balance'!$H$13+R6505*'mass balance'!$I$13+S6505*'mass balance'!$J$13</f>
        <v>1.0427901527631873E-4</v>
      </c>
      <c r="BH6505" s="2">
        <f>N6505*'mass balance'!$H$14+R6505*'mass balance'!$I$14+S6505*'mass balance'!$J$14</f>
        <v>4.798608709412206E-5</v>
      </c>
      <c r="BI6505" s="36">
        <f t="shared" si="6928"/>
        <v>6.851681337565462E-17</v>
      </c>
      <c r="BJ6505" s="36">
        <f t="shared" si="6929"/>
        <v>4.6791948357124273E-19</v>
      </c>
      <c r="BK6505" s="36">
        <f t="shared" si="6930"/>
        <v>2.3022524951791711E-15</v>
      </c>
      <c r="BL6505" s="36">
        <f t="shared" si="6931"/>
        <v>2.0681712644139138E-15</v>
      </c>
      <c r="BM6505" s="36">
        <f t="shared" si="6932"/>
        <v>5.2881940703916732E-12</v>
      </c>
      <c r="BN6505" s="36">
        <f t="shared" ca="1" si="6944"/>
        <v>3.9207673509791374E-2</v>
      </c>
      <c r="BO6505" s="36">
        <f t="shared" ca="1" si="6933"/>
        <v>1</v>
      </c>
      <c r="BP6505" s="36">
        <f t="shared" si="6934"/>
        <v>-5.2881940171622236E-12</v>
      </c>
      <c r="BQ6505" s="36">
        <f t="shared" si="6935"/>
        <v>0.99999998993428585</v>
      </c>
      <c r="BR6505" s="2">
        <f t="shared" si="6947"/>
        <v>-5</v>
      </c>
      <c r="BS6505">
        <v>0</v>
      </c>
      <c r="BT6505" s="37">
        <f t="shared" si="6936"/>
        <v>0.29006878574480233</v>
      </c>
      <c r="BU6505" s="34">
        <f t="shared" si="6937"/>
        <v>-5</v>
      </c>
      <c r="BV6505" s="34">
        <f t="shared" si="6938"/>
        <v>-5</v>
      </c>
      <c r="BW6505" s="34">
        <f t="shared" si="6939"/>
        <v>-5</v>
      </c>
      <c r="BX6505" s="34">
        <f t="shared" si="6940"/>
        <v>-5</v>
      </c>
      <c r="BY6505" s="34">
        <f t="shared" si="6941"/>
        <v>8.026600085131383</v>
      </c>
      <c r="BZ6505" s="36">
        <f t="shared" si="6942"/>
        <v>2.89345422189329E-4</v>
      </c>
      <c r="CA6505" s="34">
        <f t="shared" si="6943"/>
        <v>2.1277496268599712E-2</v>
      </c>
    </row>
    <row r="6506" spans="1:79" ht="13.2" x14ac:dyDescent="0.25">
      <c r="A6506" s="75">
        <f t="shared" si="6945"/>
        <v>17.73150684931252</v>
      </c>
      <c r="B6506" s="34">
        <f t="shared" si="6880"/>
        <v>6471.9999999990696</v>
      </c>
      <c r="C6506">
        <f t="shared" si="6946"/>
        <v>15</v>
      </c>
      <c r="D6506" s="35">
        <f t="shared" si="6881"/>
        <v>3000</v>
      </c>
      <c r="E6506" s="27">
        <v>0</v>
      </c>
      <c r="F6506" s="64">
        <f t="shared" si="6882"/>
        <v>0.46593146951268899</v>
      </c>
      <c r="G6506" s="34">
        <v>0</v>
      </c>
      <c r="H6506" s="34">
        <f t="shared" si="6883"/>
        <v>1</v>
      </c>
      <c r="I6506" s="34">
        <f t="shared" si="6884"/>
        <v>6192.2292298236371</v>
      </c>
      <c r="J6506" s="34">
        <f t="shared" si="6885"/>
        <v>29873.767667427113</v>
      </c>
      <c r="K6506" s="34">
        <f t="shared" si="6886"/>
        <v>26403.033834002617</v>
      </c>
      <c r="L6506" s="36">
        <f t="shared" si="6887"/>
        <v>3708.7922379226534</v>
      </c>
      <c r="M6506" s="34">
        <f t="shared" si="6888"/>
        <v>38.195869775056082</v>
      </c>
      <c r="N6506" s="34">
        <f t="shared" si="6889"/>
        <v>184.27201209213399</v>
      </c>
      <c r="O6506" s="34">
        <f t="shared" si="6890"/>
        <v>11.148808202499623</v>
      </c>
      <c r="P6506">
        <f t="shared" si="6891"/>
        <v>118.13889521005432</v>
      </c>
      <c r="Q6506" s="36">
        <f t="shared" si="6892"/>
        <v>183.29395869764318</v>
      </c>
      <c r="R6506" s="34">
        <f t="shared" si="6893"/>
        <v>121.34223449848255</v>
      </c>
      <c r="S6506" s="34">
        <f t="shared" si="6894"/>
        <v>2.4465343379511921</v>
      </c>
      <c r="T6506" s="36">
        <f t="shared" si="6895"/>
        <v>4.2054460804280485E-14</v>
      </c>
      <c r="U6506" s="36">
        <f t="shared" si="6896"/>
        <v>2086.3646920159044</v>
      </c>
      <c r="V6506" s="36">
        <f t="shared" si="6897"/>
        <v>4.6878352487137023E-4</v>
      </c>
      <c r="W6506" s="68">
        <f t="shared" si="6898"/>
        <v>10.596549251207581</v>
      </c>
      <c r="X6506">
        <f t="shared" si="6899"/>
        <v>14.38786085007567</v>
      </c>
      <c r="Y6506">
        <f t="shared" si="6900"/>
        <v>1.8307379300092574E-2</v>
      </c>
      <c r="Z6506" s="34">
        <f t="shared" si="6901"/>
        <v>2.1362371768954423E-3</v>
      </c>
      <c r="AA6506" s="36">
        <f t="shared" si="6902"/>
        <v>4.4239262589936789E-5</v>
      </c>
      <c r="AB6506" s="34">
        <f t="shared" si="6903"/>
        <v>2.3425170561219952E-4</v>
      </c>
      <c r="AC6506" s="36">
        <f t="shared" si="6904"/>
        <v>7.1487190469859144E-2</v>
      </c>
      <c r="AD6506" s="34">
        <f t="shared" si="6905"/>
        <v>0</v>
      </c>
      <c r="AE6506">
        <f t="shared" si="6906"/>
        <v>305.17255053931262</v>
      </c>
      <c r="AF6506" s="36">
        <f t="shared" si="6907"/>
        <v>0</v>
      </c>
      <c r="AG6506" s="34">
        <f t="shared" si="6908"/>
        <v>62.637041959167817</v>
      </c>
      <c r="AH6506">
        <f t="shared" si="6909"/>
        <v>4.1210892814916633E-2</v>
      </c>
      <c r="AI6506" s="29">
        <f t="shared" si="6910"/>
        <v>62.637041959167817</v>
      </c>
      <c r="AJ6506">
        <f t="shared" si="6911"/>
        <v>62.637041959167817</v>
      </c>
      <c r="AK6506" s="36">
        <f t="shared" si="6912"/>
        <v>9.6512520659305248E-5</v>
      </c>
      <c r="AL6506" s="36">
        <f t="shared" si="6913"/>
        <v>-4.5513232042244728E-4</v>
      </c>
      <c r="AM6506" s="36">
        <f t="shared" si="6914"/>
        <v>-3.4024807405252965E-5</v>
      </c>
      <c r="AN6506" s="37">
        <f t="shared" si="6915"/>
        <v>-7.4557845408291235E-5</v>
      </c>
      <c r="AO6506" s="36">
        <f t="shared" si="6916"/>
        <v>1.8629094524073225E-2</v>
      </c>
      <c r="AP6506" s="36">
        <f t="shared" si="6917"/>
        <v>4.2873662984569041E-3</v>
      </c>
      <c r="AQ6506" s="74">
        <f t="shared" si="6918"/>
        <v>-0.21112724942936106</v>
      </c>
      <c r="AR6506" s="73">
        <f t="shared" si="6919"/>
        <v>-7.7746554826540638E-5</v>
      </c>
      <c r="AS6506" s="72">
        <f t="shared" si="6920"/>
        <v>6.4650998834896535E-6</v>
      </c>
      <c r="AT6506" s="37">
        <f t="shared" si="6921"/>
        <v>-440.48843873185501</v>
      </c>
      <c r="AU6506" s="37">
        <f t="shared" si="6922"/>
        <v>0.16375968481382414</v>
      </c>
      <c r="AV6506" s="34">
        <f t="shared" si="6923"/>
        <v>8.6092542710482015E-3</v>
      </c>
      <c r="AW6506" s="34">
        <f t="shared" si="6924"/>
        <v>0.99652212931377004</v>
      </c>
      <c r="AX6506" s="37">
        <f t="shared" si="6925"/>
        <v>3.036710129521591</v>
      </c>
      <c r="AY6506" s="7">
        <f t="shared" si="6926"/>
        <v>14.638390764313989</v>
      </c>
      <c r="AZ6506" s="37">
        <f t="shared" si="6927"/>
        <v>13.633259380729172</v>
      </c>
      <c r="BA6506" s="2">
        <f>BE6506*'mass balance'!$B$17+BF6506*'mass balance'!$C$17+BG6506*'mass balance'!$D$17+BH6506*'mass balance'!$E$17</f>
        <v>2.2797906370512544E-4</v>
      </c>
      <c r="BB6506" s="2">
        <f>BE6506*'mass balance'!$B$18+BF6506*'mass balance'!$C$18+BG6506*'mass balance'!$D$18+BH6506*'mass balance'!$E$18</f>
        <v>2.3148643391597353E-4</v>
      </c>
      <c r="BC6506" s="2">
        <f>BE6506*'mass balance'!$B$19+BF6506*'mass balance'!$C$19+BG6506*'mass balance'!$D$19+BH6506*'mass balance'!$E$19</f>
        <v>-2.893580423949668E-4</v>
      </c>
      <c r="BD6506" s="2">
        <f>BE6506*'mass balance'!$B$20+BF6506*'mass balance'!$C$20+BG6506*'mass balance'!$D$20+BH6506*'mass balance'!$E$20</f>
        <v>1.052211063254425E-5</v>
      </c>
      <c r="BE6506" s="2">
        <f>N6506*'mass balance'!$H$11+R6506*'mass balance'!$I$11+S6506*'mass balance'!$J$11</f>
        <v>-4.3874288593365233E-4</v>
      </c>
      <c r="BF6506" s="2">
        <f>N6506*'mass balance'!$H$12+R6506*'mass balance'!$I$12+S6506*'mass balance'!$J$12</f>
        <v>5.8843120276740987E-6</v>
      </c>
      <c r="BG6506" s="2">
        <f>N6506*'mass balance'!$H$13+R6506*'mass balance'!$I$13+S6506*'mass balance'!$J$13</f>
        <v>1.0428145388913836E-4</v>
      </c>
      <c r="BH6506" s="2">
        <f>N6506*'mass balance'!$H$14+R6506*'mass balance'!$I$14+S6506*'mass balance'!$J$14</f>
        <v>4.798750314899322E-5</v>
      </c>
      <c r="BI6506" s="36">
        <f t="shared" si="6928"/>
        <v>6.851681337565462E-17</v>
      </c>
      <c r="BJ6506" s="36">
        <f t="shared" si="6929"/>
        <v>4.6795148611158369E-19</v>
      </c>
      <c r="BK6506" s="36">
        <f t="shared" si="6930"/>
        <v>2.3027204146627422E-15</v>
      </c>
      <c r="BL6506" s="36">
        <f t="shared" si="6931"/>
        <v>2.0686831141844911E-15</v>
      </c>
      <c r="BM6506" s="36">
        <f t="shared" si="6932"/>
        <v>5.2902622416560868E-12</v>
      </c>
      <c r="BN6506" s="36">
        <f t="shared" ca="1" si="6944"/>
        <v>0.42432285366783062</v>
      </c>
      <c r="BO6506" s="36">
        <f t="shared" ca="1" si="6933"/>
        <v>1</v>
      </c>
      <c r="BP6506" s="36">
        <f t="shared" si="6934"/>
        <v>-5.2902621883778432E-12</v>
      </c>
      <c r="BQ6506" s="36">
        <f t="shared" si="6935"/>
        <v>0.99999998992899763</v>
      </c>
      <c r="BR6506" s="2">
        <f t="shared" si="6947"/>
        <v>-5</v>
      </c>
      <c r="BS6506">
        <v>0</v>
      </c>
      <c r="BT6506" s="37">
        <f t="shared" si="6936"/>
        <v>0.29008143750095422</v>
      </c>
      <c r="BU6506" s="34">
        <f t="shared" si="6937"/>
        <v>-5</v>
      </c>
      <c r="BV6506" s="34">
        <f t="shared" si="6938"/>
        <v>-5</v>
      </c>
      <c r="BW6506" s="34">
        <f t="shared" si="6939"/>
        <v>-5</v>
      </c>
      <c r="BX6506" s="34">
        <f t="shared" si="6940"/>
        <v>-5</v>
      </c>
      <c r="BY6506" s="34">
        <f t="shared" si="6941"/>
        <v>8.0268369476646235</v>
      </c>
      <c r="BZ6506" s="36">
        <f t="shared" si="6942"/>
        <v>2.893580423949668E-4</v>
      </c>
      <c r="CA6506" s="34">
        <f t="shared" si="6943"/>
        <v>2.12774824713589E-2</v>
      </c>
    </row>
    <row r="6507" spans="1:79" ht="13.2" x14ac:dyDescent="0.25">
      <c r="A6507" s="75">
        <f t="shared" si="6945"/>
        <v>17.734246575339917</v>
      </c>
      <c r="B6507" s="34">
        <f t="shared" si="6880"/>
        <v>6472.9999999990696</v>
      </c>
      <c r="C6507">
        <f t="shared" si="6946"/>
        <v>15</v>
      </c>
      <c r="D6507" s="35">
        <f t="shared" si="6881"/>
        <v>3000</v>
      </c>
      <c r="E6507" s="27">
        <v>0</v>
      </c>
      <c r="F6507" s="64">
        <f t="shared" si="6882"/>
        <v>0.46593146951268899</v>
      </c>
      <c r="G6507" s="34">
        <v>0</v>
      </c>
      <c r="H6507" s="34">
        <f t="shared" si="6883"/>
        <v>1</v>
      </c>
      <c r="I6507" s="34">
        <f t="shared" si="6884"/>
        <v>6192.2292298236371</v>
      </c>
      <c r="J6507" s="34">
        <f t="shared" si="6885"/>
        <v>29874.648723232574</v>
      </c>
      <c r="K6507" s="34">
        <f t="shared" si="6886"/>
        <v>26403.812528759176</v>
      </c>
      <c r="L6507" s="36">
        <f t="shared" si="6887"/>
        <v>3708.9563121563583</v>
      </c>
      <c r="M6507" s="34">
        <f t="shared" si="6888"/>
        <v>38.195869775056082</v>
      </c>
      <c r="N6507" s="34">
        <f t="shared" si="6889"/>
        <v>184.27744675735082</v>
      </c>
      <c r="O6507" s="34">
        <f t="shared" si="6890"/>
        <v>11.148808202499623</v>
      </c>
      <c r="P6507">
        <f t="shared" si="6891"/>
        <v>118.1441215876616</v>
      </c>
      <c r="Q6507" s="36">
        <f t="shared" si="6892"/>
        <v>183.29991595129232</v>
      </c>
      <c r="R6507" s="34">
        <f t="shared" si="6893"/>
        <v>121.34756278087077</v>
      </c>
      <c r="S6507" s="34">
        <f t="shared" si="6894"/>
        <v>2.4452271183746035</v>
      </c>
      <c r="T6507" s="36">
        <f t="shared" si="6895"/>
        <v>4.2053840669791715E-14</v>
      </c>
      <c r="U6507" s="36">
        <f t="shared" si="6896"/>
        <v>2086.3646920159044</v>
      </c>
      <c r="V6507" s="36">
        <f t="shared" si="6897"/>
        <v>4.6853304688240766E-4</v>
      </c>
      <c r="W6507" s="68">
        <f t="shared" si="6898"/>
        <v>10.597018034732452</v>
      </c>
      <c r="X6507">
        <f t="shared" si="6899"/>
        <v>14.388073016398428</v>
      </c>
      <c r="Y6507">
        <f t="shared" si="6900"/>
        <v>1.8307379300092574E-2</v>
      </c>
      <c r="Z6507" s="34">
        <f t="shared" si="6901"/>
        <v>2.1362371768954423E-3</v>
      </c>
      <c r="AA6507" s="36">
        <f t="shared" si="6902"/>
        <v>4.4213668915798625E-5</v>
      </c>
      <c r="AB6507" s="34">
        <f t="shared" si="6903"/>
        <v>2.3425170561219952E-4</v>
      </c>
      <c r="AC6507" s="36">
        <f t="shared" si="6904"/>
        <v>7.1487190469859144E-2</v>
      </c>
      <c r="AD6507" s="34">
        <f t="shared" si="6905"/>
        <v>0</v>
      </c>
      <c r="AE6507">
        <f t="shared" si="6906"/>
        <v>305.17255053931262</v>
      </c>
      <c r="AF6507" s="36">
        <f t="shared" si="6907"/>
        <v>0</v>
      </c>
      <c r="AG6507" s="34">
        <f t="shared" si="6908"/>
        <v>62.639080054786263</v>
      </c>
      <c r="AH6507">
        <f t="shared" si="6909"/>
        <v>4.1188443792613327E-2</v>
      </c>
      <c r="AI6507" s="29">
        <f t="shared" si="6910"/>
        <v>62.639080054786263</v>
      </c>
      <c r="AJ6507">
        <f t="shared" si="6911"/>
        <v>0</v>
      </c>
      <c r="AK6507" s="36">
        <f t="shared" si="6912"/>
        <v>7.7746554826540638E-5</v>
      </c>
      <c r="AL6507" s="36">
        <f t="shared" si="6913"/>
        <v>-3.7281640244457619E-4</v>
      </c>
      <c r="AM6507" s="36">
        <f t="shared" si="6914"/>
        <v>-2.7602974205253873E-5</v>
      </c>
      <c r="AN6507" s="37">
        <f t="shared" si="6915"/>
        <v>2.1954675251014013E-5</v>
      </c>
      <c r="AO6507" s="36">
        <f t="shared" si="6916"/>
        <v>1.8173962203650779E-2</v>
      </c>
      <c r="AP6507" s="36">
        <f t="shared" si="6917"/>
        <v>4.2533414910516515E-3</v>
      </c>
      <c r="AQ6507" s="74">
        <f t="shared" si="6918"/>
        <v>6.6958287145576778E-2</v>
      </c>
      <c r="AR6507" s="73">
        <f t="shared" si="6919"/>
        <v>2.1779212869196638E-5</v>
      </c>
      <c r="AS6507" s="72">
        <f t="shared" si="6920"/>
        <v>6.0027307203484835E-6</v>
      </c>
      <c r="AT6507" s="37">
        <f t="shared" si="6921"/>
        <v>139.69940613839412</v>
      </c>
      <c r="AU6507" s="37">
        <f t="shared" si="6922"/>
        <v>0.16246007770105175</v>
      </c>
      <c r="AV6507" s="34">
        <f t="shared" si="6923"/>
        <v>5.6574931416290711E-6</v>
      </c>
      <c r="AW6507" s="34">
        <f t="shared" si="6924"/>
        <v>0.9965662147179255</v>
      </c>
      <c r="AX6507" s="37">
        <f t="shared" si="6925"/>
        <v>3.0368444713384211</v>
      </c>
      <c r="AY6507" s="7">
        <f t="shared" si="6926"/>
        <v>14.63043437828194</v>
      </c>
      <c r="AZ6507" s="37">
        <f t="shared" si="6927"/>
        <v>13.633862506070873</v>
      </c>
      <c r="BA6507" s="2">
        <f>BE6507*'mass balance'!$B$17+BF6507*'mass balance'!$C$17+BG6507*'mass balance'!$D$17+BH6507*'mass balance'!$E$17</f>
        <v>2.279890015805863E-4</v>
      </c>
      <c r="BB6507" s="2">
        <f>BE6507*'mass balance'!$B$18+BF6507*'mass balance'!$C$18+BG6507*'mass balance'!$D$18+BH6507*'mass balance'!$E$18</f>
        <v>2.3149652468182615E-4</v>
      </c>
      <c r="BC6507" s="2">
        <f>BE6507*'mass balance'!$B$19+BF6507*'mass balance'!$C$19+BG6507*'mass balance'!$D$19+BH6507*'mass balance'!$E$19</f>
        <v>-2.8937065585228259E-4</v>
      </c>
      <c r="BD6507" s="2">
        <f>BE6507*'mass balance'!$B$20+BF6507*'mass balance'!$C$20+BG6507*'mass balance'!$D$20+BH6507*'mass balance'!$E$20</f>
        <v>1.0522569303719369E-5</v>
      </c>
      <c r="BE6507" s="2">
        <f>N6507*'mass balance'!$H$11+R6507*'mass balance'!$I$11+S6507*'mass balance'!$J$11</f>
        <v>-4.3875582561273999E-4</v>
      </c>
      <c r="BF6507" s="2">
        <f>N6507*'mass balance'!$H$12+R6507*'mass balance'!$I$12+S6507*'mass balance'!$J$12</f>
        <v>5.8811679524988553E-6</v>
      </c>
      <c r="BG6507" s="2">
        <f>N6507*'mass balance'!$H$13+R6507*'mass balance'!$I$13+S6507*'mass balance'!$J$13</f>
        <v>1.0428389113466457E-4</v>
      </c>
      <c r="BH6507" s="2">
        <f>N6507*'mass balance'!$H$14+R6507*'mass balance'!$I$14+S6507*'mass balance'!$J$14</f>
        <v>4.7988918426393431E-5</v>
      </c>
      <c r="BI6507" s="36">
        <f t="shared" si="6928"/>
        <v>6.851681337565462E-17</v>
      </c>
      <c r="BJ6507" s="36">
        <f t="shared" si="6929"/>
        <v>4.6798348018533217E-19</v>
      </c>
      <c r="BK6507" s="36">
        <f t="shared" si="6930"/>
        <v>2.3031883661488538E-15</v>
      </c>
      <c r="BL6507" s="36">
        <f t="shared" si="6931"/>
        <v>2.0691949988482188E-15</v>
      </c>
      <c r="BM6507" s="36">
        <f t="shared" si="6932"/>
        <v>5.2923309247702716E-12</v>
      </c>
      <c r="BN6507" s="36">
        <f t="shared" ca="1" si="6944"/>
        <v>0.87982703367586002</v>
      </c>
      <c r="BO6507" s="36">
        <f t="shared" ca="1" si="6933"/>
        <v>1</v>
      </c>
      <c r="BP6507" s="36">
        <f t="shared" si="6934"/>
        <v>-5.2923308714431969E-12</v>
      </c>
      <c r="BQ6507" s="36">
        <f t="shared" si="6935"/>
        <v>0.99999998992370742</v>
      </c>
      <c r="BR6507" s="2">
        <f t="shared" si="6947"/>
        <v>-5</v>
      </c>
      <c r="BS6507">
        <v>0</v>
      </c>
      <c r="BT6507" s="37">
        <f t="shared" si="6936"/>
        <v>0.29009408249191332</v>
      </c>
      <c r="BU6507" s="34">
        <f t="shared" si="6937"/>
        <v>-5</v>
      </c>
      <c r="BV6507" s="34">
        <f t="shared" si="6938"/>
        <v>-5</v>
      </c>
      <c r="BW6507" s="34">
        <f t="shared" si="6939"/>
        <v>-5</v>
      </c>
      <c r="BX6507" s="34">
        <f t="shared" si="6940"/>
        <v>-5</v>
      </c>
      <c r="BY6507" s="34">
        <f t="shared" si="6941"/>
        <v>8.0270736801508296</v>
      </c>
      <c r="BZ6507" s="36">
        <f t="shared" si="6942"/>
        <v>2.8937065585228259E-4</v>
      </c>
      <c r="CA6507" s="34">
        <f t="shared" si="6943"/>
        <v>2.1277468682315118E-2</v>
      </c>
    </row>
    <row r="6508" spans="1:79" ht="13.2" x14ac:dyDescent="0.25">
      <c r="A6508" s="75">
        <f t="shared" si="6945"/>
        <v>17.736986301367313</v>
      </c>
      <c r="B6508" s="34">
        <f t="shared" si="6880"/>
        <v>6473.9999999990696</v>
      </c>
      <c r="C6508">
        <f t="shared" si="6946"/>
        <v>15</v>
      </c>
      <c r="D6508" s="35">
        <f t="shared" si="6881"/>
        <v>3000</v>
      </c>
      <c r="E6508" s="27">
        <v>0</v>
      </c>
      <c r="F6508" s="64">
        <f t="shared" si="6882"/>
        <v>0.46593146951268899</v>
      </c>
      <c r="G6508" s="34">
        <v>0</v>
      </c>
      <c r="H6508" s="34">
        <f t="shared" si="6883"/>
        <v>1</v>
      </c>
      <c r="I6508" s="34">
        <f t="shared" si="6884"/>
        <v>6192.2292298236371</v>
      </c>
      <c r="J6508" s="34">
        <f t="shared" si="6885"/>
        <v>29875.529295295524</v>
      </c>
      <c r="K6508" s="34">
        <f t="shared" si="6886"/>
        <v>26404.590795974422</v>
      </c>
      <c r="L6508" s="36">
        <f t="shared" si="6887"/>
        <v>3709.1202987227671</v>
      </c>
      <c r="M6508" s="34">
        <f t="shared" si="6888"/>
        <v>38.195869775056082</v>
      </c>
      <c r="N6508" s="34">
        <f t="shared" si="6889"/>
        <v>184.28287843867201</v>
      </c>
      <c r="O6508" s="34">
        <f t="shared" si="6890"/>
        <v>11.148808202499623</v>
      </c>
      <c r="P6508">
        <f t="shared" si="6891"/>
        <v>118.14934517273782</v>
      </c>
      <c r="Q6508" s="36">
        <f t="shared" si="6892"/>
        <v>183.3058699584931</v>
      </c>
      <c r="R6508" s="34">
        <f t="shared" si="6893"/>
        <v>121.35288821519417</v>
      </c>
      <c r="S6508" s="34">
        <f t="shared" si="6894"/>
        <v>2.4439205555556285</v>
      </c>
      <c r="T6508" s="36">
        <f t="shared" si="6895"/>
        <v>4.2053220903197063E-14</v>
      </c>
      <c r="U6508" s="36">
        <f t="shared" si="6896"/>
        <v>2086.3646920159044</v>
      </c>
      <c r="V6508" s="36">
        <f t="shared" si="6897"/>
        <v>4.6828269473560313E-4</v>
      </c>
      <c r="W6508" s="68">
        <f t="shared" si="6898"/>
        <v>10.597486567779335</v>
      </c>
      <c r="X6508">
        <f t="shared" si="6899"/>
        <v>14.388285063105563</v>
      </c>
      <c r="Y6508">
        <f t="shared" si="6900"/>
        <v>1.8307379300092574E-2</v>
      </c>
      <c r="Z6508" s="34">
        <f t="shared" si="6901"/>
        <v>2.1362371768954423E-3</v>
      </c>
      <c r="AA6508" s="36">
        <f t="shared" si="6902"/>
        <v>4.4188090425079924E-5</v>
      </c>
      <c r="AB6508" s="34">
        <f t="shared" si="6903"/>
        <v>2.3425170561219952E-4</v>
      </c>
      <c r="AC6508" s="36">
        <f t="shared" si="6904"/>
        <v>7.1487190469859144E-2</v>
      </c>
      <c r="AD6508" s="34">
        <f t="shared" si="6905"/>
        <v>0</v>
      </c>
      <c r="AE6508">
        <f t="shared" si="6906"/>
        <v>305.17255053931262</v>
      </c>
      <c r="AF6508" s="36">
        <f t="shared" si="6907"/>
        <v>0</v>
      </c>
      <c r="AG6508" s="34">
        <f t="shared" si="6908"/>
        <v>62.641117039729799</v>
      </c>
      <c r="AH6508">
        <f t="shared" si="6909"/>
        <v>4.1166006546518474E-2</v>
      </c>
      <c r="AI6508" s="29">
        <f t="shared" si="6910"/>
        <v>62.641117039729799</v>
      </c>
      <c r="AJ6508">
        <f t="shared" si="6911"/>
        <v>62.641117039729799</v>
      </c>
      <c r="AK6508" s="36">
        <f t="shared" si="6912"/>
        <v>-2.1779212869196638E-5</v>
      </c>
      <c r="AL6508" s="36">
        <f t="shared" si="6913"/>
        <v>9.2887971099181612E-5</v>
      </c>
      <c r="AM6508" s="36">
        <f t="shared" si="6914"/>
        <v>6.454751807979568E-6</v>
      </c>
      <c r="AN6508" s="37">
        <f t="shared" si="6915"/>
        <v>9.9701230077554651E-5</v>
      </c>
      <c r="AO6508" s="36">
        <f t="shared" si="6916"/>
        <v>1.7801145801206203E-2</v>
      </c>
      <c r="AP6508" s="36">
        <f t="shared" si="6917"/>
        <v>4.2257385168463979E-3</v>
      </c>
      <c r="AQ6508" s="74">
        <f t="shared" si="6918"/>
        <v>0.32358085938229414</v>
      </c>
      <c r="AR6508" s="73">
        <f t="shared" si="6919"/>
        <v>9.4691122164802111E-5</v>
      </c>
      <c r="AS6508" s="72">
        <f t="shared" si="6920"/>
        <v>5.6408411770707696E-6</v>
      </c>
      <c r="AT6508" s="37">
        <f t="shared" si="6921"/>
        <v>675.10768002738337</v>
      </c>
      <c r="AU6508" s="37">
        <f t="shared" si="6922"/>
        <v>0.16140575809290364</v>
      </c>
      <c r="AV6508" s="34">
        <f t="shared" si="6923"/>
        <v>8.6098078437126663E-3</v>
      </c>
      <c r="AW6508" s="34">
        <f t="shared" si="6924"/>
        <v>0.99661027656659562</v>
      </c>
      <c r="AX6508" s="37">
        <f t="shared" si="6925"/>
        <v>3.0369787413744254</v>
      </c>
      <c r="AY6508" s="7">
        <f t="shared" si="6926"/>
        <v>14.639685393564069</v>
      </c>
      <c r="AZ6508" s="37">
        <f t="shared" si="6927"/>
        <v>13.634465309153761</v>
      </c>
      <c r="BA6508" s="2">
        <f>BE6508*'mass balance'!$B$17+BF6508*'mass balance'!$C$17+BG6508*'mass balance'!$D$17+BH6508*'mass balance'!$E$17</f>
        <v>2.2799893414186324E-4</v>
      </c>
      <c r="BB6508" s="2">
        <f>BE6508*'mass balance'!$B$18+BF6508*'mass balance'!$C$18+BG6508*'mass balance'!$D$18+BH6508*'mass balance'!$E$18</f>
        <v>2.315066100517381E-4</v>
      </c>
      <c r="BC6508" s="2">
        <f>BE6508*'mass balance'!$B$19+BF6508*'mass balance'!$C$19+BG6508*'mass balance'!$D$19+BH6508*'mass balance'!$E$19</f>
        <v>-2.8938326256467263E-4</v>
      </c>
      <c r="BD6508" s="2">
        <f>BE6508*'mass balance'!$B$20+BF6508*'mass balance'!$C$20+BG6508*'mass balance'!$D$20+BH6508*'mass balance'!$E$20</f>
        <v>1.0523027729624458E-5</v>
      </c>
      <c r="BE6508" s="2">
        <f>N6508*'mass balance'!$H$11+R6508*'mass balance'!$I$11+S6508*'mass balance'!$J$11</f>
        <v>-4.3876875818731428E-4</v>
      </c>
      <c r="BF6508" s="2">
        <f>N6508*'mass balance'!$H$12+R6508*'mass balance'!$I$12+S6508*'mass balance'!$J$12</f>
        <v>5.8780254569322312E-6</v>
      </c>
      <c r="BG6508" s="2">
        <f>N6508*'mass balance'!$H$13+R6508*'mass balance'!$I$13+S6508*'mass balance'!$J$13</f>
        <v>1.0428632701365899E-4</v>
      </c>
      <c r="BH6508" s="2">
        <f>N6508*'mass balance'!$H$14+R6508*'mass balance'!$I$14+S6508*'mass balance'!$J$14</f>
        <v>4.7990332926737495E-5</v>
      </c>
      <c r="BI6508" s="36">
        <f t="shared" si="6928"/>
        <v>6.851681337565462E-17</v>
      </c>
      <c r="BJ6508" s="36">
        <f t="shared" si="6929"/>
        <v>4.6801546579328947E-19</v>
      </c>
      <c r="BK6508" s="36">
        <f t="shared" si="6930"/>
        <v>2.3036563496290393E-15</v>
      </c>
      <c r="BL6508" s="36">
        <f t="shared" si="6931"/>
        <v>2.0697069183901274E-15</v>
      </c>
      <c r="BM6508" s="36">
        <f t="shared" si="6932"/>
        <v>5.2944001197691196E-12</v>
      </c>
      <c r="BN6508" s="36">
        <f t="shared" ca="1" si="6944"/>
        <v>0.88550932245620384</v>
      </c>
      <c r="BO6508" s="36">
        <f t="shared" ca="1" si="6933"/>
        <v>1</v>
      </c>
      <c r="BP6508" s="36">
        <f t="shared" si="6934"/>
        <v>-5.294400066393175E-12</v>
      </c>
      <c r="BQ6508" s="36">
        <f t="shared" si="6935"/>
        <v>0.9999999899184151</v>
      </c>
      <c r="BR6508" s="2">
        <f t="shared" si="6947"/>
        <v>-5</v>
      </c>
      <c r="BS6508">
        <v>0</v>
      </c>
      <c r="BT6508" s="37">
        <f t="shared" si="6936"/>
        <v>0.29010672072108429</v>
      </c>
      <c r="BU6508" s="34">
        <f t="shared" si="6937"/>
        <v>-5</v>
      </c>
      <c r="BV6508" s="34">
        <f t="shared" si="6938"/>
        <v>-5</v>
      </c>
      <c r="BW6508" s="34">
        <f t="shared" si="6939"/>
        <v>-5</v>
      </c>
      <c r="BX6508" s="34">
        <f t="shared" si="6940"/>
        <v>-5</v>
      </c>
      <c r="BY6508" s="34">
        <f t="shared" si="6941"/>
        <v>8.0273102826593803</v>
      </c>
      <c r="BZ6508" s="36">
        <f t="shared" si="6942"/>
        <v>2.8938326256467263E-4</v>
      </c>
      <c r="CA6508" s="34">
        <f t="shared" si="6943"/>
        <v>2.1277454901463246E-2</v>
      </c>
    </row>
    <row r="6509" spans="1:79" ht="13.2" x14ac:dyDescent="0.25">
      <c r="A6509" s="75">
        <f t="shared" si="6945"/>
        <v>17.73972602739471</v>
      </c>
      <c r="B6509" s="34">
        <f t="shared" si="6880"/>
        <v>6474.9999999990687</v>
      </c>
      <c r="C6509">
        <f t="shared" si="6946"/>
        <v>15</v>
      </c>
      <c r="D6509" s="35">
        <f t="shared" si="6881"/>
        <v>3000</v>
      </c>
      <c r="E6509" s="27">
        <v>0</v>
      </c>
      <c r="F6509" s="64">
        <f t="shared" si="6882"/>
        <v>0.46593146951268899</v>
      </c>
      <c r="G6509" s="34">
        <v>0</v>
      </c>
      <c r="H6509" s="34">
        <f t="shared" si="6883"/>
        <v>1</v>
      </c>
      <c r="I6509" s="34">
        <f t="shared" si="6884"/>
        <v>6192.2292298236371</v>
      </c>
      <c r="J6509" s="34">
        <f t="shared" si="6885"/>
        <v>29876.409383874023</v>
      </c>
      <c r="K6509" s="34">
        <f t="shared" si="6886"/>
        <v>26405.368635876428</v>
      </c>
      <c r="L6509" s="36">
        <f t="shared" si="6887"/>
        <v>3709.2841976659242</v>
      </c>
      <c r="M6509" s="34">
        <f t="shared" si="6888"/>
        <v>38.195869775056082</v>
      </c>
      <c r="N6509" s="34">
        <f t="shared" si="6889"/>
        <v>184.28830713768929</v>
      </c>
      <c r="O6509" s="34">
        <f t="shared" si="6890"/>
        <v>11.148808202499623</v>
      </c>
      <c r="P6509">
        <f t="shared" si="6891"/>
        <v>118.15456596668598</v>
      </c>
      <c r="Q6509" s="36">
        <f t="shared" si="6892"/>
        <v>183.31182072095007</v>
      </c>
      <c r="R6509" s="34">
        <f t="shared" si="6893"/>
        <v>121.35821080288491</v>
      </c>
      <c r="S6509" s="34">
        <f t="shared" si="6894"/>
        <v>2.4426146492126648</v>
      </c>
      <c r="T6509" s="36">
        <f t="shared" si="6895"/>
        <v>4.2052601504267703E-14</v>
      </c>
      <c r="U6509" s="36">
        <f t="shared" si="6896"/>
        <v>2086.3646920159044</v>
      </c>
      <c r="V6509" s="36">
        <f t="shared" si="6897"/>
        <v>4.6803246837698868E-4</v>
      </c>
      <c r="W6509" s="68">
        <f t="shared" si="6898"/>
        <v>10.597954850474069</v>
      </c>
      <c r="X6509">
        <f t="shared" si="6899"/>
        <v>14.388496990264519</v>
      </c>
      <c r="Y6509">
        <f t="shared" si="6900"/>
        <v>1.8307379300092574E-2</v>
      </c>
      <c r="Z6509" s="34">
        <f t="shared" si="6901"/>
        <v>2.1362371768954423E-3</v>
      </c>
      <c r="AA6509" s="36">
        <f t="shared" si="6902"/>
        <v>4.4162527108336622E-5</v>
      </c>
      <c r="AB6509" s="34">
        <f t="shared" si="6903"/>
        <v>2.3425170561219952E-4</v>
      </c>
      <c r="AC6509" s="36">
        <f t="shared" si="6904"/>
        <v>7.1487190469859144E-2</v>
      </c>
      <c r="AD6509" s="34">
        <f t="shared" si="6905"/>
        <v>0</v>
      </c>
      <c r="AE6509">
        <f t="shared" si="6906"/>
        <v>305.17255053931262</v>
      </c>
      <c r="AF6509" s="36">
        <f t="shared" si="6907"/>
        <v>0</v>
      </c>
      <c r="AG6509" s="34">
        <f t="shared" si="6908"/>
        <v>62.64315291458157</v>
      </c>
      <c r="AH6509">
        <f t="shared" si="6909"/>
        <v>4.1143581070961943E-2</v>
      </c>
      <c r="AI6509" s="29">
        <f t="shared" si="6910"/>
        <v>62.64315291458157</v>
      </c>
      <c r="AJ6509">
        <f t="shared" si="6911"/>
        <v>0</v>
      </c>
      <c r="AK6509" s="36">
        <f t="shared" si="6912"/>
        <v>-9.4691122164802111E-5</v>
      </c>
      <c r="AL6509" s="36">
        <f t="shared" si="6913"/>
        <v>4.6692089914198283E-4</v>
      </c>
      <c r="AM6509" s="36">
        <f t="shared" si="6914"/>
        <v>3.1405840259979659E-5</v>
      </c>
      <c r="AN6509" s="37">
        <f t="shared" si="6915"/>
        <v>7.792201720835802E-5</v>
      </c>
      <c r="AO6509" s="36">
        <f t="shared" si="6916"/>
        <v>1.7894033772305383E-2</v>
      </c>
      <c r="AP6509" s="36">
        <f t="shared" si="6917"/>
        <v>4.2321932686543778E-3</v>
      </c>
      <c r="AQ6509" s="74">
        <f t="shared" si="6918"/>
        <v>0.24897836365992515</v>
      </c>
      <c r="AR6509" s="73">
        <f t="shared" si="6919"/>
        <v>7.4978717439853443E-5</v>
      </c>
      <c r="AS6509" s="72">
        <f t="shared" si="6920"/>
        <v>5.7296059942391052E-6</v>
      </c>
      <c r="AT6509" s="37">
        <f t="shared" si="6921"/>
        <v>519.4596670159649</v>
      </c>
      <c r="AU6509" s="37">
        <f t="shared" si="6922"/>
        <v>0.16165230295239155</v>
      </c>
      <c r="AV6509" s="34">
        <f t="shared" si="6923"/>
        <v>5.6513309631953472E-6</v>
      </c>
      <c r="AW6509" s="34">
        <f t="shared" si="6924"/>
        <v>0.99665431487161504</v>
      </c>
      <c r="AX6509" s="37">
        <f t="shared" si="6925"/>
        <v>3.0371129396656684</v>
      </c>
      <c r="AY6509" s="7">
        <f t="shared" si="6926"/>
        <v>14.631727756342315</v>
      </c>
      <c r="AZ6509" s="37">
        <f t="shared" si="6927"/>
        <v>13.635067790139738</v>
      </c>
      <c r="BA6509" s="2">
        <f>BE6509*'mass balance'!$B$17+BF6509*'mass balance'!$C$17+BG6509*'mass balance'!$D$17+BH6509*'mass balance'!$E$17</f>
        <v>2.2800886139163107E-4</v>
      </c>
      <c r="BB6509" s="2">
        <f>BE6509*'mass balance'!$B$18+BF6509*'mass balance'!$C$18+BG6509*'mass balance'!$D$18+BH6509*'mass balance'!$E$18</f>
        <v>2.3151669002842535E-4</v>
      </c>
      <c r="BC6509" s="2">
        <f>BE6509*'mass balance'!$B$19+BF6509*'mass balance'!$C$19+BG6509*'mass balance'!$D$19+BH6509*'mass balance'!$E$19</f>
        <v>-2.8939586253553173E-4</v>
      </c>
      <c r="BD6509" s="2">
        <f>BE6509*'mass balance'!$B$20+BF6509*'mass balance'!$C$20+BG6509*'mass balance'!$D$20+BH6509*'mass balance'!$E$20</f>
        <v>1.0523485910382971E-5</v>
      </c>
      <c r="BE6509" s="2">
        <f>N6509*'mass balance'!$H$11+R6509*'mass balance'!$I$11+S6509*'mass balance'!$J$11</f>
        <v>-4.3878168366116491E-4</v>
      </c>
      <c r="BF6509" s="2">
        <f>N6509*'mass balance'!$H$12+R6509*'mass balance'!$I$12+S6509*'mass balance'!$J$12</f>
        <v>5.8748845402969254E-6</v>
      </c>
      <c r="BG6509" s="2">
        <f>N6509*'mass balance'!$H$13+R6509*'mass balance'!$I$13+S6509*'mass balance'!$J$13</f>
        <v>1.0428876152688223E-4</v>
      </c>
      <c r="BH6509" s="2">
        <f>N6509*'mass balance'!$H$14+R6509*'mass balance'!$I$14+S6509*'mass balance'!$J$14</f>
        <v>4.799174665043991E-5</v>
      </c>
      <c r="BI6509" s="36">
        <f t="shared" si="6928"/>
        <v>6.851681337565462E-17</v>
      </c>
      <c r="BJ6509" s="36">
        <f t="shared" si="6929"/>
        <v>4.68047442936261E-19</v>
      </c>
      <c r="BK6509" s="36">
        <f t="shared" si="6930"/>
        <v>2.3041243650948326E-15</v>
      </c>
      <c r="BL6509" s="36">
        <f t="shared" si="6931"/>
        <v>2.0702188727952586E-15</v>
      </c>
      <c r="BM6509" s="36">
        <f t="shared" si="6932"/>
        <v>5.2964698266875097E-12</v>
      </c>
      <c r="BN6509" s="36">
        <f t="shared" ca="1" si="6944"/>
        <v>0.31297464400718844</v>
      </c>
      <c r="BO6509" s="36">
        <f t="shared" ca="1" si="6933"/>
        <v>1</v>
      </c>
      <c r="BP6509" s="36">
        <f t="shared" si="6934"/>
        <v>-5.296469773262658E-12</v>
      </c>
      <c r="BQ6509" s="36">
        <f t="shared" si="6935"/>
        <v>0.99999998991312067</v>
      </c>
      <c r="BR6509" s="2">
        <f t="shared" si="6947"/>
        <v>-5</v>
      </c>
      <c r="BS6509">
        <v>0</v>
      </c>
      <c r="BT6509" s="37">
        <f t="shared" si="6936"/>
        <v>0.29011935219187052</v>
      </c>
      <c r="BU6509" s="34">
        <f t="shared" si="6937"/>
        <v>-5</v>
      </c>
      <c r="BV6509" s="34">
        <f t="shared" si="6938"/>
        <v>-5</v>
      </c>
      <c r="BW6509" s="34">
        <f t="shared" si="6939"/>
        <v>-5</v>
      </c>
      <c r="BX6509" s="34">
        <f t="shared" si="6940"/>
        <v>-5</v>
      </c>
      <c r="BY6509" s="34">
        <f t="shared" si="6941"/>
        <v>8.0275467552596158</v>
      </c>
      <c r="BZ6509" s="36">
        <f t="shared" si="6942"/>
        <v>2.8939586253553173E-4</v>
      </c>
      <c r="CA6509" s="34">
        <f t="shared" si="6943"/>
        <v>2.1277441128798175E-2</v>
      </c>
    </row>
    <row r="6510" spans="1:79" ht="13.2" x14ac:dyDescent="0.25">
      <c r="A6510" s="75">
        <f t="shared" si="6945"/>
        <v>17.742465753422106</v>
      </c>
      <c r="B6510" s="34">
        <f t="shared" si="6880"/>
        <v>6475.9999999990687</v>
      </c>
      <c r="C6510">
        <f t="shared" si="6946"/>
        <v>15</v>
      </c>
      <c r="D6510" s="35">
        <f t="shared" si="6881"/>
        <v>3000</v>
      </c>
      <c r="E6510" s="27">
        <v>0</v>
      </c>
      <c r="F6510" s="64">
        <f t="shared" si="6882"/>
        <v>0.46593146951268899</v>
      </c>
      <c r="G6510" s="34">
        <v>0</v>
      </c>
      <c r="H6510" s="34">
        <f t="shared" si="6883"/>
        <v>1</v>
      </c>
      <c r="I6510" s="34">
        <f t="shared" si="6884"/>
        <v>6192.2292298236371</v>
      </c>
      <c r="J6510" s="34">
        <f t="shared" si="6885"/>
        <v>29877.288989226046</v>
      </c>
      <c r="K6510" s="34">
        <f t="shared" si="6886"/>
        <v>26406.146048693205</v>
      </c>
      <c r="L6510" s="36">
        <f t="shared" si="6887"/>
        <v>3709.4480090298562</v>
      </c>
      <c r="M6510" s="34">
        <f t="shared" si="6888"/>
        <v>38.195869775056082</v>
      </c>
      <c r="N6510" s="34">
        <f t="shared" si="6889"/>
        <v>184.29373285599405</v>
      </c>
      <c r="O6510" s="34">
        <f t="shared" si="6890"/>
        <v>11.148808202499623</v>
      </c>
      <c r="P6510">
        <f t="shared" si="6891"/>
        <v>118.15978397090844</v>
      </c>
      <c r="Q6510" s="36">
        <f t="shared" si="6892"/>
        <v>183.31776824036689</v>
      </c>
      <c r="R6510" s="34">
        <f t="shared" si="6893"/>
        <v>121.36353054537452</v>
      </c>
      <c r="S6510" s="34">
        <f t="shared" si="6894"/>
        <v>2.4413093990641457</v>
      </c>
      <c r="T6510" s="36">
        <f t="shared" si="6895"/>
        <v>4.2051982472774972E-14</v>
      </c>
      <c r="U6510" s="36">
        <f t="shared" si="6896"/>
        <v>2086.3646920159044</v>
      </c>
      <c r="V6510" s="36">
        <f t="shared" si="6897"/>
        <v>4.6778236775262179E-4</v>
      </c>
      <c r="W6510" s="68">
        <f t="shared" si="6898"/>
        <v>10.598422882942446</v>
      </c>
      <c r="X6510">
        <f t="shared" si="6899"/>
        <v>14.388708797942689</v>
      </c>
      <c r="Y6510">
        <f t="shared" si="6900"/>
        <v>1.8307379300092574E-2</v>
      </c>
      <c r="Z6510" s="34">
        <f t="shared" si="6901"/>
        <v>2.1362371768954423E-3</v>
      </c>
      <c r="AA6510" s="36">
        <f t="shared" si="6902"/>
        <v>4.4136978956132303E-5</v>
      </c>
      <c r="AB6510" s="34">
        <f t="shared" si="6903"/>
        <v>2.3425170561219952E-4</v>
      </c>
      <c r="AC6510" s="36">
        <f t="shared" si="6904"/>
        <v>7.1487190469859144E-2</v>
      </c>
      <c r="AD6510" s="34">
        <f t="shared" si="6905"/>
        <v>0</v>
      </c>
      <c r="AE6510">
        <f t="shared" si="6906"/>
        <v>305.17255053931262</v>
      </c>
      <c r="AF6510" s="36">
        <f t="shared" si="6907"/>
        <v>0</v>
      </c>
      <c r="AG6510" s="34">
        <f t="shared" si="6908"/>
        <v>62.645187679924454</v>
      </c>
      <c r="AH6510">
        <f t="shared" si="6909"/>
        <v>4.1121167360294919E-2</v>
      </c>
      <c r="AI6510" s="29">
        <f t="shared" si="6910"/>
        <v>62.645187679924454</v>
      </c>
      <c r="AJ6510">
        <f t="shared" si="6911"/>
        <v>62.645187679924454</v>
      </c>
      <c r="AK6510" s="36">
        <f t="shared" si="6912"/>
        <v>-7.4978717439853443E-5</v>
      </c>
      <c r="AL6510" s="36">
        <f t="shared" si="6913"/>
        <v>3.6308190260662769E-4</v>
      </c>
      <c r="AM6510" s="36">
        <f t="shared" si="6914"/>
        <v>2.4660320318859901E-5</v>
      </c>
      <c r="AN6510" s="37">
        <f t="shared" si="6915"/>
        <v>-1.6769104956444091E-5</v>
      </c>
      <c r="AO6510" s="36">
        <f t="shared" si="6916"/>
        <v>1.8360954671447365E-2</v>
      </c>
      <c r="AP6510" s="36">
        <f t="shared" si="6917"/>
        <v>4.2635991089143574E-3</v>
      </c>
      <c r="AQ6510" s="74">
        <f t="shared" si="6918"/>
        <v>-4.9596415208957682E-2</v>
      </c>
      <c r="AR6510" s="73">
        <f t="shared" si="6919"/>
        <v>-1.6977449767972507E-5</v>
      </c>
      <c r="AS6510" s="72">
        <f t="shared" si="6920"/>
        <v>6.1899305356496194E-6</v>
      </c>
      <c r="AT6510" s="37">
        <f t="shared" si="6921"/>
        <v>-103.47620954253016</v>
      </c>
      <c r="AU6510" s="37">
        <f t="shared" si="6922"/>
        <v>0.16285187633713794</v>
      </c>
      <c r="AV6510" s="34">
        <f t="shared" si="6923"/>
        <v>8.6103608129316413E-3</v>
      </c>
      <c r="AW6510" s="34">
        <f t="shared" si="6924"/>
        <v>0.9966983296448132</v>
      </c>
      <c r="AX6510" s="37">
        <f t="shared" si="6925"/>
        <v>3.0372470662481974</v>
      </c>
      <c r="AY6510" s="7">
        <f t="shared" si="6926"/>
        <v>14.640978639648388</v>
      </c>
      <c r="AZ6510" s="37">
        <f t="shared" si="6927"/>
        <v>13.635669949190643</v>
      </c>
      <c r="BA6510" s="2">
        <f>BE6510*'mass balance'!$B$17+BF6510*'mass balance'!$C$17+BG6510*'mass balance'!$D$17+BH6510*'mass balance'!$E$17</f>
        <v>2.2801878333256323E-4</v>
      </c>
      <c r="BB6510" s="2">
        <f>BE6510*'mass balance'!$B$18+BF6510*'mass balance'!$C$18+BG6510*'mass balance'!$D$18+BH6510*'mass balance'!$E$18</f>
        <v>2.3152676461460266E-4</v>
      </c>
      <c r="BC6510" s="2">
        <f>BE6510*'mass balance'!$B$19+BF6510*'mass balance'!$C$19+BG6510*'mass balance'!$D$19+BH6510*'mass balance'!$E$19</f>
        <v>-2.8940845576825333E-4</v>
      </c>
      <c r="BD6510" s="2">
        <f>BE6510*'mass balance'!$B$20+BF6510*'mass balance'!$C$20+BG6510*'mass balance'!$D$20+BH6510*'mass balance'!$E$20</f>
        <v>1.0523943846118303E-5</v>
      </c>
      <c r="BE6510" s="2">
        <f>N6510*'mass balance'!$H$11+R6510*'mass balance'!$I$11+S6510*'mass balance'!$J$11</f>
        <v>-4.3879460203808106E-4</v>
      </c>
      <c r="BF6510" s="2">
        <f>N6510*'mass balance'!$H$12+R6510*'mass balance'!$I$12+S6510*'mass balance'!$J$12</f>
        <v>5.8717452019157256E-6</v>
      </c>
      <c r="BG6510" s="2">
        <f>N6510*'mass balance'!$H$13+R6510*'mass balance'!$I$13+S6510*'mass balance'!$J$13</f>
        <v>1.0429119467509551E-4</v>
      </c>
      <c r="BH6510" s="2">
        <f>N6510*'mass balance'!$H$14+R6510*'mass balance'!$I$14+S6510*'mass balance'!$J$14</f>
        <v>4.799315959791511E-5</v>
      </c>
      <c r="BI6510" s="36">
        <f t="shared" si="6928"/>
        <v>6.851681337565462E-17</v>
      </c>
      <c r="BJ6510" s="36">
        <f t="shared" si="6929"/>
        <v>4.6807941161505036E-19</v>
      </c>
      <c r="BK6510" s="36">
        <f t="shared" si="6930"/>
        <v>2.3045924125377689E-15</v>
      </c>
      <c r="BL6510" s="36">
        <f t="shared" si="6931"/>
        <v>2.0707308620486496E-15</v>
      </c>
      <c r="BM6510" s="36">
        <f t="shared" si="6932"/>
        <v>5.2985400455603045E-12</v>
      </c>
      <c r="BN6510" s="36">
        <f t="shared" ca="1" si="6944"/>
        <v>0.88558084049886787</v>
      </c>
      <c r="BO6510" s="36">
        <f t="shared" ca="1" si="6933"/>
        <v>1</v>
      </c>
      <c r="BP6510" s="36">
        <f t="shared" si="6934"/>
        <v>-5.298539992086507E-12</v>
      </c>
      <c r="BQ6510" s="36">
        <f t="shared" si="6935"/>
        <v>0.99999998990782424</v>
      </c>
      <c r="BR6510" s="2">
        <f t="shared" si="6947"/>
        <v>-5</v>
      </c>
      <c r="BS6510">
        <v>0</v>
      </c>
      <c r="BT6510" s="37">
        <f t="shared" si="6936"/>
        <v>0.29013197690767395</v>
      </c>
      <c r="BU6510" s="34">
        <f t="shared" si="6937"/>
        <v>-5</v>
      </c>
      <c r="BV6510" s="34">
        <f t="shared" si="6938"/>
        <v>-5</v>
      </c>
      <c r="BW6510" s="34">
        <f t="shared" si="6939"/>
        <v>-5</v>
      </c>
      <c r="BX6510" s="34">
        <f t="shared" si="6940"/>
        <v>-5</v>
      </c>
      <c r="BY6510" s="34">
        <f t="shared" si="6941"/>
        <v>8.0277830980208496</v>
      </c>
      <c r="BZ6510" s="36">
        <f t="shared" si="6942"/>
        <v>2.8940845576825333E-4</v>
      </c>
      <c r="CA6510" s="34">
        <f t="shared" si="6943"/>
        <v>2.1277427364314799E-2</v>
      </c>
    </row>
    <row r="6511" spans="1:79" ht="13.2" x14ac:dyDescent="0.25">
      <c r="A6511" s="75">
        <f t="shared" si="6945"/>
        <v>17.745205479449503</v>
      </c>
      <c r="B6511" s="34">
        <f t="shared" si="6880"/>
        <v>6476.9999999990687</v>
      </c>
      <c r="C6511">
        <f t="shared" si="6946"/>
        <v>15</v>
      </c>
      <c r="D6511" s="35">
        <f t="shared" si="6881"/>
        <v>3000</v>
      </c>
      <c r="E6511" s="27">
        <v>0</v>
      </c>
      <c r="F6511" s="64">
        <f t="shared" si="6882"/>
        <v>0.46593146951268899</v>
      </c>
      <c r="G6511" s="34">
        <v>0</v>
      </c>
      <c r="H6511" s="34">
        <f t="shared" si="6883"/>
        <v>1</v>
      </c>
      <c r="I6511" s="34">
        <f t="shared" si="6884"/>
        <v>6192.2292298236371</v>
      </c>
      <c r="J6511" s="34">
        <f t="shared" si="6885"/>
        <v>29878.168111609415</v>
      </c>
      <c r="K6511" s="34">
        <f t="shared" si="6886"/>
        <v>26406.923034652613</v>
      </c>
      <c r="L6511" s="36">
        <f t="shared" si="6887"/>
        <v>3709.6117328585697</v>
      </c>
      <c r="M6511" s="34">
        <f t="shared" si="6888"/>
        <v>38.195869775056082</v>
      </c>
      <c r="N6511" s="34">
        <f t="shared" si="6889"/>
        <v>184.2991555951765</v>
      </c>
      <c r="O6511" s="34">
        <f t="shared" si="6890"/>
        <v>11.148808202499623</v>
      </c>
      <c r="P6511">
        <f t="shared" si="6891"/>
        <v>118.16499918680704</v>
      </c>
      <c r="Q6511" s="36">
        <f t="shared" si="6892"/>
        <v>183.32371251844663</v>
      </c>
      <c r="R6511" s="34">
        <f t="shared" si="6893"/>
        <v>121.36884744409394</v>
      </c>
      <c r="S6511" s="34">
        <f t="shared" si="6894"/>
        <v>2.4400048048286394</v>
      </c>
      <c r="T6511" s="36">
        <f t="shared" si="6895"/>
        <v>4.2051363808490379E-14</v>
      </c>
      <c r="U6511" s="36">
        <f t="shared" si="6896"/>
        <v>2086.3646920159044</v>
      </c>
      <c r="V6511" s="36">
        <f t="shared" si="6897"/>
        <v>4.6753239280856676E-4</v>
      </c>
      <c r="W6511" s="68">
        <f t="shared" si="6898"/>
        <v>10.598890665310199</v>
      </c>
      <c r="X6511">
        <f t="shared" si="6899"/>
        <v>14.38892048620743</v>
      </c>
      <c r="Y6511">
        <f t="shared" si="6900"/>
        <v>1.8307379300092574E-2</v>
      </c>
      <c r="Z6511" s="34">
        <f t="shared" si="6901"/>
        <v>2.1362371768954423E-3</v>
      </c>
      <c r="AA6511" s="36">
        <f t="shared" si="6902"/>
        <v>4.4111445959036455E-5</v>
      </c>
      <c r="AB6511" s="34">
        <f t="shared" si="6903"/>
        <v>2.3425170561219952E-4</v>
      </c>
      <c r="AC6511" s="36">
        <f t="shared" si="6904"/>
        <v>7.1487190469859144E-2</v>
      </c>
      <c r="AD6511" s="34">
        <f t="shared" si="6905"/>
        <v>0</v>
      </c>
      <c r="AE6511">
        <f t="shared" si="6906"/>
        <v>305.17255053931262</v>
      </c>
      <c r="AF6511" s="36">
        <f t="shared" si="6907"/>
        <v>0</v>
      </c>
      <c r="AG6511" s="34">
        <f t="shared" si="6908"/>
        <v>62.647221336341097</v>
      </c>
      <c r="AH6511">
        <f t="shared" si="6909"/>
        <v>4.1098765408925431E-2</v>
      </c>
      <c r="AI6511" s="29">
        <f t="shared" si="6910"/>
        <v>62.647221336341097</v>
      </c>
      <c r="AJ6511">
        <f t="shared" si="6911"/>
        <v>0</v>
      </c>
      <c r="AK6511" s="36">
        <f t="shared" si="6912"/>
        <v>1.6977449767972507E-5</v>
      </c>
      <c r="AL6511" s="36">
        <f t="shared" si="6913"/>
        <v>-9.389928041484666E-5</v>
      </c>
      <c r="AM6511" s="36">
        <f t="shared" si="6914"/>
        <v>-6.8070804779285961E-6</v>
      </c>
      <c r="AN6511" s="37">
        <f t="shared" si="6915"/>
        <v>-9.1747822396297534E-5</v>
      </c>
      <c r="AO6511" s="36">
        <f t="shared" si="6916"/>
        <v>1.8724036574053991E-2</v>
      </c>
      <c r="AP6511" s="36">
        <f t="shared" si="6917"/>
        <v>4.2882594292332175E-3</v>
      </c>
      <c r="AQ6511" s="74">
        <f t="shared" si="6918"/>
        <v>-0.25587243519380681</v>
      </c>
      <c r="AR6511" s="73">
        <f t="shared" si="6919"/>
        <v>-9.6388649741157591E-5</v>
      </c>
      <c r="AS6511" s="72">
        <f t="shared" si="6920"/>
        <v>6.564451474791772E-6</v>
      </c>
      <c r="AT6511" s="37">
        <f t="shared" si="6921"/>
        <v>-533.84321444848752</v>
      </c>
      <c r="AU6511" s="37">
        <f t="shared" si="6922"/>
        <v>0.16379379872064831</v>
      </c>
      <c r="AV6511" s="34">
        <f t="shared" si="6923"/>
        <v>5.6451752486972281E-6</v>
      </c>
      <c r="AW6511" s="34">
        <f t="shared" si="6924"/>
        <v>0.99674232089801429</v>
      </c>
      <c r="AX6511" s="37">
        <f t="shared" si="6925"/>
        <v>3.0373811211580448</v>
      </c>
      <c r="AY6511" s="7">
        <f t="shared" si="6926"/>
        <v>14.633019752541507</v>
      </c>
      <c r="AZ6511" s="37">
        <f t="shared" si="6927"/>
        <v>13.636271786468244</v>
      </c>
      <c r="BA6511" s="2">
        <f>BE6511*'mass balance'!$B$17+BF6511*'mass balance'!$C$17+BG6511*'mass balance'!$D$17+BH6511*'mass balance'!$E$17</f>
        <v>2.280286999673323E-4</v>
      </c>
      <c r="BB6511" s="2">
        <f>BE6511*'mass balance'!$B$18+BF6511*'mass balance'!$C$18+BG6511*'mass balance'!$D$18+BH6511*'mass balance'!$E$18</f>
        <v>2.3153683381298362E-4</v>
      </c>
      <c r="BC6511" s="2">
        <f>BE6511*'mass balance'!$B$19+BF6511*'mass balance'!$C$19+BG6511*'mass balance'!$D$19+BH6511*'mass balance'!$E$19</f>
        <v>-2.8942104226622946E-4</v>
      </c>
      <c r="BD6511" s="2">
        <f>BE6511*'mass balance'!$B$20+BF6511*'mass balance'!$C$20+BG6511*'mass balance'!$D$20+BH6511*'mass balance'!$E$20</f>
        <v>1.0524401536953801E-5</v>
      </c>
      <c r="BE6511" s="2">
        <f>N6511*'mass balance'!$H$11+R6511*'mass balance'!$I$11+S6511*'mass balance'!$J$11</f>
        <v>-4.3880751332184877E-4</v>
      </c>
      <c r="BF6511" s="2">
        <f>N6511*'mass balance'!$H$12+R6511*'mass balance'!$I$12+S6511*'mass balance'!$J$12</f>
        <v>5.8686074411117417E-6</v>
      </c>
      <c r="BG6511" s="2">
        <f>N6511*'mass balance'!$H$13+R6511*'mass balance'!$I$13+S6511*'mass balance'!$J$13</f>
        <v>1.042936264590585E-4</v>
      </c>
      <c r="BH6511" s="2">
        <f>N6511*'mass balance'!$H$14+R6511*'mass balance'!$I$14+S6511*'mass balance'!$J$14</f>
        <v>4.7994571769577209E-5</v>
      </c>
      <c r="BI6511" s="36">
        <f t="shared" si="6928"/>
        <v>6.851681337565462E-17</v>
      </c>
      <c r="BJ6511" s="36">
        <f t="shared" si="6929"/>
        <v>4.6811137183046297E-19</v>
      </c>
      <c r="BK6511" s="36">
        <f t="shared" si="6930"/>
        <v>2.3050604919493841E-15</v>
      </c>
      <c r="BL6511" s="36">
        <f t="shared" si="6931"/>
        <v>2.0712428861353432E-15</v>
      </c>
      <c r="BM6511" s="36">
        <f t="shared" si="6932"/>
        <v>5.3006107764223532E-12</v>
      </c>
      <c r="BN6511" s="36">
        <f t="shared" ca="1" si="6944"/>
        <v>0.76221066988993036</v>
      </c>
      <c r="BO6511" s="36">
        <f t="shared" ca="1" si="6933"/>
        <v>1</v>
      </c>
      <c r="BP6511" s="36">
        <f t="shared" si="6934"/>
        <v>-5.3006107228995719E-12</v>
      </c>
      <c r="BQ6511" s="36">
        <f t="shared" si="6935"/>
        <v>0.9999999899025257</v>
      </c>
      <c r="BR6511" s="2">
        <f t="shared" si="6947"/>
        <v>-5</v>
      </c>
      <c r="BS6511">
        <v>0</v>
      </c>
      <c r="BT6511" s="37">
        <f t="shared" si="6936"/>
        <v>0.29014459487189498</v>
      </c>
      <c r="BU6511" s="34">
        <f t="shared" si="6937"/>
        <v>-5</v>
      </c>
      <c r="BV6511" s="34">
        <f t="shared" si="6938"/>
        <v>-5</v>
      </c>
      <c r="BW6511" s="34">
        <f t="shared" si="6939"/>
        <v>-5</v>
      </c>
      <c r="BX6511" s="34">
        <f t="shared" si="6940"/>
        <v>-5</v>
      </c>
      <c r="BY6511" s="34">
        <f t="shared" si="6941"/>
        <v>8.0280193110123577</v>
      </c>
      <c r="BZ6511" s="36">
        <f t="shared" si="6942"/>
        <v>2.8942104226622946E-4</v>
      </c>
      <c r="CA6511" s="34">
        <f t="shared" si="6943"/>
        <v>2.1277413608008E-2</v>
      </c>
    </row>
    <row r="6512" spans="1:79" ht="13.2" x14ac:dyDescent="0.25">
      <c r="A6512" s="75">
        <f t="shared" si="6945"/>
        <v>17.747945205476899</v>
      </c>
      <c r="B6512" s="34">
        <f t="shared" si="6880"/>
        <v>6477.9999999990678</v>
      </c>
      <c r="C6512">
        <f t="shared" si="6946"/>
        <v>15</v>
      </c>
      <c r="D6512" s="35">
        <f t="shared" si="6881"/>
        <v>3000</v>
      </c>
      <c r="E6512" s="27">
        <v>0</v>
      </c>
      <c r="F6512" s="64">
        <f t="shared" si="6882"/>
        <v>0.46593146951268899</v>
      </c>
      <c r="G6512" s="34">
        <v>0</v>
      </c>
      <c r="H6512" s="34">
        <f t="shared" si="6883"/>
        <v>1</v>
      </c>
      <c r="I6512" s="34">
        <f t="shared" si="6884"/>
        <v>6192.2292298236371</v>
      </c>
      <c r="J6512" s="34">
        <f t="shared" si="6885"/>
        <v>29879.046751281825</v>
      </c>
      <c r="K6512" s="34">
        <f t="shared" si="6886"/>
        <v>26407.699593982416</v>
      </c>
      <c r="L6512" s="36">
        <f t="shared" si="6887"/>
        <v>3709.7753691960529</v>
      </c>
      <c r="M6512" s="34">
        <f t="shared" si="6888"/>
        <v>38.195869775056082</v>
      </c>
      <c r="N6512" s="34">
        <f t="shared" si="6889"/>
        <v>184.30457535682632</v>
      </c>
      <c r="O6512" s="34">
        <f t="shared" si="6890"/>
        <v>11.148808202499623</v>
      </c>
      <c r="P6512">
        <f t="shared" si="6891"/>
        <v>118.17021161578292</v>
      </c>
      <c r="Q6512" s="36">
        <f t="shared" si="6892"/>
        <v>183.32965355689112</v>
      </c>
      <c r="R6512" s="34">
        <f t="shared" si="6893"/>
        <v>121.37416150047346</v>
      </c>
      <c r="S6512" s="34">
        <f t="shared" si="6894"/>
        <v>2.4387008662246217</v>
      </c>
      <c r="T6512" s="36">
        <f t="shared" si="6895"/>
        <v>4.2050745511185564E-14</v>
      </c>
      <c r="U6512" s="36">
        <f t="shared" si="6896"/>
        <v>2086.3646920159044</v>
      </c>
      <c r="V6512" s="36">
        <f t="shared" si="6897"/>
        <v>4.6728254349088843E-4</v>
      </c>
      <c r="W6512" s="68">
        <f t="shared" si="6898"/>
        <v>10.599358197703008</v>
      </c>
      <c r="X6512">
        <f t="shared" si="6899"/>
        <v>14.389132055126073</v>
      </c>
      <c r="Y6512">
        <f t="shared" si="6900"/>
        <v>1.8307379300092574E-2</v>
      </c>
      <c r="Z6512" s="34">
        <f t="shared" si="6901"/>
        <v>2.1362371768954423E-3</v>
      </c>
      <c r="AA6512" s="36">
        <f t="shared" si="6902"/>
        <v>4.4085928107623858E-5</v>
      </c>
      <c r="AB6512" s="34">
        <f t="shared" si="6903"/>
        <v>2.3425170561219952E-4</v>
      </c>
      <c r="AC6512" s="36">
        <f t="shared" si="6904"/>
        <v>7.1487190469859144E-2</v>
      </c>
      <c r="AD6512" s="34">
        <f t="shared" si="6905"/>
        <v>0</v>
      </c>
      <c r="AE6512">
        <f t="shared" si="6906"/>
        <v>305.17255053931262</v>
      </c>
      <c r="AF6512" s="36">
        <f t="shared" si="6907"/>
        <v>0</v>
      </c>
      <c r="AG6512" s="34">
        <f t="shared" si="6908"/>
        <v>62.649253884413724</v>
      </c>
      <c r="AH6512">
        <f t="shared" si="6909"/>
        <v>4.1076375211105187E-2</v>
      </c>
      <c r="AI6512" s="29">
        <f t="shared" si="6910"/>
        <v>62.649253884413724</v>
      </c>
      <c r="AJ6512">
        <f t="shared" si="6911"/>
        <v>62.649253884413724</v>
      </c>
      <c r="AK6512" s="36">
        <f t="shared" si="6912"/>
        <v>9.6388649741157591E-5</v>
      </c>
      <c r="AL6512" s="36">
        <f t="shared" si="6913"/>
        <v>-4.545881498604246E-4</v>
      </c>
      <c r="AM6512" s="36">
        <f t="shared" si="6914"/>
        <v>-3.398101693485031E-5</v>
      </c>
      <c r="AN6512" s="37">
        <f t="shared" si="6915"/>
        <v>-7.4770372628325024E-5</v>
      </c>
      <c r="AO6512" s="36">
        <f t="shared" si="6916"/>
        <v>1.8630137293639146E-2</v>
      </c>
      <c r="AP6512" s="36">
        <f t="shared" si="6917"/>
        <v>4.2814523487552892E-3</v>
      </c>
      <c r="AQ6512" s="74">
        <f t="shared" si="6918"/>
        <v>-0.21169351705691497</v>
      </c>
      <c r="AR6512" s="73">
        <f t="shared" si="6919"/>
        <v>-7.7976112535504041E-5</v>
      </c>
      <c r="AS6512" s="72">
        <f t="shared" si="6920"/>
        <v>6.4661856024054968E-6</v>
      </c>
      <c r="AT6512" s="37">
        <f t="shared" si="6921"/>
        <v>-441.66987951621508</v>
      </c>
      <c r="AU6512" s="37">
        <f t="shared" si="6922"/>
        <v>0.16353379636116502</v>
      </c>
      <c r="AV6512" s="34">
        <f t="shared" si="6923"/>
        <v>8.6109131793392722E-3</v>
      </c>
      <c r="AW6512" s="34">
        <f t="shared" si="6924"/>
        <v>0.99678628864303775</v>
      </c>
      <c r="AX6512" s="37">
        <f t="shared" si="6925"/>
        <v>3.0375151044312285</v>
      </c>
      <c r="AY6512" s="7">
        <f t="shared" si="6926"/>
        <v>14.642270503956615</v>
      </c>
      <c r="AZ6512" s="37">
        <f t="shared" si="6927"/>
        <v>13.636873302134237</v>
      </c>
      <c r="BA6512" s="2">
        <f>BE6512*'mass balance'!$B$17+BF6512*'mass balance'!$C$17+BG6512*'mass balance'!$D$17+BH6512*'mass balance'!$E$17</f>
        <v>2.2803861129860981E-4</v>
      </c>
      <c r="BB6512" s="2">
        <f>BE6512*'mass balance'!$B$18+BF6512*'mass balance'!$C$18+BG6512*'mass balance'!$D$18+BH6512*'mass balance'!$E$18</f>
        <v>2.3154689762628071E-4</v>
      </c>
      <c r="BC6512" s="2">
        <f>BE6512*'mass balance'!$B$19+BF6512*'mass balance'!$C$19+BG6512*'mass balance'!$D$19+BH6512*'mass balance'!$E$19</f>
        <v>-2.8943362203285097E-4</v>
      </c>
      <c r="BD6512" s="2">
        <f>BE6512*'mass balance'!$B$20+BF6512*'mass balance'!$C$20+BG6512*'mass balance'!$D$20+BH6512*'mass balance'!$E$20</f>
        <v>1.052485898301276E-5</v>
      </c>
      <c r="BE6512" s="2">
        <f>N6512*'mass balance'!$H$11+R6512*'mass balance'!$I$11+S6512*'mass balance'!$J$11</f>
        <v>-4.388204175162531E-4</v>
      </c>
      <c r="BF6512" s="2">
        <f>N6512*'mass balance'!$H$12+R6512*'mass balance'!$I$12+S6512*'mass balance'!$J$12</f>
        <v>5.8654712572078621E-6</v>
      </c>
      <c r="BG6512" s="2">
        <f>N6512*'mass balance'!$H$13+R6512*'mass balance'!$I$13+S6512*'mass balance'!$J$13</f>
        <v>1.0429605687953145E-4</v>
      </c>
      <c r="BH6512" s="2">
        <f>N6512*'mass balance'!$H$14+R6512*'mass balance'!$I$14+S6512*'mass balance'!$J$14</f>
        <v>4.799598316584018E-5</v>
      </c>
      <c r="BI6512" s="36">
        <f t="shared" si="6928"/>
        <v>6.851681337565462E-17</v>
      </c>
      <c r="BJ6512" s="36">
        <f t="shared" si="6929"/>
        <v>4.6814332358330725E-19</v>
      </c>
      <c r="BK6512" s="36">
        <f t="shared" si="6930"/>
        <v>2.3055286033212145E-15</v>
      </c>
      <c r="BL6512" s="36">
        <f t="shared" si="6931"/>
        <v>2.0717549450403909E-15</v>
      </c>
      <c r="BM6512" s="36">
        <f t="shared" si="6932"/>
        <v>5.3026820193084886E-12</v>
      </c>
      <c r="BN6512" s="36">
        <f t="shared" ca="1" si="6944"/>
        <v>0.41092464934385287</v>
      </c>
      <c r="BO6512" s="36">
        <f t="shared" ca="1" si="6933"/>
        <v>1</v>
      </c>
      <c r="BP6512" s="36">
        <f t="shared" si="6934"/>
        <v>-5.3026819657366855E-12</v>
      </c>
      <c r="BQ6512" s="36">
        <f t="shared" si="6935"/>
        <v>0.99999998989722505</v>
      </c>
      <c r="BR6512" s="2">
        <f t="shared" si="6947"/>
        <v>-5</v>
      </c>
      <c r="BS6512">
        <v>0</v>
      </c>
      <c r="BT6512" s="37">
        <f t="shared" si="6936"/>
        <v>0.29015720608793311</v>
      </c>
      <c r="BU6512" s="34">
        <f t="shared" si="6937"/>
        <v>-5</v>
      </c>
      <c r="BV6512" s="34">
        <f t="shared" si="6938"/>
        <v>-5</v>
      </c>
      <c r="BW6512" s="34">
        <f t="shared" si="6939"/>
        <v>-5</v>
      </c>
      <c r="BX6512" s="34">
        <f t="shared" si="6940"/>
        <v>-5</v>
      </c>
      <c r="BY6512" s="34">
        <f t="shared" si="6941"/>
        <v>8.0282553943033808</v>
      </c>
      <c r="BZ6512" s="36">
        <f t="shared" si="6942"/>
        <v>2.8943362203285097E-4</v>
      </c>
      <c r="CA6512" s="34">
        <f t="shared" si="6943"/>
        <v>2.1277399859872724E-2</v>
      </c>
    </row>
    <row r="6513" spans="1:79" ht="13.2" x14ac:dyDescent="0.25">
      <c r="A6513" s="75">
        <f t="shared" si="6945"/>
        <v>17.750684931504296</v>
      </c>
      <c r="B6513" s="34">
        <f t="shared" si="6880"/>
        <v>6478.9999999990678</v>
      </c>
      <c r="C6513">
        <f t="shared" si="6946"/>
        <v>15</v>
      </c>
      <c r="D6513" s="35">
        <f t="shared" si="6881"/>
        <v>3000</v>
      </c>
      <c r="E6513" s="27">
        <v>0</v>
      </c>
      <c r="F6513" s="64">
        <f t="shared" si="6882"/>
        <v>0.46593146951268899</v>
      </c>
      <c r="G6513" s="34">
        <v>0</v>
      </c>
      <c r="H6513" s="34">
        <f t="shared" si="6883"/>
        <v>1</v>
      </c>
      <c r="I6513" s="34">
        <f t="shared" si="6884"/>
        <v>6192.2292298236371</v>
      </c>
      <c r="J6513" s="34">
        <f t="shared" si="6885"/>
        <v>29879.924908500845</v>
      </c>
      <c r="K6513" s="34">
        <f t="shared" si="6886"/>
        <v>26408.475726910263</v>
      </c>
      <c r="L6513" s="36">
        <f t="shared" si="6887"/>
        <v>3709.938918086275</v>
      </c>
      <c r="M6513" s="34">
        <f t="shared" si="6888"/>
        <v>38.195869775056082</v>
      </c>
      <c r="N6513" s="34">
        <f t="shared" si="6889"/>
        <v>184.30999214253222</v>
      </c>
      <c r="O6513" s="34">
        <f t="shared" si="6890"/>
        <v>11.148808202499623</v>
      </c>
      <c r="P6513">
        <f t="shared" si="6891"/>
        <v>118.17542125923669</v>
      </c>
      <c r="Q6513" s="36">
        <f t="shared" si="6892"/>
        <v>183.33559135740174</v>
      </c>
      <c r="R6513" s="34">
        <f t="shared" si="6893"/>
        <v>121.37947271594277</v>
      </c>
      <c r="S6513" s="34">
        <f t="shared" si="6894"/>
        <v>2.4373975829707817</v>
      </c>
      <c r="T6513" s="36">
        <f t="shared" si="6895"/>
        <v>4.2050127580632339E-14</v>
      </c>
      <c r="U6513" s="36">
        <f t="shared" si="6896"/>
        <v>2086.3646920159044</v>
      </c>
      <c r="V6513" s="36">
        <f t="shared" si="6897"/>
        <v>4.6703281974568809E-4</v>
      </c>
      <c r="W6513" s="68">
        <f t="shared" si="6898"/>
        <v>10.5998254802465</v>
      </c>
      <c r="X6513">
        <f t="shared" si="6899"/>
        <v>14.38934350476589</v>
      </c>
      <c r="Y6513">
        <f t="shared" si="6900"/>
        <v>1.8307379300092574E-2</v>
      </c>
      <c r="Z6513" s="34">
        <f t="shared" si="6901"/>
        <v>2.1362371768954423E-3</v>
      </c>
      <c r="AA6513" s="36">
        <f t="shared" si="6902"/>
        <v>4.4060425392477992E-5</v>
      </c>
      <c r="AB6513" s="34">
        <f t="shared" si="6903"/>
        <v>2.3425170561219952E-4</v>
      </c>
      <c r="AC6513" s="36">
        <f t="shared" si="6904"/>
        <v>7.1487190469859144E-2</v>
      </c>
      <c r="AD6513" s="34">
        <f t="shared" si="6905"/>
        <v>0</v>
      </c>
      <c r="AE6513">
        <f t="shared" si="6906"/>
        <v>305.17255053931262</v>
      </c>
      <c r="AF6513" s="36">
        <f t="shared" si="6907"/>
        <v>0</v>
      </c>
      <c r="AG6513" s="34">
        <f t="shared" si="6908"/>
        <v>62.651285324724419</v>
      </c>
      <c r="AH6513">
        <f t="shared" si="6909"/>
        <v>4.1053996761242217E-2</v>
      </c>
      <c r="AI6513" s="29">
        <f t="shared" si="6910"/>
        <v>62.651285324724419</v>
      </c>
      <c r="AJ6513">
        <f t="shared" si="6911"/>
        <v>0</v>
      </c>
      <c r="AK6513" s="36">
        <f t="shared" si="6912"/>
        <v>7.7976112535504041E-5</v>
      </c>
      <c r="AL6513" s="36">
        <f t="shared" si="6913"/>
        <v>-3.7383840281912125E-4</v>
      </c>
      <c r="AM6513" s="36">
        <f t="shared" si="6914"/>
        <v>-2.7680125135839925E-5</v>
      </c>
      <c r="AN6513" s="37">
        <f t="shared" si="6915"/>
        <v>2.1618277112832567E-5</v>
      </c>
      <c r="AO6513" s="36">
        <f t="shared" si="6916"/>
        <v>1.8175549143778721E-2</v>
      </c>
      <c r="AP6513" s="36">
        <f t="shared" si="6917"/>
        <v>4.2474713318204392E-3</v>
      </c>
      <c r="AQ6513" s="74">
        <f t="shared" si="6918"/>
        <v>6.5915057524425461E-2</v>
      </c>
      <c r="AR6513" s="73">
        <f t="shared" si="6919"/>
        <v>2.1449418000714588E-5</v>
      </c>
      <c r="AS6513" s="72">
        <f t="shared" si="6920"/>
        <v>6.004303322840583E-6</v>
      </c>
      <c r="AT6513" s="37">
        <f t="shared" si="6921"/>
        <v>137.52284869115891</v>
      </c>
      <c r="AU6513" s="37">
        <f t="shared" si="6922"/>
        <v>0.1622358618634975</v>
      </c>
      <c r="AV6513" s="34">
        <f t="shared" si="6923"/>
        <v>5.6390259919177522E-6</v>
      </c>
      <c r="AW6513" s="34">
        <f t="shared" si="6924"/>
        <v>0.99683023289169759</v>
      </c>
      <c r="AX6513" s="37">
        <f t="shared" si="6925"/>
        <v>3.0376490161037482</v>
      </c>
      <c r="AY6513" s="7">
        <f t="shared" si="6926"/>
        <v>14.634310368267936</v>
      </c>
      <c r="AZ6513" s="37">
        <f t="shared" si="6927"/>
        <v>13.637474496350247</v>
      </c>
      <c r="BA6513" s="2">
        <f>BE6513*'mass balance'!$B$17+BF6513*'mass balance'!$C$17+BG6513*'mass balance'!$D$17+BH6513*'mass balance'!$E$17</f>
        <v>2.2804851732906577E-4</v>
      </c>
      <c r="BB6513" s="2">
        <f>BE6513*'mass balance'!$B$18+BF6513*'mass balance'!$C$18+BG6513*'mass balance'!$D$18+BH6513*'mass balance'!$E$18</f>
        <v>2.315569560572053E-4</v>
      </c>
      <c r="BC6513" s="2">
        <f>BE6513*'mass balance'!$B$19+BF6513*'mass balance'!$C$19+BG6513*'mass balance'!$D$19+BH6513*'mass balance'!$E$19</f>
        <v>-2.8944619507150659E-4</v>
      </c>
      <c r="BD6513" s="2">
        <f>BE6513*'mass balance'!$B$20+BF6513*'mass balance'!$C$20+BG6513*'mass balance'!$D$20+BH6513*'mass balance'!$E$20</f>
        <v>1.0525316184418422E-5</v>
      </c>
      <c r="BE6513" s="2">
        <f>N6513*'mass balance'!$H$11+R6513*'mass balance'!$I$11+S6513*'mass balance'!$J$11</f>
        <v>-4.3883331462507672E-4</v>
      </c>
      <c r="BF6513" s="2">
        <f>N6513*'mass balance'!$H$12+R6513*'mass balance'!$I$12+S6513*'mass balance'!$J$12</f>
        <v>5.8623366495274898E-6</v>
      </c>
      <c r="BG6513" s="2">
        <f>N6513*'mass balance'!$H$13+R6513*'mass balance'!$I$13+S6513*'mass balance'!$J$13</f>
        <v>1.0429848593727357E-4</v>
      </c>
      <c r="BH6513" s="2">
        <f>N6513*'mass balance'!$H$14+R6513*'mass balance'!$I$14+S6513*'mass balance'!$J$14</f>
        <v>4.7997393787117756E-5</v>
      </c>
      <c r="BI6513" s="36">
        <f t="shared" si="6928"/>
        <v>6.851681337565462E-17</v>
      </c>
      <c r="BJ6513" s="36">
        <f t="shared" si="6929"/>
        <v>4.6817526687438755E-19</v>
      </c>
      <c r="BK6513" s="36">
        <f t="shared" si="6930"/>
        <v>2.3059967466447977E-15</v>
      </c>
      <c r="BL6513" s="36">
        <f t="shared" si="6931"/>
        <v>2.0722670387488341E-15</v>
      </c>
      <c r="BM6513" s="36">
        <f t="shared" si="6932"/>
        <v>5.304753774253529E-12</v>
      </c>
      <c r="BN6513" s="36">
        <f t="shared" ca="1" si="6944"/>
        <v>0.32271890742943998</v>
      </c>
      <c r="BO6513" s="36">
        <f t="shared" ca="1" si="6933"/>
        <v>1</v>
      </c>
      <c r="BP6513" s="36">
        <f t="shared" si="6934"/>
        <v>-5.3047537206326662E-12</v>
      </c>
      <c r="BQ6513" s="36">
        <f t="shared" si="6935"/>
        <v>0.9999999898919224</v>
      </c>
      <c r="BR6513" s="2">
        <f t="shared" si="6947"/>
        <v>-5</v>
      </c>
      <c r="BS6513">
        <v>0</v>
      </c>
      <c r="BT6513" s="37">
        <f t="shared" si="6936"/>
        <v>0.29016981055918534</v>
      </c>
      <c r="BU6513" s="34">
        <f t="shared" si="6937"/>
        <v>-5</v>
      </c>
      <c r="BV6513" s="34">
        <f t="shared" si="6938"/>
        <v>-5</v>
      </c>
      <c r="BW6513" s="34">
        <f t="shared" si="6939"/>
        <v>-5</v>
      </c>
      <c r="BX6513" s="34">
        <f t="shared" si="6940"/>
        <v>-5</v>
      </c>
      <c r="BY6513" s="34">
        <f t="shared" si="6941"/>
        <v>8.0284913479631239</v>
      </c>
      <c r="BZ6513" s="36">
        <f t="shared" si="6942"/>
        <v>2.8944619507150659E-4</v>
      </c>
      <c r="CA6513" s="34">
        <f t="shared" si="6943"/>
        <v>2.1277386119903839E-2</v>
      </c>
    </row>
    <row r="6514" spans="1:79" ht="13.2" x14ac:dyDescent="0.25">
      <c r="A6514" s="75">
        <f t="shared" si="6945"/>
        <v>17.753424657531692</v>
      </c>
      <c r="B6514" s="34">
        <f t="shared" si="6880"/>
        <v>6479.9999999990678</v>
      </c>
      <c r="C6514">
        <f t="shared" si="6946"/>
        <v>15</v>
      </c>
      <c r="D6514" s="35">
        <f t="shared" si="6881"/>
        <v>3000</v>
      </c>
      <c r="E6514" s="27">
        <v>0</v>
      </c>
      <c r="F6514" s="64">
        <f t="shared" si="6882"/>
        <v>0.46593146951268899</v>
      </c>
      <c r="G6514" s="34">
        <v>0</v>
      </c>
      <c r="H6514" s="34">
        <f t="shared" si="6883"/>
        <v>1</v>
      </c>
      <c r="I6514" s="34">
        <f t="shared" si="6884"/>
        <v>6192.2292298236371</v>
      </c>
      <c r="J6514" s="34">
        <f t="shared" si="6885"/>
        <v>29880.802583523899</v>
      </c>
      <c r="K6514" s="34">
        <f t="shared" si="6886"/>
        <v>26409.251433663652</v>
      </c>
      <c r="L6514" s="36">
        <f t="shared" si="6887"/>
        <v>3710.1023795731858</v>
      </c>
      <c r="M6514" s="34">
        <f t="shared" si="6888"/>
        <v>38.195869775056082</v>
      </c>
      <c r="N6514" s="34">
        <f t="shared" si="6889"/>
        <v>184.31540595388208</v>
      </c>
      <c r="O6514" s="34">
        <f t="shared" si="6890"/>
        <v>11.148808202499623</v>
      </c>
      <c r="P6514">
        <f t="shared" si="6891"/>
        <v>118.18062811856829</v>
      </c>
      <c r="Q6514" s="36">
        <f t="shared" si="6892"/>
        <v>183.34152592167894</v>
      </c>
      <c r="R6514" s="34">
        <f t="shared" si="6893"/>
        <v>121.38478109193089</v>
      </c>
      <c r="S6514" s="34">
        <f t="shared" si="6894"/>
        <v>2.4360949547858581</v>
      </c>
      <c r="T6514" s="36">
        <f t="shared" si="6895"/>
        <v>4.2049510016602677E-14</v>
      </c>
      <c r="U6514" s="36">
        <f t="shared" si="6896"/>
        <v>2086.3646920159044</v>
      </c>
      <c r="V6514" s="36">
        <f t="shared" si="6897"/>
        <v>4.6678322151906288E-4</v>
      </c>
      <c r="W6514" s="68">
        <f t="shared" si="6898"/>
        <v>10.600292513066245</v>
      </c>
      <c r="X6514">
        <f t="shared" si="6899"/>
        <v>14.389554835194128</v>
      </c>
      <c r="Y6514">
        <f t="shared" si="6900"/>
        <v>1.8307379300092574E-2</v>
      </c>
      <c r="Z6514" s="34">
        <f t="shared" si="6901"/>
        <v>2.1362371768954423E-3</v>
      </c>
      <c r="AA6514" s="36">
        <f t="shared" si="6902"/>
        <v>4.4034937804187156E-5</v>
      </c>
      <c r="AB6514" s="34">
        <f t="shared" si="6903"/>
        <v>2.3425170561219952E-4</v>
      </c>
      <c r="AC6514" s="36">
        <f t="shared" si="6904"/>
        <v>7.1487190469859144E-2</v>
      </c>
      <c r="AD6514" s="34">
        <f t="shared" si="6905"/>
        <v>0</v>
      </c>
      <c r="AE6514">
        <f t="shared" si="6906"/>
        <v>305.17255053931262</v>
      </c>
      <c r="AF6514" s="36">
        <f t="shared" si="6907"/>
        <v>0</v>
      </c>
      <c r="AG6514" s="34">
        <f t="shared" si="6908"/>
        <v>62.653315657854932</v>
      </c>
      <c r="AH6514">
        <f t="shared" si="6909"/>
        <v>4.1031630053694812E-2</v>
      </c>
      <c r="AI6514" s="29">
        <f t="shared" si="6910"/>
        <v>62.653315657854932</v>
      </c>
      <c r="AJ6514">
        <f t="shared" si="6911"/>
        <v>62.653315657854932</v>
      </c>
      <c r="AK6514" s="36">
        <f t="shared" si="6912"/>
        <v>-2.1449418000714588E-5</v>
      </c>
      <c r="AL6514" s="36">
        <f t="shared" si="6913"/>
        <v>9.1266106464799653E-5</v>
      </c>
      <c r="AM6514" s="36">
        <f t="shared" si="6914"/>
        <v>6.3432974823866162E-6</v>
      </c>
      <c r="AN6514" s="37">
        <f t="shared" si="6915"/>
        <v>9.9594389648336609E-5</v>
      </c>
      <c r="AO6514" s="36">
        <f t="shared" si="6916"/>
        <v>1.7801710740959601E-2</v>
      </c>
      <c r="AP6514" s="36">
        <f t="shared" si="6917"/>
        <v>4.2197912066845996E-3</v>
      </c>
      <c r="AQ6514" s="74">
        <f t="shared" si="6918"/>
        <v>0.32320333555422454</v>
      </c>
      <c r="AR6514" s="73">
        <f t="shared" si="6919"/>
        <v>9.4595310685116331E-5</v>
      </c>
      <c r="AS6514" s="72">
        <f t="shared" si="6920"/>
        <v>5.6413782497842154E-6</v>
      </c>
      <c r="AT6514" s="37">
        <f t="shared" si="6921"/>
        <v>674.32002764210438</v>
      </c>
      <c r="AU6514" s="37">
        <f t="shared" si="6922"/>
        <v>0.16117859540845172</v>
      </c>
      <c r="AV6514" s="34">
        <f t="shared" si="6923"/>
        <v>8.6114649435690589E-3</v>
      </c>
      <c r="AW6514" s="34">
        <f t="shared" si="6924"/>
        <v>0.9968741536558029</v>
      </c>
      <c r="AX6514" s="37">
        <f t="shared" si="6925"/>
        <v>3.0377828562115901</v>
      </c>
      <c r="AY6514" s="7">
        <f t="shared" si="6926"/>
        <v>14.643560987877207</v>
      </c>
      <c r="AZ6514" s="37">
        <f t="shared" si="6927"/>
        <v>13.638075369277836</v>
      </c>
      <c r="BA6514" s="2">
        <f>BE6514*'mass balance'!$B$17+BF6514*'mass balance'!$C$17+BG6514*'mass balance'!$D$17+BH6514*'mass balance'!$E$17</f>
        <v>2.2805841806136906E-4</v>
      </c>
      <c r="BB6514" s="2">
        <f>BE6514*'mass balance'!$B$18+BF6514*'mass balance'!$C$18+BG6514*'mass balance'!$D$18+BH6514*'mass balance'!$E$18</f>
        <v>2.3156700910846711E-4</v>
      </c>
      <c r="BC6514" s="2">
        <f>BE6514*'mass balance'!$B$19+BF6514*'mass balance'!$C$19+BG6514*'mass balance'!$D$19+BH6514*'mass balance'!$E$19</f>
        <v>-2.8945876138558385E-4</v>
      </c>
      <c r="BD6514" s="2">
        <f>BE6514*'mass balance'!$B$20+BF6514*'mass balance'!$C$20+BG6514*'mass balance'!$D$20+BH6514*'mass balance'!$E$20</f>
        <v>1.0525773141293955E-5</v>
      </c>
      <c r="BE6514" s="2">
        <f>N6514*'mass balance'!$H$11+R6514*'mass balance'!$I$11+S6514*'mass balance'!$J$11</f>
        <v>-4.3884620465210012E-4</v>
      </c>
      <c r="BF6514" s="2">
        <f>N6514*'mass balance'!$H$12+R6514*'mass balance'!$I$12+S6514*'mass balance'!$J$12</f>
        <v>5.8592036173941452E-6</v>
      </c>
      <c r="BG6514" s="2">
        <f>N6514*'mass balance'!$H$13+R6514*'mass balance'!$I$13+S6514*'mass balance'!$J$13</f>
        <v>1.0430091363304368E-4</v>
      </c>
      <c r="BH6514" s="2">
        <f>N6514*'mass balance'!$H$14+R6514*'mass balance'!$I$14+S6514*'mass balance'!$J$14</f>
        <v>4.7998803633823452E-5</v>
      </c>
      <c r="BI6514" s="36">
        <f t="shared" si="6928"/>
        <v>6.851681337565462E-17</v>
      </c>
      <c r="BJ6514" s="36">
        <f t="shared" si="6929"/>
        <v>4.6820720170451266E-19</v>
      </c>
      <c r="BK6514" s="36">
        <f t="shared" si="6930"/>
        <v>2.3064649219116722E-15</v>
      </c>
      <c r="BL6514" s="36">
        <f t="shared" si="6931"/>
        <v>2.072779167245726E-15</v>
      </c>
      <c r="BM6514" s="36">
        <f t="shared" si="6932"/>
        <v>5.3068260412922782E-12</v>
      </c>
      <c r="BN6514" s="36">
        <f t="shared" ca="1" si="6944"/>
        <v>0.66247346340324309</v>
      </c>
      <c r="BO6514" s="36">
        <f t="shared" ca="1" si="6933"/>
        <v>1</v>
      </c>
      <c r="BP6514" s="36">
        <f t="shared" si="6934"/>
        <v>-5.3068259876223177E-12</v>
      </c>
      <c r="BQ6514" s="36">
        <f t="shared" si="6935"/>
        <v>0.99999998988661765</v>
      </c>
      <c r="BR6514" s="2">
        <f t="shared" si="6947"/>
        <v>-5</v>
      </c>
      <c r="BS6514">
        <v>0</v>
      </c>
      <c r="BT6514" s="37">
        <f t="shared" si="6936"/>
        <v>0.29018240828904779</v>
      </c>
      <c r="BU6514" s="34">
        <f t="shared" si="6937"/>
        <v>-5</v>
      </c>
      <c r="BV6514" s="34">
        <f t="shared" si="6938"/>
        <v>-5</v>
      </c>
      <c r="BW6514" s="34">
        <f t="shared" si="6939"/>
        <v>-5</v>
      </c>
      <c r="BX6514" s="34">
        <f t="shared" si="6940"/>
        <v>-5</v>
      </c>
      <c r="BY6514" s="34">
        <f t="shared" si="6941"/>
        <v>8.0287271720607585</v>
      </c>
      <c r="BZ6514" s="36">
        <f t="shared" si="6942"/>
        <v>2.8945876138558385E-4</v>
      </c>
      <c r="CA6514" s="34">
        <f t="shared" si="6943"/>
        <v>2.1277372388096249E-2</v>
      </c>
    </row>
    <row r="6515" spans="1:79" ht="13.2" x14ac:dyDescent="0.25">
      <c r="A6515" s="75">
        <f t="shared" si="6945"/>
        <v>17.756164383559089</v>
      </c>
      <c r="B6515" s="34">
        <f t="shared" si="6880"/>
        <v>6480.9999999990678</v>
      </c>
      <c r="C6515">
        <f t="shared" si="6946"/>
        <v>15</v>
      </c>
      <c r="D6515" s="35">
        <f t="shared" si="6881"/>
        <v>3000</v>
      </c>
      <c r="E6515" s="27">
        <v>0</v>
      </c>
      <c r="F6515" s="64">
        <f t="shared" si="6882"/>
        <v>0.46593146951268899</v>
      </c>
      <c r="G6515" s="34">
        <v>0</v>
      </c>
      <c r="H6515" s="34">
        <f t="shared" si="6883"/>
        <v>1</v>
      </c>
      <c r="I6515" s="34">
        <f t="shared" si="6884"/>
        <v>6192.2292298236371</v>
      </c>
      <c r="J6515" s="34">
        <f t="shared" si="6885"/>
        <v>29881.679776608329</v>
      </c>
      <c r="K6515" s="34">
        <f t="shared" si="6886"/>
        <v>26410.026714470045</v>
      </c>
      <c r="L6515" s="36">
        <f t="shared" si="6887"/>
        <v>3710.2657537007176</v>
      </c>
      <c r="M6515" s="34">
        <f t="shared" si="6888"/>
        <v>38.195869775056082</v>
      </c>
      <c r="N6515" s="34">
        <f t="shared" si="6889"/>
        <v>184.32081679246329</v>
      </c>
      <c r="O6515" s="34">
        <f t="shared" si="6890"/>
        <v>11.148808202499623</v>
      </c>
      <c r="P6515">
        <f t="shared" si="6891"/>
        <v>118.18583219517716</v>
      </c>
      <c r="Q6515" s="36">
        <f t="shared" si="6892"/>
        <v>183.34745725142221</v>
      </c>
      <c r="R6515" s="34">
        <f t="shared" si="6893"/>
        <v>121.39008662986635</v>
      </c>
      <c r="S6515" s="34">
        <f t="shared" si="6894"/>
        <v>2.4347929813884974</v>
      </c>
      <c r="T6515" s="36">
        <f t="shared" si="6895"/>
        <v>4.2048892818868668E-14</v>
      </c>
      <c r="U6515" s="36">
        <f t="shared" si="6896"/>
        <v>2086.3646920159044</v>
      </c>
      <c r="V6515" s="36">
        <f t="shared" si="6897"/>
        <v>4.6653374875711343E-4</v>
      </c>
      <c r="W6515" s="68">
        <f t="shared" si="6898"/>
        <v>10.600759296287764</v>
      </c>
      <c r="X6515">
        <f t="shared" si="6899"/>
        <v>14.389766046478</v>
      </c>
      <c r="Y6515">
        <f t="shared" si="6900"/>
        <v>1.8307379300092574E-2</v>
      </c>
      <c r="Z6515" s="34">
        <f t="shared" si="6901"/>
        <v>2.1362371768954423E-3</v>
      </c>
      <c r="AA6515" s="36">
        <f t="shared" si="6902"/>
        <v>4.4009465333345219E-5</v>
      </c>
      <c r="AB6515" s="34">
        <f t="shared" si="6903"/>
        <v>2.3425170561219952E-4</v>
      </c>
      <c r="AC6515" s="36">
        <f t="shared" si="6904"/>
        <v>7.1487190469859144E-2</v>
      </c>
      <c r="AD6515" s="34">
        <f t="shared" si="6905"/>
        <v>0</v>
      </c>
      <c r="AE6515">
        <f t="shared" si="6906"/>
        <v>305.17255053931262</v>
      </c>
      <c r="AF6515" s="36">
        <f t="shared" si="6907"/>
        <v>0</v>
      </c>
      <c r="AG6515" s="34">
        <f t="shared" si="6908"/>
        <v>62.655344884386707</v>
      </c>
      <c r="AH6515">
        <f t="shared" si="6909"/>
        <v>4.1009275082785734E-2</v>
      </c>
      <c r="AI6515" s="29">
        <f t="shared" si="6910"/>
        <v>62.655344884386707</v>
      </c>
      <c r="AJ6515">
        <f t="shared" si="6911"/>
        <v>0</v>
      </c>
      <c r="AK6515" s="36">
        <f t="shared" si="6912"/>
        <v>-9.4595310685116331E-5</v>
      </c>
      <c r="AL6515" s="36">
        <f t="shared" si="6913"/>
        <v>4.6640481683663215E-4</v>
      </c>
      <c r="AM6515" s="36">
        <f t="shared" si="6914"/>
        <v>3.1374454404098769E-5</v>
      </c>
      <c r="AN6515" s="37">
        <f t="shared" si="6915"/>
        <v>7.8144971647622024E-5</v>
      </c>
      <c r="AO6515" s="36">
        <f t="shared" si="6916"/>
        <v>1.7892976847424399E-2</v>
      </c>
      <c r="AP6515" s="36">
        <f t="shared" si="6917"/>
        <v>4.2261345041669863E-3</v>
      </c>
      <c r="AQ6515" s="74">
        <f t="shared" si="6918"/>
        <v>0.24973500297560958</v>
      </c>
      <c r="AR6515" s="73">
        <f t="shared" si="6919"/>
        <v>7.51836408684386E-5</v>
      </c>
      <c r="AS6515" s="72">
        <f t="shared" si="6920"/>
        <v>5.7285907834382326E-6</v>
      </c>
      <c r="AT6515" s="37">
        <f t="shared" si="6921"/>
        <v>521.03829256879987</v>
      </c>
      <c r="AU6515" s="37">
        <f t="shared" si="6922"/>
        <v>0.16142088317303341</v>
      </c>
      <c r="AV6515" s="34">
        <f t="shared" si="6923"/>
        <v>5.6328831866584992E-6</v>
      </c>
      <c r="AW6515" s="34">
        <f t="shared" si="6924"/>
        <v>0.9969180509471578</v>
      </c>
      <c r="AX6515" s="37">
        <f t="shared" si="6925"/>
        <v>3.0379166247907263</v>
      </c>
      <c r="AY6515" s="7">
        <f t="shared" si="6926"/>
        <v>14.635599604908837</v>
      </c>
      <c r="AZ6515" s="37">
        <f t="shared" si="6927"/>
        <v>13.638675921078491</v>
      </c>
      <c r="BA6515" s="2">
        <f>BE6515*'mass balance'!$B$17+BF6515*'mass balance'!$C$17+BG6515*'mass balance'!$D$17+BH6515*'mass balance'!$E$17</f>
        <v>2.2806831349818791E-4</v>
      </c>
      <c r="BB6515" s="2">
        <f>BE6515*'mass balance'!$B$18+BF6515*'mass balance'!$C$18+BG6515*'mass balance'!$D$18+BH6515*'mass balance'!$E$18</f>
        <v>2.3157705678277546E-4</v>
      </c>
      <c r="BC6515" s="2">
        <f>BE6515*'mass balance'!$B$19+BF6515*'mass balance'!$C$19+BG6515*'mass balance'!$D$19+BH6515*'mass balance'!$E$19</f>
        <v>-2.8947132097846925E-4</v>
      </c>
      <c r="BD6515" s="2">
        <f>BE6515*'mass balance'!$B$20+BF6515*'mass balance'!$C$20+BG6515*'mass balance'!$D$20+BH6515*'mass balance'!$E$20</f>
        <v>1.0526229853762519E-5</v>
      </c>
      <c r="BE6515" s="2">
        <f>N6515*'mass balance'!$H$11+R6515*'mass balance'!$I$11+S6515*'mass balance'!$J$11</f>
        <v>-4.3885908760110301E-4</v>
      </c>
      <c r="BF6515" s="2">
        <f>N6515*'mass balance'!$H$12+R6515*'mass balance'!$I$12+S6515*'mass balance'!$J$12</f>
        <v>5.8560721601311262E-6</v>
      </c>
      <c r="BG6515" s="2">
        <f>N6515*'mass balance'!$H$13+R6515*'mass balance'!$I$13+S6515*'mass balance'!$J$13</f>
        <v>1.0430333996760078E-4</v>
      </c>
      <c r="BH6515" s="2">
        <f>N6515*'mass balance'!$H$14+R6515*'mass balance'!$I$14+S6515*'mass balance'!$J$14</f>
        <v>4.8000212706370639E-5</v>
      </c>
      <c r="BI6515" s="36">
        <f t="shared" si="6928"/>
        <v>6.851681337565462E-17</v>
      </c>
      <c r="BJ6515" s="36">
        <f t="shared" si="6929"/>
        <v>4.6823912807449332E-19</v>
      </c>
      <c r="BK6515" s="36">
        <f t="shared" si="6930"/>
        <v>2.3069331291133768E-15</v>
      </c>
      <c r="BL6515" s="36">
        <f t="shared" si="6931"/>
        <v>2.073291330516126E-15</v>
      </c>
      <c r="BM6515" s="36">
        <f t="shared" si="6932"/>
        <v>5.3088988204595239E-12</v>
      </c>
      <c r="BN6515" s="36">
        <f t="shared" ca="1" si="6944"/>
        <v>0.7878741582741895</v>
      </c>
      <c r="BO6515" s="36">
        <f t="shared" ca="1" si="6933"/>
        <v>1</v>
      </c>
      <c r="BP6515" s="36">
        <f t="shared" si="6934"/>
        <v>-5.3088987667404269E-12</v>
      </c>
      <c r="BQ6515" s="36">
        <f t="shared" si="6935"/>
        <v>0.99999998988131078</v>
      </c>
      <c r="BR6515" s="2">
        <f t="shared" si="6947"/>
        <v>-5</v>
      </c>
      <c r="BS6515">
        <v>0</v>
      </c>
      <c r="BT6515" s="37">
        <f t="shared" si="6936"/>
        <v>0.29019499928091541</v>
      </c>
      <c r="BU6515" s="34">
        <f t="shared" si="6937"/>
        <v>-5</v>
      </c>
      <c r="BV6515" s="34">
        <f t="shared" si="6938"/>
        <v>-5</v>
      </c>
      <c r="BW6515" s="34">
        <f t="shared" si="6939"/>
        <v>-5</v>
      </c>
      <c r="BX6515" s="34">
        <f t="shared" si="6940"/>
        <v>-5</v>
      </c>
      <c r="BY6515" s="34">
        <f t="shared" si="6941"/>
        <v>8.0289628666654274</v>
      </c>
      <c r="BZ6515" s="36">
        <f t="shared" si="6942"/>
        <v>2.8947132097846925E-4</v>
      </c>
      <c r="CA6515" s="34">
        <f t="shared" si="6943"/>
        <v>2.1277358664444898E-2</v>
      </c>
    </row>
    <row r="6516" spans="1:79" ht="13.2" x14ac:dyDescent="0.25">
      <c r="A6516" s="75">
        <f t="shared" si="6945"/>
        <v>17.758904109586485</v>
      </c>
      <c r="B6516" s="34">
        <f t="shared" si="6880"/>
        <v>6481.9999999990669</v>
      </c>
      <c r="C6516">
        <f t="shared" si="6946"/>
        <v>15</v>
      </c>
      <c r="D6516" s="35">
        <f t="shared" si="6881"/>
        <v>3000</v>
      </c>
      <c r="E6516" s="27">
        <v>0</v>
      </c>
      <c r="F6516" s="64">
        <f t="shared" si="6882"/>
        <v>0.46593146951268899</v>
      </c>
      <c r="G6516" s="34">
        <v>0</v>
      </c>
      <c r="H6516" s="34">
        <f t="shared" si="6883"/>
        <v>1</v>
      </c>
      <c r="I6516" s="34">
        <f t="shared" si="6884"/>
        <v>6192.2292298236371</v>
      </c>
      <c r="J6516" s="34">
        <f t="shared" si="6885"/>
        <v>29882.556488011294</v>
      </c>
      <c r="K6516" s="34">
        <f t="shared" si="6886"/>
        <v>26410.801569556716</v>
      </c>
      <c r="L6516" s="36">
        <f t="shared" si="6887"/>
        <v>3710.4290405127822</v>
      </c>
      <c r="M6516" s="34">
        <f t="shared" si="6888"/>
        <v>38.195869775056082</v>
      </c>
      <c r="N6516" s="34">
        <f t="shared" si="6889"/>
        <v>184.32622465986211</v>
      </c>
      <c r="O6516" s="34">
        <f t="shared" si="6890"/>
        <v>11.148808202499623</v>
      </c>
      <c r="P6516">
        <f t="shared" si="6891"/>
        <v>118.19103349046203</v>
      </c>
      <c r="Q6516" s="36">
        <f t="shared" si="6892"/>
        <v>183.35338534833045</v>
      </c>
      <c r="R6516" s="34">
        <f t="shared" si="6893"/>
        <v>121.39538933117693</v>
      </c>
      <c r="S6516" s="34">
        <f t="shared" si="6894"/>
        <v>2.4334916624976159</v>
      </c>
      <c r="T6516" s="36">
        <f t="shared" si="6895"/>
        <v>4.204827598720259E-14</v>
      </c>
      <c r="U6516" s="36">
        <f t="shared" si="6896"/>
        <v>2086.3646920159044</v>
      </c>
      <c r="V6516" s="36">
        <f t="shared" si="6897"/>
        <v>4.6628440140597169E-4</v>
      </c>
      <c r="W6516" s="68">
        <f t="shared" si="6898"/>
        <v>10.601225830036521</v>
      </c>
      <c r="X6516">
        <f t="shared" si="6899"/>
        <v>14.389977138684673</v>
      </c>
      <c r="Y6516">
        <f t="shared" si="6900"/>
        <v>1.8307379300092574E-2</v>
      </c>
      <c r="Z6516" s="34">
        <f t="shared" si="6901"/>
        <v>2.1362371768954423E-3</v>
      </c>
      <c r="AA6516" s="36">
        <f t="shared" si="6902"/>
        <v>4.3984007970554227E-5</v>
      </c>
      <c r="AB6516" s="34">
        <f t="shared" si="6903"/>
        <v>2.3425170561219952E-4</v>
      </c>
      <c r="AC6516" s="36">
        <f t="shared" si="6904"/>
        <v>7.1487190469859144E-2</v>
      </c>
      <c r="AD6516" s="34">
        <f t="shared" si="6905"/>
        <v>0</v>
      </c>
      <c r="AE6516">
        <f t="shared" si="6906"/>
        <v>305.17255053931262</v>
      </c>
      <c r="AF6516" s="36">
        <f t="shared" si="6907"/>
        <v>0</v>
      </c>
      <c r="AG6516" s="34">
        <f t="shared" si="6908"/>
        <v>62.657373004900947</v>
      </c>
      <c r="AH6516">
        <f t="shared" si="6909"/>
        <v>4.0986931842887486E-2</v>
      </c>
      <c r="AI6516" s="29">
        <f t="shared" si="6910"/>
        <v>62.657373004900947</v>
      </c>
      <c r="AJ6516">
        <f t="shared" si="6911"/>
        <v>62.657373004900947</v>
      </c>
      <c r="AK6516" s="36">
        <f t="shared" si="6912"/>
        <v>-7.51836408684386E-5</v>
      </c>
      <c r="AL6516" s="36">
        <f t="shared" si="6913"/>
        <v>3.6415433684338191E-4</v>
      </c>
      <c r="AM6516" s="36">
        <f t="shared" si="6914"/>
        <v>2.4731847998162529E-5</v>
      </c>
      <c r="AN6516" s="37">
        <f t="shared" si="6915"/>
        <v>-1.6450339037494307E-5</v>
      </c>
      <c r="AO6516" s="36">
        <f t="shared" si="6916"/>
        <v>1.8359381664261033E-2</v>
      </c>
      <c r="AP6516" s="36">
        <f t="shared" si="6917"/>
        <v>4.2575089585710846E-3</v>
      </c>
      <c r="AQ6516" s="74">
        <f t="shared" si="6918"/>
        <v>-4.8666137833633313E-2</v>
      </c>
      <c r="AR6516" s="73">
        <f t="shared" si="6919"/>
        <v>-1.6652019303332932E-5</v>
      </c>
      <c r="AS6516" s="72">
        <f t="shared" si="6920"/>
        <v>6.188339773418258E-6</v>
      </c>
      <c r="AT6516" s="37">
        <f t="shared" si="6921"/>
        <v>-101.53531167287217</v>
      </c>
      <c r="AU6516" s="37">
        <f t="shared" si="6922"/>
        <v>0.1626192577477158</v>
      </c>
      <c r="AV6516" s="34">
        <f t="shared" si="6923"/>
        <v>8.612016106253893E-3</v>
      </c>
      <c r="AW6516" s="34">
        <f t="shared" si="6924"/>
        <v>0.99696192477756096</v>
      </c>
      <c r="AX6516" s="37">
        <f t="shared" si="6925"/>
        <v>3.0380503218771109</v>
      </c>
      <c r="AY6516" s="7">
        <f t="shared" si="6926"/>
        <v>14.644850092797444</v>
      </c>
      <c r="AZ6516" s="37">
        <f t="shared" si="6927"/>
        <v>13.639276151913631</v>
      </c>
      <c r="BA6516" s="2">
        <f>BE6516*'mass balance'!$B$17+BF6516*'mass balance'!$C$17+BG6516*'mass balance'!$D$17+BH6516*'mass balance'!$E$17</f>
        <v>2.2807820364218877E-4</v>
      </c>
      <c r="BB6516" s="2">
        <f>BE6516*'mass balance'!$B$18+BF6516*'mass balance'!$C$18+BG6516*'mass balance'!$D$18+BH6516*'mass balance'!$E$18</f>
        <v>2.3158709908283778E-4</v>
      </c>
      <c r="BC6516" s="2">
        <f>BE6516*'mass balance'!$B$19+BF6516*'mass balance'!$C$19+BG6516*'mass balance'!$D$19+BH6516*'mass balance'!$E$19</f>
        <v>-2.8948387385354724E-4</v>
      </c>
      <c r="BD6516" s="2">
        <f>BE6516*'mass balance'!$B$20+BF6516*'mass balance'!$C$20+BG6516*'mass balance'!$D$20+BH6516*'mass balance'!$E$20</f>
        <v>1.0526686321947168E-5</v>
      </c>
      <c r="BE6516" s="2">
        <f>N6516*'mass balance'!$H$11+R6516*'mass balance'!$I$11+S6516*'mass balance'!$J$11</f>
        <v>-4.388719634758621E-4</v>
      </c>
      <c r="BF6516" s="2">
        <f>N6516*'mass balance'!$H$12+R6516*'mass balance'!$I$12+S6516*'mass balance'!$J$12</f>
        <v>5.8529422770623825E-6</v>
      </c>
      <c r="BG6516" s="2">
        <f>N6516*'mass balance'!$H$13+R6516*'mass balance'!$I$13+S6516*'mass balance'!$J$13</f>
        <v>1.0430576494170272E-4</v>
      </c>
      <c r="BH6516" s="2">
        <f>N6516*'mass balance'!$H$14+R6516*'mass balance'!$I$14+S6516*'mass balance'!$J$14</f>
        <v>4.8001621005172419E-5</v>
      </c>
      <c r="BI6516" s="36">
        <f t="shared" si="6928"/>
        <v>6.851681337565462E-17</v>
      </c>
      <c r="BJ6516" s="36">
        <f t="shared" si="6929"/>
        <v>4.6827104598513755E-19</v>
      </c>
      <c r="BK6516" s="36">
        <f t="shared" si="6930"/>
        <v>2.3074013682414513E-15</v>
      </c>
      <c r="BL6516" s="36">
        <f t="shared" si="6931"/>
        <v>2.0738035285450869E-15</v>
      </c>
      <c r="BM6516" s="36">
        <f t="shared" si="6932"/>
        <v>5.3109721117900399E-12</v>
      </c>
      <c r="BN6516" s="36">
        <f t="shared" ca="1" si="6944"/>
        <v>0.61646310674653115</v>
      </c>
      <c r="BO6516" s="36">
        <f t="shared" ca="1" si="6933"/>
        <v>1</v>
      </c>
      <c r="BP6516" s="36">
        <f t="shared" si="6934"/>
        <v>-5.3109720580217685E-12</v>
      </c>
      <c r="BQ6516" s="36">
        <f t="shared" si="6935"/>
        <v>0.99999998987600192</v>
      </c>
      <c r="BR6516" s="2">
        <f t="shared" si="6947"/>
        <v>-5</v>
      </c>
      <c r="BS6516">
        <v>0</v>
      </c>
      <c r="BT6516" s="37">
        <f t="shared" si="6936"/>
        <v>0.2902075835381811</v>
      </c>
      <c r="BU6516" s="34">
        <f t="shared" si="6937"/>
        <v>-5</v>
      </c>
      <c r="BV6516" s="34">
        <f t="shared" si="6938"/>
        <v>-5</v>
      </c>
      <c r="BW6516" s="34">
        <f t="shared" si="6939"/>
        <v>-5</v>
      </c>
      <c r="BX6516" s="34">
        <f t="shared" si="6940"/>
        <v>-5</v>
      </c>
      <c r="BY6516" s="34">
        <f t="shared" si="6941"/>
        <v>8.0291984318462273</v>
      </c>
      <c r="BZ6516" s="36">
        <f t="shared" si="6942"/>
        <v>2.8948387385354724E-4</v>
      </c>
      <c r="CA6516" s="34">
        <f t="shared" si="6943"/>
        <v>2.127734494894468E-2</v>
      </c>
    </row>
    <row r="6517" spans="1:79" ht="13.2" x14ac:dyDescent="0.25">
      <c r="A6517" s="75">
        <f t="shared" si="6945"/>
        <v>17.761643835613881</v>
      </c>
      <c r="B6517" s="34">
        <f t="shared" si="6880"/>
        <v>6482.9999999990669</v>
      </c>
      <c r="C6517">
        <f t="shared" si="6946"/>
        <v>15</v>
      </c>
      <c r="D6517" s="35">
        <f t="shared" si="6881"/>
        <v>3000</v>
      </c>
      <c r="E6517" s="27">
        <v>0</v>
      </c>
      <c r="F6517" s="64">
        <f t="shared" si="6882"/>
        <v>0.46593146951268899</v>
      </c>
      <c r="G6517" s="34">
        <v>0</v>
      </c>
      <c r="H6517" s="34">
        <f t="shared" si="6883"/>
        <v>1</v>
      </c>
      <c r="I6517" s="34">
        <f t="shared" si="6884"/>
        <v>6192.2292298236371</v>
      </c>
      <c r="J6517" s="34">
        <f t="shared" si="6885"/>
        <v>29883.432717989854</v>
      </c>
      <c r="K6517" s="34">
        <f t="shared" si="6886"/>
        <v>26411.575999150864</v>
      </c>
      <c r="L6517" s="36">
        <f t="shared" si="6887"/>
        <v>3710.5922400532745</v>
      </c>
      <c r="M6517" s="34">
        <f t="shared" si="6888"/>
        <v>38.195869775056082</v>
      </c>
      <c r="N6517" s="34">
        <f t="shared" si="6889"/>
        <v>184.33162955766414</v>
      </c>
      <c r="O6517" s="34">
        <f t="shared" si="6890"/>
        <v>11.148808202499623</v>
      </c>
      <c r="P6517">
        <f t="shared" si="6891"/>
        <v>118.19623200582114</v>
      </c>
      <c r="Q6517" s="36">
        <f t="shared" si="6892"/>
        <v>183.35931021410175</v>
      </c>
      <c r="R6517" s="34">
        <f t="shared" si="6893"/>
        <v>121.40068919728994</v>
      </c>
      <c r="S6517" s="34">
        <f t="shared" si="6894"/>
        <v>2.4321909978321301</v>
      </c>
      <c r="T6517" s="36">
        <f t="shared" si="6895"/>
        <v>4.2047659521376884E-14</v>
      </c>
      <c r="U6517" s="36">
        <f t="shared" si="6896"/>
        <v>2086.3646920159044</v>
      </c>
      <c r="V6517" s="36">
        <f t="shared" si="6897"/>
        <v>4.6603517941177792E-4</v>
      </c>
      <c r="W6517" s="68">
        <f t="shared" si="6898"/>
        <v>10.601692114437927</v>
      </c>
      <c r="X6517">
        <f t="shared" si="6899"/>
        <v>14.390188111881272</v>
      </c>
      <c r="Y6517">
        <f t="shared" si="6900"/>
        <v>1.8307379300092574E-2</v>
      </c>
      <c r="Z6517" s="34">
        <f t="shared" si="6901"/>
        <v>2.1362371768954423E-3</v>
      </c>
      <c r="AA6517" s="36">
        <f t="shared" si="6902"/>
        <v>4.3958565706422219E-5</v>
      </c>
      <c r="AB6517" s="34">
        <f t="shared" si="6903"/>
        <v>2.3425170561219952E-4</v>
      </c>
      <c r="AC6517" s="36">
        <f t="shared" si="6904"/>
        <v>7.1487190469859144E-2</v>
      </c>
      <c r="AD6517" s="34">
        <f t="shared" si="6905"/>
        <v>0</v>
      </c>
      <c r="AE6517">
        <f t="shared" si="6906"/>
        <v>305.17255053931262</v>
      </c>
      <c r="AF6517" s="36">
        <f t="shared" si="6907"/>
        <v>0</v>
      </c>
      <c r="AG6517" s="34">
        <f t="shared" si="6908"/>
        <v>62.659400019978627</v>
      </c>
      <c r="AH6517">
        <f t="shared" si="6909"/>
        <v>4.0964600328422307E-2</v>
      </c>
      <c r="AI6517" s="29">
        <f t="shared" si="6910"/>
        <v>62.659400019978627</v>
      </c>
      <c r="AJ6517">
        <f t="shared" si="6911"/>
        <v>0</v>
      </c>
      <c r="AK6517" s="36">
        <f t="shared" si="6912"/>
        <v>1.6652019303332932E-5</v>
      </c>
      <c r="AL6517" s="36">
        <f t="shared" si="6913"/>
        <v>-9.2362463079823017E-5</v>
      </c>
      <c r="AM6517" s="36">
        <f t="shared" si="6914"/>
        <v>-6.6943175792607582E-6</v>
      </c>
      <c r="AN6517" s="37">
        <f t="shared" si="6915"/>
        <v>-9.1633979905932908E-5</v>
      </c>
      <c r="AO6517" s="36">
        <f t="shared" si="6916"/>
        <v>1.8723536001104414E-2</v>
      </c>
      <c r="AP6517" s="36">
        <f t="shared" si="6917"/>
        <v>4.2822408065692468E-3</v>
      </c>
      <c r="AQ6517" s="74">
        <f t="shared" si="6918"/>
        <v>-0.25557544097771673</v>
      </c>
      <c r="AR6517" s="73">
        <f t="shared" si="6919"/>
        <v>-9.6263555319193566E-5</v>
      </c>
      <c r="AS6517" s="72">
        <f t="shared" si="6920"/>
        <v>6.563925001938041E-6</v>
      </c>
      <c r="AT6517" s="37">
        <f t="shared" si="6921"/>
        <v>-533.22357620230423</v>
      </c>
      <c r="AU6517" s="37">
        <f t="shared" si="6922"/>
        <v>0.16356391219315006</v>
      </c>
      <c r="AV6517" s="34">
        <f t="shared" si="6923"/>
        <v>5.6267468267200755E-6</v>
      </c>
      <c r="AW6517" s="34">
        <f t="shared" si="6924"/>
        <v>0.99700577515880673</v>
      </c>
      <c r="AX6517" s="37">
        <f t="shared" si="6925"/>
        <v>3.0381839475066825</v>
      </c>
      <c r="AY6517" s="7">
        <f t="shared" si="6926"/>
        <v>14.636887463850243</v>
      </c>
      <c r="AZ6517" s="37">
        <f t="shared" si="6927"/>
        <v>13.63987606194461</v>
      </c>
      <c r="BA6517" s="2">
        <f>BE6517*'mass balance'!$B$17+BF6517*'mass balance'!$C$17+BG6517*'mass balance'!$D$17+BH6517*'mass balance'!$E$17</f>
        <v>2.2808808849603731E-4</v>
      </c>
      <c r="BB6517" s="2">
        <f>BE6517*'mass balance'!$B$18+BF6517*'mass balance'!$C$18+BG6517*'mass balance'!$D$18+BH6517*'mass balance'!$E$18</f>
        <v>2.31597136011361E-4</v>
      </c>
      <c r="BC6517" s="2">
        <f>BE6517*'mass balance'!$B$19+BF6517*'mass balance'!$C$19+BG6517*'mass balance'!$D$19+BH6517*'mass balance'!$E$19</f>
        <v>-2.8949642001420124E-4</v>
      </c>
      <c r="BD6517" s="2">
        <f>BE6517*'mass balance'!$B$20+BF6517*'mass balance'!$C$20+BG6517*'mass balance'!$D$20+BH6517*'mass balance'!$E$20</f>
        <v>1.0527142545970952E-5</v>
      </c>
      <c r="BE6517" s="2">
        <f>N6517*'mass balance'!$H$11+R6517*'mass balance'!$I$11+S6517*'mass balance'!$J$11</f>
        <v>-4.3888483228015268E-4</v>
      </c>
      <c r="BF6517" s="2">
        <f>N6517*'mass balance'!$H$12+R6517*'mass balance'!$I$12+S6517*'mass balance'!$J$12</f>
        <v>5.8498139675118618E-6</v>
      </c>
      <c r="BG6517" s="2">
        <f>N6517*'mass balance'!$H$13+R6517*'mass balance'!$I$13+S6517*'mass balance'!$J$13</f>
        <v>1.0430818855610703E-4</v>
      </c>
      <c r="BH6517" s="2">
        <f>N6517*'mass balance'!$H$14+R6517*'mass balance'!$I$14+S6517*'mass balance'!$J$14</f>
        <v>4.8003028530641697E-5</v>
      </c>
      <c r="BI6517" s="36">
        <f t="shared" si="6928"/>
        <v>6.851681337565462E-17</v>
      </c>
      <c r="BJ6517" s="36">
        <f t="shared" si="6929"/>
        <v>4.6830295543725452E-19</v>
      </c>
      <c r="BK6517" s="36">
        <f t="shared" si="6930"/>
        <v>2.3078696392874364E-15</v>
      </c>
      <c r="BL6517" s="36">
        <f t="shared" si="6931"/>
        <v>2.074315761317666E-15</v>
      </c>
      <c r="BM6517" s="36">
        <f t="shared" si="6932"/>
        <v>5.3130459153185847E-12</v>
      </c>
      <c r="BN6517" s="36">
        <f t="shared" ca="1" si="6944"/>
        <v>0.31037378967474105</v>
      </c>
      <c r="BO6517" s="36">
        <f t="shared" ca="1" si="6933"/>
        <v>1</v>
      </c>
      <c r="BP6517" s="36">
        <f t="shared" si="6934"/>
        <v>-5.313045861501101E-12</v>
      </c>
      <c r="BQ6517" s="36">
        <f t="shared" si="6935"/>
        <v>0.99999998987069094</v>
      </c>
      <c r="BR6517" s="2">
        <f t="shared" si="6947"/>
        <v>-5</v>
      </c>
      <c r="BS6517">
        <v>0</v>
      </c>
      <c r="BT6517" s="37">
        <f t="shared" si="6936"/>
        <v>0.29022016106423676</v>
      </c>
      <c r="BU6517" s="34">
        <f t="shared" si="6937"/>
        <v>-5</v>
      </c>
      <c r="BV6517" s="34">
        <f t="shared" si="6938"/>
        <v>-5</v>
      </c>
      <c r="BW6517" s="34">
        <f t="shared" si="6939"/>
        <v>-5</v>
      </c>
      <c r="BX6517" s="34">
        <f t="shared" si="6940"/>
        <v>-5</v>
      </c>
      <c r="BY6517" s="34">
        <f t="shared" si="6941"/>
        <v>8.0294338676722283</v>
      </c>
      <c r="BZ6517" s="36">
        <f t="shared" si="6942"/>
        <v>2.8949642001420124E-4</v>
      </c>
      <c r="CA6517" s="34">
        <f t="shared" si="6943"/>
        <v>2.1277331241590522E-2</v>
      </c>
    </row>
    <row r="6518" spans="1:79" ht="13.2" x14ac:dyDescent="0.25">
      <c r="A6518" s="75">
        <f t="shared" si="6945"/>
        <v>17.764383561641278</v>
      </c>
      <c r="B6518" s="34">
        <f t="shared" si="6880"/>
        <v>6483.9999999990669</v>
      </c>
      <c r="C6518">
        <f t="shared" si="6946"/>
        <v>15</v>
      </c>
      <c r="D6518" s="35">
        <f t="shared" si="6881"/>
        <v>3000</v>
      </c>
      <c r="E6518" s="27">
        <v>0</v>
      </c>
      <c r="F6518" s="64">
        <f t="shared" si="6882"/>
        <v>0.46593146951268899</v>
      </c>
      <c r="G6518" s="34">
        <v>0</v>
      </c>
      <c r="H6518" s="34">
        <f t="shared" si="6883"/>
        <v>1</v>
      </c>
      <c r="I6518" s="34">
        <f t="shared" si="6884"/>
        <v>6192.2292298236371</v>
      </c>
      <c r="J6518" s="34">
        <f t="shared" si="6885"/>
        <v>29884.30846680094</v>
      </c>
      <c r="K6518" s="34">
        <f t="shared" si="6886"/>
        <v>26412.350003479562</v>
      </c>
      <c r="L6518" s="36">
        <f t="shared" si="6887"/>
        <v>3710.755352366069</v>
      </c>
      <c r="M6518" s="34">
        <f t="shared" si="6888"/>
        <v>38.195869775056082</v>
      </c>
      <c r="N6518" s="34">
        <f t="shared" si="6889"/>
        <v>184.33703148745428</v>
      </c>
      <c r="O6518" s="34">
        <f t="shared" si="6890"/>
        <v>11.148808202499623</v>
      </c>
      <c r="P6518">
        <f t="shared" si="6891"/>
        <v>118.20142774265203</v>
      </c>
      <c r="Q6518" s="36">
        <f t="shared" si="6892"/>
        <v>183.36523185043305</v>
      </c>
      <c r="R6518" s="34">
        <f t="shared" si="6893"/>
        <v>121.40598622963189</v>
      </c>
      <c r="S6518" s="34">
        <f t="shared" si="6894"/>
        <v>2.4308909871108781</v>
      </c>
      <c r="T6518" s="36">
        <f t="shared" si="6895"/>
        <v>4.2047043421164081E-14</v>
      </c>
      <c r="U6518" s="36">
        <f t="shared" si="6896"/>
        <v>2086.3646920159044</v>
      </c>
      <c r="V6518" s="36">
        <f t="shared" si="6897"/>
        <v>4.657860827206637E-4</v>
      </c>
      <c r="W6518" s="68">
        <f t="shared" si="6898"/>
        <v>10.60215814961734</v>
      </c>
      <c r="X6518">
        <f t="shared" si="6899"/>
        <v>14.390398966134903</v>
      </c>
      <c r="Y6518">
        <f t="shared" si="6900"/>
        <v>1.8307379300092574E-2</v>
      </c>
      <c r="Z6518" s="34">
        <f t="shared" si="6901"/>
        <v>2.1362371768954423E-3</v>
      </c>
      <c r="AA6518" s="36">
        <f t="shared" si="6902"/>
        <v>4.393313853156163E-5</v>
      </c>
      <c r="AB6518" s="34">
        <f t="shared" si="6903"/>
        <v>2.3425170561219952E-4</v>
      </c>
      <c r="AC6518" s="36">
        <f t="shared" si="6904"/>
        <v>7.1487190469859144E-2</v>
      </c>
      <c r="AD6518" s="34">
        <f t="shared" si="6905"/>
        <v>0</v>
      </c>
      <c r="AE6518">
        <f t="shared" si="6906"/>
        <v>305.17255053931262</v>
      </c>
      <c r="AF6518" s="36">
        <f t="shared" si="6907"/>
        <v>0</v>
      </c>
      <c r="AG6518" s="34">
        <f t="shared" si="6908"/>
        <v>62.661425930200288</v>
      </c>
      <c r="AH6518">
        <f t="shared" si="6909"/>
        <v>4.0942280533663222E-2</v>
      </c>
      <c r="AI6518" s="29">
        <f t="shared" si="6910"/>
        <v>62.661425930200288</v>
      </c>
      <c r="AJ6518">
        <f t="shared" si="6911"/>
        <v>62.661425930200288</v>
      </c>
      <c r="AK6518" s="36">
        <f t="shared" si="6912"/>
        <v>9.6263555319193566E-5</v>
      </c>
      <c r="AL6518" s="36">
        <f t="shared" si="6913"/>
        <v>-4.5403869040132138E-4</v>
      </c>
      <c r="AM6518" s="36">
        <f t="shared" si="6914"/>
        <v>-3.3936809758583512E-5</v>
      </c>
      <c r="AN6518" s="37">
        <f t="shared" si="6915"/>
        <v>-7.4981960602599979E-5</v>
      </c>
      <c r="AO6518" s="36">
        <f t="shared" si="6916"/>
        <v>1.8631173538024591E-2</v>
      </c>
      <c r="AP6518" s="36">
        <f t="shared" si="6917"/>
        <v>4.2755464889899864E-3</v>
      </c>
      <c r="AQ6518" s="74">
        <f t="shared" si="6918"/>
        <v>-0.21225715479033774</v>
      </c>
      <c r="AR6518" s="73">
        <f t="shared" si="6919"/>
        <v>-7.8204708814375696E-5</v>
      </c>
      <c r="AS6518" s="72">
        <f t="shared" si="6920"/>
        <v>6.467264647791671E-6</v>
      </c>
      <c r="AT6518" s="37">
        <f t="shared" si="6921"/>
        <v>-442.84583338231624</v>
      </c>
      <c r="AU6518" s="37">
        <f t="shared" si="6922"/>
        <v>0.16330821691065978</v>
      </c>
      <c r="AV6518" s="34">
        <f t="shared" si="6923"/>
        <v>8.6125666680261E-3</v>
      </c>
      <c r="AW6518" s="34">
        <f t="shared" si="6924"/>
        <v>0.99704960210268379</v>
      </c>
      <c r="AX6518" s="37">
        <f t="shared" si="6925"/>
        <v>3.0383175017153681</v>
      </c>
      <c r="AY6518" s="7">
        <f t="shared" si="6926"/>
        <v>14.646137820103416</v>
      </c>
      <c r="AZ6518" s="37">
        <f t="shared" si="6927"/>
        <v>13.640475651332707</v>
      </c>
      <c r="BA6518" s="2">
        <f>BE6518*'mass balance'!$B$17+BF6518*'mass balance'!$C$17+BG6518*'mass balance'!$D$17+BH6518*'mass balance'!$E$17</f>
        <v>2.2809796806239801E-4</v>
      </c>
      <c r="BB6518" s="2">
        <f>BE6518*'mass balance'!$B$18+BF6518*'mass balance'!$C$18+BG6518*'mass balance'!$D$18+BH6518*'mass balance'!$E$18</f>
        <v>2.3160716757105026E-4</v>
      </c>
      <c r="BC6518" s="2">
        <f>BE6518*'mass balance'!$B$19+BF6518*'mass balance'!$C$19+BG6518*'mass balance'!$D$19+BH6518*'mass balance'!$E$19</f>
        <v>-2.8950895946381282E-4</v>
      </c>
      <c r="BD6518" s="2">
        <f>BE6518*'mass balance'!$B$20+BF6518*'mass balance'!$C$20+BG6518*'mass balance'!$D$20+BH6518*'mass balance'!$E$20</f>
        <v>1.0527598525956826E-5</v>
      </c>
      <c r="BE6518" s="2">
        <f>N6518*'mass balance'!$H$11+R6518*'mass balance'!$I$11+S6518*'mass balance'!$J$11</f>
        <v>-4.3889769401774827E-4</v>
      </c>
      <c r="BF6518" s="2">
        <f>N6518*'mass balance'!$H$12+R6518*'mass balance'!$I$12+S6518*'mass balance'!$J$12</f>
        <v>5.8466872308033251E-6</v>
      </c>
      <c r="BG6518" s="2">
        <f>N6518*'mass balance'!$H$13+R6518*'mass balance'!$I$13+S6518*'mass balance'!$J$13</f>
        <v>1.0431061081157158E-4</v>
      </c>
      <c r="BH6518" s="2">
        <f>N6518*'mass balance'!$H$14+R6518*'mass balance'!$I$14+S6518*'mass balance'!$J$14</f>
        <v>4.8004435283191215E-5</v>
      </c>
      <c r="BI6518" s="36">
        <f t="shared" si="6928"/>
        <v>6.851681337565462E-17</v>
      </c>
      <c r="BJ6518" s="36">
        <f t="shared" si="6929"/>
        <v>4.6833485643165899E-19</v>
      </c>
      <c r="BK6518" s="36">
        <f t="shared" si="6930"/>
        <v>2.3083379422428735E-15</v>
      </c>
      <c r="BL6518" s="36">
        <f t="shared" si="6931"/>
        <v>2.0748280288189342E-15</v>
      </c>
      <c r="BM6518" s="36">
        <f t="shared" si="6932"/>
        <v>5.3151202310799025E-12</v>
      </c>
      <c r="BN6518" s="36">
        <f t="shared" ca="1" si="6944"/>
        <v>8.6845097907416124E-2</v>
      </c>
      <c r="BO6518" s="36">
        <f t="shared" ca="1" si="6933"/>
        <v>1</v>
      </c>
      <c r="BP6518" s="36">
        <f t="shared" si="6934"/>
        <v>-5.3151201772131675E-12</v>
      </c>
      <c r="BQ6518" s="36">
        <f t="shared" si="6935"/>
        <v>0.99999998986537786</v>
      </c>
      <c r="BR6518" s="2">
        <f t="shared" si="6947"/>
        <v>-5</v>
      </c>
      <c r="BS6518">
        <v>0</v>
      </c>
      <c r="BT6518" s="37">
        <f t="shared" si="6936"/>
        <v>0.29023273186247234</v>
      </c>
      <c r="BU6518" s="34">
        <f t="shared" si="6937"/>
        <v>-5</v>
      </c>
      <c r="BV6518" s="34">
        <f t="shared" si="6938"/>
        <v>-5</v>
      </c>
      <c r="BW6518" s="34">
        <f t="shared" si="6939"/>
        <v>-5</v>
      </c>
      <c r="BX6518" s="34">
        <f t="shared" si="6940"/>
        <v>-5</v>
      </c>
      <c r="BY6518" s="34">
        <f t="shared" si="6941"/>
        <v>8.0296691742124668</v>
      </c>
      <c r="BZ6518" s="36">
        <f t="shared" si="6942"/>
        <v>2.8950895946381282E-4</v>
      </c>
      <c r="CA6518" s="34">
        <f t="shared" si="6943"/>
        <v>2.1277317542377338E-2</v>
      </c>
    </row>
    <row r="6519" spans="1:79" ht="13.2" x14ac:dyDescent="0.25">
      <c r="A6519" s="75">
        <f t="shared" si="6945"/>
        <v>17.767123287668674</v>
      </c>
      <c r="B6519" s="34">
        <f t="shared" si="6880"/>
        <v>6484.9999999990659</v>
      </c>
      <c r="C6519">
        <f t="shared" si="6946"/>
        <v>15</v>
      </c>
      <c r="D6519" s="35">
        <f t="shared" si="6881"/>
        <v>3000</v>
      </c>
      <c r="E6519" s="27">
        <v>0</v>
      </c>
      <c r="F6519" s="64">
        <f t="shared" si="6882"/>
        <v>0.46593146951268899</v>
      </c>
      <c r="G6519" s="34">
        <v>0</v>
      </c>
      <c r="H6519" s="34">
        <f t="shared" si="6883"/>
        <v>1</v>
      </c>
      <c r="I6519" s="34">
        <f t="shared" si="6884"/>
        <v>6192.2292298236371</v>
      </c>
      <c r="J6519" s="34">
        <f t="shared" si="6885"/>
        <v>29885.183734701332</v>
      </c>
      <c r="K6519" s="34">
        <f t="shared" si="6886"/>
        <v>26413.123582769767</v>
      </c>
      <c r="L6519" s="36">
        <f t="shared" si="6887"/>
        <v>3710.9183774950211</v>
      </c>
      <c r="M6519" s="34">
        <f t="shared" si="6888"/>
        <v>38.195869775056082</v>
      </c>
      <c r="N6519" s="34">
        <f t="shared" si="6889"/>
        <v>184.34243045081641</v>
      </c>
      <c r="O6519" s="34">
        <f t="shared" si="6890"/>
        <v>11.148808202499623</v>
      </c>
      <c r="P6519">
        <f t="shared" si="6891"/>
        <v>118.20662070235167</v>
      </c>
      <c r="Q6519" s="36">
        <f t="shared" si="6892"/>
        <v>183.37115025902085</v>
      </c>
      <c r="R6519" s="34">
        <f t="shared" si="6893"/>
        <v>121.41128042962885</v>
      </c>
      <c r="S6519" s="34">
        <f t="shared" si="6894"/>
        <v>2.4295916300529754</v>
      </c>
      <c r="T6519" s="36">
        <f t="shared" si="6895"/>
        <v>4.2046427686336952E-14</v>
      </c>
      <c r="U6519" s="36">
        <f t="shared" si="6896"/>
        <v>2086.3646920159044</v>
      </c>
      <c r="V6519" s="36">
        <f t="shared" si="6897"/>
        <v>4.655371112788045E-4</v>
      </c>
      <c r="W6519" s="68">
        <f t="shared" si="6898"/>
        <v>10.602623935700061</v>
      </c>
      <c r="X6519">
        <f t="shared" si="6899"/>
        <v>14.390609701512611</v>
      </c>
      <c r="Y6519">
        <f t="shared" si="6900"/>
        <v>1.8307379300092574E-2</v>
      </c>
      <c r="Z6519" s="34">
        <f t="shared" si="6901"/>
        <v>2.1362371768954423E-3</v>
      </c>
      <c r="AA6519" s="36">
        <f t="shared" si="6902"/>
        <v>4.3907726436594246E-5</v>
      </c>
      <c r="AB6519" s="34">
        <f t="shared" si="6903"/>
        <v>2.3425170561219952E-4</v>
      </c>
      <c r="AC6519" s="36">
        <f t="shared" si="6904"/>
        <v>7.1487190469859144E-2</v>
      </c>
      <c r="AD6519" s="34">
        <f t="shared" si="6905"/>
        <v>0</v>
      </c>
      <c r="AE6519">
        <f t="shared" si="6906"/>
        <v>305.17255053931262</v>
      </c>
      <c r="AF6519" s="36">
        <f t="shared" si="6907"/>
        <v>0</v>
      </c>
      <c r="AG6519" s="34">
        <f t="shared" si="6908"/>
        <v>62.663450736146352</v>
      </c>
      <c r="AH6519">
        <f t="shared" si="6909"/>
        <v>4.0919972453046682E-2</v>
      </c>
      <c r="AI6519" s="29">
        <f t="shared" si="6910"/>
        <v>62.663450736146352</v>
      </c>
      <c r="AJ6519">
        <f t="shared" si="6911"/>
        <v>0</v>
      </c>
      <c r="AK6519" s="36">
        <f t="shared" si="6912"/>
        <v>7.8204708814375696E-5</v>
      </c>
      <c r="AL6519" s="36">
        <f t="shared" si="6913"/>
        <v>-3.7485597565625409E-4</v>
      </c>
      <c r="AM6519" s="36">
        <f t="shared" si="6914"/>
        <v>-2.7756949037044368E-5</v>
      </c>
      <c r="AN6519" s="37">
        <f t="shared" si="6915"/>
        <v>2.1281594716593587E-5</v>
      </c>
      <c r="AO6519" s="36">
        <f t="shared" si="6916"/>
        <v>1.8177134847623271E-2</v>
      </c>
      <c r="AP6519" s="36">
        <f t="shared" si="6917"/>
        <v>4.2416096792314032E-3</v>
      </c>
      <c r="AQ6519" s="74">
        <f t="shared" si="6918"/>
        <v>6.4871518011854368E-2</v>
      </c>
      <c r="AR6519" s="73">
        <f t="shared" si="6919"/>
        <v>2.1119224735402185E-5</v>
      </c>
      <c r="AS6519" s="72">
        <f t="shared" si="6920"/>
        <v>6.0058749745354972E-6</v>
      </c>
      <c r="AT6519" s="37">
        <f t="shared" si="6921"/>
        <v>135.34564469740707</v>
      </c>
      <c r="AU6519" s="37">
        <f t="shared" si="6922"/>
        <v>0.16201197094454009</v>
      </c>
      <c r="AV6519" s="34">
        <f t="shared" si="6923"/>
        <v>5.6206169059069866E-6</v>
      </c>
      <c r="AW6519" s="34">
        <f t="shared" si="6924"/>
        <v>0.99709340562097581</v>
      </c>
      <c r="AX6519" s="37">
        <f t="shared" si="6925"/>
        <v>3.0384509845390739</v>
      </c>
      <c r="AY6519" s="7">
        <f t="shared" si="6926"/>
        <v>14.638173946477016</v>
      </c>
      <c r="AZ6519" s="37">
        <f t="shared" si="6927"/>
        <v>13.641074920239134</v>
      </c>
      <c r="BA6519" s="2">
        <f>BE6519*'mass balance'!$B$17+BF6519*'mass balance'!$C$17+BG6519*'mass balance'!$D$17+BH6519*'mass balance'!$E$17</f>
        <v>2.2810784234393399E-4</v>
      </c>
      <c r="BB6519" s="2">
        <f>BE6519*'mass balance'!$B$18+BF6519*'mass balance'!$C$18+BG6519*'mass balance'!$D$18+BH6519*'mass balance'!$E$18</f>
        <v>2.3161719376460992E-4</v>
      </c>
      <c r="BC6519" s="2">
        <f>BE6519*'mass balance'!$B$19+BF6519*'mass balance'!$C$19+BG6519*'mass balance'!$D$19+BH6519*'mass balance'!$E$19</f>
        <v>-2.8952149220576242E-4</v>
      </c>
      <c r="BD6519" s="2">
        <f>BE6519*'mass balance'!$B$20+BF6519*'mass balance'!$C$20+BG6519*'mass balance'!$D$20+BH6519*'mass balance'!$E$20</f>
        <v>1.052805426202772E-5</v>
      </c>
      <c r="BE6519" s="2">
        <f>N6519*'mass balance'!$H$11+R6519*'mass balance'!$I$11+S6519*'mass balance'!$J$11</f>
        <v>-4.3891054869241999E-4</v>
      </c>
      <c r="BF6519" s="2">
        <f>N6519*'mass balance'!$H$12+R6519*'mass balance'!$I$12+S6519*'mass balance'!$J$12</f>
        <v>5.8435620662611984E-6</v>
      </c>
      <c r="BG6519" s="2">
        <f>N6519*'mass balance'!$H$13+R6519*'mass balance'!$I$13+S6519*'mass balance'!$J$13</f>
        <v>1.0431303170885275E-4</v>
      </c>
      <c r="BH6519" s="2">
        <f>N6519*'mass balance'!$H$14+R6519*'mass balance'!$I$14+S6519*'mass balance'!$J$14</f>
        <v>4.8005841263233431E-5</v>
      </c>
      <c r="BI6519" s="36">
        <f t="shared" si="6928"/>
        <v>6.851681337565462E-17</v>
      </c>
      <c r="BJ6519" s="36">
        <f t="shared" si="6929"/>
        <v>4.6836674896915968E-19</v>
      </c>
      <c r="BK6519" s="36">
        <f t="shared" si="6930"/>
        <v>2.3088062770993052E-15</v>
      </c>
      <c r="BL6519" s="36">
        <f t="shared" si="6931"/>
        <v>2.0753403310339488E-15</v>
      </c>
      <c r="BM6519" s="36">
        <f t="shared" si="6932"/>
        <v>5.3171950591087218E-12</v>
      </c>
      <c r="BN6519" s="36">
        <f t="shared" ca="1" si="6944"/>
        <v>0.8518925956472797</v>
      </c>
      <c r="BO6519" s="36">
        <f t="shared" ca="1" si="6933"/>
        <v>1</v>
      </c>
      <c r="BP6519" s="36">
        <f t="shared" si="6934"/>
        <v>-5.3171950051926977E-12</v>
      </c>
      <c r="BQ6519" s="36">
        <f t="shared" si="6935"/>
        <v>0.99999998986006278</v>
      </c>
      <c r="BR6519" s="2">
        <f t="shared" si="6947"/>
        <v>-5</v>
      </c>
      <c r="BS6519">
        <v>0</v>
      </c>
      <c r="BT6519" s="37">
        <f t="shared" si="6936"/>
        <v>0.29024529593627685</v>
      </c>
      <c r="BU6519" s="34">
        <f t="shared" si="6937"/>
        <v>-5</v>
      </c>
      <c r="BV6519" s="34">
        <f t="shared" si="6938"/>
        <v>-5</v>
      </c>
      <c r="BW6519" s="34">
        <f t="shared" si="6939"/>
        <v>-5</v>
      </c>
      <c r="BX6519" s="34">
        <f t="shared" si="6940"/>
        <v>-5</v>
      </c>
      <c r="BY6519" s="34">
        <f t="shared" si="6941"/>
        <v>8.0299043515359365</v>
      </c>
      <c r="BZ6519" s="36">
        <f t="shared" si="6942"/>
        <v>2.8952149220576242E-4</v>
      </c>
      <c r="CA6519" s="34">
        <f t="shared" si="6943"/>
        <v>2.1277303851300063E-2</v>
      </c>
    </row>
    <row r="6520" spans="1:79" ht="13.2" x14ac:dyDescent="0.25">
      <c r="A6520" s="75">
        <f t="shared" si="6945"/>
        <v>17.769863013696071</v>
      </c>
      <c r="B6520" s="34">
        <f t="shared" si="6880"/>
        <v>6485.9999999990659</v>
      </c>
      <c r="C6520">
        <f t="shared" si="6946"/>
        <v>15</v>
      </c>
      <c r="D6520" s="35">
        <f t="shared" si="6881"/>
        <v>3000</v>
      </c>
      <c r="E6520" s="27">
        <v>0</v>
      </c>
      <c r="F6520" s="64">
        <f t="shared" si="6882"/>
        <v>0.46593146951268899</v>
      </c>
      <c r="G6520" s="34">
        <v>0</v>
      </c>
      <c r="H6520" s="34">
        <f t="shared" si="6883"/>
        <v>1</v>
      </c>
      <c r="I6520" s="34">
        <f t="shared" si="6884"/>
        <v>6192.2292298236371</v>
      </c>
      <c r="J6520" s="34">
        <f t="shared" si="6885"/>
        <v>29886.058521947707</v>
      </c>
      <c r="K6520" s="34">
        <f t="shared" si="6886"/>
        <v>26413.896737248328</v>
      </c>
      <c r="L6520" s="36">
        <f t="shared" si="6887"/>
        <v>3711.0813154839689</v>
      </c>
      <c r="M6520" s="34">
        <f t="shared" si="6888"/>
        <v>38.195869775056082</v>
      </c>
      <c r="N6520" s="34">
        <f t="shared" si="6889"/>
        <v>184.34782644933378</v>
      </c>
      <c r="O6520" s="34">
        <f t="shared" si="6890"/>
        <v>11.148808202499623</v>
      </c>
      <c r="P6520">
        <f t="shared" si="6891"/>
        <v>118.21181088631646</v>
      </c>
      <c r="Q6520" s="36">
        <f t="shared" si="6892"/>
        <v>183.37706544156055</v>
      </c>
      <c r="R6520" s="34">
        <f t="shared" si="6893"/>
        <v>121.41657179870616</v>
      </c>
      <c r="S6520" s="34">
        <f t="shared" si="6894"/>
        <v>2.4282929263774093</v>
      </c>
      <c r="T6520" s="36">
        <f t="shared" si="6895"/>
        <v>4.2045812316668361E-14</v>
      </c>
      <c r="U6520" s="36">
        <f t="shared" si="6896"/>
        <v>2086.3646920159044</v>
      </c>
      <c r="V6520" s="36">
        <f t="shared" si="6897"/>
        <v>4.6528826503236287E-4</v>
      </c>
      <c r="W6520" s="68">
        <f t="shared" si="6898"/>
        <v>10.603089472811339</v>
      </c>
      <c r="X6520">
        <f t="shared" si="6899"/>
        <v>14.390820318081419</v>
      </c>
      <c r="Y6520">
        <f t="shared" si="6900"/>
        <v>1.8307379300092574E-2</v>
      </c>
      <c r="Z6520" s="34">
        <f t="shared" si="6901"/>
        <v>2.1362371768954423E-3</v>
      </c>
      <c r="AA6520" s="36">
        <f t="shared" si="6902"/>
        <v>4.3882329412145833E-5</v>
      </c>
      <c r="AB6520" s="34">
        <f t="shared" si="6903"/>
        <v>2.3425170561219952E-4</v>
      </c>
      <c r="AC6520" s="36">
        <f t="shared" si="6904"/>
        <v>7.1487190469859144E-2</v>
      </c>
      <c r="AD6520" s="34">
        <f t="shared" si="6905"/>
        <v>0</v>
      </c>
      <c r="AE6520">
        <f t="shared" si="6906"/>
        <v>305.17255053931262</v>
      </c>
      <c r="AF6520" s="36">
        <f t="shared" si="6907"/>
        <v>0</v>
      </c>
      <c r="AG6520" s="34">
        <f t="shared" si="6908"/>
        <v>62.665474438396828</v>
      </c>
      <c r="AH6520">
        <f t="shared" si="6909"/>
        <v>4.0897676080867029E-2</v>
      </c>
      <c r="AI6520" s="29">
        <f t="shared" si="6910"/>
        <v>62.665474438396828</v>
      </c>
      <c r="AJ6520">
        <f t="shared" si="6911"/>
        <v>62.665474438396828</v>
      </c>
      <c r="AK6520" s="36">
        <f t="shared" si="6912"/>
        <v>-2.1119224735402185E-5</v>
      </c>
      <c r="AL6520" s="36">
        <f t="shared" si="6913"/>
        <v>8.9642885806171638E-5</v>
      </c>
      <c r="AM6520" s="36">
        <f t="shared" si="6914"/>
        <v>6.2317048645746245E-6</v>
      </c>
      <c r="AN6520" s="37">
        <f t="shared" si="6915"/>
        <v>9.9486303530969282E-5</v>
      </c>
      <c r="AO6520" s="36">
        <f t="shared" si="6916"/>
        <v>1.7802278871967017E-2</v>
      </c>
      <c r="AP6520" s="36">
        <f t="shared" si="6917"/>
        <v>4.2138527301943587E-3</v>
      </c>
      <c r="AQ6520" s="74">
        <f t="shared" si="6918"/>
        <v>0.32282166592543365</v>
      </c>
      <c r="AR6520" s="73">
        <f t="shared" si="6919"/>
        <v>9.4498383122224364E-5</v>
      </c>
      <c r="AS6520" s="72">
        <f t="shared" si="6920"/>
        <v>5.6419183907138719E-6</v>
      </c>
      <c r="AT6520" s="37">
        <f t="shared" si="6921"/>
        <v>673.52372560458025</v>
      </c>
      <c r="AU6520" s="37">
        <f t="shared" si="6922"/>
        <v>0.16095177013376824</v>
      </c>
      <c r="AV6520" s="34">
        <f t="shared" si="6923"/>
        <v>8.6131166295173381E-3</v>
      </c>
      <c r="AW6520" s="34">
        <f t="shared" si="6924"/>
        <v>0.99713718572546162</v>
      </c>
      <c r="AX6520" s="37">
        <f t="shared" si="6925"/>
        <v>3.038584396013694</v>
      </c>
      <c r="AY6520" s="7">
        <f t="shared" si="6926"/>
        <v>14.647424171180013</v>
      </c>
      <c r="AZ6520" s="37">
        <f t="shared" si="6927"/>
        <v>13.641673868825034</v>
      </c>
      <c r="BA6520" s="2">
        <f>BE6520*'mass balance'!$B$17+BF6520*'mass balance'!$C$17+BG6520*'mass balance'!$D$17+BH6520*'mass balance'!$E$17</f>
        <v>2.2811771134330754E-4</v>
      </c>
      <c r="BB6520" s="2">
        <f>BE6520*'mass balance'!$B$18+BF6520*'mass balance'!$C$18+BG6520*'mass balance'!$D$18+BH6520*'mass balance'!$E$18</f>
        <v>2.3162721459474305E-4</v>
      </c>
      <c r="BC6520" s="2">
        <f>BE6520*'mass balance'!$B$19+BF6520*'mass balance'!$C$19+BG6520*'mass balance'!$D$19+BH6520*'mass balance'!$E$19</f>
        <v>-2.8953401824342878E-4</v>
      </c>
      <c r="BD6520" s="2">
        <f>BE6520*'mass balance'!$B$20+BF6520*'mass balance'!$C$20+BG6520*'mass balance'!$D$20+BH6520*'mass balance'!$E$20</f>
        <v>1.0528509754306498E-5</v>
      </c>
      <c r="BE6520" s="2">
        <f>N6520*'mass balance'!$H$11+R6520*'mass balance'!$I$11+S6520*'mass balance'!$J$11</f>
        <v>-4.3892339630793756E-4</v>
      </c>
      <c r="BF6520" s="2">
        <f>N6520*'mass balance'!$H$12+R6520*'mass balance'!$I$12+S6520*'mass balance'!$J$12</f>
        <v>5.8404384732096018E-6</v>
      </c>
      <c r="BG6520" s="2">
        <f>N6520*'mass balance'!$H$13+R6520*'mass balance'!$I$13+S6520*'mass balance'!$J$13</f>
        <v>1.0431545124870726E-4</v>
      </c>
      <c r="BH6520" s="2">
        <f>N6520*'mass balance'!$H$14+R6520*'mass balance'!$I$14+S6520*'mass balance'!$J$14</f>
        <v>4.8007246471180667E-5</v>
      </c>
      <c r="BI6520" s="36">
        <f t="shared" si="6928"/>
        <v>6.851681337565462E-17</v>
      </c>
      <c r="BJ6520" s="36">
        <f t="shared" si="6929"/>
        <v>4.6839863305057133E-19</v>
      </c>
      <c r="BK6520" s="36">
        <f t="shared" si="6930"/>
        <v>2.3092746438482742E-15</v>
      </c>
      <c r="BL6520" s="36">
        <f t="shared" si="6931"/>
        <v>2.0758526679477822E-15</v>
      </c>
      <c r="BM6520" s="36">
        <f t="shared" si="6932"/>
        <v>5.319270399439756E-12</v>
      </c>
      <c r="BN6520" s="36">
        <f t="shared" ca="1" si="6944"/>
        <v>0.9028999386287071</v>
      </c>
      <c r="BO6520" s="36">
        <f t="shared" ca="1" si="6933"/>
        <v>1</v>
      </c>
      <c r="BP6520" s="36">
        <f t="shared" si="6934"/>
        <v>-5.3192703454744048E-12</v>
      </c>
      <c r="BQ6520" s="36">
        <f t="shared" si="6935"/>
        <v>0.99999998985474559</v>
      </c>
      <c r="BR6520" s="2">
        <f t="shared" si="6947"/>
        <v>-5</v>
      </c>
      <c r="BS6520">
        <v>0</v>
      </c>
      <c r="BT6520" s="37">
        <f t="shared" si="6936"/>
        <v>0.29025785328903736</v>
      </c>
      <c r="BU6520" s="34">
        <f t="shared" si="6937"/>
        <v>-5</v>
      </c>
      <c r="BV6520" s="34">
        <f t="shared" si="6938"/>
        <v>-5</v>
      </c>
      <c r="BW6520" s="34">
        <f t="shared" si="6939"/>
        <v>-5</v>
      </c>
      <c r="BX6520" s="34">
        <f t="shared" si="6940"/>
        <v>-5</v>
      </c>
      <c r="BY6520" s="34">
        <f t="shared" si="6941"/>
        <v>8.0301393997116026</v>
      </c>
      <c r="BZ6520" s="36">
        <f t="shared" si="6942"/>
        <v>2.8953401824342878E-4</v>
      </c>
      <c r="CA6520" s="34">
        <f t="shared" si="6943"/>
        <v>2.1277290168353617E-2</v>
      </c>
    </row>
    <row r="6521" spans="1:79" ht="13.2" x14ac:dyDescent="0.25">
      <c r="A6521" s="75">
        <f t="shared" si="6945"/>
        <v>17.772602739723467</v>
      </c>
      <c r="B6521" s="34">
        <f t="shared" si="6880"/>
        <v>6486.9999999990659</v>
      </c>
      <c r="C6521">
        <f t="shared" si="6946"/>
        <v>15</v>
      </c>
      <c r="D6521" s="35">
        <f t="shared" si="6881"/>
        <v>3000</v>
      </c>
      <c r="E6521" s="27">
        <v>0</v>
      </c>
      <c r="F6521" s="64">
        <f t="shared" si="6882"/>
        <v>0.46593146951268899</v>
      </c>
      <c r="G6521" s="34">
        <v>0</v>
      </c>
      <c r="H6521" s="34">
        <f t="shared" si="6883"/>
        <v>1</v>
      </c>
      <c r="I6521" s="34">
        <f t="shared" si="6884"/>
        <v>6192.2292298236371</v>
      </c>
      <c r="J6521" s="34">
        <f t="shared" si="6885"/>
        <v>29886.932828796609</v>
      </c>
      <c r="K6521" s="34">
        <f t="shared" si="6886"/>
        <v>26414.669467141986</v>
      </c>
      <c r="L6521" s="36">
        <f t="shared" si="6887"/>
        <v>3711.2441663767299</v>
      </c>
      <c r="M6521" s="34">
        <f t="shared" si="6888"/>
        <v>38.195869775056082</v>
      </c>
      <c r="N6521" s="34">
        <f t="shared" si="6889"/>
        <v>184.35321948458889</v>
      </c>
      <c r="O6521" s="34">
        <f t="shared" si="6890"/>
        <v>11.148808202499623</v>
      </c>
      <c r="P6521">
        <f t="shared" si="6891"/>
        <v>118.21699829594218</v>
      </c>
      <c r="Q6521" s="36">
        <f t="shared" si="6892"/>
        <v>183.38297739974692</v>
      </c>
      <c r="R6521" s="34">
        <f t="shared" si="6893"/>
        <v>121.42186033828861</v>
      </c>
      <c r="S6521" s="34">
        <f t="shared" si="6894"/>
        <v>2.4269948758033379</v>
      </c>
      <c r="T6521" s="36">
        <f t="shared" si="6895"/>
        <v>4.204519731193133E-14</v>
      </c>
      <c r="U6521" s="36">
        <f t="shared" si="6896"/>
        <v>2086.3646920159044</v>
      </c>
      <c r="V6521" s="36">
        <f t="shared" si="6897"/>
        <v>4.6503954392752085E-4</v>
      </c>
      <c r="W6521" s="68">
        <f t="shared" si="6898"/>
        <v>10.603554761076371</v>
      </c>
      <c r="X6521">
        <f t="shared" si="6899"/>
        <v>14.391030815908309</v>
      </c>
      <c r="Y6521">
        <f t="shared" si="6900"/>
        <v>1.8307379300092574E-2</v>
      </c>
      <c r="Z6521" s="34">
        <f t="shared" si="6901"/>
        <v>2.1362371768954423E-3</v>
      </c>
      <c r="AA6521" s="36">
        <f t="shared" si="6902"/>
        <v>4.3856947448849175E-5</v>
      </c>
      <c r="AB6521" s="34">
        <f t="shared" si="6903"/>
        <v>2.3425170561219952E-4</v>
      </c>
      <c r="AC6521" s="36">
        <f t="shared" si="6904"/>
        <v>7.1487190469859144E-2</v>
      </c>
      <c r="AD6521" s="34">
        <f t="shared" si="6905"/>
        <v>0</v>
      </c>
      <c r="AE6521">
        <f t="shared" si="6906"/>
        <v>305.17255053931262</v>
      </c>
      <c r="AF6521" s="36">
        <f t="shared" si="6907"/>
        <v>0</v>
      </c>
      <c r="AG6521" s="34">
        <f t="shared" si="6908"/>
        <v>62.667497037531554</v>
      </c>
      <c r="AH6521">
        <f t="shared" si="6909"/>
        <v>4.0875391411546502E-2</v>
      </c>
      <c r="AI6521" s="29">
        <f t="shared" si="6910"/>
        <v>62.667497037531554</v>
      </c>
      <c r="AJ6521">
        <f t="shared" si="6911"/>
        <v>0</v>
      </c>
      <c r="AK6521" s="36">
        <f t="shared" si="6912"/>
        <v>-9.4498383122224364E-5</v>
      </c>
      <c r="AL6521" s="36">
        <f t="shared" si="6913"/>
        <v>4.6588297309518536E-4</v>
      </c>
      <c r="AM6521" s="36">
        <f t="shared" si="6914"/>
        <v>3.1342684644528745E-5</v>
      </c>
      <c r="AN6521" s="37">
        <f t="shared" si="6915"/>
        <v>7.8367078795567094E-5</v>
      </c>
      <c r="AO6521" s="36">
        <f t="shared" si="6916"/>
        <v>1.789192175777319E-2</v>
      </c>
      <c r="AP6521" s="36">
        <f t="shared" si="6917"/>
        <v>4.2200844350589331E-3</v>
      </c>
      <c r="AQ6521" s="74">
        <f t="shared" si="6918"/>
        <v>0.25048911994814033</v>
      </c>
      <c r="AR6521" s="73">
        <f t="shared" si="6919"/>
        <v>7.5387737711143585E-5</v>
      </c>
      <c r="AS6521" s="72">
        <f t="shared" si="6920"/>
        <v>5.7275774550516174E-6</v>
      </c>
      <c r="AT6521" s="37">
        <f t="shared" si="6921"/>
        <v>522.61165559393794</v>
      </c>
      <c r="AU6521" s="37">
        <f t="shared" si="6922"/>
        <v>0.16118979552125212</v>
      </c>
      <c r="AV6521" s="34">
        <f t="shared" si="6923"/>
        <v>5.6144934180227664E-6</v>
      </c>
      <c r="AW6521" s="34">
        <f t="shared" si="6924"/>
        <v>0.99718094242791477</v>
      </c>
      <c r="AX6521" s="37">
        <f t="shared" si="6925"/>
        <v>3.0387177361751068</v>
      </c>
      <c r="AY6521" s="7">
        <f t="shared" si="6926"/>
        <v>14.639459054172811</v>
      </c>
      <c r="AZ6521" s="37">
        <f t="shared" si="6927"/>
        <v>13.642272497251478</v>
      </c>
      <c r="BA6521" s="2">
        <f>BE6521*'mass balance'!$B$17+BF6521*'mass balance'!$C$17+BG6521*'mass balance'!$D$17+BH6521*'mass balance'!$E$17</f>
        <v>2.2812757506317948E-4</v>
      </c>
      <c r="BB6521" s="2">
        <f>BE6521*'mass balance'!$B$18+BF6521*'mass balance'!$C$18+BG6521*'mass balance'!$D$18+BH6521*'mass balance'!$E$18</f>
        <v>2.3163723006415146E-4</v>
      </c>
      <c r="BC6521" s="2">
        <f>BE6521*'mass balance'!$B$19+BF6521*'mass balance'!$C$19+BG6521*'mass balance'!$D$19+BH6521*'mass balance'!$E$19</f>
        <v>-2.8954653758018936E-4</v>
      </c>
      <c r="BD6521" s="2">
        <f>BE6521*'mass balance'!$B$20+BF6521*'mass balance'!$C$20+BG6521*'mass balance'!$D$20+BH6521*'mass balance'!$E$20</f>
        <v>1.0528965002915975E-5</v>
      </c>
      <c r="BE6521" s="2">
        <f>N6521*'mass balance'!$H$11+R6521*'mass balance'!$I$11+S6521*'mass balance'!$J$11</f>
        <v>-4.3893623686806874E-4</v>
      </c>
      <c r="BF6521" s="2">
        <f>N6521*'mass balance'!$H$12+R6521*'mass balance'!$I$12+S6521*'mass balance'!$J$12</f>
        <v>5.8373164509730631E-6</v>
      </c>
      <c r="BG6521" s="2">
        <f>N6521*'mass balance'!$H$13+R6521*'mass balance'!$I$13+S6521*'mass balance'!$J$13</f>
        <v>1.0431786943189131E-4</v>
      </c>
      <c r="BH6521" s="2">
        <f>N6521*'mass balance'!$H$14+R6521*'mass balance'!$I$14+S6521*'mass balance'!$J$14</f>
        <v>4.8008650907445014E-5</v>
      </c>
      <c r="BI6521" s="36">
        <f t="shared" si="6928"/>
        <v>6.851681337565462E-17</v>
      </c>
      <c r="BJ6521" s="36">
        <f t="shared" si="6929"/>
        <v>4.6843050867670795E-19</v>
      </c>
      <c r="BK6521" s="36">
        <f t="shared" si="6930"/>
        <v>2.3097430424813247E-15</v>
      </c>
      <c r="BL6521" s="36">
        <f t="shared" si="6931"/>
        <v>2.0763650395455068E-15</v>
      </c>
      <c r="BM6521" s="36">
        <f t="shared" si="6932"/>
        <v>5.3213462521077039E-12</v>
      </c>
      <c r="BN6521" s="36">
        <f t="shared" ca="1" si="6944"/>
        <v>0.48375257751793543</v>
      </c>
      <c r="BO6521" s="36">
        <f t="shared" ca="1" si="6933"/>
        <v>1</v>
      </c>
      <c r="BP6521" s="36">
        <f t="shared" si="6934"/>
        <v>-5.3213461980929868E-12</v>
      </c>
      <c r="BQ6521" s="36">
        <f t="shared" si="6935"/>
        <v>0.99999998984942629</v>
      </c>
      <c r="BR6521" s="2">
        <f t="shared" si="6947"/>
        <v>-5</v>
      </c>
      <c r="BS6521">
        <v>0</v>
      </c>
      <c r="BT6521" s="37">
        <f t="shared" si="6936"/>
        <v>0.29027040392413983</v>
      </c>
      <c r="BU6521" s="34">
        <f t="shared" si="6937"/>
        <v>-5</v>
      </c>
      <c r="BV6521" s="34">
        <f t="shared" si="6938"/>
        <v>-5</v>
      </c>
      <c r="BW6521" s="34">
        <f t="shared" si="6939"/>
        <v>-5</v>
      </c>
      <c r="BX6521" s="34">
        <f t="shared" si="6940"/>
        <v>-5</v>
      </c>
      <c r="BY6521" s="34">
        <f t="shared" si="6941"/>
        <v>8.030374318808402</v>
      </c>
      <c r="BZ6521" s="36">
        <f t="shared" si="6942"/>
        <v>2.8954653758018936E-4</v>
      </c>
      <c r="CA6521" s="34">
        <f t="shared" si="6943"/>
        <v>2.1277276493532945E-2</v>
      </c>
    </row>
    <row r="6522" spans="1:79" ht="13.2" x14ac:dyDescent="0.25">
      <c r="A6522" s="75">
        <f t="shared" si="6945"/>
        <v>17.775342465750864</v>
      </c>
      <c r="B6522" s="34">
        <f t="shared" si="6880"/>
        <v>6487.999999999065</v>
      </c>
      <c r="C6522">
        <f t="shared" si="6946"/>
        <v>15</v>
      </c>
      <c r="D6522" s="35">
        <f t="shared" si="6881"/>
        <v>3000</v>
      </c>
      <c r="E6522" s="27">
        <v>0</v>
      </c>
      <c r="F6522" s="64">
        <f t="shared" si="6882"/>
        <v>0.46593146951268899</v>
      </c>
      <c r="G6522" s="34">
        <v>0</v>
      </c>
      <c r="H6522" s="34">
        <f t="shared" si="6883"/>
        <v>1</v>
      </c>
      <c r="I6522" s="34">
        <f t="shared" si="6884"/>
        <v>6192.2292298236371</v>
      </c>
      <c r="J6522" s="34">
        <f t="shared" si="6885"/>
        <v>29887.806655504446</v>
      </c>
      <c r="K6522" s="34">
        <f t="shared" si="6886"/>
        <v>26415.441772677361</v>
      </c>
      <c r="L6522" s="36">
        <f t="shared" si="6887"/>
        <v>3711.4069302171042</v>
      </c>
      <c r="M6522" s="34">
        <f t="shared" si="6888"/>
        <v>38.195869775056082</v>
      </c>
      <c r="N6522" s="34">
        <f t="shared" si="6889"/>
        <v>184.35860955816332</v>
      </c>
      <c r="O6522" s="34">
        <f t="shared" si="6890"/>
        <v>11.148808202499623</v>
      </c>
      <c r="P6522">
        <f t="shared" si="6891"/>
        <v>118.22218293262399</v>
      </c>
      <c r="Q6522" s="36">
        <f t="shared" si="6892"/>
        <v>183.38888613527391</v>
      </c>
      <c r="R6522" s="34">
        <f t="shared" si="6893"/>
        <v>121.42714604980036</v>
      </c>
      <c r="S6522" s="34">
        <f t="shared" si="6894"/>
        <v>2.4256974780500116</v>
      </c>
      <c r="T6522" s="36">
        <f t="shared" si="6895"/>
        <v>4.2044582671899079E-14</v>
      </c>
      <c r="U6522" s="36">
        <f t="shared" si="6896"/>
        <v>2086.3646920159044</v>
      </c>
      <c r="V6522" s="36">
        <f t="shared" si="6897"/>
        <v>4.647909479104792E-4</v>
      </c>
      <c r="W6522" s="68">
        <f t="shared" si="6898"/>
        <v>10.604019800620298</v>
      </c>
      <c r="X6522">
        <f t="shared" si="6899"/>
        <v>14.391241195060218</v>
      </c>
      <c r="Y6522">
        <f t="shared" si="6900"/>
        <v>1.8307379300092574E-2</v>
      </c>
      <c r="Z6522" s="34">
        <f t="shared" si="6901"/>
        <v>2.1362371768954423E-3</v>
      </c>
      <c r="AA6522" s="36">
        <f t="shared" si="6902"/>
        <v>4.3831580537344015E-5</v>
      </c>
      <c r="AB6522" s="34">
        <f t="shared" si="6903"/>
        <v>2.3425170561219952E-4</v>
      </c>
      <c r="AC6522" s="36">
        <f t="shared" si="6904"/>
        <v>7.1487190469859144E-2</v>
      </c>
      <c r="AD6522" s="34">
        <f t="shared" si="6905"/>
        <v>0</v>
      </c>
      <c r="AE6522">
        <f t="shared" si="6906"/>
        <v>305.17255053931262</v>
      </c>
      <c r="AF6522" s="36">
        <f t="shared" si="6907"/>
        <v>0</v>
      </c>
      <c r="AG6522" s="34">
        <f t="shared" si="6908"/>
        <v>62.669518534130049</v>
      </c>
      <c r="AH6522">
        <f t="shared" si="6909"/>
        <v>4.0853118439464708E-2</v>
      </c>
      <c r="AI6522" s="29">
        <f t="shared" si="6910"/>
        <v>62.669518534130049</v>
      </c>
      <c r="AJ6522">
        <f t="shared" si="6911"/>
        <v>62.669518534130049</v>
      </c>
      <c r="AK6522" s="36">
        <f t="shared" si="6912"/>
        <v>-7.5387737711143585E-5</v>
      </c>
      <c r="AL6522" s="36">
        <f t="shared" si="6913"/>
        <v>3.6522279868468464E-4</v>
      </c>
      <c r="AM6522" s="36">
        <f t="shared" si="6914"/>
        <v>2.4803090848996392E-5</v>
      </c>
      <c r="AN6522" s="37">
        <f t="shared" si="6915"/>
        <v>-1.613130432665727E-5</v>
      </c>
      <c r="AO6522" s="36">
        <f t="shared" si="6916"/>
        <v>1.8357804730868375E-2</v>
      </c>
      <c r="AP6522" s="36">
        <f t="shared" si="6917"/>
        <v>4.2514271197034619E-3</v>
      </c>
      <c r="AQ6522" s="74">
        <f t="shared" si="6918"/>
        <v>-4.7734615199542453E-2</v>
      </c>
      <c r="AR6522" s="73">
        <f t="shared" si="6919"/>
        <v>-1.6326421215134748E-5</v>
      </c>
      <c r="AS6522" s="72">
        <f t="shared" si="6920"/>
        <v>6.1867453142509016E-6</v>
      </c>
      <c r="AT6522" s="37">
        <f t="shared" si="6921"/>
        <v>-99.59181573929132</v>
      </c>
      <c r="AU6522" s="37">
        <f t="shared" si="6922"/>
        <v>0.16238695662233518</v>
      </c>
      <c r="AV6522" s="34">
        <f t="shared" si="6923"/>
        <v>8.6136659913586856E-3</v>
      </c>
      <c r="AW6522" s="34">
        <f t="shared" si="6924"/>
        <v>0.99722467574010365</v>
      </c>
      <c r="AX6522" s="37">
        <f t="shared" si="6925"/>
        <v>3.0388510050591733</v>
      </c>
      <c r="AY6522" s="7">
        <f t="shared" si="6926"/>
        <v>14.648709147410933</v>
      </c>
      <c r="AZ6522" s="37">
        <f t="shared" si="6927"/>
        <v>13.642870805679472</v>
      </c>
      <c r="BA6522" s="2">
        <f>BE6522*'mass balance'!$B$17+BF6522*'mass balance'!$C$17+BG6522*'mass balance'!$D$17+BH6522*'mass balance'!$E$17</f>
        <v>2.2813743350620977E-4</v>
      </c>
      <c r="BB6522" s="2">
        <f>BE6522*'mass balance'!$B$18+BF6522*'mass balance'!$C$18+BG6522*'mass balance'!$D$18+BH6522*'mass balance'!$E$18</f>
        <v>2.3164724017553609E-4</v>
      </c>
      <c r="BC6522" s="2">
        <f>BE6522*'mass balance'!$B$19+BF6522*'mass balance'!$C$19+BG6522*'mass balance'!$D$19+BH6522*'mass balance'!$E$19</f>
        <v>-2.8955905021942009E-4</v>
      </c>
      <c r="BD6522" s="2">
        <f>BE6522*'mass balance'!$B$20+BF6522*'mass balance'!$C$20+BG6522*'mass balance'!$D$20+BH6522*'mass balance'!$E$20</f>
        <v>1.0529420007978912E-5</v>
      </c>
      <c r="BE6522" s="2">
        <f>N6522*'mass balance'!$H$11+R6522*'mass balance'!$I$11+S6522*'mass balance'!$J$11</f>
        <v>-4.3894907037657929E-4</v>
      </c>
      <c r="BF6522" s="2">
        <f>N6522*'mass balance'!$H$12+R6522*'mass balance'!$I$12+S6522*'mass balance'!$J$12</f>
        <v>5.8341959988763361E-6</v>
      </c>
      <c r="BG6522" s="2">
        <f>N6522*'mass balance'!$H$13+R6522*'mass balance'!$I$13+S6522*'mass balance'!$J$13</f>
        <v>1.0432028625916023E-4</v>
      </c>
      <c r="BH6522" s="2">
        <f>N6522*'mass balance'!$H$14+R6522*'mass balance'!$I$14+S6522*'mass balance'!$J$14</f>
        <v>4.8010054572438361E-5</v>
      </c>
      <c r="BI6522" s="36">
        <f t="shared" si="6928"/>
        <v>6.851681337565462E-17</v>
      </c>
      <c r="BJ6522" s="36">
        <f t="shared" si="6929"/>
        <v>4.6846237584838285E-19</v>
      </c>
      <c r="BK6522" s="36">
        <f t="shared" si="6930"/>
        <v>2.3102114729900012E-15</v>
      </c>
      <c r="BL6522" s="36">
        <f t="shared" si="6931"/>
        <v>2.076877445812193E-15</v>
      </c>
      <c r="BM6522" s="36">
        <f t="shared" si="6932"/>
        <v>5.3234226171472496E-12</v>
      </c>
      <c r="BN6522" s="36">
        <f t="shared" ca="1" si="6944"/>
        <v>0.42132968797084214</v>
      </c>
      <c r="BO6522" s="36">
        <f t="shared" ca="1" si="6933"/>
        <v>1</v>
      </c>
      <c r="BP6522" s="36">
        <f t="shared" si="6934"/>
        <v>-5.3234225630831286E-12</v>
      </c>
      <c r="BQ6522" s="36">
        <f t="shared" si="6935"/>
        <v>0.99999998984410499</v>
      </c>
      <c r="BR6522" s="2">
        <f t="shared" si="6947"/>
        <v>-5</v>
      </c>
      <c r="BS6522">
        <v>0</v>
      </c>
      <c r="BT6522" s="37">
        <f t="shared" si="6936"/>
        <v>0.29028294784496861</v>
      </c>
      <c r="BU6522" s="34">
        <f t="shared" si="6937"/>
        <v>-5</v>
      </c>
      <c r="BV6522" s="34">
        <f t="shared" si="6938"/>
        <v>-5</v>
      </c>
      <c r="BW6522" s="34">
        <f t="shared" si="6939"/>
        <v>-5</v>
      </c>
      <c r="BX6522" s="34">
        <f t="shared" si="6940"/>
        <v>-5</v>
      </c>
      <c r="BY6522" s="34">
        <f t="shared" si="6941"/>
        <v>8.0306091088952218</v>
      </c>
      <c r="BZ6522" s="36">
        <f t="shared" si="6942"/>
        <v>2.8955905021942009E-4</v>
      </c>
      <c r="CA6522" s="34">
        <f t="shared" si="6943"/>
        <v>2.1277262826832972E-2</v>
      </c>
    </row>
    <row r="6523" spans="1:79" ht="13.2" x14ac:dyDescent="0.25">
      <c r="A6523" s="75">
        <f t="shared" si="6945"/>
        <v>17.77808219177826</v>
      </c>
      <c r="B6523" s="34">
        <f t="shared" si="6880"/>
        <v>6488.999999999065</v>
      </c>
      <c r="C6523">
        <f t="shared" si="6946"/>
        <v>15</v>
      </c>
      <c r="D6523" s="35">
        <f t="shared" si="6881"/>
        <v>3000</v>
      </c>
      <c r="E6523" s="27">
        <v>0</v>
      </c>
      <c r="F6523" s="64">
        <f t="shared" si="6882"/>
        <v>0.46593146951268899</v>
      </c>
      <c r="G6523" s="34">
        <v>0</v>
      </c>
      <c r="H6523" s="34">
        <f t="shared" si="6883"/>
        <v>1</v>
      </c>
      <c r="I6523" s="34">
        <f t="shared" si="6884"/>
        <v>6192.2292298236371</v>
      </c>
      <c r="J6523" s="34">
        <f t="shared" si="6885"/>
        <v>29888.680002327499</v>
      </c>
      <c r="K6523" s="34">
        <f t="shared" si="6886"/>
        <v>26416.213654080962</v>
      </c>
      <c r="L6523" s="36">
        <f t="shared" si="6887"/>
        <v>3711.569607048873</v>
      </c>
      <c r="M6523" s="34">
        <f t="shared" si="6888"/>
        <v>38.195869775056082</v>
      </c>
      <c r="N6523" s="34">
        <f t="shared" si="6889"/>
        <v>184.36399667163792</v>
      </c>
      <c r="O6523" s="34">
        <f t="shared" si="6890"/>
        <v>11.148808202499623</v>
      </c>
      <c r="P6523">
        <f t="shared" si="6891"/>
        <v>118.22736479775651</v>
      </c>
      <c r="Q6523" s="36">
        <f t="shared" si="6892"/>
        <v>183.39479164983447</v>
      </c>
      <c r="R6523" s="34">
        <f t="shared" si="6893"/>
        <v>121.43242893466494</v>
      </c>
      <c r="S6523" s="34">
        <f t="shared" si="6894"/>
        <v>2.4244007328366095</v>
      </c>
      <c r="T6523" s="36">
        <f t="shared" si="6895"/>
        <v>4.2043968396344919E-14</v>
      </c>
      <c r="U6523" s="36">
        <f t="shared" si="6896"/>
        <v>2086.3646920159044</v>
      </c>
      <c r="V6523" s="36">
        <f t="shared" si="6897"/>
        <v>4.6454247692743767E-4</v>
      </c>
      <c r="W6523" s="68">
        <f t="shared" si="6898"/>
        <v>10.604484591568209</v>
      </c>
      <c r="X6523">
        <f t="shared" si="6899"/>
        <v>14.391451455604054</v>
      </c>
      <c r="Y6523">
        <f t="shared" si="6900"/>
        <v>1.8307379300092574E-2</v>
      </c>
      <c r="Z6523" s="34">
        <f t="shared" si="6901"/>
        <v>2.1362371768954423E-3</v>
      </c>
      <c r="AA6523" s="36">
        <f t="shared" si="6902"/>
        <v>4.3806228668275179E-5</v>
      </c>
      <c r="AB6523" s="34">
        <f t="shared" si="6903"/>
        <v>2.3425170561219952E-4</v>
      </c>
      <c r="AC6523" s="36">
        <f t="shared" si="6904"/>
        <v>7.1487190469859144E-2</v>
      </c>
      <c r="AD6523" s="34">
        <f t="shared" si="6905"/>
        <v>0</v>
      </c>
      <c r="AE6523">
        <f t="shared" si="6906"/>
        <v>305.17255053931262</v>
      </c>
      <c r="AF6523" s="36">
        <f t="shared" si="6907"/>
        <v>0</v>
      </c>
      <c r="AG6523" s="34">
        <f t="shared" si="6908"/>
        <v>62.671538928771504</v>
      </c>
      <c r="AH6523">
        <f t="shared" si="6909"/>
        <v>4.0830857158944411E-2</v>
      </c>
      <c r="AI6523" s="29">
        <f t="shared" si="6910"/>
        <v>62.671538928771504</v>
      </c>
      <c r="AJ6523">
        <f t="shared" si="6911"/>
        <v>0</v>
      </c>
      <c r="AK6523" s="36">
        <f t="shared" si="6912"/>
        <v>1.6326421215134748E-5</v>
      </c>
      <c r="AL6523" s="36">
        <f t="shared" si="6913"/>
        <v>-9.0824350364690951E-5</v>
      </c>
      <c r="AM6523" s="36">
        <f t="shared" si="6914"/>
        <v>-6.5814992801983967E-6</v>
      </c>
      <c r="AN6523" s="37">
        <f t="shared" si="6915"/>
        <v>-9.1519042037800855E-5</v>
      </c>
      <c r="AO6523" s="36">
        <f t="shared" si="6916"/>
        <v>1.8723027529553061E-2</v>
      </c>
      <c r="AP6523" s="36">
        <f t="shared" si="6917"/>
        <v>4.2762302105524581E-3</v>
      </c>
      <c r="AQ6523" s="74">
        <f t="shared" si="6918"/>
        <v>-0.25527566574420607</v>
      </c>
      <c r="AR6523" s="73">
        <f t="shared" si="6919"/>
        <v>-9.6137290041741239E-5</v>
      </c>
      <c r="AS6523" s="72">
        <f t="shared" si="6920"/>
        <v>6.5633902506242528E-6</v>
      </c>
      <c r="AT6523" s="37">
        <f t="shared" si="6921"/>
        <v>-532.59813573956671</v>
      </c>
      <c r="AU6523" s="37">
        <f t="shared" si="6922"/>
        <v>0.16333433225042235</v>
      </c>
      <c r="AV6523" s="34">
        <f t="shared" si="6923"/>
        <v>5.6083763568894911E-6</v>
      </c>
      <c r="AW6523" s="34">
        <f t="shared" si="6924"/>
        <v>0.99726838567379217</v>
      </c>
      <c r="AX6523" s="37">
        <f t="shared" si="6925"/>
        <v>3.0389842027017426</v>
      </c>
      <c r="AY6523" s="7">
        <f t="shared" si="6926"/>
        <v>14.6407427883201</v>
      </c>
      <c r="AZ6523" s="37">
        <f t="shared" si="6927"/>
        <v>13.643468794269952</v>
      </c>
      <c r="BA6523" s="2">
        <f>BE6523*'mass balance'!$B$17+BF6523*'mass balance'!$C$17+BG6523*'mass balance'!$D$17+BH6523*'mass balance'!$E$17</f>
        <v>2.2814728667505701E-4</v>
      </c>
      <c r="BB6523" s="2">
        <f>BE6523*'mass balance'!$B$18+BF6523*'mass balance'!$C$18+BG6523*'mass balance'!$D$18+BH6523*'mass balance'!$E$18</f>
        <v>2.316572449315964E-4</v>
      </c>
      <c r="BC6523" s="2">
        <f>BE6523*'mass balance'!$B$19+BF6523*'mass balance'!$C$19+BG6523*'mass balance'!$D$19+BH6523*'mass balance'!$E$19</f>
        <v>-2.8957155616449545E-4</v>
      </c>
      <c r="BD6523" s="2">
        <f>BE6523*'mass balance'!$B$20+BF6523*'mass balance'!$C$20+BG6523*'mass balance'!$D$20+BH6523*'mass balance'!$E$20</f>
        <v>1.052987476961802E-5</v>
      </c>
      <c r="BE6523" s="2">
        <f>N6523*'mass balance'!$H$11+R6523*'mass balance'!$I$11+S6523*'mass balance'!$J$11</f>
        <v>-4.3896189683723309E-4</v>
      </c>
      <c r="BF6523" s="2">
        <f>N6523*'mass balance'!$H$12+R6523*'mass balance'!$I$12+S6523*'mass balance'!$J$12</f>
        <v>5.8310771162439992E-6</v>
      </c>
      <c r="BG6523" s="2">
        <f>N6523*'mass balance'!$H$13+R6523*'mass balance'!$I$13+S6523*'mass balance'!$J$13</f>
        <v>1.043227017312696E-4</v>
      </c>
      <c r="BH6523" s="2">
        <f>N6523*'mass balance'!$H$14+R6523*'mass balance'!$I$14+S6523*'mass balance'!$J$14</f>
        <v>4.8011457466572366E-5</v>
      </c>
      <c r="BI6523" s="36">
        <f t="shared" si="6928"/>
        <v>6.851681337565462E-17</v>
      </c>
      <c r="BJ6523" s="36">
        <f t="shared" si="6929"/>
        <v>4.6849423456641302E-19</v>
      </c>
      <c r="BK6523" s="36">
        <f t="shared" si="6930"/>
        <v>2.3106799353658495E-15</v>
      </c>
      <c r="BL6523" s="36">
        <f t="shared" si="6931"/>
        <v>2.0773898867329219E-15</v>
      </c>
      <c r="BM6523" s="36">
        <f t="shared" si="6932"/>
        <v>5.325499494593062E-12</v>
      </c>
      <c r="BN6523" s="36">
        <f t="shared" ca="1" si="6944"/>
        <v>0.86325703821051336</v>
      </c>
      <c r="BO6523" s="36">
        <f t="shared" ca="1" si="6933"/>
        <v>1</v>
      </c>
      <c r="BP6523" s="36">
        <f t="shared" si="6934"/>
        <v>-5.3254994404794985E-12</v>
      </c>
      <c r="BQ6523" s="36">
        <f t="shared" si="6935"/>
        <v>0.99999998983878158</v>
      </c>
      <c r="BR6523" s="2">
        <f t="shared" si="6947"/>
        <v>-5</v>
      </c>
      <c r="BS6523">
        <v>0</v>
      </c>
      <c r="BT6523" s="37">
        <f t="shared" si="6936"/>
        <v>0.29029548505490665</v>
      </c>
      <c r="BU6523" s="34">
        <f t="shared" si="6937"/>
        <v>-5</v>
      </c>
      <c r="BV6523" s="34">
        <f t="shared" si="6938"/>
        <v>-5</v>
      </c>
      <c r="BW6523" s="34">
        <f t="shared" si="6939"/>
        <v>-5</v>
      </c>
      <c r="BX6523" s="34">
        <f t="shared" si="6940"/>
        <v>-5</v>
      </c>
      <c r="BY6523" s="34">
        <f t="shared" si="6941"/>
        <v>8.0308437700409296</v>
      </c>
      <c r="BZ6523" s="36">
        <f t="shared" si="6942"/>
        <v>2.8957155616449545E-4</v>
      </c>
      <c r="CA6523" s="34">
        <f t="shared" si="6943"/>
        <v>2.1277249168248642E-2</v>
      </c>
    </row>
    <row r="6524" spans="1:79" ht="13.2" x14ac:dyDescent="0.25">
      <c r="A6524" s="75">
        <f t="shared" si="6945"/>
        <v>17.780821917805657</v>
      </c>
      <c r="B6524" s="34">
        <f t="shared" si="6880"/>
        <v>6489.999999999065</v>
      </c>
      <c r="C6524">
        <f t="shared" si="6946"/>
        <v>15</v>
      </c>
      <c r="D6524" s="35">
        <f t="shared" si="6881"/>
        <v>3000</v>
      </c>
      <c r="E6524" s="27">
        <v>0</v>
      </c>
      <c r="F6524" s="64">
        <f t="shared" si="6882"/>
        <v>0.46593146951268899</v>
      </c>
      <c r="G6524" s="34">
        <v>0</v>
      </c>
      <c r="H6524" s="34">
        <f t="shared" si="6883"/>
        <v>1</v>
      </c>
      <c r="I6524" s="34">
        <f t="shared" si="6884"/>
        <v>6192.2292298236371</v>
      </c>
      <c r="J6524" s="34">
        <f t="shared" si="6885"/>
        <v>29889.552869521933</v>
      </c>
      <c r="K6524" s="34">
        <f t="shared" si="6886"/>
        <v>26416.985111579183</v>
      </c>
      <c r="L6524" s="36">
        <f t="shared" si="6887"/>
        <v>3711.7321969157979</v>
      </c>
      <c r="M6524" s="34">
        <f t="shared" si="6888"/>
        <v>38.195869775056082</v>
      </c>
      <c r="N6524" s="34">
        <f t="shared" si="6889"/>
        <v>184.36938082659279</v>
      </c>
      <c r="O6524" s="34">
        <f t="shared" si="6890"/>
        <v>11.148808202499623</v>
      </c>
      <c r="P6524">
        <f t="shared" si="6891"/>
        <v>118.2325438927337</v>
      </c>
      <c r="Q6524" s="36">
        <f t="shared" si="6892"/>
        <v>183.40069394512096</v>
      </c>
      <c r="R6524" s="34">
        <f t="shared" si="6893"/>
        <v>121.4377089943053</v>
      </c>
      <c r="S6524" s="34">
        <f t="shared" si="6894"/>
        <v>2.4231046398824887</v>
      </c>
      <c r="T6524" s="36">
        <f t="shared" si="6895"/>
        <v>4.2043354485042353E-14</v>
      </c>
      <c r="U6524" s="36">
        <f t="shared" si="6896"/>
        <v>2086.3646920159044</v>
      </c>
      <c r="V6524" s="36">
        <f t="shared" si="6897"/>
        <v>4.6429413092461991E-4</v>
      </c>
      <c r="W6524" s="68">
        <f t="shared" si="6898"/>
        <v>10.604949134045137</v>
      </c>
      <c r="X6524">
        <f t="shared" si="6899"/>
        <v>14.391661597606689</v>
      </c>
      <c r="Y6524">
        <f t="shared" si="6900"/>
        <v>1.8307379300092574E-2</v>
      </c>
      <c r="Z6524" s="34">
        <f t="shared" si="6901"/>
        <v>2.1362371768954423E-3</v>
      </c>
      <c r="AA6524" s="36">
        <f t="shared" si="6902"/>
        <v>4.3780891832294928E-5</v>
      </c>
      <c r="AB6524" s="34">
        <f t="shared" si="6903"/>
        <v>2.3425170561219952E-4</v>
      </c>
      <c r="AC6524" s="36">
        <f t="shared" si="6904"/>
        <v>7.1487190469859144E-2</v>
      </c>
      <c r="AD6524" s="34">
        <f t="shared" si="6905"/>
        <v>0</v>
      </c>
      <c r="AE6524">
        <f t="shared" si="6906"/>
        <v>305.17255053931262</v>
      </c>
      <c r="AF6524" s="36">
        <f t="shared" si="6907"/>
        <v>0</v>
      </c>
      <c r="AG6524" s="34">
        <f t="shared" si="6908"/>
        <v>62.67355822203492</v>
      </c>
      <c r="AH6524">
        <f t="shared" si="6909"/>
        <v>4.0808607564414956E-2</v>
      </c>
      <c r="AI6524" s="29">
        <f t="shared" si="6910"/>
        <v>62.67355822203492</v>
      </c>
      <c r="AJ6524">
        <f t="shared" si="6911"/>
        <v>62.67355822203492</v>
      </c>
      <c r="AK6524" s="36">
        <f t="shared" si="6912"/>
        <v>9.6137290041741239E-5</v>
      </c>
      <c r="AL6524" s="36">
        <f t="shared" si="6913"/>
        <v>-4.5348417673043507E-4</v>
      </c>
      <c r="AM6524" s="36">
        <f t="shared" si="6914"/>
        <v>-3.3892203889492841E-5</v>
      </c>
      <c r="AN6524" s="37">
        <f t="shared" si="6915"/>
        <v>-7.519262082266611E-5</v>
      </c>
      <c r="AO6524" s="36">
        <f t="shared" si="6916"/>
        <v>1.8632203179188369E-2</v>
      </c>
      <c r="AP6524" s="36">
        <f t="shared" si="6917"/>
        <v>4.2696487112722599E-3</v>
      </c>
      <c r="AQ6524" s="74">
        <f t="shared" si="6918"/>
        <v>-0.2128182009635107</v>
      </c>
      <c r="AR6524" s="73">
        <f t="shared" si="6919"/>
        <v>-7.8432356249335042E-5</v>
      </c>
      <c r="AS6524" s="72">
        <f t="shared" si="6920"/>
        <v>6.4683369361092026E-6</v>
      </c>
      <c r="AT6524" s="37">
        <f t="shared" si="6921"/>
        <v>-444.016380308615</v>
      </c>
      <c r="AU6524" s="37">
        <f t="shared" si="6922"/>
        <v>0.16308294616099125</v>
      </c>
      <c r="AV6524" s="34">
        <f t="shared" si="6923"/>
        <v>8.6142147541805984E-3</v>
      </c>
      <c r="AW6524" s="34">
        <f t="shared" si="6924"/>
        <v>0.9973120722407387</v>
      </c>
      <c r="AX6524" s="37">
        <f t="shared" si="6925"/>
        <v>3.0391173291386457</v>
      </c>
      <c r="AY6524" s="7">
        <f t="shared" si="6926"/>
        <v>14.649992750178702</v>
      </c>
      <c r="AZ6524" s="37">
        <f t="shared" si="6927"/>
        <v>13.644066463183783</v>
      </c>
      <c r="BA6524" s="2">
        <f>BE6524*'mass balance'!$B$17+BF6524*'mass balance'!$C$17+BG6524*'mass balance'!$D$17+BH6524*'mass balance'!$E$17</f>
        <v>2.2815713457237878E-4</v>
      </c>
      <c r="BB6524" s="2">
        <f>BE6524*'mass balance'!$B$18+BF6524*'mass balance'!$C$18+BG6524*'mass balance'!$D$18+BH6524*'mass balance'!$E$18</f>
        <v>2.3166724433503082E-4</v>
      </c>
      <c r="BC6524" s="2">
        <f>BE6524*'mass balance'!$B$19+BF6524*'mass balance'!$C$19+BG6524*'mass balance'!$D$19+BH6524*'mass balance'!$E$19</f>
        <v>-2.8958405541878844E-4</v>
      </c>
      <c r="BD6524" s="2">
        <f>BE6524*'mass balance'!$B$20+BF6524*'mass balance'!$C$20+BG6524*'mass balance'!$D$20+BH6524*'mass balance'!$E$20</f>
        <v>1.0530329287955944E-5</v>
      </c>
      <c r="BE6524" s="2">
        <f>N6524*'mass balance'!$H$11+R6524*'mass balance'!$I$11+S6524*'mass balance'!$J$11</f>
        <v>-4.3897471625379229E-4</v>
      </c>
      <c r="BF6524" s="2">
        <f>N6524*'mass balance'!$H$12+R6524*'mass balance'!$I$12+S6524*'mass balance'!$J$12</f>
        <v>5.8279598024010621E-6</v>
      </c>
      <c r="BG6524" s="2">
        <f>N6524*'mass balance'!$H$13+R6524*'mass balance'!$I$13+S6524*'mass balance'!$J$13</f>
        <v>1.0432511584897416E-4</v>
      </c>
      <c r="BH6524" s="2">
        <f>N6524*'mass balance'!$H$14+R6524*'mass balance'!$I$14+S6524*'mass balance'!$J$14</f>
        <v>4.8012859590258531E-5</v>
      </c>
      <c r="BI6524" s="36">
        <f t="shared" si="6928"/>
        <v>6.851681337565462E-17</v>
      </c>
      <c r="BJ6524" s="36">
        <f t="shared" si="6929"/>
        <v>4.6852608483161399E-19</v>
      </c>
      <c r="BK6524" s="36">
        <f t="shared" si="6930"/>
        <v>2.3111484296004159E-15</v>
      </c>
      <c r="BL6524" s="36">
        <f t="shared" si="6931"/>
        <v>2.077902362292771E-15</v>
      </c>
      <c r="BM6524" s="36">
        <f t="shared" si="6932"/>
        <v>5.3275768844797948E-12</v>
      </c>
      <c r="BN6524" s="36">
        <f t="shared" ca="1" si="6944"/>
        <v>0.75994938678630675</v>
      </c>
      <c r="BO6524" s="36">
        <f t="shared" ca="1" si="6933"/>
        <v>1</v>
      </c>
      <c r="BP6524" s="36">
        <f t="shared" si="6934"/>
        <v>-5.3275768303167506E-12</v>
      </c>
      <c r="BQ6524" s="36">
        <f t="shared" si="6935"/>
        <v>0.99999998983345606</v>
      </c>
      <c r="BR6524" s="2">
        <f t="shared" si="6947"/>
        <v>-5</v>
      </c>
      <c r="BS6524">
        <v>0</v>
      </c>
      <c r="BT6524" s="37">
        <f t="shared" si="6936"/>
        <v>0.29030801555733543</v>
      </c>
      <c r="BU6524" s="34">
        <f t="shared" si="6937"/>
        <v>-5</v>
      </c>
      <c r="BV6524" s="34">
        <f t="shared" si="6938"/>
        <v>-5</v>
      </c>
      <c r="BW6524" s="34">
        <f t="shared" si="6939"/>
        <v>-5</v>
      </c>
      <c r="BX6524" s="34">
        <f t="shared" si="6940"/>
        <v>-5</v>
      </c>
      <c r="BY6524" s="34">
        <f t="shared" si="6941"/>
        <v>8.0310783023143504</v>
      </c>
      <c r="BZ6524" s="36">
        <f t="shared" si="6942"/>
        <v>2.8958405541878844E-4</v>
      </c>
      <c r="CA6524" s="34">
        <f t="shared" si="6943"/>
        <v>2.1277235517774905E-2</v>
      </c>
    </row>
    <row r="6525" spans="1:79" ht="13.2" x14ac:dyDescent="0.25">
      <c r="A6525" s="75">
        <f t="shared" si="6945"/>
        <v>17.783561643833053</v>
      </c>
      <c r="B6525" s="34">
        <f t="shared" si="6880"/>
        <v>6490.9999999990641</v>
      </c>
      <c r="C6525">
        <f t="shared" si="6946"/>
        <v>15</v>
      </c>
      <c r="D6525" s="35">
        <f t="shared" si="6881"/>
        <v>3000</v>
      </c>
      <c r="E6525" s="27">
        <v>0</v>
      </c>
      <c r="F6525" s="64">
        <f t="shared" si="6882"/>
        <v>0.46593146951268899</v>
      </c>
      <c r="G6525" s="34">
        <v>0</v>
      </c>
      <c r="H6525" s="34">
        <f t="shared" si="6883"/>
        <v>1</v>
      </c>
      <c r="I6525" s="34">
        <f t="shared" si="6884"/>
        <v>6192.2292298236371</v>
      </c>
      <c r="J6525" s="34">
        <f t="shared" si="6885"/>
        <v>29890.425257343755</v>
      </c>
      <c r="K6525" s="34">
        <f t="shared" si="6886"/>
        <v>26417.756145398296</v>
      </c>
      <c r="L6525" s="36">
        <f t="shared" si="6887"/>
        <v>3711.8946998616216</v>
      </c>
      <c r="M6525" s="34">
        <f t="shared" si="6888"/>
        <v>38.195869775056082</v>
      </c>
      <c r="N6525" s="34">
        <f t="shared" si="6889"/>
        <v>184.37476202460712</v>
      </c>
      <c r="O6525" s="34">
        <f t="shared" si="6890"/>
        <v>11.148808202499623</v>
      </c>
      <c r="P6525">
        <f t="shared" si="6891"/>
        <v>118.23772021894892</v>
      </c>
      <c r="Q6525" s="36">
        <f t="shared" si="6892"/>
        <v>183.40659302282481</v>
      </c>
      <c r="R6525" s="34">
        <f t="shared" si="6893"/>
        <v>121.44298623014373</v>
      </c>
      <c r="S6525" s="34">
        <f t="shared" si="6894"/>
        <v>2.42180919890707</v>
      </c>
      <c r="T6525" s="36">
        <f t="shared" si="6895"/>
        <v>4.2042740937765042E-14</v>
      </c>
      <c r="U6525" s="36">
        <f t="shared" si="6896"/>
        <v>2086.3646920159044</v>
      </c>
      <c r="V6525" s="36">
        <f t="shared" si="6897"/>
        <v>4.640459098482594E-4</v>
      </c>
      <c r="W6525" s="68">
        <f t="shared" si="6898"/>
        <v>10.605413428176062</v>
      </c>
      <c r="X6525">
        <f t="shared" si="6899"/>
        <v>14.391871621134943</v>
      </c>
      <c r="Y6525">
        <f t="shared" si="6900"/>
        <v>1.8307379300092574E-2</v>
      </c>
      <c r="Z6525" s="34">
        <f t="shared" si="6901"/>
        <v>2.1362371768954423E-3</v>
      </c>
      <c r="AA6525" s="36">
        <f t="shared" si="6902"/>
        <v>4.3755570020061619E-5</v>
      </c>
      <c r="AB6525" s="34">
        <f t="shared" si="6903"/>
        <v>2.3425170561219952E-4</v>
      </c>
      <c r="AC6525" s="36">
        <f t="shared" si="6904"/>
        <v>7.1487190469859144E-2</v>
      </c>
      <c r="AD6525" s="34">
        <f t="shared" si="6905"/>
        <v>0</v>
      </c>
      <c r="AE6525">
        <f t="shared" si="6906"/>
        <v>305.17255053931262</v>
      </c>
      <c r="AF6525" s="36">
        <f t="shared" si="6907"/>
        <v>0</v>
      </c>
      <c r="AG6525" s="34">
        <f t="shared" si="6908"/>
        <v>62.675576414498963</v>
      </c>
      <c r="AH6525">
        <f t="shared" si="6909"/>
        <v>4.0786369650234633E-2</v>
      </c>
      <c r="AI6525" s="29">
        <f t="shared" si="6910"/>
        <v>62.675576414498963</v>
      </c>
      <c r="AJ6525">
        <f t="shared" si="6911"/>
        <v>0</v>
      </c>
      <c r="AK6525" s="36">
        <f t="shared" si="6912"/>
        <v>7.8432356249335042E-5</v>
      </c>
      <c r="AL6525" s="36">
        <f t="shared" si="6913"/>
        <v>-3.7586918576079772E-4</v>
      </c>
      <c r="AM6525" s="36">
        <f t="shared" si="6914"/>
        <v>-2.7833450213002959E-5</v>
      </c>
      <c r="AN6525" s="37">
        <f t="shared" si="6915"/>
        <v>2.0944669219075129E-5</v>
      </c>
      <c r="AO6525" s="36">
        <f t="shared" si="6916"/>
        <v>1.8178719002457933E-2</v>
      </c>
      <c r="AP6525" s="36">
        <f t="shared" si="6917"/>
        <v>4.2357565073827671E-3</v>
      </c>
      <c r="AQ6525" s="74">
        <f t="shared" si="6918"/>
        <v>6.3827797079375734E-2</v>
      </c>
      <c r="AR6525" s="73">
        <f t="shared" si="6919"/>
        <v>2.0788673177119206E-5</v>
      </c>
      <c r="AS6525" s="72">
        <f t="shared" si="6920"/>
        <v>6.0074453647794983E-6</v>
      </c>
      <c r="AT6525" s="37">
        <f t="shared" si="6921"/>
        <v>133.16806219556571</v>
      </c>
      <c r="AU6525" s="37">
        <f t="shared" si="6922"/>
        <v>0.16178840395483854</v>
      </c>
      <c r="AV6525" s="34">
        <f t="shared" si="6923"/>
        <v>5.6022657163253312E-6</v>
      </c>
      <c r="AW6525" s="34">
        <f t="shared" si="6924"/>
        <v>0.99735573545269662</v>
      </c>
      <c r="AX6525" s="37">
        <f t="shared" si="6925"/>
        <v>3.0392503844056984</v>
      </c>
      <c r="AY6525" s="7">
        <f t="shared" si="6926"/>
        <v>14.642025150300174</v>
      </c>
      <c r="AZ6525" s="37">
        <f t="shared" si="6927"/>
        <v>13.644663812581761</v>
      </c>
      <c r="BA6525" s="2">
        <f>BE6525*'mass balance'!$B$17+BF6525*'mass balance'!$C$17+BG6525*'mass balance'!$D$17+BH6525*'mass balance'!$E$17</f>
        <v>2.2816697720083151E-4</v>
      </c>
      <c r="BB6525" s="2">
        <f>BE6525*'mass balance'!$B$18+BF6525*'mass balance'!$C$18+BG6525*'mass balance'!$D$18+BH6525*'mass balance'!$E$18</f>
        <v>2.3167723838853662E-4</v>
      </c>
      <c r="BC6525" s="2">
        <f>BE6525*'mass balance'!$B$19+BF6525*'mass balance'!$C$19+BG6525*'mass balance'!$D$19+BH6525*'mass balance'!$E$19</f>
        <v>-2.8959654798567071E-4</v>
      </c>
      <c r="BD6525" s="2">
        <f>BE6525*'mass balance'!$B$20+BF6525*'mass balance'!$C$20+BG6525*'mass balance'!$D$20+BH6525*'mass balance'!$E$20</f>
        <v>1.0530783563115297E-5</v>
      </c>
      <c r="BE6525" s="2">
        <f>N6525*'mass balance'!$H$11+R6525*'mass balance'!$I$11+S6525*'mass balance'!$J$11</f>
        <v>-4.3898752863001693E-4</v>
      </c>
      <c r="BF6525" s="2">
        <f>N6525*'mass balance'!$H$12+R6525*'mass balance'!$I$12+S6525*'mass balance'!$J$12</f>
        <v>5.8248440566726859E-6</v>
      </c>
      <c r="BG6525" s="2">
        <f>N6525*'mass balance'!$H$13+R6525*'mass balance'!$I$13+S6525*'mass balance'!$J$13</f>
        <v>1.0432752861302815E-4</v>
      </c>
      <c r="BH6525" s="2">
        <f>N6525*'mass balance'!$H$14+R6525*'mass balance'!$I$14+S6525*'mass balance'!$J$14</f>
        <v>4.8014260943908095E-5</v>
      </c>
      <c r="BI6525" s="36">
        <f t="shared" si="6928"/>
        <v>6.851681337565462E-17</v>
      </c>
      <c r="BJ6525" s="36">
        <f t="shared" si="6929"/>
        <v>4.6855792664480226E-19</v>
      </c>
      <c r="BK6525" s="36">
        <f t="shared" si="6930"/>
        <v>2.3116169556852476E-15</v>
      </c>
      <c r="BL6525" s="36">
        <f t="shared" si="6931"/>
        <v>2.0784148724768222E-15</v>
      </c>
      <c r="BM6525" s="36">
        <f t="shared" si="6932"/>
        <v>5.3296547868420876E-12</v>
      </c>
      <c r="BN6525" s="36">
        <f t="shared" ca="1" si="6944"/>
        <v>0.12113908475364354</v>
      </c>
      <c r="BO6525" s="36">
        <f t="shared" ca="1" si="6933"/>
        <v>1</v>
      </c>
      <c r="BP6525" s="36">
        <f t="shared" si="6934"/>
        <v>-5.3296547326295233E-12</v>
      </c>
      <c r="BQ6525" s="36">
        <f t="shared" si="6935"/>
        <v>0.99999998982812843</v>
      </c>
      <c r="BR6525" s="2">
        <f t="shared" si="6947"/>
        <v>-5</v>
      </c>
      <c r="BS6525">
        <v>0</v>
      </c>
      <c r="BT6525" s="37">
        <f t="shared" si="6936"/>
        <v>0.29032053935563484</v>
      </c>
      <c r="BU6525" s="34">
        <f t="shared" si="6937"/>
        <v>-5</v>
      </c>
      <c r="BV6525" s="34">
        <f t="shared" si="6938"/>
        <v>-5</v>
      </c>
      <c r="BW6525" s="34">
        <f t="shared" si="6939"/>
        <v>-5</v>
      </c>
      <c r="BX6525" s="34">
        <f t="shared" si="6940"/>
        <v>-5</v>
      </c>
      <c r="BY6525" s="34">
        <f t="shared" si="6941"/>
        <v>8.0313127057842735</v>
      </c>
      <c r="BZ6525" s="36">
        <f t="shared" si="6942"/>
        <v>2.8959654798567071E-4</v>
      </c>
      <c r="CA6525" s="34">
        <f t="shared" si="6943"/>
        <v>2.1277221875406701E-2</v>
      </c>
    </row>
    <row r="6526" spans="1:79" ht="13.2" x14ac:dyDescent="0.25">
      <c r="A6526" s="75">
        <f t="shared" si="6945"/>
        <v>17.78630136986045</v>
      </c>
      <c r="B6526" s="34">
        <f t="shared" si="6880"/>
        <v>6491.9999999990641</v>
      </c>
      <c r="C6526">
        <f t="shared" si="6946"/>
        <v>15</v>
      </c>
      <c r="D6526" s="35">
        <f t="shared" si="6881"/>
        <v>3000</v>
      </c>
      <c r="E6526" s="27">
        <v>0</v>
      </c>
      <c r="F6526" s="64">
        <f t="shared" si="6882"/>
        <v>0.46593146951268899</v>
      </c>
      <c r="G6526" s="34">
        <v>0</v>
      </c>
      <c r="H6526" s="34">
        <f t="shared" si="6883"/>
        <v>1</v>
      </c>
      <c r="I6526" s="34">
        <f t="shared" si="6884"/>
        <v>6192.2292298236371</v>
      </c>
      <c r="J6526" s="34">
        <f t="shared" si="6885"/>
        <v>29891.297166048873</v>
      </c>
      <c r="K6526" s="34">
        <f t="shared" si="6886"/>
        <v>26418.52675576448</v>
      </c>
      <c r="L6526" s="36">
        <f t="shared" si="6887"/>
        <v>3712.0571159300684</v>
      </c>
      <c r="M6526" s="34">
        <f t="shared" si="6888"/>
        <v>38.195869775056082</v>
      </c>
      <c r="N6526" s="34">
        <f t="shared" si="6889"/>
        <v>184.38014026725938</v>
      </c>
      <c r="O6526" s="34">
        <f t="shared" si="6890"/>
        <v>11.148808202499623</v>
      </c>
      <c r="P6526">
        <f t="shared" si="6891"/>
        <v>118.24289377779498</v>
      </c>
      <c r="Q6526" s="36">
        <f t="shared" si="6892"/>
        <v>183.41248888463664</v>
      </c>
      <c r="R6526" s="34">
        <f t="shared" si="6893"/>
        <v>121.44826064360193</v>
      </c>
      <c r="S6526" s="34">
        <f t="shared" si="6894"/>
        <v>2.4205144096297886</v>
      </c>
      <c r="T6526" s="36">
        <f t="shared" si="6895"/>
        <v>4.2042127754286771E-14</v>
      </c>
      <c r="U6526" s="36">
        <f t="shared" si="6896"/>
        <v>2086.3646920159044</v>
      </c>
      <c r="V6526" s="36">
        <f t="shared" si="6897"/>
        <v>4.6379781364459815E-4</v>
      </c>
      <c r="W6526" s="68">
        <f t="shared" si="6898"/>
        <v>10.60587747408591</v>
      </c>
      <c r="X6526">
        <f t="shared" si="6899"/>
        <v>14.392081526255611</v>
      </c>
      <c r="Y6526">
        <f t="shared" si="6900"/>
        <v>1.8307379300092574E-2</v>
      </c>
      <c r="Z6526" s="34">
        <f t="shared" si="6901"/>
        <v>2.1362371768954423E-3</v>
      </c>
      <c r="AA6526" s="36">
        <f t="shared" si="6902"/>
        <v>4.3730263222239567E-5</v>
      </c>
      <c r="AB6526" s="34">
        <f t="shared" si="6903"/>
        <v>2.3425170561219952E-4</v>
      </c>
      <c r="AC6526" s="36">
        <f t="shared" si="6904"/>
        <v>7.1487190469859144E-2</v>
      </c>
      <c r="AD6526" s="34">
        <f t="shared" si="6905"/>
        <v>0</v>
      </c>
      <c r="AE6526">
        <f t="shared" si="6906"/>
        <v>305.17255053931262</v>
      </c>
      <c r="AF6526" s="36">
        <f t="shared" si="6907"/>
        <v>0</v>
      </c>
      <c r="AG6526" s="34">
        <f t="shared" si="6908"/>
        <v>62.677593506742028</v>
      </c>
      <c r="AH6526">
        <f t="shared" si="6909"/>
        <v>4.0764143410790155E-2</v>
      </c>
      <c r="AI6526" s="29">
        <f t="shared" si="6910"/>
        <v>62.677593506742028</v>
      </c>
      <c r="AJ6526">
        <f t="shared" si="6911"/>
        <v>62.677593506742028</v>
      </c>
      <c r="AK6526" s="36">
        <f t="shared" si="6912"/>
        <v>-2.0788673177119206E-5</v>
      </c>
      <c r="AL6526" s="36">
        <f t="shared" si="6913"/>
        <v>8.8018507715888778E-5</v>
      </c>
      <c r="AM6526" s="36">
        <f t="shared" si="6914"/>
        <v>6.1199876809436354E-6</v>
      </c>
      <c r="AN6526" s="37">
        <f t="shared" si="6915"/>
        <v>9.9377025468410171E-5</v>
      </c>
      <c r="AO6526" s="36">
        <f t="shared" si="6916"/>
        <v>1.7802849816697136E-2</v>
      </c>
      <c r="AP6526" s="36">
        <f t="shared" si="6917"/>
        <v>4.2079230571697643E-3</v>
      </c>
      <c r="AQ6526" s="74">
        <f t="shared" si="6918"/>
        <v>0.32243604716180368</v>
      </c>
      <c r="AR6526" s="73">
        <f t="shared" si="6919"/>
        <v>9.4400387593104521E-5</v>
      </c>
      <c r="AS6526" s="72">
        <f t="shared" si="6920"/>
        <v>5.6424612414758141E-6</v>
      </c>
      <c r="AT6526" s="37">
        <f t="shared" si="6921"/>
        <v>672.71918423156376</v>
      </c>
      <c r="AU6526" s="37">
        <f t="shared" si="6922"/>
        <v>0.1607252811151122</v>
      </c>
      <c r="AV6526" s="34">
        <f t="shared" si="6923"/>
        <v>8.6147629186129442E-3</v>
      </c>
      <c r="AW6526" s="34">
        <f t="shared" si="6924"/>
        <v>0.99739937532141409</v>
      </c>
      <c r="AX6526" s="37">
        <f t="shared" si="6925"/>
        <v>3.0393833685387017</v>
      </c>
      <c r="AY6526" s="7">
        <f t="shared" si="6926"/>
        <v>14.65127498086464</v>
      </c>
      <c r="AZ6526" s="37">
        <f t="shared" si="6927"/>
        <v>13.645260842624612</v>
      </c>
      <c r="BA6526" s="2">
        <f>BE6526*'mass balance'!$B$17+BF6526*'mass balance'!$C$17+BG6526*'mass balance'!$D$17+BH6526*'mass balance'!$E$17</f>
        <v>2.2817681456307023E-4</v>
      </c>
      <c r="BB6526" s="2">
        <f>BE6526*'mass balance'!$B$18+BF6526*'mass balance'!$C$18+BG6526*'mass balance'!$D$18+BH6526*'mass balance'!$E$18</f>
        <v>2.3168722709480976E-4</v>
      </c>
      <c r="BC6526" s="2">
        <f>BE6526*'mass balance'!$B$19+BF6526*'mass balance'!$C$19+BG6526*'mass balance'!$D$19+BH6526*'mass balance'!$E$19</f>
        <v>-2.8960903386851219E-4</v>
      </c>
      <c r="BD6526" s="2">
        <f>BE6526*'mass balance'!$B$20+BF6526*'mass balance'!$C$20+BG6526*'mass balance'!$D$20+BH6526*'mass balance'!$E$20</f>
        <v>1.0531237595218629E-5</v>
      </c>
      <c r="BE6526" s="2">
        <f>N6526*'mass balance'!$H$11+R6526*'mass balance'!$I$11+S6526*'mass balance'!$J$11</f>
        <v>-4.3900033396966517E-4</v>
      </c>
      <c r="BF6526" s="2">
        <f>N6526*'mass balance'!$H$12+R6526*'mass balance'!$I$12+S6526*'mass balance'!$J$12</f>
        <v>5.8217298783840658E-6</v>
      </c>
      <c r="BG6526" s="2">
        <f>N6526*'mass balance'!$H$13+R6526*'mass balance'!$I$13+S6526*'mass balance'!$J$13</f>
        <v>1.0432994002418559E-4</v>
      </c>
      <c r="BH6526" s="2">
        <f>N6526*'mass balance'!$H$14+R6526*'mass balance'!$I$14+S6526*'mass balance'!$J$14</f>
        <v>4.8015661527932124E-5</v>
      </c>
      <c r="BI6526" s="36">
        <f t="shared" si="6928"/>
        <v>6.851681337565462E-17</v>
      </c>
      <c r="BJ6526" s="36">
        <f t="shared" si="6929"/>
        <v>4.6858976000679597E-19</v>
      </c>
      <c r="BK6526" s="36">
        <f t="shared" si="6930"/>
        <v>2.3120855136118924E-15</v>
      </c>
      <c r="BL6526" s="36">
        <f t="shared" si="6931"/>
        <v>2.0789274172701604E-15</v>
      </c>
      <c r="BM6526" s="36">
        <f t="shared" si="6932"/>
        <v>5.3317332017145642E-12</v>
      </c>
      <c r="BN6526" s="36">
        <f t="shared" ca="1" si="6944"/>
        <v>0.53672255265577973</v>
      </c>
      <c r="BO6526" s="36">
        <f t="shared" ca="1" si="6933"/>
        <v>1</v>
      </c>
      <c r="BP6526" s="36">
        <f t="shared" si="6934"/>
        <v>-5.3317331474524426E-12</v>
      </c>
      <c r="BQ6526" s="36">
        <f t="shared" si="6935"/>
        <v>0.99999998982279881</v>
      </c>
      <c r="BR6526" s="2">
        <f t="shared" si="6947"/>
        <v>-5</v>
      </c>
      <c r="BS6526">
        <v>0</v>
      </c>
      <c r="BT6526" s="37">
        <f t="shared" si="6936"/>
        <v>0.29033305645318347</v>
      </c>
      <c r="BU6526" s="34">
        <f t="shared" si="6937"/>
        <v>-5</v>
      </c>
      <c r="BV6526" s="34">
        <f t="shared" si="6938"/>
        <v>-5</v>
      </c>
      <c r="BW6526" s="34">
        <f t="shared" si="6939"/>
        <v>-5</v>
      </c>
      <c r="BX6526" s="34">
        <f t="shared" si="6940"/>
        <v>-5</v>
      </c>
      <c r="BY6526" s="34">
        <f t="shared" si="6941"/>
        <v>8.0315469805194564</v>
      </c>
      <c r="BZ6526" s="36">
        <f t="shared" si="6942"/>
        <v>2.8960903386851219E-4</v>
      </c>
      <c r="CA6526" s="34">
        <f t="shared" si="6943"/>
        <v>2.1277208241138983E-2</v>
      </c>
    </row>
    <row r="6527" spans="1:79" ht="13.2" x14ac:dyDescent="0.25">
      <c r="A6527" s="75">
        <f t="shared" si="6945"/>
        <v>17.789041095887846</v>
      </c>
      <c r="B6527" s="34">
        <f t="shared" si="6880"/>
        <v>6492.9999999990641</v>
      </c>
      <c r="C6527">
        <f t="shared" si="6946"/>
        <v>15</v>
      </c>
      <c r="D6527" s="35">
        <f t="shared" si="6881"/>
        <v>3000</v>
      </c>
      <c r="E6527" s="27">
        <v>0</v>
      </c>
      <c r="F6527" s="64">
        <f t="shared" si="6882"/>
        <v>0.46593146951268899</v>
      </c>
      <c r="G6527" s="34">
        <v>0</v>
      </c>
      <c r="H6527" s="34">
        <f t="shared" si="6883"/>
        <v>1</v>
      </c>
      <c r="I6527" s="34">
        <f t="shared" si="6884"/>
        <v>6192.2292298236371</v>
      </c>
      <c r="J6527" s="34">
        <f t="shared" si="6885"/>
        <v>29892.168595893054</v>
      </c>
      <c r="K6527" s="34">
        <f t="shared" si="6886"/>
        <v>26419.29694290378</v>
      </c>
      <c r="L6527" s="36">
        <f t="shared" si="6887"/>
        <v>3712.2194451648438</v>
      </c>
      <c r="M6527" s="34">
        <f t="shared" si="6888"/>
        <v>38.195869775056082</v>
      </c>
      <c r="N6527" s="34">
        <f t="shared" si="6889"/>
        <v>184.38551555612725</v>
      </c>
      <c r="O6527" s="34">
        <f t="shared" si="6890"/>
        <v>11.148808202499623</v>
      </c>
      <c r="P6527">
        <f t="shared" si="6891"/>
        <v>118.24806457066403</v>
      </c>
      <c r="Q6527" s="36">
        <f t="shared" si="6892"/>
        <v>183.41838153224623</v>
      </c>
      <c r="R6527" s="34">
        <f t="shared" si="6893"/>
        <v>121.453532236101</v>
      </c>
      <c r="S6527" s="34">
        <f t="shared" si="6894"/>
        <v>2.4192202717701363</v>
      </c>
      <c r="T6527" s="36">
        <f t="shared" si="6895"/>
        <v>4.2041514934381498E-14</v>
      </c>
      <c r="U6527" s="36">
        <f t="shared" si="6896"/>
        <v>2086.3646920159044</v>
      </c>
      <c r="V6527" s="36">
        <f t="shared" si="6897"/>
        <v>4.6354984225988597E-4</v>
      </c>
      <c r="W6527" s="68">
        <f t="shared" si="6898"/>
        <v>10.606341271899554</v>
      </c>
      <c r="X6527">
        <f t="shared" si="6899"/>
        <v>14.39229131303545</v>
      </c>
      <c r="Y6527">
        <f t="shared" si="6900"/>
        <v>1.8307379300092574E-2</v>
      </c>
      <c r="Z6527" s="34">
        <f t="shared" si="6901"/>
        <v>2.1362371768954423E-3</v>
      </c>
      <c r="AA6527" s="36">
        <f t="shared" si="6902"/>
        <v>4.3704971429498989E-5</v>
      </c>
      <c r="AB6527" s="34">
        <f t="shared" si="6903"/>
        <v>2.3425170561219952E-4</v>
      </c>
      <c r="AC6527" s="36">
        <f t="shared" si="6904"/>
        <v>7.1487190469859144E-2</v>
      </c>
      <c r="AD6527" s="34">
        <f t="shared" si="6905"/>
        <v>0</v>
      </c>
      <c r="AE6527">
        <f t="shared" si="6906"/>
        <v>305.17255053931262</v>
      </c>
      <c r="AF6527" s="36">
        <f t="shared" si="6907"/>
        <v>0</v>
      </c>
      <c r="AG6527" s="34">
        <f t="shared" si="6908"/>
        <v>62.679609499342213</v>
      </c>
      <c r="AH6527">
        <f t="shared" si="6909"/>
        <v>4.0741928840432706E-2</v>
      </c>
      <c r="AI6527" s="29">
        <f t="shared" si="6910"/>
        <v>62.679609499342213</v>
      </c>
      <c r="AJ6527">
        <f t="shared" si="6911"/>
        <v>0</v>
      </c>
      <c r="AK6527" s="36">
        <f t="shared" si="6912"/>
        <v>-9.4400387593104521E-5</v>
      </c>
      <c r="AL6527" s="36">
        <f t="shared" si="6913"/>
        <v>4.6535563377005784E-4</v>
      </c>
      <c r="AM6527" s="36">
        <f t="shared" si="6914"/>
        <v>3.1310547450125993E-5</v>
      </c>
      <c r="AN6527" s="37">
        <f t="shared" si="6915"/>
        <v>7.8588352291290961E-5</v>
      </c>
      <c r="AO6527" s="36">
        <f t="shared" si="6916"/>
        <v>1.7890868324413025E-2</v>
      </c>
      <c r="AP6527" s="36">
        <f t="shared" si="6917"/>
        <v>4.214043044850708E-3</v>
      </c>
      <c r="AQ6527" s="74">
        <f t="shared" si="6918"/>
        <v>0.25124076366412001</v>
      </c>
      <c r="AR6527" s="73">
        <f t="shared" si="6919"/>
        <v>7.5591021560655579E-5</v>
      </c>
      <c r="AS6527" s="72">
        <f t="shared" si="6920"/>
        <v>5.726565836622762E-6</v>
      </c>
      <c r="AT6527" s="37">
        <f t="shared" si="6921"/>
        <v>524.17985850393359</v>
      </c>
      <c r="AU6527" s="37">
        <f t="shared" si="6922"/>
        <v>0.16095903936759845</v>
      </c>
      <c r="AV6527" s="34">
        <f t="shared" si="6923"/>
        <v>5.5961614901513882E-6</v>
      </c>
      <c r="AW6527" s="34">
        <f t="shared" si="6924"/>
        <v>0.99744299185863461</v>
      </c>
      <c r="AX6527" s="37">
        <f t="shared" si="6925"/>
        <v>3.0395162815734413</v>
      </c>
      <c r="AY6527" s="7">
        <f t="shared" si="6926"/>
        <v>14.643306141493118</v>
      </c>
      <c r="AZ6527" s="37">
        <f t="shared" si="6927"/>
        <v>13.645857553472995</v>
      </c>
      <c r="BA6527" s="2">
        <f>BE6527*'mass balance'!$B$17+BF6527*'mass balance'!$C$17+BG6527*'mass balance'!$D$17+BH6527*'mass balance'!$E$17</f>
        <v>2.2818664666174912E-4</v>
      </c>
      <c r="BB6527" s="2">
        <f>BE6527*'mass balance'!$B$18+BF6527*'mass balance'!$C$18+BG6527*'mass balance'!$D$18+BH6527*'mass balance'!$E$18</f>
        <v>2.3169721045654529E-4</v>
      </c>
      <c r="BC6527" s="2">
        <f>BE6527*'mass balance'!$B$19+BF6527*'mass balance'!$C$19+BG6527*'mass balance'!$D$19+BH6527*'mass balance'!$E$19</f>
        <v>-2.8962151307068153E-4</v>
      </c>
      <c r="BD6527" s="2">
        <f>BE6527*'mass balance'!$B$20+BF6527*'mass balance'!$C$20+BG6527*'mass balance'!$D$20+BH6527*'mass balance'!$E$20</f>
        <v>1.053169138438842E-5</v>
      </c>
      <c r="BE6527" s="2">
        <f>N6527*'mass balance'!$H$11+R6527*'mass balance'!$I$11+S6527*'mass balance'!$J$11</f>
        <v>-4.3901313227649339E-4</v>
      </c>
      <c r="BF6527" s="2">
        <f>N6527*'mass balance'!$H$12+R6527*'mass balance'!$I$12+S6527*'mass balance'!$J$12</f>
        <v>5.8186172668605349E-6</v>
      </c>
      <c r="BG6527" s="2">
        <f>N6527*'mass balance'!$H$13+R6527*'mass balance'!$I$13+S6527*'mass balance'!$J$13</f>
        <v>1.043323500832002E-4</v>
      </c>
      <c r="BH6527" s="2">
        <f>N6527*'mass balance'!$H$14+R6527*'mass balance'!$I$14+S6527*'mass balance'!$J$14</f>
        <v>4.8017061342741465E-5</v>
      </c>
      <c r="BI6527" s="36">
        <f t="shared" si="6928"/>
        <v>6.851681337565462E-17</v>
      </c>
      <c r="BJ6527" s="36">
        <f t="shared" si="6929"/>
        <v>4.6862158491841516E-19</v>
      </c>
      <c r="BK6527" s="36">
        <f t="shared" si="6930"/>
        <v>2.3125541033718993E-15</v>
      </c>
      <c r="BL6527" s="36">
        <f t="shared" si="6931"/>
        <v>2.0794399966578773E-15</v>
      </c>
      <c r="BM6527" s="36">
        <f t="shared" si="6932"/>
        <v>5.3338121291318345E-12</v>
      </c>
      <c r="BN6527" s="36">
        <f t="shared" ca="1" si="6944"/>
        <v>0.22965584089339008</v>
      </c>
      <c r="BO6527" s="36">
        <f t="shared" ca="1" si="6933"/>
        <v>1</v>
      </c>
      <c r="BP6527" s="36">
        <f t="shared" si="6934"/>
        <v>-5.3338120748201167E-12</v>
      </c>
      <c r="BQ6527" s="36">
        <f t="shared" si="6935"/>
        <v>0.99999998981746707</v>
      </c>
      <c r="BR6527" s="2">
        <f t="shared" si="6947"/>
        <v>-5</v>
      </c>
      <c r="BS6527">
        <v>0</v>
      </c>
      <c r="BT6527" s="37">
        <f t="shared" si="6936"/>
        <v>0.29034556685335822</v>
      </c>
      <c r="BU6527" s="34">
        <f t="shared" si="6937"/>
        <v>-5</v>
      </c>
      <c r="BV6527" s="34">
        <f t="shared" si="6938"/>
        <v>-5</v>
      </c>
      <c r="BW6527" s="34">
        <f t="shared" si="6939"/>
        <v>-5</v>
      </c>
      <c r="BX6527" s="34">
        <f t="shared" si="6940"/>
        <v>-5</v>
      </c>
      <c r="BY6527" s="34">
        <f t="shared" si="6941"/>
        <v>8.0317811265886245</v>
      </c>
      <c r="BZ6527" s="36">
        <f t="shared" si="6942"/>
        <v>2.8962151307068153E-4</v>
      </c>
      <c r="CA6527" s="34">
        <f t="shared" si="6943"/>
        <v>2.1277194614966695E-2</v>
      </c>
    </row>
    <row r="6528" spans="1:79" ht="13.2" x14ac:dyDescent="0.25">
      <c r="A6528" s="75">
        <f t="shared" si="6945"/>
        <v>17.791780821915243</v>
      </c>
      <c r="B6528" s="34">
        <f t="shared" si="6880"/>
        <v>6493.9999999990632</v>
      </c>
      <c r="C6528">
        <f t="shared" si="6946"/>
        <v>15</v>
      </c>
      <c r="D6528" s="35">
        <f t="shared" si="6881"/>
        <v>3000</v>
      </c>
      <c r="E6528" s="27">
        <v>0</v>
      </c>
      <c r="F6528" s="64">
        <f t="shared" si="6882"/>
        <v>0.46593146951268899</v>
      </c>
      <c r="G6528" s="34">
        <v>0</v>
      </c>
      <c r="H6528" s="34">
        <f t="shared" si="6883"/>
        <v>1</v>
      </c>
      <c r="I6528" s="34">
        <f t="shared" si="6884"/>
        <v>6192.2292298236371</v>
      </c>
      <c r="J6528" s="34">
        <f t="shared" si="6885"/>
        <v>29893.03954713195</v>
      </c>
      <c r="K6528" s="34">
        <f t="shared" si="6886"/>
        <v>26420.066707042148</v>
      </c>
      <c r="L6528" s="36">
        <f t="shared" si="6887"/>
        <v>3712.3816876096353</v>
      </c>
      <c r="M6528" s="34">
        <f t="shared" si="6888"/>
        <v>38.195869775056082</v>
      </c>
      <c r="N6528" s="34">
        <f t="shared" si="6889"/>
        <v>184.3908878927877</v>
      </c>
      <c r="O6528" s="34">
        <f t="shared" si="6890"/>
        <v>11.148808202499623</v>
      </c>
      <c r="P6528">
        <f t="shared" si="6891"/>
        <v>118.25323259894769</v>
      </c>
      <c r="Q6528" s="36">
        <f t="shared" si="6892"/>
        <v>183.42427096734261</v>
      </c>
      <c r="R6528" s="34">
        <f t="shared" si="6893"/>
        <v>121.45880100906142</v>
      </c>
      <c r="S6528" s="34">
        <f t="shared" si="6894"/>
        <v>2.4179267850476762</v>
      </c>
      <c r="T6528" s="36">
        <f t="shared" si="6895"/>
        <v>4.2040902477823317E-14</v>
      </c>
      <c r="U6528" s="36">
        <f t="shared" si="6896"/>
        <v>2086.3646920159044</v>
      </c>
      <c r="V6528" s="36">
        <f t="shared" si="6897"/>
        <v>4.6330199564039468E-4</v>
      </c>
      <c r="W6528" s="68">
        <f t="shared" si="6898"/>
        <v>10.606804821741814</v>
      </c>
      <c r="X6528">
        <f t="shared" si="6899"/>
        <v>14.392500981541177</v>
      </c>
      <c r="Y6528">
        <f t="shared" si="6900"/>
        <v>1.8307379300092574E-2</v>
      </c>
      <c r="Z6528" s="34">
        <f t="shared" si="6901"/>
        <v>2.1362371768954423E-3</v>
      </c>
      <c r="AA6528" s="36">
        <f t="shared" si="6902"/>
        <v>4.3679694632517311E-5</v>
      </c>
      <c r="AB6528" s="34">
        <f t="shared" si="6903"/>
        <v>2.3425170561219952E-4</v>
      </c>
      <c r="AC6528" s="36">
        <f t="shared" si="6904"/>
        <v>7.1487190469859144E-2</v>
      </c>
      <c r="AD6528" s="34">
        <f t="shared" si="6905"/>
        <v>0</v>
      </c>
      <c r="AE6528">
        <f t="shared" si="6906"/>
        <v>305.17255053931262</v>
      </c>
      <c r="AF6528" s="36">
        <f t="shared" si="6907"/>
        <v>0</v>
      </c>
      <c r="AG6528" s="34">
        <f t="shared" si="6908"/>
        <v>62.681624392877389</v>
      </c>
      <c r="AH6528">
        <f t="shared" si="6909"/>
        <v>4.0719725933584527E-2</v>
      </c>
      <c r="AI6528" s="29">
        <f t="shared" si="6910"/>
        <v>62.681624392877389</v>
      </c>
      <c r="AJ6528">
        <f t="shared" si="6911"/>
        <v>62.681624392877389</v>
      </c>
      <c r="AK6528" s="36">
        <f t="shared" si="6912"/>
        <v>-7.5591021560655579E-5</v>
      </c>
      <c r="AL6528" s="36">
        <f t="shared" si="6913"/>
        <v>3.6628736192491362E-4</v>
      </c>
      <c r="AM6528" s="36">
        <f t="shared" si="6914"/>
        <v>2.4874053525551978E-5</v>
      </c>
      <c r="AN6528" s="37">
        <f t="shared" si="6915"/>
        <v>-1.5812035301813559E-5</v>
      </c>
      <c r="AO6528" s="36">
        <f t="shared" si="6916"/>
        <v>1.8356223958183083E-2</v>
      </c>
      <c r="AP6528" s="36">
        <f t="shared" si="6917"/>
        <v>4.2453535923008337E-3</v>
      </c>
      <c r="AQ6528" s="74">
        <f t="shared" si="6918"/>
        <v>-4.6801946044065068E-2</v>
      </c>
      <c r="AR6528" s="73">
        <f t="shared" si="6919"/>
        <v>-1.6000690897353216E-5</v>
      </c>
      <c r="AS6528" s="72">
        <f t="shared" si="6920"/>
        <v>6.1851472480269447E-6</v>
      </c>
      <c r="AT6528" s="37">
        <f t="shared" si="6921"/>
        <v>-97.645927743971029</v>
      </c>
      <c r="AU6528" s="37">
        <f t="shared" si="6922"/>
        <v>0.16215497296058917</v>
      </c>
      <c r="AV6528" s="34">
        <f t="shared" si="6923"/>
        <v>8.6153104852849556E-3</v>
      </c>
      <c r="AW6528" s="34">
        <f t="shared" si="6924"/>
        <v>0.99748658507609644</v>
      </c>
      <c r="AX6528" s="37">
        <f t="shared" si="6925"/>
        <v>3.0396491235456873</v>
      </c>
      <c r="AY6528" s="7">
        <f t="shared" si="6926"/>
        <v>14.652555840848882</v>
      </c>
      <c r="AZ6528" s="37">
        <f t="shared" si="6927"/>
        <v>13.646453945287501</v>
      </c>
      <c r="BA6528" s="2">
        <f>BE6528*'mass balance'!$B$17+BF6528*'mass balance'!$C$17+BG6528*'mass balance'!$D$17+BH6528*'mass balance'!$E$17</f>
        <v>2.2819647349952118E-4</v>
      </c>
      <c r="BB6528" s="2">
        <f>BE6528*'mass balance'!$B$18+BF6528*'mass balance'!$C$18+BG6528*'mass balance'!$D$18+BH6528*'mass balance'!$E$18</f>
        <v>2.3170718847643693E-4</v>
      </c>
      <c r="BC6528" s="2">
        <f>BE6528*'mass balance'!$B$19+BF6528*'mass balance'!$C$19+BG6528*'mass balance'!$D$19+BH6528*'mass balance'!$E$19</f>
        <v>-2.8963398559554612E-4</v>
      </c>
      <c r="BD6528" s="2">
        <f>BE6528*'mass balance'!$B$20+BF6528*'mass balance'!$C$20+BG6528*'mass balance'!$D$20+BH6528*'mass balance'!$E$20</f>
        <v>1.0532144930747132E-5</v>
      </c>
      <c r="BE6528" s="2">
        <f>N6528*'mass balance'!$H$11+R6528*'mass balance'!$I$11+S6528*'mass balance'!$J$11</f>
        <v>-4.3902592355425641E-4</v>
      </c>
      <c r="BF6528" s="2">
        <f>N6528*'mass balance'!$H$12+R6528*'mass balance'!$I$12+S6528*'mass balance'!$J$12</f>
        <v>5.8155062214275975E-6</v>
      </c>
      <c r="BG6528" s="2">
        <f>N6528*'mass balance'!$H$13+R6528*'mass balance'!$I$13+S6528*'mass balance'!$J$13</f>
        <v>1.0433475879082517E-4</v>
      </c>
      <c r="BH6528" s="2">
        <f>N6528*'mass balance'!$H$14+R6528*'mass balance'!$I$14+S6528*'mass balance'!$J$14</f>
        <v>4.8018460388746793E-5</v>
      </c>
      <c r="BI6528" s="36">
        <f t="shared" si="6928"/>
        <v>6.851681337565462E-17</v>
      </c>
      <c r="BJ6528" s="36">
        <f t="shared" si="6929"/>
        <v>4.6865340138047808E-19</v>
      </c>
      <c r="BK6528" s="36">
        <f t="shared" si="6930"/>
        <v>2.3130227249568175E-15</v>
      </c>
      <c r="BL6528" s="36">
        <f t="shared" si="6931"/>
        <v>2.0799526106250616E-15</v>
      </c>
      <c r="BM6528" s="36">
        <f t="shared" si="6932"/>
        <v>5.3358915691284922E-12</v>
      </c>
      <c r="BN6528" s="36">
        <f t="shared" ca="1" si="6944"/>
        <v>1.3843508624921674E-2</v>
      </c>
      <c r="BO6528" s="36">
        <f t="shared" ca="1" si="6933"/>
        <v>1</v>
      </c>
      <c r="BP6528" s="36">
        <f t="shared" si="6934"/>
        <v>-5.3358915147671396E-12</v>
      </c>
      <c r="BQ6528" s="36">
        <f t="shared" si="6935"/>
        <v>0.99999998981213323</v>
      </c>
      <c r="BR6528" s="2">
        <f t="shared" si="6947"/>
        <v>-5</v>
      </c>
      <c r="BS6528">
        <v>0</v>
      </c>
      <c r="BT6528" s="37">
        <f t="shared" si="6936"/>
        <v>0.29035807055953494</v>
      </c>
      <c r="BU6528" s="34">
        <f t="shared" si="6937"/>
        <v>-5</v>
      </c>
      <c r="BV6528" s="34">
        <f t="shared" si="6938"/>
        <v>-5</v>
      </c>
      <c r="BW6528" s="34">
        <f t="shared" si="6939"/>
        <v>-5</v>
      </c>
      <c r="BX6528" s="34">
        <f t="shared" si="6940"/>
        <v>-5</v>
      </c>
      <c r="BY6528" s="34">
        <f t="shared" si="6941"/>
        <v>8.0320151440604679</v>
      </c>
      <c r="BZ6528" s="36">
        <f t="shared" si="6942"/>
        <v>2.8963398559554612E-4</v>
      </c>
      <c r="CA6528" s="34">
        <f t="shared" si="6943"/>
        <v>2.1277180996884811E-2</v>
      </c>
    </row>
    <row r="6529" spans="1:79" ht="13.2" x14ac:dyDescent="0.25">
      <c r="A6529" s="75">
        <f t="shared" si="6945"/>
        <v>17.794520547942639</v>
      </c>
      <c r="B6529" s="34">
        <f t="shared" si="6880"/>
        <v>6494.9999999990632</v>
      </c>
      <c r="C6529">
        <f t="shared" si="6946"/>
        <v>15</v>
      </c>
      <c r="D6529" s="35">
        <f t="shared" si="6881"/>
        <v>3000</v>
      </c>
      <c r="E6529" s="27">
        <v>0</v>
      </c>
      <c r="F6529" s="64">
        <f t="shared" si="6882"/>
        <v>0.46593146951268899</v>
      </c>
      <c r="G6529" s="34">
        <v>0</v>
      </c>
      <c r="H6529" s="34">
        <f t="shared" si="6883"/>
        <v>1</v>
      </c>
      <c r="I6529" s="34">
        <f t="shared" si="6884"/>
        <v>6192.2292298236371</v>
      </c>
      <c r="J6529" s="34">
        <f t="shared" si="6885"/>
        <v>29893.910020021063</v>
      </c>
      <c r="K6529" s="34">
        <f t="shared" si="6886"/>
        <v>26420.836048405403</v>
      </c>
      <c r="L6529" s="36">
        <f t="shared" si="6887"/>
        <v>3712.5438433081094</v>
      </c>
      <c r="M6529" s="34">
        <f t="shared" si="6888"/>
        <v>38.195869775056082</v>
      </c>
      <c r="N6529" s="34">
        <f t="shared" si="6889"/>
        <v>184.39625727881676</v>
      </c>
      <c r="O6529" s="34">
        <f t="shared" si="6890"/>
        <v>11.148808202499623</v>
      </c>
      <c r="P6529">
        <f t="shared" si="6891"/>
        <v>118.25839786403692</v>
      </c>
      <c r="Q6529" s="36">
        <f t="shared" si="6892"/>
        <v>183.43015719161394</v>
      </c>
      <c r="R6529" s="34">
        <f t="shared" si="6893"/>
        <v>121.46406696390304</v>
      </c>
      <c r="S6529" s="34">
        <f t="shared" si="6894"/>
        <v>2.4166339491820708</v>
      </c>
      <c r="T6529" s="36">
        <f t="shared" si="6895"/>
        <v>4.20402903843865E-14</v>
      </c>
      <c r="U6529" s="36">
        <f t="shared" si="6896"/>
        <v>2086.3646920159044</v>
      </c>
      <c r="V6529" s="36">
        <f t="shared" si="6897"/>
        <v>4.6305427373240633E-4</v>
      </c>
      <c r="W6529" s="68">
        <f t="shared" si="6898"/>
        <v>10.607268123737455</v>
      </c>
      <c r="X6529">
        <f t="shared" si="6899"/>
        <v>14.392710531839466</v>
      </c>
      <c r="Y6529">
        <f t="shared" si="6900"/>
        <v>1.8307379300092574E-2</v>
      </c>
      <c r="Z6529" s="34">
        <f t="shared" si="6901"/>
        <v>2.1362371768954423E-3</v>
      </c>
      <c r="AA6529" s="36">
        <f t="shared" si="6902"/>
        <v>4.3654432821978093E-5</v>
      </c>
      <c r="AB6529" s="34">
        <f t="shared" si="6903"/>
        <v>2.3425170561219952E-4</v>
      </c>
      <c r="AC6529" s="36">
        <f t="shared" si="6904"/>
        <v>7.1487190469859144E-2</v>
      </c>
      <c r="AD6529" s="34">
        <f t="shared" si="6905"/>
        <v>0</v>
      </c>
      <c r="AE6529">
        <f t="shared" si="6906"/>
        <v>305.17255053931262</v>
      </c>
      <c r="AF6529" s="36">
        <f t="shared" si="6907"/>
        <v>0</v>
      </c>
      <c r="AG6529" s="34">
        <f t="shared" si="6908"/>
        <v>62.683638187925098</v>
      </c>
      <c r="AH6529">
        <f t="shared" si="6909"/>
        <v>4.069753468461812E-2</v>
      </c>
      <c r="AI6529" s="29">
        <f t="shared" si="6910"/>
        <v>62.683638187925098</v>
      </c>
      <c r="AJ6529">
        <f t="shared" si="6911"/>
        <v>0</v>
      </c>
      <c r="AK6529" s="36">
        <f t="shared" si="6912"/>
        <v>1.6000690897353216E-5</v>
      </c>
      <c r="AL6529" s="36">
        <f t="shared" si="6913"/>
        <v>-8.9285107617501875E-5</v>
      </c>
      <c r="AM6529" s="36">
        <f t="shared" si="6914"/>
        <v>-6.468637689725831E-6</v>
      </c>
      <c r="AN6529" s="37">
        <f t="shared" si="6915"/>
        <v>-9.1403056862469139E-5</v>
      </c>
      <c r="AO6529" s="36">
        <f t="shared" si="6916"/>
        <v>1.8722511320107996E-2</v>
      </c>
      <c r="AP6529" s="36">
        <f t="shared" si="6917"/>
        <v>4.270227645826386E-3</v>
      </c>
      <c r="AQ6529" s="74">
        <f t="shared" si="6918"/>
        <v>-0.25497323515583631</v>
      </c>
      <c r="AR6529" s="73">
        <f t="shared" si="6919"/>
        <v>-9.6009907334919527E-5</v>
      </c>
      <c r="AS6529" s="72">
        <f t="shared" si="6920"/>
        <v>6.5628473912033241E-6</v>
      </c>
      <c r="AT6529" s="37">
        <f t="shared" si="6921"/>
        <v>-531.96715523820649</v>
      </c>
      <c r="AU6529" s="37">
        <f t="shared" si="6922"/>
        <v>0.16310505906982894</v>
      </c>
      <c r="AV6529" s="34">
        <f t="shared" si="6923"/>
        <v>5.5900636721975463E-6</v>
      </c>
      <c r="AW6529" s="34">
        <f t="shared" si="6924"/>
        <v>0.99753015498553266</v>
      </c>
      <c r="AX6529" s="37">
        <f t="shared" si="6925"/>
        <v>3.0397818944911936</v>
      </c>
      <c r="AY6529" s="7">
        <f t="shared" si="6926"/>
        <v>14.644585763277854</v>
      </c>
      <c r="AZ6529" s="37">
        <f t="shared" si="6927"/>
        <v>13.647050018228649</v>
      </c>
      <c r="BA6529" s="2">
        <f>BE6529*'mass balance'!$B$17+BF6529*'mass balance'!$C$17+BG6529*'mass balance'!$D$17+BH6529*'mass balance'!$E$17</f>
        <v>2.2820629507903808E-4</v>
      </c>
      <c r="BB6529" s="2">
        <f>BE6529*'mass balance'!$B$18+BF6529*'mass balance'!$C$18+BG6529*'mass balance'!$D$18+BH6529*'mass balance'!$E$18</f>
        <v>2.3171716115717722E-4</v>
      </c>
      <c r="BC6529" s="2">
        <f>BE6529*'mass balance'!$B$19+BF6529*'mass balance'!$C$19+BG6529*'mass balance'!$D$19+BH6529*'mass balance'!$E$19</f>
        <v>-2.8964645144647142E-4</v>
      </c>
      <c r="BD6529" s="2">
        <f>BE6529*'mass balance'!$B$20+BF6529*'mass balance'!$C$20+BG6529*'mass balance'!$D$20+BH6529*'mass balance'!$E$20</f>
        <v>1.0532598234417145E-5</v>
      </c>
      <c r="BE6529" s="2">
        <f>N6529*'mass balance'!$H$11+R6529*'mass balance'!$I$11+S6529*'mass balance'!$J$11</f>
        <v>-4.3903870780670652E-4</v>
      </c>
      <c r="BF6529" s="2">
        <f>N6529*'mass balance'!$H$12+R6529*'mass balance'!$I$12+S6529*'mass balance'!$J$12</f>
        <v>5.8123967414109952E-6</v>
      </c>
      <c r="BG6529" s="2">
        <f>N6529*'mass balance'!$H$13+R6529*'mass balance'!$I$13+S6529*'mass balance'!$J$13</f>
        <v>1.043371661478132E-4</v>
      </c>
      <c r="BH6529" s="2">
        <f>N6529*'mass balance'!$H$14+R6529*'mass balance'!$I$14+S6529*'mass balance'!$J$14</f>
        <v>4.8019858666358525E-5</v>
      </c>
      <c r="BI6529" s="36">
        <f t="shared" si="6928"/>
        <v>6.851681337565462E-17</v>
      </c>
      <c r="BJ6529" s="36">
        <f t="shared" si="6929"/>
        <v>4.6868520939380498E-19</v>
      </c>
      <c r="BK6529" s="36">
        <f t="shared" si="6930"/>
        <v>2.313491378358198E-15</v>
      </c>
      <c r="BL6529" s="36">
        <f t="shared" si="6931"/>
        <v>2.0804652591568056E-15</v>
      </c>
      <c r="BM6529" s="36">
        <f t="shared" si="6932"/>
        <v>5.3379715217391173E-12</v>
      </c>
      <c r="BN6529" s="36">
        <f t="shared" ca="1" si="6944"/>
        <v>8.9996716478280558E-2</v>
      </c>
      <c r="BO6529" s="36">
        <f t="shared" ca="1" si="6933"/>
        <v>1</v>
      </c>
      <c r="BP6529" s="36">
        <f t="shared" si="6934"/>
        <v>-5.3379714673280918E-12</v>
      </c>
      <c r="BQ6529" s="36">
        <f t="shared" si="6935"/>
        <v>0.99999998980679738</v>
      </c>
      <c r="BR6529" s="2">
        <f t="shared" si="6947"/>
        <v>-5</v>
      </c>
      <c r="BS6529">
        <v>0</v>
      </c>
      <c r="BT6529" s="37">
        <f t="shared" si="6936"/>
        <v>0.29037056757508761</v>
      </c>
      <c r="BU6529" s="34">
        <f t="shared" si="6937"/>
        <v>-5</v>
      </c>
      <c r="BV6529" s="34">
        <f t="shared" si="6938"/>
        <v>-5</v>
      </c>
      <c r="BW6529" s="34">
        <f t="shared" si="6939"/>
        <v>-5</v>
      </c>
      <c r="BX6529" s="34">
        <f t="shared" si="6940"/>
        <v>-5</v>
      </c>
      <c r="BY6529" s="34">
        <f t="shared" si="6941"/>
        <v>8.0322490330036391</v>
      </c>
      <c r="BZ6529" s="36">
        <f t="shared" si="6942"/>
        <v>2.8964645144647142E-4</v>
      </c>
      <c r="CA6529" s="34">
        <f t="shared" si="6943"/>
        <v>2.1277167386888271E-2</v>
      </c>
    </row>
    <row r="6530" spans="1:79" ht="13.2" x14ac:dyDescent="0.25">
      <c r="A6530" s="75">
        <f t="shared" si="6945"/>
        <v>17.797260273970036</v>
      </c>
      <c r="B6530" s="34">
        <f t="shared" si="6880"/>
        <v>6495.9999999990632</v>
      </c>
      <c r="C6530">
        <f t="shared" si="6946"/>
        <v>15</v>
      </c>
      <c r="D6530" s="35">
        <f t="shared" si="6881"/>
        <v>3000</v>
      </c>
      <c r="E6530" s="27">
        <v>0</v>
      </c>
      <c r="F6530" s="64">
        <f t="shared" si="6882"/>
        <v>0.46593146951268899</v>
      </c>
      <c r="G6530" s="34">
        <v>0</v>
      </c>
      <c r="H6530" s="34">
        <f t="shared" si="6883"/>
        <v>1</v>
      </c>
      <c r="I6530" s="34">
        <f t="shared" si="6884"/>
        <v>6192.2292298236371</v>
      </c>
      <c r="J6530" s="34">
        <f t="shared" si="6885"/>
        <v>29894.780014815788</v>
      </c>
      <c r="K6530" s="34">
        <f t="shared" si="6886"/>
        <v>26421.604967219268</v>
      </c>
      <c r="L6530" s="36">
        <f t="shared" si="6887"/>
        <v>3712.7059123039157</v>
      </c>
      <c r="M6530" s="34">
        <f t="shared" si="6888"/>
        <v>38.195869775056082</v>
      </c>
      <c r="N6530" s="34">
        <f t="shared" si="6889"/>
        <v>184.40162371578975</v>
      </c>
      <c r="O6530" s="34">
        <f t="shared" si="6890"/>
        <v>11.148808202499623</v>
      </c>
      <c r="P6530">
        <f t="shared" si="6891"/>
        <v>118.26356036732211</v>
      </c>
      <c r="Q6530" s="36">
        <f t="shared" si="6892"/>
        <v>183.43604020674763</v>
      </c>
      <c r="R6530" s="34">
        <f t="shared" si="6893"/>
        <v>121.46933010204511</v>
      </c>
      <c r="S6530" s="34">
        <f t="shared" si="6894"/>
        <v>2.4153417638930321</v>
      </c>
      <c r="T6530" s="36">
        <f t="shared" si="6895"/>
        <v>4.2039678653845447E-14</v>
      </c>
      <c r="U6530" s="36">
        <f t="shared" si="6896"/>
        <v>2086.3646920159044</v>
      </c>
      <c r="V6530" s="36">
        <f t="shared" si="6897"/>
        <v>4.6280667648220919E-4</v>
      </c>
      <c r="W6530" s="68">
        <f t="shared" si="6898"/>
        <v>10.607731178011187</v>
      </c>
      <c r="X6530">
        <f t="shared" si="6899"/>
        <v>14.392919963996961</v>
      </c>
      <c r="Y6530">
        <f t="shared" si="6900"/>
        <v>1.8307379300092574E-2</v>
      </c>
      <c r="Z6530" s="34">
        <f t="shared" si="6901"/>
        <v>2.1362371768954423E-3</v>
      </c>
      <c r="AA6530" s="36">
        <f t="shared" si="6902"/>
        <v>4.3629185988570599E-5</v>
      </c>
      <c r="AB6530" s="34">
        <f t="shared" si="6903"/>
        <v>2.3425170561219952E-4</v>
      </c>
      <c r="AC6530" s="36">
        <f t="shared" si="6904"/>
        <v>7.1487190469859144E-2</v>
      </c>
      <c r="AD6530" s="34">
        <f t="shared" si="6905"/>
        <v>0</v>
      </c>
      <c r="AE6530">
        <f t="shared" si="6906"/>
        <v>305.17255053931262</v>
      </c>
      <c r="AF6530" s="36">
        <f t="shared" si="6907"/>
        <v>0</v>
      </c>
      <c r="AG6530" s="34">
        <f t="shared" si="6908"/>
        <v>62.685650885062635</v>
      </c>
      <c r="AH6530">
        <f t="shared" si="6909"/>
        <v>4.0675355087927301E-2</v>
      </c>
      <c r="AI6530" s="29">
        <f t="shared" si="6910"/>
        <v>62.685650885062635</v>
      </c>
      <c r="AJ6530">
        <f t="shared" si="6911"/>
        <v>62.685650885062635</v>
      </c>
      <c r="AK6530" s="36">
        <f t="shared" si="6912"/>
        <v>9.6009907334919527E-5</v>
      </c>
      <c r="AL6530" s="36">
        <f t="shared" si="6913"/>
        <v>-4.5292484378019643E-4</v>
      </c>
      <c r="AM6530" s="36">
        <f t="shared" si="6914"/>
        <v>-3.3847217606809867E-5</v>
      </c>
      <c r="AN6530" s="37">
        <f t="shared" si="6915"/>
        <v>-7.5402365965115926E-5</v>
      </c>
      <c r="AO6530" s="36">
        <f t="shared" si="6916"/>
        <v>1.8633226212490493E-2</v>
      </c>
      <c r="AP6530" s="36">
        <f t="shared" si="6917"/>
        <v>4.2637590081366604E-3</v>
      </c>
      <c r="AQ6530" s="74">
        <f t="shared" si="6918"/>
        <v>-0.213376694730181</v>
      </c>
      <c r="AR6530" s="73">
        <f t="shared" si="6919"/>
        <v>-7.8659068392068654E-5</v>
      </c>
      <c r="AS6530" s="72">
        <f t="shared" si="6920"/>
        <v>6.4694024602515089E-6</v>
      </c>
      <c r="AT6530" s="37">
        <f t="shared" si="6921"/>
        <v>-445.18160198410686</v>
      </c>
      <c r="AU6530" s="37">
        <f t="shared" si="6922"/>
        <v>0.16285798382701017</v>
      </c>
      <c r="AV6530" s="34">
        <f t="shared" si="6923"/>
        <v>8.6158574548252775E-3</v>
      </c>
      <c r="AW6530" s="34">
        <f t="shared" si="6924"/>
        <v>0.99757370159867131</v>
      </c>
      <c r="AX6530" s="37">
        <f t="shared" si="6925"/>
        <v>3.0399145944457002</v>
      </c>
      <c r="AY6530" s="7">
        <f t="shared" si="6926"/>
        <v>14.653835331510384</v>
      </c>
      <c r="AZ6530" s="37">
        <f t="shared" si="6927"/>
        <v>13.647645772456887</v>
      </c>
      <c r="BA6530" s="2">
        <f>BE6530*'mass balance'!$B$17+BF6530*'mass balance'!$C$17+BG6530*'mass balance'!$D$17+BH6530*'mass balance'!$E$17</f>
        <v>2.2821611140295056E-4</v>
      </c>
      <c r="BB6530" s="2">
        <f>BE6530*'mass balance'!$B$18+BF6530*'mass balance'!$C$18+BG6530*'mass balance'!$D$18+BH6530*'mass balance'!$E$18</f>
        <v>2.3172712850145751E-4</v>
      </c>
      <c r="BC6530" s="2">
        <f>BE6530*'mass balance'!$B$19+BF6530*'mass balance'!$C$19+BG6530*'mass balance'!$D$19+BH6530*'mass balance'!$E$19</f>
        <v>-2.8965891062682182E-4</v>
      </c>
      <c r="BD6530" s="2">
        <f>BE6530*'mass balance'!$B$20+BF6530*'mass balance'!$C$20+BG6530*'mass balance'!$D$20+BH6530*'mass balance'!$E$20</f>
        <v>1.0533051295520795E-5</v>
      </c>
      <c r="BE6530" s="2">
        <f>N6530*'mass balance'!$H$11+R6530*'mass balance'!$I$11+S6530*'mass balance'!$J$11</f>
        <v>-4.390514850375946E-4</v>
      </c>
      <c r="BF6530" s="2">
        <f>N6530*'mass balance'!$H$12+R6530*'mass balance'!$I$12+S6530*'mass balance'!$J$12</f>
        <v>5.8092888261365903E-6</v>
      </c>
      <c r="BG6530" s="2">
        <f>N6530*'mass balance'!$H$13+R6530*'mass balance'!$I$13+S6530*'mass balance'!$J$13</f>
        <v>1.0433957215491656E-4</v>
      </c>
      <c r="BH6530" s="2">
        <f>N6530*'mass balance'!$H$14+R6530*'mass balance'!$I$14+S6530*'mass balance'!$J$14</f>
        <v>4.8021256175986911E-5</v>
      </c>
      <c r="BI6530" s="36">
        <f t="shared" si="6928"/>
        <v>6.851681337565462E-17</v>
      </c>
      <c r="BJ6530" s="36">
        <f t="shared" si="6929"/>
        <v>4.6871700895921756E-19</v>
      </c>
      <c r="BK6530" s="36">
        <f t="shared" si="6930"/>
        <v>2.3139600635675917E-15</v>
      </c>
      <c r="BL6530" s="36">
        <f t="shared" si="6931"/>
        <v>2.0809779422382079E-15</v>
      </c>
      <c r="BM6530" s="36">
        <f t="shared" si="6932"/>
        <v>5.3400519869982737E-12</v>
      </c>
      <c r="BN6530" s="36">
        <f t="shared" ca="1" si="6944"/>
        <v>0.43367456410978922</v>
      </c>
      <c r="BO6530" s="36">
        <f t="shared" ca="1" si="6933"/>
        <v>1</v>
      </c>
      <c r="BP6530" s="36">
        <f t="shared" si="6934"/>
        <v>-5.3400519325375367E-12</v>
      </c>
      <c r="BQ6530" s="36">
        <f t="shared" si="6935"/>
        <v>0.99999998980145943</v>
      </c>
      <c r="BR6530" s="2">
        <f t="shared" si="6947"/>
        <v>-5</v>
      </c>
      <c r="BS6530">
        <v>0</v>
      </c>
      <c r="BT6530" s="37">
        <f t="shared" si="6936"/>
        <v>0.29038305790338886</v>
      </c>
      <c r="BU6530" s="34">
        <f t="shared" si="6937"/>
        <v>-5</v>
      </c>
      <c r="BV6530" s="34">
        <f t="shared" si="6938"/>
        <v>-5</v>
      </c>
      <c r="BW6530" s="34">
        <f t="shared" si="6939"/>
        <v>-5</v>
      </c>
      <c r="BX6530" s="34">
        <f t="shared" si="6940"/>
        <v>-5</v>
      </c>
      <c r="BY6530" s="34">
        <f t="shared" si="6941"/>
        <v>8.0324827934867606</v>
      </c>
      <c r="BZ6530" s="36">
        <f t="shared" si="6942"/>
        <v>2.8965891062682182E-4</v>
      </c>
      <c r="CA6530" s="34">
        <f t="shared" si="6943"/>
        <v>2.1277153784972053E-2</v>
      </c>
    </row>
    <row r="6531" spans="1:79" ht="13.2" x14ac:dyDescent="0.25">
      <c r="A6531" s="75">
        <f t="shared" si="6945"/>
        <v>17.799999999997432</v>
      </c>
      <c r="B6531" s="34">
        <f t="shared" si="6880"/>
        <v>6496.9999999990623</v>
      </c>
      <c r="C6531">
        <f t="shared" si="6946"/>
        <v>15</v>
      </c>
      <c r="D6531" s="35">
        <f t="shared" si="6881"/>
        <v>3000</v>
      </c>
      <c r="E6531" s="27">
        <v>0</v>
      </c>
      <c r="F6531" s="64">
        <f t="shared" si="6882"/>
        <v>0.46593146951268899</v>
      </c>
      <c r="G6531" s="34">
        <v>0</v>
      </c>
      <c r="H6531" s="34">
        <f t="shared" si="6883"/>
        <v>1</v>
      </c>
      <c r="I6531" s="34">
        <f t="shared" si="6884"/>
        <v>6192.2292298236371</v>
      </c>
      <c r="J6531" s="34">
        <f t="shared" si="6885"/>
        <v>29895.649531771382</v>
      </c>
      <c r="K6531" s="34">
        <f t="shared" si="6886"/>
        <v>26422.373463709344</v>
      </c>
      <c r="L6531" s="36">
        <f t="shared" si="6887"/>
        <v>3712.8678946406844</v>
      </c>
      <c r="M6531" s="34">
        <f t="shared" si="6888"/>
        <v>38.195869775056082</v>
      </c>
      <c r="N6531" s="34">
        <f t="shared" si="6889"/>
        <v>184.40698720528124</v>
      </c>
      <c r="O6531" s="34">
        <f t="shared" si="6890"/>
        <v>11.148808202499623</v>
      </c>
      <c r="P6531">
        <f t="shared" si="6891"/>
        <v>118.26872011019306</v>
      </c>
      <c r="Q6531" s="36">
        <f t="shared" si="6892"/>
        <v>183.4419200144302</v>
      </c>
      <c r="R6531" s="34">
        <f t="shared" si="6893"/>
        <v>121.47459042490627</v>
      </c>
      <c r="S6531" s="34">
        <f t="shared" si="6894"/>
        <v>2.4140502289002868</v>
      </c>
      <c r="T6531" s="36">
        <f t="shared" si="6895"/>
        <v>4.2039067285974726E-14</v>
      </c>
      <c r="U6531" s="36">
        <f t="shared" si="6896"/>
        <v>2086.3646920159044</v>
      </c>
      <c r="V6531" s="36">
        <f t="shared" si="6897"/>
        <v>4.6255920383611116E-4</v>
      </c>
      <c r="W6531" s="68">
        <f t="shared" si="6898"/>
        <v>10.60819398468767</v>
      </c>
      <c r="X6531">
        <f t="shared" si="6899"/>
        <v>14.393129278080263</v>
      </c>
      <c r="Y6531">
        <f t="shared" si="6900"/>
        <v>1.8307379300092574E-2</v>
      </c>
      <c r="Z6531" s="34">
        <f t="shared" si="6901"/>
        <v>2.1362371768954423E-3</v>
      </c>
      <c r="AA6531" s="36">
        <f t="shared" si="6902"/>
        <v>4.3603954122991087E-5</v>
      </c>
      <c r="AB6531" s="34">
        <f t="shared" si="6903"/>
        <v>2.3425170561219952E-4</v>
      </c>
      <c r="AC6531" s="36">
        <f t="shared" si="6904"/>
        <v>7.1487190469859144E-2</v>
      </c>
      <c r="AD6531" s="34">
        <f t="shared" si="6905"/>
        <v>0</v>
      </c>
      <c r="AE6531">
        <f t="shared" si="6906"/>
        <v>305.17255053931262</v>
      </c>
      <c r="AF6531" s="36">
        <f t="shared" si="6907"/>
        <v>0</v>
      </c>
      <c r="AG6531" s="34">
        <f t="shared" si="6908"/>
        <v>62.687662484866998</v>
      </c>
      <c r="AH6531">
        <f t="shared" si="6909"/>
        <v>4.0653187137891678E-2</v>
      </c>
      <c r="AI6531" s="29">
        <f t="shared" si="6910"/>
        <v>62.687662484866998</v>
      </c>
      <c r="AJ6531">
        <f t="shared" si="6911"/>
        <v>0</v>
      </c>
      <c r="AK6531" s="36">
        <f t="shared" si="6912"/>
        <v>7.8659068392068654E-5</v>
      </c>
      <c r="AL6531" s="36">
        <f t="shared" si="6913"/>
        <v>-3.7687809957603056E-4</v>
      </c>
      <c r="AM6531" s="36">
        <f t="shared" si="6914"/>
        <v>-2.7909633298269921E-5</v>
      </c>
      <c r="AN6531" s="37">
        <f t="shared" si="6915"/>
        <v>2.0607541369803601E-5</v>
      </c>
      <c r="AO6531" s="36">
        <f t="shared" si="6916"/>
        <v>1.8180301368710298E-2</v>
      </c>
      <c r="AP6531" s="36">
        <f t="shared" si="6917"/>
        <v>4.2299117905298502E-3</v>
      </c>
      <c r="AQ6531" s="74">
        <f t="shared" si="6918"/>
        <v>6.2784020851724881E-2</v>
      </c>
      <c r="AR6531" s="73">
        <f t="shared" si="6919"/>
        <v>2.045780300532943E-5</v>
      </c>
      <c r="AS6531" s="72">
        <f t="shared" si="6920"/>
        <v>6.0090142552406947E-6</v>
      </c>
      <c r="AT6531" s="37">
        <f t="shared" si="6921"/>
        <v>130.99036432782941</v>
      </c>
      <c r="AU6531" s="37">
        <f t="shared" si="6922"/>
        <v>0.16156515991105247</v>
      </c>
      <c r="AV6531" s="34">
        <f t="shared" si="6923"/>
        <v>5.5839722562966152E-6</v>
      </c>
      <c r="AW6531" s="34">
        <f t="shared" si="6924"/>
        <v>0.9976172249272357</v>
      </c>
      <c r="AX6531" s="37">
        <f t="shared" si="6925"/>
        <v>3.0400472234449305</v>
      </c>
      <c r="AY6531" s="7">
        <f t="shared" si="6926"/>
        <v>14.645864017032093</v>
      </c>
      <c r="AZ6531" s="37">
        <f t="shared" si="6927"/>
        <v>13.6482412081326</v>
      </c>
      <c r="BA6531" s="2">
        <f>BE6531*'mass balance'!$B$17+BF6531*'mass balance'!$C$17+BG6531*'mass balance'!$D$17+BH6531*'mass balance'!$E$17</f>
        <v>2.2822592247390808E-4</v>
      </c>
      <c r="BB6531" s="2">
        <f>BE6531*'mass balance'!$B$18+BF6531*'mass balance'!$C$18+BG6531*'mass balance'!$D$18+BH6531*'mass balance'!$E$18</f>
        <v>2.3173709051196818E-4</v>
      </c>
      <c r="BC6531" s="2">
        <f>BE6531*'mass balance'!$B$19+BF6531*'mass balance'!$C$19+BG6531*'mass balance'!$D$19+BH6531*'mass balance'!$E$19</f>
        <v>-2.8967136313996024E-4</v>
      </c>
      <c r="BD6531" s="2">
        <f>BE6531*'mass balance'!$B$20+BF6531*'mass balance'!$C$20+BG6531*'mass balance'!$D$20+BH6531*'mass balance'!$E$20</f>
        <v>1.0533504114180371E-5</v>
      </c>
      <c r="BE6531" s="2">
        <f>N6531*'mass balance'!$H$11+R6531*'mass balance'!$I$11+S6531*'mass balance'!$J$11</f>
        <v>-4.3906425525066958E-4</v>
      </c>
      <c r="BF6531" s="2">
        <f>N6531*'mass balance'!$H$12+R6531*'mass balance'!$I$12+S6531*'mass balance'!$J$12</f>
        <v>5.8061824749302803E-6</v>
      </c>
      <c r="BG6531" s="2">
        <f>N6531*'mass balance'!$H$13+R6531*'mass balance'!$I$13+S6531*'mass balance'!$J$13</f>
        <v>1.0434197681288738E-4</v>
      </c>
      <c r="BH6531" s="2">
        <f>N6531*'mass balance'!$H$14+R6531*'mass balance'!$I$14+S6531*'mass balance'!$J$14</f>
        <v>4.8022652918041981E-5</v>
      </c>
      <c r="BI6531" s="36">
        <f t="shared" si="6928"/>
        <v>6.851681337565462E-17</v>
      </c>
      <c r="BJ6531" s="36">
        <f t="shared" si="6929"/>
        <v>4.6874880007753694E-19</v>
      </c>
      <c r="BK6531" s="36">
        <f t="shared" si="6930"/>
        <v>2.3144287805765511E-15</v>
      </c>
      <c r="BL6531" s="36">
        <f t="shared" si="6931"/>
        <v>2.0814906598543665E-15</v>
      </c>
      <c r="BM6531" s="36">
        <f t="shared" si="6932"/>
        <v>5.3421329649405117E-12</v>
      </c>
      <c r="BN6531" s="36">
        <f t="shared" ca="1" si="6944"/>
        <v>0.54815360247236355</v>
      </c>
      <c r="BO6531" s="36">
        <f t="shared" ca="1" si="6933"/>
        <v>1</v>
      </c>
      <c r="BP6531" s="36">
        <f t="shared" si="6934"/>
        <v>-5.3421329104300242E-12</v>
      </c>
      <c r="BQ6531" s="36">
        <f t="shared" si="6935"/>
        <v>0.99999998979611937</v>
      </c>
      <c r="BR6531" s="2">
        <f t="shared" si="6947"/>
        <v>-5</v>
      </c>
      <c r="BS6531">
        <v>0</v>
      </c>
      <c r="BT6531" s="37">
        <f t="shared" si="6936"/>
        <v>0.29039554154781011</v>
      </c>
      <c r="BU6531" s="34">
        <f t="shared" si="6937"/>
        <v>-5</v>
      </c>
      <c r="BV6531" s="34">
        <f t="shared" si="6938"/>
        <v>-5</v>
      </c>
      <c r="BW6531" s="34">
        <f t="shared" si="6939"/>
        <v>-5</v>
      </c>
      <c r="BX6531" s="34">
        <f t="shared" si="6940"/>
        <v>-5</v>
      </c>
      <c r="BY6531" s="34">
        <f t="shared" si="6941"/>
        <v>8.0327164255784158</v>
      </c>
      <c r="BZ6531" s="36">
        <f t="shared" si="6942"/>
        <v>2.8967136313996024E-4</v>
      </c>
      <c r="CA6531" s="34">
        <f t="shared" si="6943"/>
        <v>2.1277140191131121E-2</v>
      </c>
    </row>
    <row r="6532" spans="1:79" ht="13.2" x14ac:dyDescent="0.25">
      <c r="A6532" s="75">
        <f t="shared" si="6945"/>
        <v>17.802739726024829</v>
      </c>
      <c r="B6532" s="34">
        <f t="shared" si="6880"/>
        <v>6497.9999999990623</v>
      </c>
      <c r="C6532">
        <f t="shared" si="6946"/>
        <v>15</v>
      </c>
      <c r="D6532" s="35">
        <f t="shared" si="6881"/>
        <v>3000</v>
      </c>
      <c r="E6532" s="27">
        <v>0</v>
      </c>
      <c r="F6532" s="64">
        <f t="shared" si="6882"/>
        <v>0.46593146951268899</v>
      </c>
      <c r="G6532" s="34">
        <v>0</v>
      </c>
      <c r="H6532" s="34">
        <f t="shared" si="6883"/>
        <v>1</v>
      </c>
      <c r="I6532" s="34">
        <f t="shared" si="6884"/>
        <v>6192.2292298236371</v>
      </c>
      <c r="J6532" s="34">
        <f t="shared" si="6885"/>
        <v>29896.518571142977</v>
      </c>
      <c r="K6532" s="34">
        <f t="shared" si="6886"/>
        <v>26423.141538101125</v>
      </c>
      <c r="L6532" s="36">
        <f t="shared" si="6887"/>
        <v>3713.0297903620271</v>
      </c>
      <c r="M6532" s="34">
        <f t="shared" si="6888"/>
        <v>38.195869775056082</v>
      </c>
      <c r="N6532" s="34">
        <f t="shared" si="6889"/>
        <v>184.41234774886496</v>
      </c>
      <c r="O6532" s="34">
        <f t="shared" si="6890"/>
        <v>11.148808202499623</v>
      </c>
      <c r="P6532">
        <f t="shared" si="6891"/>
        <v>118.27387709403892</v>
      </c>
      <c r="Q6532" s="36">
        <f t="shared" si="6892"/>
        <v>183.44779661634732</v>
      </c>
      <c r="R6532" s="34">
        <f t="shared" si="6893"/>
        <v>121.47984793390452</v>
      </c>
      <c r="S6532" s="34">
        <f t="shared" si="6894"/>
        <v>2.4127593439236605</v>
      </c>
      <c r="T6532" s="36">
        <f t="shared" si="6895"/>
        <v>4.2038456280549025E-14</v>
      </c>
      <c r="U6532" s="36">
        <f t="shared" si="6896"/>
        <v>2086.3646920159044</v>
      </c>
      <c r="V6532" s="36">
        <f t="shared" si="6897"/>
        <v>4.6231185574041757E-4</v>
      </c>
      <c r="W6532" s="68">
        <f t="shared" si="6898"/>
        <v>10.608656543891506</v>
      </c>
      <c r="X6532">
        <f t="shared" si="6899"/>
        <v>14.393338474155946</v>
      </c>
      <c r="Y6532">
        <f t="shared" si="6900"/>
        <v>1.8307379300092574E-2</v>
      </c>
      <c r="Z6532" s="34">
        <f t="shared" si="6901"/>
        <v>2.1362371768954423E-3</v>
      </c>
      <c r="AA6532" s="36">
        <f t="shared" si="6902"/>
        <v>4.3578737215940694E-5</v>
      </c>
      <c r="AB6532" s="34">
        <f t="shared" si="6903"/>
        <v>2.3425170561219952E-4</v>
      </c>
      <c r="AC6532" s="36">
        <f t="shared" si="6904"/>
        <v>7.1487190469859144E-2</v>
      </c>
      <c r="AD6532" s="34">
        <f t="shared" si="6905"/>
        <v>0</v>
      </c>
      <c r="AE6532">
        <f t="shared" si="6906"/>
        <v>305.17255053931262</v>
      </c>
      <c r="AF6532" s="36">
        <f t="shared" si="6907"/>
        <v>0</v>
      </c>
      <c r="AG6532" s="34">
        <f t="shared" si="6908"/>
        <v>62.689672987914882</v>
      </c>
      <c r="AH6532">
        <f t="shared" si="6909"/>
        <v>4.0631030828883752E-2</v>
      </c>
      <c r="AI6532" s="29">
        <f t="shared" si="6910"/>
        <v>62.689672987914882</v>
      </c>
      <c r="AJ6532">
        <f t="shared" si="6911"/>
        <v>62.689672987914882</v>
      </c>
      <c r="AK6532" s="36">
        <f t="shared" si="6912"/>
        <v>-2.045780300532943E-5</v>
      </c>
      <c r="AL6532" s="36">
        <f t="shared" si="6913"/>
        <v>8.6393167512515006E-5</v>
      </c>
      <c r="AM6532" s="36">
        <f t="shared" si="6914"/>
        <v>6.0081595126625339E-6</v>
      </c>
      <c r="AN6532" s="37">
        <f t="shared" si="6915"/>
        <v>9.9266609761872255E-5</v>
      </c>
      <c r="AO6532" s="36">
        <f t="shared" si="6916"/>
        <v>1.7803423269134266E-2</v>
      </c>
      <c r="AP6532" s="36">
        <f t="shared" si="6917"/>
        <v>4.20200215723158E-3</v>
      </c>
      <c r="AQ6532" s="74">
        <f t="shared" si="6918"/>
        <v>0.32204667370294887</v>
      </c>
      <c r="AR6532" s="73">
        <f t="shared" si="6919"/>
        <v>9.4301372433591851E-5</v>
      </c>
      <c r="AS6532" s="72">
        <f t="shared" si="6920"/>
        <v>5.6430065116000199E-6</v>
      </c>
      <c r="AT6532" s="37">
        <f t="shared" si="6921"/>
        <v>671.90680919500107</v>
      </c>
      <c r="AU6532" s="37">
        <f t="shared" si="6922"/>
        <v>0.16049912719212217</v>
      </c>
      <c r="AV6532" s="34">
        <f t="shared" si="6923"/>
        <v>8.61640382786193E-3</v>
      </c>
      <c r="AW6532" s="34">
        <f t="shared" si="6924"/>
        <v>0.99766072498294356</v>
      </c>
      <c r="AX6532" s="37">
        <f t="shared" si="6925"/>
        <v>3.0401797815245937</v>
      </c>
      <c r="AY6532" s="7">
        <f t="shared" si="6926"/>
        <v>14.655113454226903</v>
      </c>
      <c r="AZ6532" s="37">
        <f t="shared" si="6927"/>
        <v>13.648836325416099</v>
      </c>
      <c r="BA6532" s="2">
        <f>BE6532*'mass balance'!$B$17+BF6532*'mass balance'!$C$17+BG6532*'mass balance'!$D$17+BH6532*'mass balance'!$E$17</f>
        <v>2.2823572829455891E-4</v>
      </c>
      <c r="BB6532" s="2">
        <f>BE6532*'mass balance'!$B$18+BF6532*'mass balance'!$C$18+BG6532*'mass balance'!$D$18+BH6532*'mass balance'!$E$18</f>
        <v>2.3174704719139828E-4</v>
      </c>
      <c r="BC6532" s="2">
        <f>BE6532*'mass balance'!$B$19+BF6532*'mass balance'!$C$19+BG6532*'mass balance'!$D$19+BH6532*'mass balance'!$E$19</f>
        <v>-2.8968380898924793E-4</v>
      </c>
      <c r="BD6532" s="2">
        <f>BE6532*'mass balance'!$B$20+BF6532*'mass balance'!$C$20+BG6532*'mass balance'!$D$20+BH6532*'mass balance'!$E$20</f>
        <v>1.0533956690518107E-5</v>
      </c>
      <c r="BE6532" s="2">
        <f>N6532*'mass balance'!$H$11+R6532*'mass balance'!$I$11+S6532*'mass balance'!$J$11</f>
        <v>-4.3907701844967843E-4</v>
      </c>
      <c r="BF6532" s="2">
        <f>N6532*'mass balance'!$H$12+R6532*'mass balance'!$I$12+S6532*'mass balance'!$J$12</f>
        <v>5.8030776871182005E-6</v>
      </c>
      <c r="BG6532" s="2">
        <f>N6532*'mass balance'!$H$13+R6532*'mass balance'!$I$13+S6532*'mass balance'!$J$13</f>
        <v>1.0434438012247718E-4</v>
      </c>
      <c r="BH6532" s="2">
        <f>N6532*'mass balance'!$H$14+R6532*'mass balance'!$I$14+S6532*'mass balance'!$J$14</f>
        <v>4.8024048892933579E-5</v>
      </c>
      <c r="BI6532" s="36">
        <f t="shared" si="6928"/>
        <v>6.851681337565462E-17</v>
      </c>
      <c r="BJ6532" s="36">
        <f t="shared" si="6929"/>
        <v>4.6878058274958808E-19</v>
      </c>
      <c r="BK6532" s="36">
        <f t="shared" si="6930"/>
        <v>2.3148975293766286E-15</v>
      </c>
      <c r="BL6532" s="36">
        <f t="shared" si="6931"/>
        <v>2.0820034119903888E-15</v>
      </c>
      <c r="BM6532" s="36">
        <f t="shared" si="6932"/>
        <v>5.3442144556003658E-12</v>
      </c>
      <c r="BN6532" s="36">
        <f t="shared" ca="1" si="6944"/>
        <v>1.1582495587718178E-2</v>
      </c>
      <c r="BO6532" s="36">
        <f t="shared" ca="1" si="6933"/>
        <v>1</v>
      </c>
      <c r="BP6532" s="36">
        <f t="shared" si="6934"/>
        <v>-5.34421440104009E-12</v>
      </c>
      <c r="BQ6532" s="36">
        <f t="shared" si="6935"/>
        <v>0.9999999897907772</v>
      </c>
      <c r="BR6532" s="2">
        <f t="shared" si="6947"/>
        <v>-5</v>
      </c>
      <c r="BS6532">
        <v>0</v>
      </c>
      <c r="BT6532" s="37">
        <f t="shared" si="6936"/>
        <v>0.29040801851172104</v>
      </c>
      <c r="BU6532" s="34">
        <f t="shared" si="6937"/>
        <v>-5</v>
      </c>
      <c r="BV6532" s="34">
        <f t="shared" si="6938"/>
        <v>-5</v>
      </c>
      <c r="BW6532" s="34">
        <f t="shared" si="6939"/>
        <v>-5</v>
      </c>
      <c r="BX6532" s="34">
        <f t="shared" si="6940"/>
        <v>-5</v>
      </c>
      <c r="BY6532" s="34">
        <f t="shared" si="6941"/>
        <v>8.0329499293471578</v>
      </c>
      <c r="BZ6532" s="36">
        <f t="shared" si="6942"/>
        <v>2.8968380898924793E-4</v>
      </c>
      <c r="CA6532" s="34">
        <f t="shared" si="6943"/>
        <v>2.127712660536045E-2</v>
      </c>
    </row>
    <row r="6533" spans="1:79" ht="13.2" x14ac:dyDescent="0.25">
      <c r="A6533" s="75">
        <f t="shared" si="6945"/>
        <v>17.805479452052225</v>
      </c>
      <c r="B6533" s="34">
        <f t="shared" si="6880"/>
        <v>6498.9999999990623</v>
      </c>
      <c r="C6533">
        <f t="shared" si="6946"/>
        <v>15</v>
      </c>
      <c r="D6533" s="35">
        <f t="shared" si="6881"/>
        <v>3000</v>
      </c>
      <c r="E6533" s="27">
        <v>0</v>
      </c>
      <c r="F6533" s="64">
        <f t="shared" si="6882"/>
        <v>0.46593146951268899</v>
      </c>
      <c r="G6533" s="34">
        <v>0</v>
      </c>
      <c r="H6533" s="34">
        <f t="shared" si="6883"/>
        <v>1</v>
      </c>
      <c r="I6533" s="34">
        <f t="shared" si="6884"/>
        <v>6192.2292298236371</v>
      </c>
      <c r="J6533" s="34">
        <f t="shared" si="6885"/>
        <v>29897.38713318557</v>
      </c>
      <c r="K6533" s="34">
        <f t="shared" si="6886"/>
        <v>26423.909190619976</v>
      </c>
      <c r="L6533" s="36">
        <f t="shared" si="6887"/>
        <v>3713.191599511536</v>
      </c>
      <c r="M6533" s="34">
        <f t="shared" si="6888"/>
        <v>38.195869775056082</v>
      </c>
      <c r="N6533" s="34">
        <f t="shared" si="6889"/>
        <v>184.41770534811383</v>
      </c>
      <c r="O6533" s="34">
        <f t="shared" si="6890"/>
        <v>11.148808202499623</v>
      </c>
      <c r="P6533">
        <f t="shared" si="6891"/>
        <v>118.27903132024831</v>
      </c>
      <c r="Q6533" s="36">
        <f t="shared" si="6892"/>
        <v>183.45367001418407</v>
      </c>
      <c r="R6533" s="34">
        <f t="shared" si="6893"/>
        <v>121.48510263045731</v>
      </c>
      <c r="S6533" s="34">
        <f t="shared" si="6894"/>
        <v>2.4114691086831215</v>
      </c>
      <c r="T6533" s="36">
        <f t="shared" si="6895"/>
        <v>4.2037845637343249E-14</v>
      </c>
      <c r="U6533" s="36">
        <f t="shared" si="6896"/>
        <v>2086.3646920159044</v>
      </c>
      <c r="V6533" s="36">
        <f t="shared" si="6897"/>
        <v>4.6206463214146893E-4</v>
      </c>
      <c r="W6533" s="68">
        <f t="shared" si="6898"/>
        <v>10.609118855747246</v>
      </c>
      <c r="X6533">
        <f t="shared" si="6899"/>
        <v>14.39354755229053</v>
      </c>
      <c r="Y6533">
        <f t="shared" si="6900"/>
        <v>1.8307379300092574E-2</v>
      </c>
      <c r="Z6533" s="34">
        <f t="shared" si="6901"/>
        <v>2.1362371768954423E-3</v>
      </c>
      <c r="AA6533" s="36">
        <f t="shared" si="6902"/>
        <v>4.3553535258129006E-5</v>
      </c>
      <c r="AB6533" s="34">
        <f t="shared" si="6903"/>
        <v>2.3425170561219952E-4</v>
      </c>
      <c r="AC6533" s="36">
        <f t="shared" si="6904"/>
        <v>7.1487190469859144E-2</v>
      </c>
      <c r="AD6533" s="34">
        <f t="shared" si="6905"/>
        <v>0</v>
      </c>
      <c r="AE6533">
        <f t="shared" si="6906"/>
        <v>305.17255053931262</v>
      </c>
      <c r="AF6533" s="36">
        <f t="shared" si="6907"/>
        <v>0</v>
      </c>
      <c r="AG6533" s="34">
        <f t="shared" si="6908"/>
        <v>62.691682394782788</v>
      </c>
      <c r="AH6533">
        <f t="shared" si="6909"/>
        <v>4.0608886155347079E-2</v>
      </c>
      <c r="AI6533" s="29">
        <f t="shared" si="6910"/>
        <v>62.691682394782788</v>
      </c>
      <c r="AJ6533">
        <f t="shared" si="6911"/>
        <v>0</v>
      </c>
      <c r="AK6533" s="36">
        <f t="shared" si="6912"/>
        <v>-9.4301372433591851E-5</v>
      </c>
      <c r="AL6533" s="36">
        <f t="shared" si="6913"/>
        <v>4.6482306179094698E-4</v>
      </c>
      <c r="AM6533" s="36">
        <f t="shared" si="6914"/>
        <v>3.1278059364662804E-5</v>
      </c>
      <c r="AN6533" s="37">
        <f t="shared" si="6915"/>
        <v>7.8808806756542818E-5</v>
      </c>
      <c r="AO6533" s="36">
        <f t="shared" si="6916"/>
        <v>1.7889816436646781E-2</v>
      </c>
      <c r="AP6533" s="36">
        <f t="shared" si="6917"/>
        <v>4.2080103167442427E-3</v>
      </c>
      <c r="AQ6533" s="74">
        <f t="shared" si="6918"/>
        <v>0.25198998359473629</v>
      </c>
      <c r="AR6533" s="73">
        <f t="shared" si="6919"/>
        <v>7.5793506648410384E-5</v>
      </c>
      <c r="AS6533" s="72">
        <f t="shared" si="6920"/>
        <v>5.7255558212983881E-6</v>
      </c>
      <c r="AT6533" s="37">
        <f t="shared" si="6921"/>
        <v>525.74300451372619</v>
      </c>
      <c r="AU6533" s="37">
        <f t="shared" si="6922"/>
        <v>0.16072861407045558</v>
      </c>
      <c r="AV6533" s="34">
        <f t="shared" si="6923"/>
        <v>5.5778872362804317E-6</v>
      </c>
      <c r="AW6533" s="34">
        <f t="shared" si="6924"/>
        <v>0.99770420177750818</v>
      </c>
      <c r="AX6533" s="37">
        <f t="shared" si="6925"/>
        <v>3.0403122687203816</v>
      </c>
      <c r="AY6533" s="7">
        <f t="shared" si="6926"/>
        <v>14.647140904132371</v>
      </c>
      <c r="AZ6533" s="37">
        <f t="shared" si="6927"/>
        <v>13.649431124467627</v>
      </c>
      <c r="BA6533" s="2">
        <f>BE6533*'mass balance'!$B$17+BF6533*'mass balance'!$C$17+BG6533*'mass balance'!$D$17+BH6533*'mass balance'!$E$17</f>
        <v>2.2824552886755036E-4</v>
      </c>
      <c r="BB6533" s="2">
        <f>BE6533*'mass balance'!$B$18+BF6533*'mass balance'!$C$18+BG6533*'mass balance'!$D$18+BH6533*'mass balance'!$E$18</f>
        <v>2.317569985424357E-4</v>
      </c>
      <c r="BC6533" s="2">
        <f>BE6533*'mass balance'!$B$19+BF6533*'mass balance'!$C$19+BG6533*'mass balance'!$D$19+BH6533*'mass balance'!$E$19</f>
        <v>-2.8969624817804467E-4</v>
      </c>
      <c r="BD6533" s="2">
        <f>BE6533*'mass balance'!$B$20+BF6533*'mass balance'!$C$20+BG6533*'mass balance'!$D$20+BH6533*'mass balance'!$E$20</f>
        <v>1.053440902465617E-5</v>
      </c>
      <c r="BE6533" s="2">
        <f>N6533*'mass balance'!$H$11+R6533*'mass balance'!$I$11+S6533*'mass balance'!$J$11</f>
        <v>-4.3908977463836624E-4</v>
      </c>
      <c r="BF6533" s="2">
        <f>N6533*'mass balance'!$H$12+R6533*'mass balance'!$I$12+S6533*'mass balance'!$J$12</f>
        <v>5.7999744620268292E-6</v>
      </c>
      <c r="BG6533" s="2">
        <f>N6533*'mass balance'!$H$13+R6533*'mass balance'!$I$13+S6533*'mass balance'!$J$13</f>
        <v>1.0434678208443689E-4</v>
      </c>
      <c r="BH6533" s="2">
        <f>N6533*'mass balance'!$H$14+R6533*'mass balance'!$I$14+S6533*'mass balance'!$J$14</f>
        <v>4.8025444101071301E-5</v>
      </c>
      <c r="BI6533" s="36">
        <f t="shared" si="6928"/>
        <v>6.851681337565462E-17</v>
      </c>
      <c r="BJ6533" s="36">
        <f t="shared" si="6929"/>
        <v>4.6881235697619231E-19</v>
      </c>
      <c r="BK6533" s="36">
        <f t="shared" si="6930"/>
        <v>2.3153663099593783E-15</v>
      </c>
      <c r="BL6533" s="36">
        <f t="shared" si="6931"/>
        <v>2.0825161986313733E-15</v>
      </c>
      <c r="BM6533" s="36">
        <f t="shared" si="6932"/>
        <v>5.3462964590123565E-12</v>
      </c>
      <c r="BN6533" s="36">
        <f t="shared" ca="1" si="6944"/>
        <v>0.46514605515447371</v>
      </c>
      <c r="BO6533" s="36">
        <f t="shared" ca="1" si="6933"/>
        <v>1</v>
      </c>
      <c r="BP6533" s="36">
        <f t="shared" si="6934"/>
        <v>-5.3462964044022535E-12</v>
      </c>
      <c r="BQ6533" s="36">
        <f t="shared" si="6935"/>
        <v>0.99999998978543303</v>
      </c>
      <c r="BR6533" s="2">
        <f t="shared" si="6947"/>
        <v>-5</v>
      </c>
      <c r="BS6533">
        <v>0</v>
      </c>
      <c r="BT6533" s="37">
        <f t="shared" si="6936"/>
        <v>0.29042048879848975</v>
      </c>
      <c r="BU6533" s="34">
        <f t="shared" si="6937"/>
        <v>-5</v>
      </c>
      <c r="BV6533" s="34">
        <f t="shared" si="6938"/>
        <v>-5</v>
      </c>
      <c r="BW6533" s="34">
        <f t="shared" si="6939"/>
        <v>-5</v>
      </c>
      <c r="BX6533" s="34">
        <f t="shared" si="6940"/>
        <v>-5</v>
      </c>
      <c r="BY6533" s="34">
        <f t="shared" si="6941"/>
        <v>8.0331833048615042</v>
      </c>
      <c r="BZ6533" s="36">
        <f t="shared" si="6942"/>
        <v>2.8969624817804467E-4</v>
      </c>
      <c r="CA6533" s="34">
        <f t="shared" si="6943"/>
        <v>2.1277113027654997E-2</v>
      </c>
    </row>
    <row r="6534" spans="1:79" ht="13.2" x14ac:dyDescent="0.25">
      <c r="A6534" s="75">
        <f t="shared" si="6945"/>
        <v>17.808219178079622</v>
      </c>
      <c r="B6534" s="34">
        <f t="shared" ref="B6534:B6597" si="6948">A6534*365</f>
        <v>6499.9999999990614</v>
      </c>
      <c r="C6534">
        <f t="shared" si="6946"/>
        <v>15</v>
      </c>
      <c r="D6534" s="35">
        <f t="shared" ref="D6534:D6597" si="6949">IF($B$31=1,$B$28,IF(E6534=0,$B$28,0))</f>
        <v>3000</v>
      </c>
      <c r="E6534" s="27">
        <v>0</v>
      </c>
      <c r="F6534" s="64">
        <f t="shared" ref="F6534:F6597" si="6950">EXP($P$24*(1/($P$29)-1/(273+C6534)))/(1+EXP($P$25*(1/(273+C6534)-1/$P$27))+EXP($P$26*(1/$P$28-1/(273+C6534))))</f>
        <v>0.46593146951268899</v>
      </c>
      <c r="G6534" s="34">
        <v>0</v>
      </c>
      <c r="H6534" s="34">
        <f t="shared" ref="H6534:H6597" si="6951">IF(AE6534&gt;$F$24,IF(L6534&gt;0,1,0),1)</f>
        <v>1</v>
      </c>
      <c r="I6534" s="34">
        <f t="shared" ref="I6534:I6597" si="6952">$H$25*F6534</f>
        <v>6192.2292298236371</v>
      </c>
      <c r="J6534" s="34">
        <f t="shared" ref="J6534:J6597" si="6953">IF(AE6534&lt;$F$24,0,I6534*W6534^(2/3))</f>
        <v>29898.25521815403</v>
      </c>
      <c r="K6534" s="34">
        <f t="shared" ref="K6534:K6597" si="6954">IF(AE6534&lt;$F$24,0,IF(E6534&gt;=0,I6534*(D6534/($F$29+D6534))*W6534^(2/3)-1*(M6534/$D$25)*W6534^(2/3),-1*(M6534/$D$25)*W6534^(2/3)))</f>
        <v>26424.676421491164</v>
      </c>
      <c r="L6534" s="36">
        <f t="shared" ref="L6534:L6597" si="6955">IF(L6533+K6534&gt;$F$28*W6534,$F$28*W6534,L6533+K6534)</f>
        <v>3713.3533221327857</v>
      </c>
      <c r="M6534" s="34">
        <f t="shared" ref="M6534:M6597" si="6956">$H$24*F6534</f>
        <v>38.195869775056082</v>
      </c>
      <c r="N6534" s="34">
        <f t="shared" ref="N6534:N6597" si="6957">IF(AE6534&lt;$F$24,0,IF(L6534&gt;0.0000001*$F$28*W6534,H6534*M6534*W6534^(2/3),0))</f>
        <v>184.42306000459996</v>
      </c>
      <c r="O6534" s="34">
        <f t="shared" ref="O6534:O6597" si="6958">$D$29*F6534</f>
        <v>11.148808202499623</v>
      </c>
      <c r="P6534">
        <f t="shared" ref="P6534:P6597" si="6959">O6534*W6534</f>
        <v>118.28418279020923</v>
      </c>
      <c r="Q6534" s="36">
        <f t="shared" ref="Q6534:Q6597" si="6960">W6534*U6534*($D$30*(Y6534/W6534^(1/3))+O6534)/($D$27*U6534+$D$30)</f>
        <v>183.45954020962452</v>
      </c>
      <c r="R6534" s="34">
        <f t="shared" ref="R6534:R6597" si="6961">IF(AE6534&gt;=$F$25,P6534+AC6534+(1-$D$28)*AG6534,P6534+AC6534+AF6534)</f>
        <v>121.49035451598142</v>
      </c>
      <c r="S6534" s="34">
        <f t="shared" ref="S6534:S6597" si="6962">Q6534-P6534-AC6534-AG6534-AF6534</f>
        <v>2.4101795228985594</v>
      </c>
      <c r="T6534" s="36">
        <f t="shared" ref="T6534:T6597" si="6963">IF(AE6534&lt;$F$24,(M6534*0-U6534*Y6534)/W6534^(1/3),IF(L6534/$F$28&lt;0.0000001,(M6534*0-U6534*Y6534)/W6534^(1/3),(M6534*H6534-U6534*Y6534)/W6534^(1/3)))</f>
        <v>4.2037235356132388E-14</v>
      </c>
      <c r="U6534" s="36">
        <f t="shared" ref="U6534:U6597" si="6964">IF(AE6534&lt;$F$24,AT6534,U6533+T6533)</f>
        <v>2086.3646920159044</v>
      </c>
      <c r="V6534" s="36">
        <f t="shared" ref="V6534:V6597" si="6965">W6534*AA6534</f>
        <v>4.6181753298560097E-4</v>
      </c>
      <c r="W6534" s="68">
        <f t="shared" ref="W6534:W6597" si="6966">IF(AE6534&lt;$F$24,AS6534,W6533+V6533)</f>
        <v>10.609580920379388</v>
      </c>
      <c r="X6534">
        <f t="shared" ref="X6534:X6597" si="6967">W6534^(1/3)/$L$24</f>
        <v>14.393756512550507</v>
      </c>
      <c r="Y6534">
        <f t="shared" ref="Y6534:Y6597" si="6968">M6534/$H$30</f>
        <v>1.8307379300092574E-2</v>
      </c>
      <c r="Z6534" s="34">
        <f t="shared" ref="Z6534:Z6597" si="6969">$H$28*F6534</f>
        <v>2.1362371768954423E-3</v>
      </c>
      <c r="AA6534" s="36">
        <f t="shared" ref="AA6534:AA6597" si="6970">Y6534*(((U6534/$H$30)/W6534^(1/3)-(1+G6534/W6534^(1/3))/$H$29^(1/3))/(U6534/$H$30+$H$27))</f>
        <v>4.3528348240270253E-5</v>
      </c>
      <c r="AB6534" s="34">
        <f t="shared" ref="AB6534:AB6597" si="6971">$D$31*F6534</f>
        <v>2.3425170561219952E-4</v>
      </c>
      <c r="AC6534" s="36">
        <f t="shared" ref="AC6534:AC6597" si="6972">AB6534*AE6534</f>
        <v>7.1487190469859144E-2</v>
      </c>
      <c r="AD6534" s="34">
        <f t="shared" ref="AD6534:AD6597" si="6973">IF(AE6534&lt;$F$24,AM6534*M6534,IF(AE6534&lt;$F$25,(1-$D$27)*Q6534-AC6534,0))</f>
        <v>0</v>
      </c>
      <c r="AE6534">
        <f t="shared" ref="AE6534:AE6597" si="6974">IF(AE6533&lt;$F$24,AU6534,AE6533+AD6533)</f>
        <v>305.17255053931262</v>
      </c>
      <c r="AF6534" s="36">
        <f t="shared" ref="AF6534:AF6597" si="6975">AD6534</f>
        <v>0</v>
      </c>
      <c r="AG6534" s="34">
        <f t="shared" ref="AG6534:AG6597" si="6976">IF(AE6534&gt;=$F$25,(1-$D$27)*Q6534-AC6534,0)</f>
        <v>62.69369070604688</v>
      </c>
      <c r="AH6534">
        <f t="shared" ref="AH6534:AH6597" si="6977">IF(AH6533&lt;0,0,AH6533*$D$28+AG6534-AI6533)</f>
        <v>4.0586753111668372E-2</v>
      </c>
      <c r="AI6534" s="29">
        <f t="shared" ref="AI6534:AI6597" si="6978">IF(AE6533&gt;=$F$25,IF(B6533&gt;=$J$29,IF(AH6533&gt;($D$28/$J$30)*((1-$D$27)*($H$30*(Y6534*W6534^(2/3)+Z6534*W6534)/(1+(1/$H$27)))-AC6534),($D$28/$J$30)*((1-$D$27)*($H$30*(Y6534*W6534^(2/3)+Z6534*W6534)/(1+(1/$H$27)))-AC6534),AG6534),0),0)</f>
        <v>62.69369070604688</v>
      </c>
      <c r="AJ6534">
        <f t="shared" ref="AJ6534:AJ6597" si="6979">IF(AJ6533&gt;$J$27*$J$28,0,AI6534+AJ6533)</f>
        <v>62.69369070604688</v>
      </c>
      <c r="AK6534" s="36">
        <f t="shared" ref="AK6534:AK6597" si="6980">-1*AR6533</f>
        <v>-7.5793506648410384E-5</v>
      </c>
      <c r="AL6534" s="36">
        <f t="shared" ref="AL6534:AL6597" si="6981">(Y6533*AQ6533-Z6533*$H$27*AO6533)/(3*(AQ6533+$H$27))</f>
        <v>3.67348100736167E-4</v>
      </c>
      <c r="AM6534" s="36">
        <f t="shared" ref="AM6534:AM6597" si="6982">(1-$D$27)*AR6533-AB6533*AP6533</f>
        <v>2.494474090062309E-5</v>
      </c>
      <c r="AN6534" s="37">
        <f t="shared" ref="AN6534:AN6597" si="6983">AN6533+AK6533</f>
        <v>-1.5492565677049033E-5</v>
      </c>
      <c r="AO6534" s="36">
        <f t="shared" ref="AO6534:AO6597" si="6984">AO6533+AL6533</f>
        <v>1.8354639498437728E-2</v>
      </c>
      <c r="AP6534" s="36">
        <f t="shared" ref="AP6534:AP6597" si="6985">AP6533+AM6533</f>
        <v>4.2392883761089052E-3</v>
      </c>
      <c r="AQ6534" s="74">
        <f t="shared" ref="AQ6534:AQ6597" si="6986">(AN6534*Y6534)/AO6534^3</f>
        <v>-4.586822650609608E-2</v>
      </c>
      <c r="AR6534" s="73">
        <f t="shared" ref="AR6534:AR6597" si="6987">AO6534^2*(($H$27*AQ6534)/($H$27+AQ6534))*(1+((Z6534*AO6534)/Y6534))</f>
        <v>-1.5674862853112707E-5</v>
      </c>
      <c r="AS6534" s="72">
        <f t="shared" ref="AS6534:AS6597" si="6988">AO6534^3</f>
        <v>6.183545730586222E-6</v>
      </c>
      <c r="AT6534" s="37">
        <f t="shared" ref="AT6534:AT6597" si="6989">AN6534*M6534/AS6534</f>
        <v>-95.697848267707101</v>
      </c>
      <c r="AU6534" s="37">
        <f t="shared" ref="AU6534:AU6597" si="6990">AP6534*M6534</f>
        <v>0.1619233067527647</v>
      </c>
      <c r="AV6534" s="34">
        <f t="shared" ref="AV6534:AV6597" si="6991">(((AH6534+AJ6534)/$X$27)*$L$29)/(1-$J$24)</f>
        <v>8.6169496050223521E-3</v>
      </c>
      <c r="AW6534" s="34">
        <f t="shared" ref="AW6534:AW6597" si="6992">L6534/$L$25/(1-$L$26)</f>
        <v>0.99774765532263765</v>
      </c>
      <c r="AX6534" s="37">
        <f t="shared" ref="AX6534:AX6597" si="6993">(((U6534*W6534)/$X$27)*$L$29)/$X$24</f>
        <v>3.0404446850679734</v>
      </c>
      <c r="AY6534" s="7">
        <f t="shared" ref="AY6534:AY6597" si="6994">AX6534+W6534+AV6534+AW6534</f>
        <v>14.656390210375021</v>
      </c>
      <c r="AZ6534" s="37">
        <f t="shared" ref="AZ6534:AZ6597" si="6995">AX6534+W6534</f>
        <v>13.650025605447361</v>
      </c>
      <c r="BA6534" s="2">
        <f>BE6534*'mass balance'!$B$17+BF6534*'mass balance'!$C$17+BG6534*'mass balance'!$D$17+BH6534*'mass balance'!$E$17</f>
        <v>2.2825532419552835E-4</v>
      </c>
      <c r="BB6534" s="2">
        <f>BE6534*'mass balance'!$B$18+BF6534*'mass balance'!$C$18+BG6534*'mass balance'!$D$18+BH6534*'mass balance'!$E$18</f>
        <v>2.3176694456776732E-4</v>
      </c>
      <c r="BC6534" s="2">
        <f>BE6534*'mass balance'!$B$19+BF6534*'mass balance'!$C$19+BG6534*'mass balance'!$D$19+BH6534*'mass balance'!$E$19</f>
        <v>-2.897086807097091E-4</v>
      </c>
      <c r="BD6534" s="2">
        <f>BE6534*'mass balance'!$B$20+BF6534*'mass balance'!$C$20+BG6534*'mass balance'!$D$20+BH6534*'mass balance'!$E$20</f>
        <v>1.053486111671669E-5</v>
      </c>
      <c r="BE6534" s="2">
        <f>N6534*'mass balance'!$H$11+R6534*'mass balance'!$I$11+S6534*'mass balance'!$J$11</f>
        <v>-4.3910252382047606E-4</v>
      </c>
      <c r="BF6534" s="2">
        <f>N6534*'mass balance'!$H$12+R6534*'mass balance'!$I$12+S6534*'mass balance'!$J$12</f>
        <v>5.7968727989824542E-6</v>
      </c>
      <c r="BG6534" s="2">
        <f>N6534*'mass balance'!$H$13+R6534*'mass balance'!$I$13+S6534*'mass balance'!$J$13</f>
        <v>1.0434918269951722E-4</v>
      </c>
      <c r="BH6534" s="2">
        <f>N6534*'mass balance'!$H$14+R6534*'mass balance'!$I$14+S6534*'mass balance'!$J$14</f>
        <v>4.8026838542864564E-5</v>
      </c>
      <c r="BI6534" s="36">
        <f t="shared" ref="BI6534:BI6597" si="6996">$F$26*EXP($P$24*(1/(273+$P$29)-1/(273+C6534)))/(1+EXP($P$25*(1/(273+C6534)-1/$P$27))+EXP($P$26*(1/$P$28-1/(273+C6534))))</f>
        <v>6.851681337565462E-17</v>
      </c>
      <c r="BJ6534" s="36">
        <f t="shared" ref="BJ6534:BJ6597" si="6997">($F$27*(W6534/$H$29)*BK6534+BI6534)*(U6534/$H$30)*((Y6534/W6534^(1/3))-AA6534)-AA6534*BK6534</f>
        <v>4.6884412275817468E-19</v>
      </c>
      <c r="BK6534" s="36">
        <f t="shared" ref="BK6534:BK6597" si="6998">IF(AE6534&gt;$F$24,BK6533+BJ6533,0)</f>
        <v>2.3158351223163546E-15</v>
      </c>
      <c r="BL6534" s="36">
        <f t="shared" ref="BL6534:BL6597" si="6999">BK6534-AA6534*BM6534</f>
        <v>2.083029019762431E-15</v>
      </c>
      <c r="BM6534" s="36">
        <f t="shared" ref="BM6534:BM6597" si="7000">BM6533+BL6533</f>
        <v>5.3483789752109877E-12</v>
      </c>
      <c r="BN6534" s="36">
        <f t="shared" ca="1" si="6944"/>
        <v>0.93039650979258548</v>
      </c>
      <c r="BO6534" s="36">
        <f t="shared" ref="BO6534:BO6597" ca="1" si="7001">IF(BO6533=1,IF(BN6534&lt;BM6534,0,1),0)</f>
        <v>1</v>
      </c>
      <c r="BP6534" s="36">
        <f t="shared" ref="BP6534:BP6597" si="7002">-1*BQ6534*BM6534</f>
        <v>-5.3483789205510188E-12</v>
      </c>
      <c r="BQ6534" s="36">
        <f t="shared" ref="BQ6534:BQ6597" si="7003">BQ6533+BP6533</f>
        <v>0.99999998978008675</v>
      </c>
      <c r="BR6534" s="2">
        <f t="shared" si="6947"/>
        <v>-5</v>
      </c>
      <c r="BS6534">
        <v>0</v>
      </c>
      <c r="BT6534" s="37">
        <f t="shared" ref="BT6534:BT6597" si="7004">IF($B$31=24,(-1*BC6534*(0.082058*(20+273.15))/(0.082058*293.15))*24.06*1000,(-1*BC6534*(0.082058*(20+273.15))/(0.082058*293.15))*24.06*1000/24)</f>
        <v>0.29043295241148331</v>
      </c>
      <c r="BU6534" s="34">
        <f t="shared" ref="BU6534:BU6597" si="7005">IF(AE6534&lt;=$F$25,X6534,-5)</f>
        <v>-5</v>
      </c>
      <c r="BV6534" s="34">
        <f t="shared" ref="BV6534:BV6597" si="7006">IF(AE6534&lt;=$F$25,AY6534,-5)</f>
        <v>-5</v>
      </c>
      <c r="BW6534" s="34">
        <f t="shared" ref="BW6534:BW6597" si="7007">IF(AE6534&lt;=$F$24,X6534,-5)</f>
        <v>-5</v>
      </c>
      <c r="BX6534" s="34">
        <f t="shared" ref="BX6534:BX6597" si="7008">IF(AE6534&lt;=$F$24,AY6534,-5)</f>
        <v>-5</v>
      </c>
      <c r="BY6534" s="34">
        <f t="shared" ref="BY6534:BY6597" si="7009">J6534/$L$25/(1-$L$26)</f>
        <v>8.0334165521899337</v>
      </c>
      <c r="BZ6534" s="36">
        <f t="shared" ref="BZ6534:BZ6597" si="7010">BC6534*-1</f>
        <v>2.897086807097091E-4</v>
      </c>
      <c r="CA6534" s="34">
        <f t="shared" ref="CA6534:CA6597" si="7011">BT6534/AZ6534</f>
        <v>2.1277099458009756E-2</v>
      </c>
    </row>
    <row r="6535" spans="1:79" ht="13.2" x14ac:dyDescent="0.25">
      <c r="A6535" s="75">
        <f t="shared" si="6945"/>
        <v>17.810958904107018</v>
      </c>
      <c r="B6535" s="34">
        <f t="shared" si="6948"/>
        <v>6500.9999999990614</v>
      </c>
      <c r="C6535">
        <f t="shared" si="6946"/>
        <v>15</v>
      </c>
      <c r="D6535" s="35">
        <f t="shared" si="6949"/>
        <v>3000</v>
      </c>
      <c r="E6535" s="27">
        <v>0</v>
      </c>
      <c r="F6535" s="64">
        <f t="shared" si="6950"/>
        <v>0.46593146951268899</v>
      </c>
      <c r="G6535" s="34">
        <v>0</v>
      </c>
      <c r="H6535" s="34">
        <f t="shared" si="6951"/>
        <v>1</v>
      </c>
      <c r="I6535" s="34">
        <f t="shared" si="6952"/>
        <v>6192.2292298236371</v>
      </c>
      <c r="J6535" s="34">
        <f t="shared" si="6953"/>
        <v>29899.122826303133</v>
      </c>
      <c r="K6535" s="34">
        <f t="shared" si="6954"/>
        <v>26425.443230939851</v>
      </c>
      <c r="L6535" s="36">
        <f t="shared" si="6955"/>
        <v>3713.5149582693307</v>
      </c>
      <c r="M6535" s="34">
        <f t="shared" si="6956"/>
        <v>38.195869775056082</v>
      </c>
      <c r="N6535" s="34">
        <f t="shared" si="6957"/>
        <v>184.42841171989485</v>
      </c>
      <c r="O6535" s="34">
        <f t="shared" si="6958"/>
        <v>11.148808202499623</v>
      </c>
      <c r="P6535">
        <f t="shared" si="6959"/>
        <v>118.28933150530902</v>
      </c>
      <c r="Q6535" s="36">
        <f t="shared" si="6960"/>
        <v>183.46540720435183</v>
      </c>
      <c r="R6535" s="34">
        <f t="shared" si="6961"/>
        <v>121.49560359189303</v>
      </c>
      <c r="S6535" s="34">
        <f t="shared" si="6962"/>
        <v>2.4088905862899708</v>
      </c>
      <c r="T6535" s="36">
        <f t="shared" si="6963"/>
        <v>4.2036625436691611E-14</v>
      </c>
      <c r="U6535" s="36">
        <f t="shared" si="6964"/>
        <v>2086.3646920159044</v>
      </c>
      <c r="V6535" s="36">
        <f t="shared" si="6965"/>
        <v>4.6157055821916248E-4</v>
      </c>
      <c r="W6535" s="68">
        <f t="shared" si="6966"/>
        <v>10.610042737912373</v>
      </c>
      <c r="X6535">
        <f t="shared" si="6967"/>
        <v>14.393965355002335</v>
      </c>
      <c r="Y6535">
        <f t="shared" si="6968"/>
        <v>1.8307379300092574E-2</v>
      </c>
      <c r="Z6535" s="34">
        <f t="shared" si="6969"/>
        <v>2.1362371768954423E-3</v>
      </c>
      <c r="AA6535" s="36">
        <f t="shared" si="6970"/>
        <v>4.3503176153085025E-5</v>
      </c>
      <c r="AB6535" s="34">
        <f t="shared" si="6971"/>
        <v>2.3425170561219952E-4</v>
      </c>
      <c r="AC6535" s="36">
        <f t="shared" si="6972"/>
        <v>7.1487190469859144E-2</v>
      </c>
      <c r="AD6535" s="34">
        <f t="shared" si="6973"/>
        <v>0</v>
      </c>
      <c r="AE6535">
        <f t="shared" si="6974"/>
        <v>305.17255053931262</v>
      </c>
      <c r="AF6535" s="36">
        <f t="shared" si="6975"/>
        <v>0</v>
      </c>
      <c r="AG6535" s="34">
        <f t="shared" si="6976"/>
        <v>62.695697922282989</v>
      </c>
      <c r="AH6535">
        <f t="shared" si="6977"/>
        <v>4.056463169219171E-2</v>
      </c>
      <c r="AI6535" s="29">
        <f t="shared" si="6978"/>
        <v>62.695697922282989</v>
      </c>
      <c r="AJ6535">
        <f t="shared" si="6979"/>
        <v>0</v>
      </c>
      <c r="AK6535" s="36">
        <f t="shared" si="6980"/>
        <v>1.5674862853112707E-5</v>
      </c>
      <c r="AL6535" s="36">
        <f t="shared" si="6981"/>
        <v>-8.7744895627499619E-5</v>
      </c>
      <c r="AM6535" s="36">
        <f t="shared" si="6982"/>
        <v>-6.3557446119924017E-6</v>
      </c>
      <c r="AN6535" s="37">
        <f t="shared" si="6983"/>
        <v>-9.1286072325459417E-5</v>
      </c>
      <c r="AO6535" s="36">
        <f t="shared" si="6984"/>
        <v>1.8721987599173893E-2</v>
      </c>
      <c r="AP6535" s="36">
        <f t="shared" si="6985"/>
        <v>4.264233117009528E-3</v>
      </c>
      <c r="AQ6535" s="74">
        <f t="shared" si="6986"/>
        <v>-0.25466827189887814</v>
      </c>
      <c r="AR6535" s="73">
        <f t="shared" si="6987"/>
        <v>-9.5881460053082407E-5</v>
      </c>
      <c r="AS6535" s="72">
        <f t="shared" si="6988"/>
        <v>6.5622966630937878E-6</v>
      </c>
      <c r="AT6535" s="37">
        <f t="shared" si="6989"/>
        <v>-531.33089066652678</v>
      </c>
      <c r="AU6535" s="37">
        <f t="shared" si="6990"/>
        <v>0.1628760928277774</v>
      </c>
      <c r="AV6535" s="34">
        <f t="shared" si="6991"/>
        <v>5.5718086059964474E-6</v>
      </c>
      <c r="AW6535" s="34">
        <f t="shared" si="6992"/>
        <v>0.99779108563003449</v>
      </c>
      <c r="AX6535" s="37">
        <f t="shared" si="6993"/>
        <v>3.0405770306030298</v>
      </c>
      <c r="AY6535" s="7">
        <f t="shared" si="6994"/>
        <v>14.648416425954043</v>
      </c>
      <c r="AZ6535" s="37">
        <f t="shared" si="6995"/>
        <v>13.650619768515403</v>
      </c>
      <c r="BA6535" s="2">
        <f>BE6535*'mass balance'!$B$17+BF6535*'mass balance'!$C$17+BG6535*'mass balance'!$D$17+BH6535*'mass balance'!$E$17</f>
        <v>2.2826511428113792E-4</v>
      </c>
      <c r="BB6535" s="2">
        <f>BE6535*'mass balance'!$B$18+BF6535*'mass balance'!$C$18+BG6535*'mass balance'!$D$18+BH6535*'mass balance'!$E$18</f>
        <v>2.3177688527007849E-4</v>
      </c>
      <c r="BC6535" s="2">
        <f>BE6535*'mass balance'!$B$19+BF6535*'mass balance'!$C$19+BG6535*'mass balance'!$D$19+BH6535*'mass balance'!$E$19</f>
        <v>-2.8972110658759818E-4</v>
      </c>
      <c r="BD6535" s="2">
        <f>BE6535*'mass balance'!$B$20+BF6535*'mass balance'!$C$20+BG6535*'mass balance'!$D$20+BH6535*'mass balance'!$E$20</f>
        <v>1.0535312966821751E-5</v>
      </c>
      <c r="BE6535" s="2">
        <f>N6535*'mass balance'!$H$11+R6535*'mass balance'!$I$11+S6535*'mass balance'!$J$11</f>
        <v>-4.3911526599974964E-4</v>
      </c>
      <c r="BF6535" s="2">
        <f>N6535*'mass balance'!$H$12+R6535*'mass balance'!$I$12+S6535*'mass balance'!$J$12</f>
        <v>5.7937726973116233E-6</v>
      </c>
      <c r="BG6535" s="2">
        <f>N6535*'mass balance'!$H$13+R6535*'mass balance'!$I$13+S6535*'mass balance'!$J$13</f>
        <v>1.043515819684687E-4</v>
      </c>
      <c r="BH6535" s="2">
        <f>N6535*'mass balance'!$H$14+R6535*'mass balance'!$I$14+S6535*'mass balance'!$J$14</f>
        <v>4.8028232218722612E-5</v>
      </c>
      <c r="BI6535" s="36">
        <f t="shared" si="6996"/>
        <v>6.851681337565462E-17</v>
      </c>
      <c r="BJ6535" s="36">
        <f t="shared" si="6997"/>
        <v>4.6887588009636153E-19</v>
      </c>
      <c r="BK6535" s="36">
        <f t="shared" si="6998"/>
        <v>2.3163039664391129E-15</v>
      </c>
      <c r="BL6535" s="36">
        <f t="shared" si="6999"/>
        <v>2.0835418753686741E-15</v>
      </c>
      <c r="BM6535" s="36">
        <f t="shared" si="7000"/>
        <v>5.3504620042307499E-12</v>
      </c>
      <c r="BN6535" s="36">
        <f t="shared" ca="1" si="6944"/>
        <v>0.1783172830470493</v>
      </c>
      <c r="BO6535" s="36">
        <f t="shared" ca="1" si="7001"/>
        <v>1</v>
      </c>
      <c r="BP6535" s="36">
        <f t="shared" si="7002"/>
        <v>-5.3504619495208763E-12</v>
      </c>
      <c r="BQ6535" s="36">
        <f t="shared" si="7003"/>
        <v>0.99999998977473836</v>
      </c>
      <c r="BR6535" s="2">
        <f t="shared" si="6947"/>
        <v>-5</v>
      </c>
      <c r="BS6535">
        <v>0</v>
      </c>
      <c r="BT6535" s="37">
        <f t="shared" si="7004"/>
        <v>0.29044540935406715</v>
      </c>
      <c r="BU6535" s="34">
        <f t="shared" si="7005"/>
        <v>-5</v>
      </c>
      <c r="BV6535" s="34">
        <f t="shared" si="7006"/>
        <v>-5</v>
      </c>
      <c r="BW6535" s="34">
        <f t="shared" si="7007"/>
        <v>-5</v>
      </c>
      <c r="BX6535" s="34">
        <f t="shared" si="7008"/>
        <v>-5</v>
      </c>
      <c r="BY6535" s="34">
        <f t="shared" si="7009"/>
        <v>8.0336496714009034</v>
      </c>
      <c r="BZ6535" s="36">
        <f t="shared" si="7010"/>
        <v>2.8972110658759818E-4</v>
      </c>
      <c r="CA6535" s="34">
        <f t="shared" si="7011"/>
        <v>2.1277085896419707E-2</v>
      </c>
    </row>
    <row r="6536" spans="1:79" ht="13.2" x14ac:dyDescent="0.25">
      <c r="A6536" s="75">
        <f t="shared" si="6945"/>
        <v>17.813698630134414</v>
      </c>
      <c r="B6536" s="34">
        <f t="shared" si="6948"/>
        <v>6501.9999999990614</v>
      </c>
      <c r="C6536">
        <f t="shared" si="6946"/>
        <v>15</v>
      </c>
      <c r="D6536" s="35">
        <f t="shared" si="6949"/>
        <v>3000</v>
      </c>
      <c r="E6536" s="27">
        <v>0</v>
      </c>
      <c r="F6536" s="64">
        <f t="shared" si="6950"/>
        <v>0.46593146951268899</v>
      </c>
      <c r="G6536" s="34">
        <v>0</v>
      </c>
      <c r="H6536" s="34">
        <f t="shared" si="6951"/>
        <v>1</v>
      </c>
      <c r="I6536" s="34">
        <f t="shared" si="6952"/>
        <v>6192.2292298236371</v>
      </c>
      <c r="J6536" s="34">
        <f t="shared" si="6953"/>
        <v>29899.989957887457</v>
      </c>
      <c r="K6536" s="34">
        <f t="shared" si="6954"/>
        <v>26426.209619191053</v>
      </c>
      <c r="L6536" s="36">
        <f t="shared" si="6955"/>
        <v>3713.6765079647071</v>
      </c>
      <c r="M6536" s="34">
        <f t="shared" si="6956"/>
        <v>38.195869775056082</v>
      </c>
      <c r="N6536" s="34">
        <f t="shared" si="6957"/>
        <v>184.43376049556892</v>
      </c>
      <c r="O6536" s="34">
        <f t="shared" si="6958"/>
        <v>11.148808202499623</v>
      </c>
      <c r="P6536">
        <f t="shared" si="6959"/>
        <v>118.29447746693452</v>
      </c>
      <c r="Q6536" s="36">
        <f t="shared" si="6960"/>
        <v>183.47127100004866</v>
      </c>
      <c r="R6536" s="34">
        <f t="shared" si="6961"/>
        <v>121.50084985960771</v>
      </c>
      <c r="S6536" s="34">
        <f t="shared" si="6962"/>
        <v>2.4076022985775012</v>
      </c>
      <c r="T6536" s="36">
        <f t="shared" si="6963"/>
        <v>4.2036015878796243E-14</v>
      </c>
      <c r="U6536" s="36">
        <f t="shared" si="6964"/>
        <v>2086.3646920159044</v>
      </c>
      <c r="V6536" s="36">
        <f t="shared" si="6965"/>
        <v>4.6132370778852264E-4</v>
      </c>
      <c r="W6536" s="68">
        <f t="shared" si="6966"/>
        <v>10.610504308470592</v>
      </c>
      <c r="X6536">
        <f t="shared" si="6967"/>
        <v>14.394174079712428</v>
      </c>
      <c r="Y6536">
        <f t="shared" si="6968"/>
        <v>1.8307379300092574E-2</v>
      </c>
      <c r="Z6536" s="34">
        <f t="shared" si="6969"/>
        <v>2.1362371768954423E-3</v>
      </c>
      <c r="AA6536" s="36">
        <f t="shared" si="6970"/>
        <v>4.3478018987300921E-5</v>
      </c>
      <c r="AB6536" s="34">
        <f t="shared" si="6971"/>
        <v>2.3425170561219952E-4</v>
      </c>
      <c r="AC6536" s="36">
        <f t="shared" si="6972"/>
        <v>7.1487190469859144E-2</v>
      </c>
      <c r="AD6536" s="34">
        <f t="shared" si="6973"/>
        <v>0</v>
      </c>
      <c r="AE6536">
        <f t="shared" si="6974"/>
        <v>305.17255053931262</v>
      </c>
      <c r="AF6536" s="36">
        <f t="shared" si="6975"/>
        <v>0</v>
      </c>
      <c r="AG6536" s="34">
        <f t="shared" si="6976"/>
        <v>62.697704044066782</v>
      </c>
      <c r="AH6536">
        <f t="shared" si="6977"/>
        <v>4.0542521891374861E-2</v>
      </c>
      <c r="AI6536" s="29">
        <f t="shared" si="6978"/>
        <v>62.697704044066782</v>
      </c>
      <c r="AJ6536">
        <f t="shared" si="6979"/>
        <v>62.697704044066782</v>
      </c>
      <c r="AK6536" s="36">
        <f t="shared" si="6980"/>
        <v>9.5881460053082407E-5</v>
      </c>
      <c r="AL6536" s="36">
        <f t="shared" si="6981"/>
        <v>-4.5236092089693202E-4</v>
      </c>
      <c r="AM6536" s="36">
        <f t="shared" si="6982"/>
        <v>-3.3801868994148054E-5</v>
      </c>
      <c r="AN6536" s="37">
        <f t="shared" si="6983"/>
        <v>-7.5611209472346713E-5</v>
      </c>
      <c r="AO6536" s="36">
        <f t="shared" si="6984"/>
        <v>1.8634242703546394E-2</v>
      </c>
      <c r="AP6536" s="36">
        <f t="shared" si="6985"/>
        <v>4.2578773723975357E-3</v>
      </c>
      <c r="AQ6536" s="74">
        <f t="shared" si="6986"/>
        <v>-0.21393267495129126</v>
      </c>
      <c r="AR6536" s="73">
        <f t="shared" si="6987"/>
        <v>-7.8884859307579681E-5</v>
      </c>
      <c r="AS6536" s="72">
        <f t="shared" si="6988"/>
        <v>6.4704612863096851E-6</v>
      </c>
      <c r="AT6536" s="37">
        <f t="shared" si="6989"/>
        <v>-446.34157948689045</v>
      </c>
      <c r="AU6536" s="37">
        <f t="shared" si="6990"/>
        <v>0.16263332963425425</v>
      </c>
      <c r="AV6536" s="34">
        <f t="shared" si="6991"/>
        <v>8.6174947869333326E-3</v>
      </c>
      <c r="AW6536" s="34">
        <f t="shared" si="6992"/>
        <v>0.99783449271139657</v>
      </c>
      <c r="AX6536" s="37">
        <f t="shared" si="6993"/>
        <v>3.0407093053611991</v>
      </c>
      <c r="AY6536" s="7">
        <f t="shared" si="6994"/>
        <v>14.657665601330121</v>
      </c>
      <c r="AZ6536" s="37">
        <f t="shared" si="6995"/>
        <v>13.651213613831791</v>
      </c>
      <c r="BA6536" s="2">
        <f>BE6536*'mass balance'!$B$17+BF6536*'mass balance'!$C$17+BG6536*'mass balance'!$D$17+BH6536*'mass balance'!$E$17</f>
        <v>2.2827489912702272E-4</v>
      </c>
      <c r="BB6536" s="2">
        <f>BE6536*'mass balance'!$B$18+BF6536*'mass balance'!$C$18+BG6536*'mass balance'!$D$18+BH6536*'mass balance'!$E$18</f>
        <v>2.3178682065205387E-4</v>
      </c>
      <c r="BC6536" s="2">
        <f>BE6536*'mass balance'!$B$19+BF6536*'mass balance'!$C$19+BG6536*'mass balance'!$D$19+BH6536*'mass balance'!$E$19</f>
        <v>-2.8973352581506724E-4</v>
      </c>
      <c r="BD6536" s="2">
        <f>BE6536*'mass balance'!$B$20+BF6536*'mass balance'!$C$20+BG6536*'mass balance'!$D$20+BH6536*'mass balance'!$E$20</f>
        <v>1.0535764575093357E-5</v>
      </c>
      <c r="BE6536" s="2">
        <f>N6536*'mass balance'!$H$11+R6536*'mass balance'!$I$11+S6536*'mass balance'!$J$11</f>
        <v>-4.3912800117992595E-4</v>
      </c>
      <c r="BF6536" s="2">
        <f>N6536*'mass balance'!$H$12+R6536*'mass balance'!$I$12+S6536*'mass balance'!$J$12</f>
        <v>5.7906741563412409E-6</v>
      </c>
      <c r="BG6536" s="2">
        <f>N6536*'mass balance'!$H$13+R6536*'mass balance'!$I$13+S6536*'mass balance'!$J$13</f>
        <v>1.0435397989204086E-4</v>
      </c>
      <c r="BH6536" s="2">
        <f>N6536*'mass balance'!$H$14+R6536*'mass balance'!$I$14+S6536*'mass balance'!$J$14</f>
        <v>4.8029625129054401E-5</v>
      </c>
      <c r="BI6536" s="36">
        <f t="shared" si="6996"/>
        <v>6.851681337565462E-17</v>
      </c>
      <c r="BJ6536" s="36">
        <f t="shared" si="6997"/>
        <v>4.6890762899157773E-19</v>
      </c>
      <c r="BK6536" s="36">
        <f t="shared" si="6998"/>
        <v>2.3167728423192091E-15</v>
      </c>
      <c r="BL6536" s="36">
        <f t="shared" si="6999"/>
        <v>2.0840547654352141E-15</v>
      </c>
      <c r="BM6536" s="36">
        <f t="shared" si="7000"/>
        <v>5.3525455461061189E-12</v>
      </c>
      <c r="BN6536" s="36">
        <f t="shared" ca="1" si="6944"/>
        <v>0.37826057950648317</v>
      </c>
      <c r="BO6536" s="36">
        <f t="shared" ca="1" si="7001"/>
        <v>1</v>
      </c>
      <c r="BP6536" s="36">
        <f t="shared" si="7002"/>
        <v>-5.3525454913463011E-12</v>
      </c>
      <c r="BQ6536" s="36">
        <f t="shared" si="7003"/>
        <v>0.99999998976938786</v>
      </c>
      <c r="BR6536" s="2">
        <f t="shared" si="6947"/>
        <v>-5</v>
      </c>
      <c r="BS6536">
        <v>0</v>
      </c>
      <c r="BT6536" s="37">
        <f t="shared" si="7004"/>
        <v>0.29045785962960485</v>
      </c>
      <c r="BU6536" s="34">
        <f t="shared" si="7005"/>
        <v>-5</v>
      </c>
      <c r="BV6536" s="34">
        <f t="shared" si="7006"/>
        <v>-5</v>
      </c>
      <c r="BW6536" s="34">
        <f t="shared" si="7007"/>
        <v>-5</v>
      </c>
      <c r="BX6536" s="34">
        <f t="shared" si="7008"/>
        <v>-5</v>
      </c>
      <c r="BY6536" s="34">
        <f t="shared" si="7009"/>
        <v>8.0338826625628155</v>
      </c>
      <c r="BZ6536" s="36">
        <f t="shared" si="7010"/>
        <v>2.8973352581506724E-4</v>
      </c>
      <c r="CA6536" s="34">
        <f t="shared" si="7011"/>
        <v>2.1277072342879819E-2</v>
      </c>
    </row>
    <row r="6537" spans="1:79" ht="13.2" x14ac:dyDescent="0.25">
      <c r="A6537" s="75">
        <f t="shared" si="6945"/>
        <v>17.816438356161811</v>
      </c>
      <c r="B6537" s="34">
        <f t="shared" si="6948"/>
        <v>6502.9999999990614</v>
      </c>
      <c r="C6537">
        <f t="shared" si="6946"/>
        <v>15</v>
      </c>
      <c r="D6537" s="35">
        <f t="shared" si="6949"/>
        <v>3000</v>
      </c>
      <c r="E6537" s="27">
        <v>0</v>
      </c>
      <c r="F6537" s="64">
        <f t="shared" si="6950"/>
        <v>0.46593146951268899</v>
      </c>
      <c r="G6537" s="34">
        <v>0</v>
      </c>
      <c r="H6537" s="34">
        <f t="shared" si="6951"/>
        <v>1</v>
      </c>
      <c r="I6537" s="34">
        <f t="shared" si="6952"/>
        <v>6192.2292298236371</v>
      </c>
      <c r="J6537" s="34">
        <f t="shared" si="6953"/>
        <v>29900.856613161541</v>
      </c>
      <c r="K6537" s="34">
        <f t="shared" si="6954"/>
        <v>26426.975586469733</v>
      </c>
      <c r="L6537" s="36">
        <f t="shared" si="6955"/>
        <v>3713.8379712624333</v>
      </c>
      <c r="M6537" s="34">
        <f t="shared" si="6956"/>
        <v>38.195869775056082</v>
      </c>
      <c r="N6537" s="34">
        <f t="shared" si="6957"/>
        <v>184.4391063331922</v>
      </c>
      <c r="O6537" s="34">
        <f t="shared" si="6958"/>
        <v>11.148808202499623</v>
      </c>
      <c r="P6537">
        <f t="shared" si="6959"/>
        <v>118.29962067647193</v>
      </c>
      <c r="Q6537" s="36">
        <f t="shared" si="6960"/>
        <v>183.47713159839665</v>
      </c>
      <c r="R6537" s="34">
        <f t="shared" si="6961"/>
        <v>121.50609332054047</v>
      </c>
      <c r="S6537" s="34">
        <f t="shared" si="6962"/>
        <v>2.4063146594812679</v>
      </c>
      <c r="T6537" s="36">
        <f t="shared" si="6963"/>
        <v>4.2035406682221751E-14</v>
      </c>
      <c r="U6537" s="36">
        <f t="shared" si="6964"/>
        <v>2086.3646920159044</v>
      </c>
      <c r="V6537" s="36">
        <f t="shared" si="6965"/>
        <v>4.6107698164005222E-4</v>
      </c>
      <c r="W6537" s="68">
        <f t="shared" si="6966"/>
        <v>10.610965632178381</v>
      </c>
      <c r="X6537">
        <f t="shared" si="6967"/>
        <v>14.394382686747168</v>
      </c>
      <c r="Y6537">
        <f t="shared" si="6968"/>
        <v>1.8307379300092574E-2</v>
      </c>
      <c r="Z6537" s="34">
        <f t="shared" si="6969"/>
        <v>2.1362371768954423E-3</v>
      </c>
      <c r="AA6537" s="36">
        <f t="shared" si="6970"/>
        <v>4.3452876733650797E-5</v>
      </c>
      <c r="AB6537" s="34">
        <f t="shared" si="6971"/>
        <v>2.3425170561219952E-4</v>
      </c>
      <c r="AC6537" s="36">
        <f t="shared" si="6972"/>
        <v>7.1487190469859144E-2</v>
      </c>
      <c r="AD6537" s="34">
        <f t="shared" si="6973"/>
        <v>0</v>
      </c>
      <c r="AE6537">
        <f t="shared" si="6974"/>
        <v>305.17255053931262</v>
      </c>
      <c r="AF6537" s="36">
        <f t="shared" si="6975"/>
        <v>0</v>
      </c>
      <c r="AG6537" s="34">
        <f t="shared" si="6976"/>
        <v>62.699709071973601</v>
      </c>
      <c r="AH6537">
        <f t="shared" si="6977"/>
        <v>4.0520423703625852E-2</v>
      </c>
      <c r="AI6537" s="29">
        <f t="shared" si="6978"/>
        <v>62.699709071973601</v>
      </c>
      <c r="AJ6537">
        <f t="shared" si="6979"/>
        <v>0</v>
      </c>
      <c r="AK6537" s="36">
        <f t="shared" si="6980"/>
        <v>7.8884859307579681E-5</v>
      </c>
      <c r="AL6537" s="36">
        <f t="shared" si="6981"/>
        <v>-3.7788278317337686E-4</v>
      </c>
      <c r="AM6537" s="36">
        <f t="shared" si="6982"/>
        <v>-2.798550310308087E-5</v>
      </c>
      <c r="AN6537" s="37">
        <f t="shared" si="6983"/>
        <v>2.0270250580735693E-5</v>
      </c>
      <c r="AO6537" s="36">
        <f t="shared" si="6984"/>
        <v>1.8181881782649463E-2</v>
      </c>
      <c r="AP6537" s="36">
        <f t="shared" si="6985"/>
        <v>4.2240755034033874E-3</v>
      </c>
      <c r="AQ6537" s="74">
        <f t="shared" si="6986"/>
        <v>6.1740310311306043E-2</v>
      </c>
      <c r="AR6537" s="73">
        <f t="shared" si="6987"/>
        <v>2.0126652568508894E-5</v>
      </c>
      <c r="AS6537" s="72">
        <f t="shared" si="6988"/>
        <v>6.0105814826378387E-6</v>
      </c>
      <c r="AT6537" s="37">
        <f t="shared" si="6989"/>
        <v>128.81280350761472</v>
      </c>
      <c r="AU6537" s="37">
        <f t="shared" si="6990"/>
        <v>0.16134223784800025</v>
      </c>
      <c r="AV6537" s="34">
        <f t="shared" si="6991"/>
        <v>5.5657363592911364E-6</v>
      </c>
      <c r="AW6537" s="34">
        <f t="shared" si="6992"/>
        <v>0.99787787657841687</v>
      </c>
      <c r="AX6537" s="37">
        <f t="shared" si="6993"/>
        <v>3.0408415093781129</v>
      </c>
      <c r="AY6537" s="7">
        <f t="shared" si="6994"/>
        <v>14.649690583871269</v>
      </c>
      <c r="AZ6537" s="37">
        <f t="shared" si="6995"/>
        <v>13.651807141556494</v>
      </c>
      <c r="BA6537" s="2">
        <f>BE6537*'mass balance'!$B$17+BF6537*'mass balance'!$C$17+BG6537*'mass balance'!$D$17+BH6537*'mass balance'!$E$17</f>
        <v>2.2828467873582539E-4</v>
      </c>
      <c r="BB6537" s="2">
        <f>BE6537*'mass balance'!$B$18+BF6537*'mass balance'!$C$18+BG6537*'mass balance'!$D$18+BH6537*'mass balance'!$E$18</f>
        <v>2.3179675071637664E-4</v>
      </c>
      <c r="BC6537" s="2">
        <f>BE6537*'mass balance'!$B$19+BF6537*'mass balance'!$C$19+BG6537*'mass balance'!$D$19+BH6537*'mass balance'!$E$19</f>
        <v>-2.897459383954707E-4</v>
      </c>
      <c r="BD6537" s="2">
        <f>BE6537*'mass balance'!$B$20+BF6537*'mass balance'!$C$20+BG6537*'mass balance'!$D$20+BH6537*'mass balance'!$E$20</f>
        <v>1.0536215941653482E-5</v>
      </c>
      <c r="BE6537" s="2">
        <f>N6537*'mass balance'!$H$11+R6537*'mass balance'!$I$11+S6537*'mass balance'!$J$11</f>
        <v>-4.3914072936474333E-4</v>
      </c>
      <c r="BF6537" s="2">
        <f>N6537*'mass balance'!$H$12+R6537*'mass balance'!$I$12+S6537*'mass balance'!$J$12</f>
        <v>5.7875771753981438E-6</v>
      </c>
      <c r="BG6537" s="2">
        <f>N6537*'mass balance'!$H$13+R6537*'mass balance'!$I$13+S6537*'mass balance'!$J$13</f>
        <v>1.0435637647098355E-4</v>
      </c>
      <c r="BH6537" s="2">
        <f>N6537*'mass balance'!$H$14+R6537*'mass balance'!$I$14+S6537*'mass balance'!$J$14</f>
        <v>4.8031017274268795E-5</v>
      </c>
      <c r="BI6537" s="36">
        <f t="shared" si="6996"/>
        <v>6.851681337565462E-17</v>
      </c>
      <c r="BJ6537" s="36">
        <f t="shared" si="6997"/>
        <v>4.6893936944465171E-19</v>
      </c>
      <c r="BK6537" s="36">
        <f t="shared" si="6998"/>
        <v>2.3172417499482009E-15</v>
      </c>
      <c r="BL6537" s="36">
        <f t="shared" si="6999"/>
        <v>2.0845676899471715E-15</v>
      </c>
      <c r="BM6537" s="36">
        <f t="shared" si="7000"/>
        <v>5.3546296008715543E-12</v>
      </c>
      <c r="BN6537" s="36">
        <f t="shared" ca="1" si="6944"/>
        <v>0.22103929834888825</v>
      </c>
      <c r="BO6537" s="36">
        <f t="shared" ca="1" si="7001"/>
        <v>1</v>
      </c>
      <c r="BP6537" s="36">
        <f t="shared" si="7002"/>
        <v>-5.3546295460617551E-12</v>
      </c>
      <c r="BQ6537" s="36">
        <f t="shared" si="7003"/>
        <v>0.99999998976403537</v>
      </c>
      <c r="BR6537" s="2">
        <f t="shared" si="6947"/>
        <v>-5</v>
      </c>
      <c r="BS6537">
        <v>0</v>
      </c>
      <c r="BT6537" s="37">
        <f t="shared" si="7004"/>
        <v>0.29047030324145934</v>
      </c>
      <c r="BU6537" s="34">
        <f t="shared" si="7005"/>
        <v>-5</v>
      </c>
      <c r="BV6537" s="34">
        <f t="shared" si="7006"/>
        <v>-5</v>
      </c>
      <c r="BW6537" s="34">
        <f t="shared" si="7007"/>
        <v>-5</v>
      </c>
      <c r="BX6537" s="34">
        <f t="shared" si="7008"/>
        <v>-5</v>
      </c>
      <c r="BY6537" s="34">
        <f t="shared" si="7009"/>
        <v>8.0341155257440633</v>
      </c>
      <c r="BZ6537" s="36">
        <f t="shared" si="7010"/>
        <v>2.897459383954707E-4</v>
      </c>
      <c r="CA6537" s="34">
        <f t="shared" si="7011"/>
        <v>2.12770587973851E-2</v>
      </c>
    </row>
    <row r="6538" spans="1:79" ht="13.2" x14ac:dyDescent="0.25">
      <c r="A6538" s="75">
        <f t="shared" si="6945"/>
        <v>17.819178082189207</v>
      </c>
      <c r="B6538" s="34">
        <f t="shared" si="6948"/>
        <v>6503.9999999990605</v>
      </c>
      <c r="C6538">
        <f t="shared" si="6946"/>
        <v>15</v>
      </c>
      <c r="D6538" s="35">
        <f t="shared" si="6949"/>
        <v>3000</v>
      </c>
      <c r="E6538" s="27">
        <v>0</v>
      </c>
      <c r="F6538" s="64">
        <f t="shared" si="6950"/>
        <v>0.46593146951268899</v>
      </c>
      <c r="G6538" s="34">
        <v>0</v>
      </c>
      <c r="H6538" s="34">
        <f t="shared" si="6951"/>
        <v>1</v>
      </c>
      <c r="I6538" s="34">
        <f t="shared" si="6952"/>
        <v>6192.2292298236371</v>
      </c>
      <c r="J6538" s="34">
        <f t="shared" si="6953"/>
        <v>29901.722792379707</v>
      </c>
      <c r="K6538" s="34">
        <f t="shared" si="6954"/>
        <v>26427.741133000658</v>
      </c>
      <c r="L6538" s="36">
        <f t="shared" si="6955"/>
        <v>3713.9993482060072</v>
      </c>
      <c r="M6538" s="34">
        <f t="shared" si="6956"/>
        <v>38.195869775056082</v>
      </c>
      <c r="N6538" s="34">
        <f t="shared" si="6957"/>
        <v>184.44444923433346</v>
      </c>
      <c r="O6538" s="34">
        <f t="shared" si="6958"/>
        <v>11.148808202499623</v>
      </c>
      <c r="P6538">
        <f t="shared" si="6959"/>
        <v>118.30476113530683</v>
      </c>
      <c r="Q6538" s="36">
        <f t="shared" si="6960"/>
        <v>183.48298900107665</v>
      </c>
      <c r="R6538" s="34">
        <f t="shared" si="6961"/>
        <v>121.51133397610562</v>
      </c>
      <c r="S6538" s="34">
        <f t="shared" si="6962"/>
        <v>2.4050276687214804</v>
      </c>
      <c r="T6538" s="36">
        <f t="shared" si="6963"/>
        <v>4.2034797846743769E-14</v>
      </c>
      <c r="U6538" s="36">
        <f t="shared" si="6964"/>
        <v>2086.3646920159044</v>
      </c>
      <c r="V6538" s="36">
        <f t="shared" si="6965"/>
        <v>4.6083037972014879E-4</v>
      </c>
      <c r="W6538" s="68">
        <f t="shared" si="6966"/>
        <v>10.611426709160021</v>
      </c>
      <c r="X6538">
        <f t="shared" si="6967"/>
        <v>14.394591176172888</v>
      </c>
      <c r="Y6538">
        <f t="shared" si="6968"/>
        <v>1.8307379300092574E-2</v>
      </c>
      <c r="Z6538" s="34">
        <f t="shared" si="6969"/>
        <v>2.1362371768954423E-3</v>
      </c>
      <c r="AA6538" s="36">
        <f t="shared" si="6970"/>
        <v>4.3427749382875133E-5</v>
      </c>
      <c r="AB6538" s="34">
        <f t="shared" si="6971"/>
        <v>2.3425170561219952E-4</v>
      </c>
      <c r="AC6538" s="36">
        <f t="shared" si="6972"/>
        <v>7.1487190469859144E-2</v>
      </c>
      <c r="AD6538" s="34">
        <f t="shared" si="6973"/>
        <v>0</v>
      </c>
      <c r="AE6538">
        <f t="shared" si="6974"/>
        <v>305.17255053931262</v>
      </c>
      <c r="AF6538" s="36">
        <f t="shared" si="6975"/>
        <v>0</v>
      </c>
      <c r="AG6538" s="34">
        <f t="shared" si="6976"/>
        <v>62.70171300657848</v>
      </c>
      <c r="AH6538">
        <f t="shared" si="6977"/>
        <v>4.0498337123324291E-2</v>
      </c>
      <c r="AI6538" s="29">
        <f t="shared" si="6978"/>
        <v>62.70171300657848</v>
      </c>
      <c r="AJ6538">
        <f t="shared" si="6979"/>
        <v>62.70171300657848</v>
      </c>
      <c r="AK6538" s="36">
        <f t="shared" si="6980"/>
        <v>-2.0126652568508894E-5</v>
      </c>
      <c r="AL6538" s="36">
        <f t="shared" si="6981"/>
        <v>8.4767052876036459E-5</v>
      </c>
      <c r="AM6538" s="36">
        <f t="shared" si="6982"/>
        <v>5.8962334854313081E-6</v>
      </c>
      <c r="AN6538" s="37">
        <f t="shared" si="6983"/>
        <v>9.9155109888315375E-5</v>
      </c>
      <c r="AO6538" s="36">
        <f t="shared" si="6984"/>
        <v>1.7803998999476087E-2</v>
      </c>
      <c r="AP6538" s="36">
        <f t="shared" si="6985"/>
        <v>4.1960900003003062E-3</v>
      </c>
      <c r="AQ6538" s="74">
        <f t="shared" si="6986"/>
        <v>0.32165373304302269</v>
      </c>
      <c r="AR6538" s="73">
        <f t="shared" si="6987"/>
        <v>9.4201384970563391E-5</v>
      </c>
      <c r="AS6538" s="72">
        <f t="shared" si="6988"/>
        <v>5.6435539830185916E-6</v>
      </c>
      <c r="AT6538" s="37">
        <f t="shared" si="6989"/>
        <v>671.08699167607358</v>
      </c>
      <c r="AU6538" s="37">
        <f t="shared" si="6990"/>
        <v>0.16027330721588554</v>
      </c>
      <c r="AV6538" s="34">
        <f t="shared" si="6991"/>
        <v>8.6180393742211082E-3</v>
      </c>
      <c r="AW6538" s="34">
        <f t="shared" si="6992"/>
        <v>0.99792123724278303</v>
      </c>
      <c r="AX6538" s="37">
        <f t="shared" si="6993"/>
        <v>3.0409736426893863</v>
      </c>
      <c r="AY6538" s="7">
        <f t="shared" si="6994"/>
        <v>14.658939628466413</v>
      </c>
      <c r="AZ6538" s="37">
        <f t="shared" si="6995"/>
        <v>13.652400351849408</v>
      </c>
      <c r="BA6538" s="2">
        <f>BE6538*'mass balance'!$B$17+BF6538*'mass balance'!$C$17+BG6538*'mass balance'!$D$17+BH6538*'mass balance'!$E$17</f>
        <v>2.2829445311018745E-4</v>
      </c>
      <c r="BB6538" s="2">
        <f>BE6538*'mass balance'!$B$18+BF6538*'mass balance'!$C$18+BG6538*'mass balance'!$D$18+BH6538*'mass balance'!$E$18</f>
        <v>2.3180667546572877E-4</v>
      </c>
      <c r="BC6538" s="2">
        <f>BE6538*'mass balance'!$B$19+BF6538*'mass balance'!$C$19+BG6538*'mass balance'!$D$19+BH6538*'mass balance'!$E$19</f>
        <v>-2.8975834433216097E-4</v>
      </c>
      <c r="BD6538" s="2">
        <f>BE6538*'mass balance'!$B$20+BF6538*'mass balance'!$C$20+BG6538*'mass balance'!$D$20+BH6538*'mass balance'!$E$20</f>
        <v>1.0536667066624034E-5</v>
      </c>
      <c r="BE6538" s="2">
        <f>N6538*'mass balance'!$H$11+R6538*'mass balance'!$I$11+S6538*'mass balance'!$J$11</f>
        <v>-4.3915345055793679E-4</v>
      </c>
      <c r="BF6538" s="2">
        <f>N6538*'mass balance'!$H$12+R6538*'mass balance'!$I$12+S6538*'mass balance'!$J$12</f>
        <v>5.7844817538093887E-6</v>
      </c>
      <c r="BG6538" s="2">
        <f>N6538*'mass balance'!$H$13+R6538*'mass balance'!$I$13+S6538*'mass balance'!$J$13</f>
        <v>1.0435877170604547E-4</v>
      </c>
      <c r="BH6538" s="2">
        <f>N6538*'mass balance'!$H$14+R6538*'mass balance'!$I$14+S6538*'mass balance'!$J$14</f>
        <v>4.803240865477433E-5</v>
      </c>
      <c r="BI6538" s="36">
        <f t="shared" si="6996"/>
        <v>6.851681337565462E-17</v>
      </c>
      <c r="BJ6538" s="36">
        <f t="shared" si="6997"/>
        <v>4.6897110145640902E-19</v>
      </c>
      <c r="BK6538" s="36">
        <f t="shared" si="6998"/>
        <v>2.3177106893176454E-15</v>
      </c>
      <c r="BL6538" s="36">
        <f t="shared" si="6999"/>
        <v>2.0850806488896604E-15</v>
      </c>
      <c r="BM6538" s="36">
        <f t="shared" si="7000"/>
        <v>5.3567141685615013E-12</v>
      </c>
      <c r="BN6538" s="36">
        <f t="shared" ca="1" si="6944"/>
        <v>0.97438232771026256</v>
      </c>
      <c r="BO6538" s="36">
        <f t="shared" ca="1" si="7001"/>
        <v>1</v>
      </c>
      <c r="BP6538" s="36">
        <f t="shared" si="7002"/>
        <v>-5.356714113701681E-12</v>
      </c>
      <c r="BQ6538" s="36">
        <f t="shared" si="7003"/>
        <v>0.99999998975868076</v>
      </c>
      <c r="BR6538" s="2">
        <f t="shared" si="6947"/>
        <v>-5</v>
      </c>
      <c r="BS6538">
        <v>0</v>
      </c>
      <c r="BT6538" s="37">
        <f t="shared" si="7004"/>
        <v>0.29048274019299136</v>
      </c>
      <c r="BU6538" s="34">
        <f t="shared" si="7005"/>
        <v>-5</v>
      </c>
      <c r="BV6538" s="34">
        <f t="shared" si="7006"/>
        <v>-5</v>
      </c>
      <c r="BW6538" s="34">
        <f t="shared" si="7007"/>
        <v>-5</v>
      </c>
      <c r="BX6538" s="34">
        <f t="shared" si="7008"/>
        <v>-5</v>
      </c>
      <c r="BY6538" s="34">
        <f t="shared" si="7009"/>
        <v>8.0343482610129815</v>
      </c>
      <c r="BZ6538" s="36">
        <f t="shared" si="7010"/>
        <v>2.8975834433216097E-4</v>
      </c>
      <c r="CA6538" s="34">
        <f t="shared" si="7011"/>
        <v>2.127704525993053E-2</v>
      </c>
    </row>
    <row r="6539" spans="1:79" ht="13.2" x14ac:dyDescent="0.25">
      <c r="A6539" s="75">
        <f t="shared" si="6945"/>
        <v>17.821917808216604</v>
      </c>
      <c r="B6539" s="34">
        <f t="shared" si="6948"/>
        <v>6504.9999999990605</v>
      </c>
      <c r="C6539">
        <f t="shared" si="6946"/>
        <v>15</v>
      </c>
      <c r="D6539" s="35">
        <f t="shared" si="6949"/>
        <v>3000</v>
      </c>
      <c r="E6539" s="27">
        <v>0</v>
      </c>
      <c r="F6539" s="64">
        <f t="shared" si="6950"/>
        <v>0.46593146951268899</v>
      </c>
      <c r="G6539" s="34">
        <v>0</v>
      </c>
      <c r="H6539" s="34">
        <f t="shared" si="6951"/>
        <v>1</v>
      </c>
      <c r="I6539" s="34">
        <f t="shared" si="6952"/>
        <v>6192.2292298236371</v>
      </c>
      <c r="J6539" s="34">
        <f t="shared" si="6953"/>
        <v>29902.588495796219</v>
      </c>
      <c r="K6539" s="34">
        <f t="shared" si="6954"/>
        <v>26428.506259008565</v>
      </c>
      <c r="L6539" s="36">
        <f t="shared" si="6955"/>
        <v>3714.1606388389096</v>
      </c>
      <c r="M6539" s="34">
        <f t="shared" si="6956"/>
        <v>38.195869775056082</v>
      </c>
      <c r="N6539" s="34">
        <f t="shared" si="6957"/>
        <v>184.44978920056107</v>
      </c>
      <c r="O6539" s="34">
        <f t="shared" si="6958"/>
        <v>11.148808202499623</v>
      </c>
      <c r="P6539">
        <f t="shared" si="6959"/>
        <v>118.30989884482422</v>
      </c>
      <c r="Q6539" s="36">
        <f t="shared" si="6960"/>
        <v>183.4888432097687</v>
      </c>
      <c r="R6539" s="34">
        <f t="shared" si="6961"/>
        <v>121.51657182771689</v>
      </c>
      <c r="S6539" s="34">
        <f t="shared" si="6962"/>
        <v>2.4037413260184266</v>
      </c>
      <c r="T6539" s="36">
        <f t="shared" si="6963"/>
        <v>4.2034189372138059E-14</v>
      </c>
      <c r="U6539" s="36">
        <f t="shared" si="6964"/>
        <v>2086.3646920159044</v>
      </c>
      <c r="V6539" s="36">
        <f t="shared" si="6965"/>
        <v>4.6058390197521032E-4</v>
      </c>
      <c r="W6539" s="68">
        <f t="shared" si="6966"/>
        <v>10.611887539539742</v>
      </c>
      <c r="X6539">
        <f t="shared" si="6967"/>
        <v>14.394799548055898</v>
      </c>
      <c r="Y6539">
        <f t="shared" si="6968"/>
        <v>1.8307379300092574E-2</v>
      </c>
      <c r="Z6539" s="34">
        <f t="shared" si="6969"/>
        <v>2.1362371768954423E-3</v>
      </c>
      <c r="AA6539" s="36">
        <f t="shared" si="6970"/>
        <v>4.3402636925719505E-5</v>
      </c>
      <c r="AB6539" s="34">
        <f t="shared" si="6971"/>
        <v>2.3425170561219952E-4</v>
      </c>
      <c r="AC6539" s="36">
        <f t="shared" si="6972"/>
        <v>7.1487190469859144E-2</v>
      </c>
      <c r="AD6539" s="34">
        <f t="shared" si="6973"/>
        <v>0</v>
      </c>
      <c r="AE6539">
        <f t="shared" si="6974"/>
        <v>305.17255053931262</v>
      </c>
      <c r="AF6539" s="36">
        <f t="shared" si="6975"/>
        <v>0</v>
      </c>
      <c r="AG6539" s="34">
        <f t="shared" si="6976"/>
        <v>62.703715848456206</v>
      </c>
      <c r="AH6539">
        <f t="shared" si="6977"/>
        <v>4.0476262144885311E-2</v>
      </c>
      <c r="AI6539" s="29">
        <f t="shared" si="6978"/>
        <v>62.703715848456206</v>
      </c>
      <c r="AJ6539">
        <f t="shared" si="6979"/>
        <v>0</v>
      </c>
      <c r="AK6539" s="36">
        <f t="shared" si="6980"/>
        <v>-9.4201384970563391E-5</v>
      </c>
      <c r="AL6539" s="36">
        <f t="shared" si="6981"/>
        <v>4.6428551071191367E-4</v>
      </c>
      <c r="AM6539" s="36">
        <f t="shared" si="6982"/>
        <v>3.1245236586656505E-5</v>
      </c>
      <c r="AN6539" s="37">
        <f t="shared" si="6983"/>
        <v>7.9028457319806484E-5</v>
      </c>
      <c r="AO6539" s="36">
        <f t="shared" si="6984"/>
        <v>1.7888766052352123E-2</v>
      </c>
      <c r="AP6539" s="36">
        <f t="shared" si="6985"/>
        <v>4.2019862337857377E-3</v>
      </c>
      <c r="AQ6539" s="74">
        <f t="shared" si="6986"/>
        <v>0.25273682801801467</v>
      </c>
      <c r="AR6539" s="73">
        <f t="shared" si="6987"/>
        <v>7.5995207410595379E-5</v>
      </c>
      <c r="AS6539" s="72">
        <f t="shared" si="6988"/>
        <v>5.7245473681095221E-6</v>
      </c>
      <c r="AT6539" s="37">
        <f t="shared" si="6989"/>
        <v>527.30119434888309</v>
      </c>
      <c r="AU6539" s="37">
        <f t="shared" si="6990"/>
        <v>0.16049851898225839</v>
      </c>
      <c r="AV6539" s="34">
        <f t="shared" si="6991"/>
        <v>5.5596704900158554E-6</v>
      </c>
      <c r="AW6539" s="34">
        <f t="shared" si="6992"/>
        <v>0.99796457471617794</v>
      </c>
      <c r="AX6539" s="37">
        <f t="shared" si="6993"/>
        <v>3.0411057053306214</v>
      </c>
      <c r="AY6539" s="7">
        <f t="shared" si="6994"/>
        <v>14.65096337925703</v>
      </c>
      <c r="AZ6539" s="37">
        <f t="shared" si="6995"/>
        <v>13.652993244870363</v>
      </c>
      <c r="BA6539" s="2">
        <f>BE6539*'mass balance'!$B$17+BF6539*'mass balance'!$C$17+BG6539*'mass balance'!$D$17+BH6539*'mass balance'!$E$17</f>
        <v>2.2830422225274914E-4</v>
      </c>
      <c r="BB6539" s="2">
        <f>BE6539*'mass balance'!$B$18+BF6539*'mass balance'!$C$18+BG6539*'mass balance'!$D$18+BH6539*'mass balance'!$E$18</f>
        <v>2.3181659490279139E-4</v>
      </c>
      <c r="BC6539" s="2">
        <f>BE6539*'mass balance'!$B$19+BF6539*'mass balance'!$C$19+BG6539*'mass balance'!$D$19+BH6539*'mass balance'!$E$19</f>
        <v>-2.897707436284892E-4</v>
      </c>
      <c r="BD6539" s="2">
        <f>BE6539*'mass balance'!$B$20+BF6539*'mass balance'!$C$20+BG6539*'mass balance'!$D$20+BH6539*'mass balance'!$E$20</f>
        <v>1.0537117950126878E-5</v>
      </c>
      <c r="BE6539" s="2">
        <f>N6539*'mass balance'!$H$11+R6539*'mass balance'!$I$11+S6539*'mass balance'!$J$11</f>
        <v>-4.391661647632406E-4</v>
      </c>
      <c r="BF6539" s="2">
        <f>N6539*'mass balance'!$H$12+R6539*'mass balance'!$I$12+S6539*'mass balance'!$J$12</f>
        <v>5.7813878909022249E-6</v>
      </c>
      <c r="BG6539" s="2">
        <f>N6539*'mass balance'!$H$13+R6539*'mass balance'!$I$13+S6539*'mass balance'!$J$13</f>
        <v>1.0436116559797546E-4</v>
      </c>
      <c r="BH6539" s="2">
        <f>N6539*'mass balance'!$H$14+R6539*'mass balance'!$I$14+S6539*'mass balance'!$J$14</f>
        <v>4.8033799270979438E-5</v>
      </c>
      <c r="BI6539" s="36">
        <f t="shared" si="6996"/>
        <v>6.851681337565462E-17</v>
      </c>
      <c r="BJ6539" s="36">
        <f t="shared" si="6997"/>
        <v>4.6900282502767937E-19</v>
      </c>
      <c r="BK6539" s="36">
        <f t="shared" si="6998"/>
        <v>2.3181796604191019E-15</v>
      </c>
      <c r="BL6539" s="36">
        <f t="shared" si="6999"/>
        <v>2.0855936422478049E-15</v>
      </c>
      <c r="BM6539" s="36">
        <f t="shared" si="7000"/>
        <v>5.3587992492103912E-12</v>
      </c>
      <c r="BN6539" s="36">
        <f t="shared" ca="1" si="6944"/>
        <v>0.26202267795001966</v>
      </c>
      <c r="BO6539" s="36">
        <f t="shared" ca="1" si="7001"/>
        <v>1</v>
      </c>
      <c r="BP6539" s="36">
        <f t="shared" si="7002"/>
        <v>-5.358799194300512E-12</v>
      </c>
      <c r="BQ6539" s="36">
        <f t="shared" si="7003"/>
        <v>0.99999998975332405</v>
      </c>
      <c r="BR6539" s="2">
        <f t="shared" si="6947"/>
        <v>-5</v>
      </c>
      <c r="BS6539">
        <v>0</v>
      </c>
      <c r="BT6539" s="37">
        <f t="shared" si="7004"/>
        <v>0.29049517048756041</v>
      </c>
      <c r="BU6539" s="34">
        <f t="shared" si="7005"/>
        <v>-5</v>
      </c>
      <c r="BV6539" s="34">
        <f t="shared" si="7006"/>
        <v>-5</v>
      </c>
      <c r="BW6539" s="34">
        <f t="shared" si="7007"/>
        <v>-5</v>
      </c>
      <c r="BX6539" s="34">
        <f t="shared" si="7008"/>
        <v>-5</v>
      </c>
      <c r="BY6539" s="34">
        <f t="shared" si="7009"/>
        <v>8.0345808684378888</v>
      </c>
      <c r="BZ6539" s="36">
        <f t="shared" si="7010"/>
        <v>2.897707436284892E-4</v>
      </c>
      <c r="CA6539" s="34">
        <f t="shared" si="7011"/>
        <v>2.1277031730511101E-2</v>
      </c>
    </row>
    <row r="6540" spans="1:79" ht="13.2" x14ac:dyDescent="0.25">
      <c r="A6540" s="75">
        <f t="shared" si="6945"/>
        <v>17.824657534244</v>
      </c>
      <c r="B6540" s="34">
        <f t="shared" si="6948"/>
        <v>6505.9999999990605</v>
      </c>
      <c r="C6540">
        <f t="shared" si="6946"/>
        <v>15</v>
      </c>
      <c r="D6540" s="35">
        <f t="shared" si="6949"/>
        <v>3000</v>
      </c>
      <c r="E6540" s="27">
        <v>0</v>
      </c>
      <c r="F6540" s="64">
        <f t="shared" si="6950"/>
        <v>0.46593146951268899</v>
      </c>
      <c r="G6540" s="34">
        <v>0</v>
      </c>
      <c r="H6540" s="34">
        <f t="shared" si="6951"/>
        <v>1</v>
      </c>
      <c r="I6540" s="34">
        <f t="shared" si="6952"/>
        <v>6192.2292298236371</v>
      </c>
      <c r="J6540" s="34">
        <f t="shared" si="6953"/>
        <v>29903.453723665192</v>
      </c>
      <c r="K6540" s="34">
        <f t="shared" si="6954"/>
        <v>26429.270964718031</v>
      </c>
      <c r="L6540" s="36">
        <f t="shared" si="6955"/>
        <v>3714.3218432046015</v>
      </c>
      <c r="M6540" s="34">
        <f t="shared" si="6956"/>
        <v>38.195869775056082</v>
      </c>
      <c r="N6540" s="34">
        <f t="shared" si="6957"/>
        <v>184.45512623344251</v>
      </c>
      <c r="O6540" s="34">
        <f t="shared" si="6958"/>
        <v>11.148808202499623</v>
      </c>
      <c r="P6540">
        <f t="shared" si="6959"/>
        <v>118.31503380640851</v>
      </c>
      <c r="Q6540" s="36">
        <f t="shared" si="6960"/>
        <v>183.49469422615201</v>
      </c>
      <c r="R6540" s="34">
        <f t="shared" si="6961"/>
        <v>121.52180687678742</v>
      </c>
      <c r="S6540" s="34">
        <f t="shared" si="6962"/>
        <v>2.402455631092387</v>
      </c>
      <c r="T6540" s="36">
        <f t="shared" si="6963"/>
        <v>4.2033581258180534E-14</v>
      </c>
      <c r="U6540" s="36">
        <f t="shared" si="6964"/>
        <v>2086.3646920159044</v>
      </c>
      <c r="V6540" s="36">
        <f t="shared" si="6965"/>
        <v>4.6033754835164302E-4</v>
      </c>
      <c r="W6540" s="68">
        <f t="shared" si="6966"/>
        <v>10.612348123441718</v>
      </c>
      <c r="X6540">
        <f t="shared" si="6967"/>
        <v>14.395007802462468</v>
      </c>
      <c r="Y6540">
        <f t="shared" si="6968"/>
        <v>1.8307379300092574E-2</v>
      </c>
      <c r="Z6540" s="34">
        <f t="shared" si="6969"/>
        <v>2.1362371768954423E-3</v>
      </c>
      <c r="AA6540" s="36">
        <f t="shared" si="6970"/>
        <v>4.3377539352935376E-5</v>
      </c>
      <c r="AB6540" s="34">
        <f t="shared" si="6971"/>
        <v>2.3425170561219952E-4</v>
      </c>
      <c r="AC6540" s="36">
        <f t="shared" si="6972"/>
        <v>7.1487190469859144E-2</v>
      </c>
      <c r="AD6540" s="34">
        <f t="shared" si="6973"/>
        <v>0</v>
      </c>
      <c r="AE6540">
        <f t="shared" si="6974"/>
        <v>305.17255053931262</v>
      </c>
      <c r="AF6540" s="36">
        <f t="shared" si="6975"/>
        <v>0</v>
      </c>
      <c r="AG6540" s="34">
        <f t="shared" si="6976"/>
        <v>62.705717598181259</v>
      </c>
      <c r="AH6540">
        <f t="shared" si="6977"/>
        <v>4.0454198762695626E-2</v>
      </c>
      <c r="AI6540" s="29">
        <f t="shared" si="6978"/>
        <v>62.705717598181259</v>
      </c>
      <c r="AJ6540">
        <f t="shared" si="6979"/>
        <v>62.705717598181259</v>
      </c>
      <c r="AK6540" s="36">
        <f t="shared" si="6980"/>
        <v>-7.5995207410595379E-5</v>
      </c>
      <c r="AL6540" s="36">
        <f t="shared" si="6981"/>
        <v>3.6840508743705871E-4</v>
      </c>
      <c r="AM6540" s="36">
        <f t="shared" si="6982"/>
        <v>2.5015157917089599E-5</v>
      </c>
      <c r="AN6540" s="37">
        <f t="shared" si="6983"/>
        <v>-1.5172927650756906E-5</v>
      </c>
      <c r="AO6540" s="36">
        <f t="shared" si="6984"/>
        <v>1.8353051563064035E-2</v>
      </c>
      <c r="AP6540" s="36">
        <f t="shared" si="6985"/>
        <v>4.2332314703723943E-3</v>
      </c>
      <c r="AQ6540" s="74">
        <f t="shared" si="6986"/>
        <v>-4.4933547991938695E-2</v>
      </c>
      <c r="AR6540" s="73">
        <f t="shared" si="6987"/>
        <v>-1.5348969938007071E-5</v>
      </c>
      <c r="AS6540" s="72">
        <f t="shared" si="6988"/>
        <v>6.1819409774875496E-6</v>
      </c>
      <c r="AT6540" s="37">
        <f t="shared" si="6989"/>
        <v>-93.747768017383265</v>
      </c>
      <c r="AU6540" s="37">
        <f t="shared" si="6990"/>
        <v>0.16169195797001315</v>
      </c>
      <c r="AV6540" s="34">
        <f t="shared" si="6991"/>
        <v>8.6185833675112671E-3</v>
      </c>
      <c r="AW6540" s="34">
        <f t="shared" si="6992"/>
        <v>0.99800788901027915</v>
      </c>
      <c r="AX6540" s="37">
        <f t="shared" si="6993"/>
        <v>3.0412376973374022</v>
      </c>
      <c r="AY6540" s="7">
        <f t="shared" si="6994"/>
        <v>14.660212293156912</v>
      </c>
      <c r="AZ6540" s="37">
        <f t="shared" si="6995"/>
        <v>13.653585820779121</v>
      </c>
      <c r="BA6540" s="2">
        <f>BE6540*'mass balance'!$B$17+BF6540*'mass balance'!$C$17+BG6540*'mass balance'!$D$17+BH6540*'mass balance'!$E$17</f>
        <v>2.2831398616614967E-4</v>
      </c>
      <c r="BB6540" s="2">
        <f>BE6540*'mass balance'!$B$18+BF6540*'mass balance'!$C$18+BG6540*'mass balance'!$D$18+BH6540*'mass balance'!$E$18</f>
        <v>2.3182650903024431E-4</v>
      </c>
      <c r="BC6540" s="2">
        <f>BE6540*'mass balance'!$B$19+BF6540*'mass balance'!$C$19+BG6540*'mass balance'!$D$19+BH6540*'mass balance'!$E$19</f>
        <v>-2.8978313628780542E-4</v>
      </c>
      <c r="BD6540" s="2">
        <f>BE6540*'mass balance'!$B$20+BF6540*'mass balance'!$C$20+BG6540*'mass balance'!$D$20+BH6540*'mass balance'!$E$20</f>
        <v>1.0537568592283832E-5</v>
      </c>
      <c r="BE6540" s="2">
        <f>N6540*'mass balance'!$H$11+R6540*'mass balance'!$I$11+S6540*'mass balance'!$J$11</f>
        <v>-4.3917887198438691E-4</v>
      </c>
      <c r="BF6540" s="2">
        <f>N6540*'mass balance'!$H$12+R6540*'mass balance'!$I$12+S6540*'mass balance'!$J$12</f>
        <v>5.7782955860038804E-6</v>
      </c>
      <c r="BG6540" s="2">
        <f>N6540*'mass balance'!$H$13+R6540*'mass balance'!$I$13+S6540*'mass balance'!$J$13</f>
        <v>1.0436355814752188E-4</v>
      </c>
      <c r="BH6540" s="2">
        <f>N6540*'mass balance'!$H$14+R6540*'mass balance'!$I$14+S6540*'mass balance'!$J$14</f>
        <v>4.8035189123292314E-5</v>
      </c>
      <c r="BI6540" s="36">
        <f t="shared" si="6996"/>
        <v>6.851681337565462E-17</v>
      </c>
      <c r="BJ6540" s="36">
        <f t="shared" si="6997"/>
        <v>4.6903454015929319E-19</v>
      </c>
      <c r="BK6540" s="36">
        <f t="shared" si="6998"/>
        <v>2.3186486632441295E-15</v>
      </c>
      <c r="BL6540" s="36">
        <f t="shared" si="6999"/>
        <v>2.0861066700067342E-15</v>
      </c>
      <c r="BM6540" s="36">
        <f t="shared" si="7000"/>
        <v>5.3608848428526393E-12</v>
      </c>
      <c r="BN6540" s="36">
        <f t="shared" ca="1" si="6944"/>
        <v>0.23327551433218729</v>
      </c>
      <c r="BO6540" s="36">
        <f t="shared" ca="1" si="7001"/>
        <v>1</v>
      </c>
      <c r="BP6540" s="36">
        <f t="shared" si="7002"/>
        <v>-5.3608847878926616E-12</v>
      </c>
      <c r="BQ6540" s="36">
        <f t="shared" si="7003"/>
        <v>0.99999998974796522</v>
      </c>
      <c r="BR6540" s="2">
        <f t="shared" si="6947"/>
        <v>-5</v>
      </c>
      <c r="BS6540">
        <v>0</v>
      </c>
      <c r="BT6540" s="37">
        <f t="shared" si="7004"/>
        <v>0.29050759412852495</v>
      </c>
      <c r="BU6540" s="34">
        <f t="shared" si="7005"/>
        <v>-5</v>
      </c>
      <c r="BV6540" s="34">
        <f t="shared" si="7006"/>
        <v>-5</v>
      </c>
      <c r="BW6540" s="34">
        <f t="shared" si="7007"/>
        <v>-5</v>
      </c>
      <c r="BX6540" s="34">
        <f t="shared" si="7008"/>
        <v>-5</v>
      </c>
      <c r="BY6540" s="34">
        <f t="shared" si="7009"/>
        <v>8.0348133480870612</v>
      </c>
      <c r="BZ6540" s="36">
        <f t="shared" si="7010"/>
        <v>2.8978313628780542E-4</v>
      </c>
      <c r="CA6540" s="34">
        <f t="shared" si="7011"/>
        <v>2.1277018209121829E-2</v>
      </c>
    </row>
    <row r="6541" spans="1:79" ht="13.2" x14ac:dyDescent="0.25">
      <c r="A6541" s="75">
        <f t="shared" si="6945"/>
        <v>17.827397260271397</v>
      </c>
      <c r="B6541" s="34">
        <f t="shared" si="6948"/>
        <v>6506.9999999990596</v>
      </c>
      <c r="C6541">
        <f t="shared" si="6946"/>
        <v>15</v>
      </c>
      <c r="D6541" s="35">
        <f t="shared" si="6949"/>
        <v>3000</v>
      </c>
      <c r="E6541" s="27">
        <v>0</v>
      </c>
      <c r="F6541" s="64">
        <f t="shared" si="6950"/>
        <v>0.46593146951268899</v>
      </c>
      <c r="G6541" s="34">
        <v>0</v>
      </c>
      <c r="H6541" s="34">
        <f t="shared" si="6951"/>
        <v>1</v>
      </c>
      <c r="I6541" s="34">
        <f t="shared" si="6952"/>
        <v>6192.2292298236371</v>
      </c>
      <c r="J6541" s="34">
        <f t="shared" si="6953"/>
        <v>29904.31847624058</v>
      </c>
      <c r="K6541" s="34">
        <f t="shared" si="6954"/>
        <v>26430.035250353514</v>
      </c>
      <c r="L6541" s="36">
        <f t="shared" si="6955"/>
        <v>3714.4829613465245</v>
      </c>
      <c r="M6541" s="34">
        <f t="shared" si="6956"/>
        <v>38.195869775056082</v>
      </c>
      <c r="N6541" s="34">
        <f t="shared" si="6957"/>
        <v>184.46046033454428</v>
      </c>
      <c r="O6541" s="34">
        <f t="shared" si="6958"/>
        <v>11.148808202499623</v>
      </c>
      <c r="P6541">
        <f t="shared" si="6959"/>
        <v>118.3201660214435</v>
      </c>
      <c r="Q6541" s="36">
        <f t="shared" si="6960"/>
        <v>183.50054205190511</v>
      </c>
      <c r="R6541" s="34">
        <f t="shared" si="6961"/>
        <v>121.52703912472975</v>
      </c>
      <c r="S6541" s="34">
        <f t="shared" si="6962"/>
        <v>2.4011705836638484</v>
      </c>
      <c r="T6541" s="36">
        <f t="shared" si="6963"/>
        <v>4.2032973504647302E-14</v>
      </c>
      <c r="U6541" s="36">
        <f t="shared" si="6964"/>
        <v>2086.3646920159044</v>
      </c>
      <c r="V6541" s="36">
        <f t="shared" si="6965"/>
        <v>4.6009131879588545E-4</v>
      </c>
      <c r="W6541" s="68">
        <f t="shared" si="6966"/>
        <v>10.61280846099007</v>
      </c>
      <c r="X6541">
        <f t="shared" si="6967"/>
        <v>14.395215939458817</v>
      </c>
      <c r="Y6541">
        <f t="shared" si="6968"/>
        <v>1.8307379300092574E-2</v>
      </c>
      <c r="Z6541" s="34">
        <f t="shared" si="6969"/>
        <v>2.1362371768954423E-3</v>
      </c>
      <c r="AA6541" s="36">
        <f t="shared" si="6970"/>
        <v>4.3352456655282315E-5</v>
      </c>
      <c r="AB6541" s="34">
        <f t="shared" si="6971"/>
        <v>2.3425170561219952E-4</v>
      </c>
      <c r="AC6541" s="36">
        <f t="shared" si="6972"/>
        <v>7.1487190469859144E-2</v>
      </c>
      <c r="AD6541" s="34">
        <f t="shared" si="6973"/>
        <v>0</v>
      </c>
      <c r="AE6541">
        <f t="shared" si="6974"/>
        <v>305.17255053931262</v>
      </c>
      <c r="AF6541" s="36">
        <f t="shared" si="6975"/>
        <v>0</v>
      </c>
      <c r="AG6541" s="34">
        <f t="shared" si="6976"/>
        <v>62.707718256327915</v>
      </c>
      <c r="AH6541">
        <f t="shared" si="6977"/>
        <v>4.0432146971220106E-2</v>
      </c>
      <c r="AI6541" s="29">
        <f t="shared" si="6978"/>
        <v>62.707718256327915</v>
      </c>
      <c r="AJ6541">
        <f t="shared" si="6979"/>
        <v>0</v>
      </c>
      <c r="AK6541" s="36">
        <f t="shared" si="6980"/>
        <v>1.5348969938007071E-5</v>
      </c>
      <c r="AL6541" s="36">
        <f t="shared" si="6981"/>
        <v>-8.6203867115882896E-5</v>
      </c>
      <c r="AM6541" s="36">
        <f t="shared" si="6982"/>
        <v>-6.242831287376952E-6</v>
      </c>
      <c r="AN6541" s="37">
        <f t="shared" si="6983"/>
        <v>-9.1168135061352285E-5</v>
      </c>
      <c r="AO6541" s="36">
        <f t="shared" si="6984"/>
        <v>1.8721456650501095E-2</v>
      </c>
      <c r="AP6541" s="36">
        <f t="shared" si="6985"/>
        <v>4.2582466282894841E-3</v>
      </c>
      <c r="AQ6541" s="74">
        <f t="shared" si="6986"/>
        <v>-0.25436089273295526</v>
      </c>
      <c r="AR6541" s="73">
        <f t="shared" si="6987"/>
        <v>-9.575199919865124E-5</v>
      </c>
      <c r="AS6541" s="72">
        <f t="shared" si="6988"/>
        <v>6.5617383659779905E-6</v>
      </c>
      <c r="AT6541" s="37">
        <f t="shared" si="6989"/>
        <v>-530.6895856276841</v>
      </c>
      <c r="AU6541" s="37">
        <f t="shared" si="6990"/>
        <v>0.16264743368421677</v>
      </c>
      <c r="AV6541" s="34">
        <f t="shared" si="6991"/>
        <v>5.5536109920239115E-6</v>
      </c>
      <c r="AW6541" s="34">
        <f t="shared" si="6992"/>
        <v>0.99805118013675931</v>
      </c>
      <c r="AX6541" s="37">
        <f t="shared" si="6993"/>
        <v>3.0413696187453008</v>
      </c>
      <c r="AY6541" s="7">
        <f t="shared" si="6994"/>
        <v>14.652234813483121</v>
      </c>
      <c r="AZ6541" s="37">
        <f t="shared" si="6995"/>
        <v>13.65417807973537</v>
      </c>
      <c r="BA6541" s="2">
        <f>BE6541*'mass balance'!$B$17+BF6541*'mass balance'!$C$17+BG6541*'mass balance'!$D$17+BH6541*'mass balance'!$E$17</f>
        <v>2.2832374485302697E-4</v>
      </c>
      <c r="BB6541" s="2">
        <f>BE6541*'mass balance'!$B$18+BF6541*'mass balance'!$C$18+BG6541*'mass balance'!$D$18+BH6541*'mass balance'!$E$18</f>
        <v>2.3183641785076592E-4</v>
      </c>
      <c r="BC6541" s="2">
        <f>BE6541*'mass balance'!$B$19+BF6541*'mass balance'!$C$19+BG6541*'mass balance'!$D$19+BH6541*'mass balance'!$E$19</f>
        <v>-2.8979552231345738E-4</v>
      </c>
      <c r="BD6541" s="2">
        <f>BE6541*'mass balance'!$B$20+BF6541*'mass balance'!$C$20+BG6541*'mass balance'!$D$20+BH6541*'mass balance'!$E$20</f>
        <v>1.0538018993216633E-5</v>
      </c>
      <c r="BE6541" s="2">
        <f>N6541*'mass balance'!$H$11+R6541*'mass balance'!$I$11+S6541*'mass balance'!$J$11</f>
        <v>-4.3919157222510537E-4</v>
      </c>
      <c r="BF6541" s="2">
        <f>N6541*'mass balance'!$H$12+R6541*'mass balance'!$I$12+S6541*'mass balance'!$J$12</f>
        <v>5.7752048384420811E-6</v>
      </c>
      <c r="BG6541" s="2">
        <f>N6541*'mass balance'!$H$13+R6541*'mass balance'!$I$13+S6541*'mass balance'!$J$13</f>
        <v>1.0436594935543222E-4</v>
      </c>
      <c r="BH6541" s="2">
        <f>N6541*'mass balance'!$H$14+R6541*'mass balance'!$I$14+S6541*'mass balance'!$J$14</f>
        <v>4.8036578212120896E-5</v>
      </c>
      <c r="BI6541" s="36">
        <f t="shared" si="6996"/>
        <v>6.851681337565462E-17</v>
      </c>
      <c r="BJ6541" s="36">
        <f t="shared" si="6997"/>
        <v>4.6906624685207808E-19</v>
      </c>
      <c r="BK6541" s="36">
        <f t="shared" si="6998"/>
        <v>2.3191176977842886E-15</v>
      </c>
      <c r="BL6541" s="36">
        <f t="shared" si="6999"/>
        <v>2.08661973215157E-15</v>
      </c>
      <c r="BM6541" s="36">
        <f t="shared" si="7000"/>
        <v>5.3629709495226464E-12</v>
      </c>
      <c r="BN6541" s="36">
        <f t="shared" ca="1" si="6944"/>
        <v>0.10329205797814345</v>
      </c>
      <c r="BO6541" s="36">
        <f t="shared" ca="1" si="7001"/>
        <v>1</v>
      </c>
      <c r="BP6541" s="36">
        <f t="shared" si="7002"/>
        <v>-5.3629708945125313E-12</v>
      </c>
      <c r="BQ6541" s="36">
        <f t="shared" si="7003"/>
        <v>0.99999998974260429</v>
      </c>
      <c r="BR6541" s="2">
        <f t="shared" si="6947"/>
        <v>-5</v>
      </c>
      <c r="BS6541">
        <v>0</v>
      </c>
      <c r="BT6541" s="37">
        <f t="shared" si="7004"/>
        <v>0.29052001111924103</v>
      </c>
      <c r="BU6541" s="34">
        <f t="shared" si="7005"/>
        <v>-5</v>
      </c>
      <c r="BV6541" s="34">
        <f t="shared" si="7006"/>
        <v>-5</v>
      </c>
      <c r="BW6541" s="34">
        <f t="shared" si="7007"/>
        <v>-5</v>
      </c>
      <c r="BX6541" s="34">
        <f t="shared" si="7008"/>
        <v>-5</v>
      </c>
      <c r="BY6541" s="34">
        <f t="shared" si="7009"/>
        <v>8.0350457000287392</v>
      </c>
      <c r="BZ6541" s="36">
        <f t="shared" si="7010"/>
        <v>2.8979552231345738E-4</v>
      </c>
      <c r="CA6541" s="34">
        <f t="shared" si="7011"/>
        <v>2.1277004695757679E-2</v>
      </c>
    </row>
    <row r="6542" spans="1:79" ht="13.2" x14ac:dyDescent="0.25">
      <c r="A6542" s="75">
        <f t="shared" si="6945"/>
        <v>17.830136986298793</v>
      </c>
      <c r="B6542" s="34">
        <f t="shared" si="6948"/>
        <v>6507.9999999990596</v>
      </c>
      <c r="C6542">
        <f t="shared" si="6946"/>
        <v>15</v>
      </c>
      <c r="D6542" s="35">
        <f t="shared" si="6949"/>
        <v>3000</v>
      </c>
      <c r="E6542" s="27">
        <v>0</v>
      </c>
      <c r="F6542" s="64">
        <f t="shared" si="6950"/>
        <v>0.46593146951268899</v>
      </c>
      <c r="G6542" s="34">
        <v>0</v>
      </c>
      <c r="H6542" s="34">
        <f t="shared" si="6951"/>
        <v>1</v>
      </c>
      <c r="I6542" s="34">
        <f t="shared" si="6952"/>
        <v>6192.2292298236371</v>
      </c>
      <c r="J6542" s="34">
        <f t="shared" si="6953"/>
        <v>29905.182753776262</v>
      </c>
      <c r="K6542" s="34">
        <f t="shared" si="6954"/>
        <v>26430.799116139398</v>
      </c>
      <c r="L6542" s="36">
        <f t="shared" si="6955"/>
        <v>3714.6439933081033</v>
      </c>
      <c r="M6542" s="34">
        <f t="shared" si="6956"/>
        <v>38.195869775056082</v>
      </c>
      <c r="N6542" s="34">
        <f t="shared" si="6957"/>
        <v>184.46579150543238</v>
      </c>
      <c r="O6542" s="34">
        <f t="shared" si="6958"/>
        <v>11.148808202499623</v>
      </c>
      <c r="P6542">
        <f t="shared" si="6959"/>
        <v>118.32529549131239</v>
      </c>
      <c r="Q6542" s="36">
        <f t="shared" si="6960"/>
        <v>183.50638668870553</v>
      </c>
      <c r="R6542" s="34">
        <f t="shared" si="6961"/>
        <v>121.53226857295574</v>
      </c>
      <c r="S6542" s="34">
        <f t="shared" si="6962"/>
        <v>2.3998861834532192</v>
      </c>
      <c r="T6542" s="36">
        <f t="shared" si="6963"/>
        <v>4.2032366111314561E-14</v>
      </c>
      <c r="U6542" s="36">
        <f t="shared" si="6964"/>
        <v>2086.3646920159044</v>
      </c>
      <c r="V6542" s="36">
        <f t="shared" si="6965"/>
        <v>4.5984521325436654E-4</v>
      </c>
      <c r="W6542" s="68">
        <f t="shared" si="6966"/>
        <v>10.613268552308867</v>
      </c>
      <c r="X6542">
        <f t="shared" si="6967"/>
        <v>14.395423959111143</v>
      </c>
      <c r="Y6542">
        <f t="shared" si="6968"/>
        <v>1.8307379300092574E-2</v>
      </c>
      <c r="Z6542" s="34">
        <f t="shared" si="6969"/>
        <v>2.1362371768954423E-3</v>
      </c>
      <c r="AA6542" s="36">
        <f t="shared" si="6970"/>
        <v>4.3327388823524058E-5</v>
      </c>
      <c r="AB6542" s="34">
        <f t="shared" si="6971"/>
        <v>2.3425170561219952E-4</v>
      </c>
      <c r="AC6542" s="36">
        <f t="shared" si="6972"/>
        <v>7.1487190469859144E-2</v>
      </c>
      <c r="AD6542" s="34">
        <f t="shared" si="6973"/>
        <v>0</v>
      </c>
      <c r="AE6542">
        <f t="shared" si="6974"/>
        <v>305.17255053931262</v>
      </c>
      <c r="AF6542" s="36">
        <f t="shared" si="6975"/>
        <v>0</v>
      </c>
      <c r="AG6542" s="34">
        <f t="shared" si="6976"/>
        <v>62.709717823470072</v>
      </c>
      <c r="AH6542">
        <f t="shared" si="6977"/>
        <v>4.0410106764817044E-2</v>
      </c>
      <c r="AI6542" s="29">
        <f t="shared" si="6978"/>
        <v>62.709717823470072</v>
      </c>
      <c r="AJ6542">
        <f t="shared" si="6979"/>
        <v>62.709717823470072</v>
      </c>
      <c r="AK6542" s="36">
        <f t="shared" si="6980"/>
        <v>9.575199919865124E-5</v>
      </c>
      <c r="AL6542" s="36">
        <f t="shared" si="6981"/>
        <v>-4.5179262638554084E-4</v>
      </c>
      <c r="AM6542" s="36">
        <f t="shared" si="6982"/>
        <v>-3.3756175501436768E-5</v>
      </c>
      <c r="AN6542" s="37">
        <f t="shared" si="6983"/>
        <v>-7.5819165123345214E-5</v>
      </c>
      <c r="AO6542" s="36">
        <f t="shared" si="6984"/>
        <v>1.8635252783385212E-2</v>
      </c>
      <c r="AP6542" s="36">
        <f t="shared" si="6985"/>
        <v>4.2520037970021074E-3</v>
      </c>
      <c r="AQ6542" s="74">
        <f t="shared" si="6986"/>
        <v>-0.21448617911594522</v>
      </c>
      <c r="AR6542" s="73">
        <f t="shared" si="6987"/>
        <v>-7.9109743119079243E-5</v>
      </c>
      <c r="AS6542" s="72">
        <f t="shared" si="6988"/>
        <v>6.47151354856804E-6</v>
      </c>
      <c r="AT6542" s="37">
        <f t="shared" si="6989"/>
        <v>-447.49639103290832</v>
      </c>
      <c r="AU6542" s="37">
        <f t="shared" si="6990"/>
        <v>0.1624089833133365</v>
      </c>
      <c r="AV6542" s="34">
        <f t="shared" si="6991"/>
        <v>8.6191267674288145E-3</v>
      </c>
      <c r="AW6542" s="34">
        <f t="shared" si="6992"/>
        <v>0.99809444810728598</v>
      </c>
      <c r="AX6542" s="37">
        <f t="shared" si="6993"/>
        <v>3.0415014695898699</v>
      </c>
      <c r="AY6542" s="7">
        <f t="shared" si="6994"/>
        <v>14.661483596773451</v>
      </c>
      <c r="AZ6542" s="37">
        <f t="shared" si="6995"/>
        <v>13.654770021898736</v>
      </c>
      <c r="BA6542" s="2">
        <f>BE6542*'mass balance'!$B$17+BF6542*'mass balance'!$C$17+BG6542*'mass balance'!$D$17+BH6542*'mass balance'!$E$17</f>
        <v>2.2833349831601822E-4</v>
      </c>
      <c r="BB6542" s="2">
        <f>BE6542*'mass balance'!$B$18+BF6542*'mass balance'!$C$18+BG6542*'mass balance'!$D$18+BH6542*'mass balance'!$E$18</f>
        <v>2.3184632136703383E-4</v>
      </c>
      <c r="BC6542" s="2">
        <f>BE6542*'mass balance'!$B$19+BF6542*'mass balance'!$C$19+BG6542*'mass balance'!$D$19+BH6542*'mass balance'!$E$19</f>
        <v>-2.8980790170879227E-4</v>
      </c>
      <c r="BD6542" s="2">
        <f>BE6542*'mass balance'!$B$20+BF6542*'mass balance'!$C$20+BG6542*'mass balance'!$D$20+BH6542*'mass balance'!$E$20</f>
        <v>1.0538469153046991E-5</v>
      </c>
      <c r="BE6542" s="2">
        <f>N6542*'mass balance'!$H$11+R6542*'mass balance'!$I$11+S6542*'mass balance'!$J$11</f>
        <v>-4.3920426548912467E-4</v>
      </c>
      <c r="BF6542" s="2">
        <f>N6542*'mass balance'!$H$12+R6542*'mass balance'!$I$12+S6542*'mass balance'!$J$12</f>
        <v>5.7721156475443634E-6</v>
      </c>
      <c r="BG6542" s="2">
        <f>N6542*'mass balance'!$H$13+R6542*'mass balance'!$I$13+S6542*'mass balance'!$J$13</f>
        <v>1.0436833922245416E-4</v>
      </c>
      <c r="BH6542" s="2">
        <f>N6542*'mass balance'!$H$14+R6542*'mass balance'!$I$14+S6542*'mass balance'!$J$14</f>
        <v>4.8037966537873006E-5</v>
      </c>
      <c r="BI6542" s="36">
        <f t="shared" si="6996"/>
        <v>6.851681337565462E-17</v>
      </c>
      <c r="BJ6542" s="36">
        <f t="shared" si="6997"/>
        <v>4.6909794510686699E-19</v>
      </c>
      <c r="BK6542" s="36">
        <f t="shared" si="6998"/>
        <v>2.3195867640311408E-15</v>
      </c>
      <c r="BL6542" s="36">
        <f t="shared" si="6999"/>
        <v>2.0871328286674474E-15</v>
      </c>
      <c r="BM6542" s="36">
        <f t="shared" si="7000"/>
        <v>5.3650575692547976E-12</v>
      </c>
      <c r="BN6542" s="36">
        <f t="shared" ca="1" si="6944"/>
        <v>0.27109707764368896</v>
      </c>
      <c r="BO6542" s="36">
        <f t="shared" ca="1" si="7001"/>
        <v>1</v>
      </c>
      <c r="BP6542" s="36">
        <f t="shared" si="7002"/>
        <v>-5.3650575141945065E-12</v>
      </c>
      <c r="BQ6542" s="36">
        <f t="shared" si="7003"/>
        <v>0.99999998973724136</v>
      </c>
      <c r="BR6542" s="2">
        <f t="shared" si="6947"/>
        <v>-5</v>
      </c>
      <c r="BS6542">
        <v>0</v>
      </c>
      <c r="BT6542" s="37">
        <f t="shared" si="7004"/>
        <v>0.29053242146306424</v>
      </c>
      <c r="BU6542" s="34">
        <f t="shared" si="7005"/>
        <v>-5</v>
      </c>
      <c r="BV6542" s="34">
        <f t="shared" si="7006"/>
        <v>-5</v>
      </c>
      <c r="BW6542" s="34">
        <f t="shared" si="7007"/>
        <v>-5</v>
      </c>
      <c r="BX6542" s="34">
        <f t="shared" si="7008"/>
        <v>-5</v>
      </c>
      <c r="BY6542" s="34">
        <f t="shared" si="7009"/>
        <v>8.0352779243311332</v>
      </c>
      <c r="BZ6542" s="36">
        <f t="shared" si="7010"/>
        <v>2.8980790170879227E-4</v>
      </c>
      <c r="CA6542" s="34">
        <f t="shared" si="7011"/>
        <v>2.127699119041368E-2</v>
      </c>
    </row>
    <row r="6543" spans="1:79" ht="13.2" x14ac:dyDescent="0.25">
      <c r="A6543" s="75">
        <f t="shared" si="6945"/>
        <v>17.83287671232619</v>
      </c>
      <c r="B6543" s="34">
        <f t="shared" si="6948"/>
        <v>6508.9999999990596</v>
      </c>
      <c r="C6543">
        <f t="shared" si="6946"/>
        <v>15</v>
      </c>
      <c r="D6543" s="35">
        <f t="shared" si="6949"/>
        <v>3000</v>
      </c>
      <c r="E6543" s="27">
        <v>0</v>
      </c>
      <c r="F6543" s="64">
        <f t="shared" si="6950"/>
        <v>0.46593146951268899</v>
      </c>
      <c r="G6543" s="34">
        <v>0</v>
      </c>
      <c r="H6543" s="34">
        <f t="shared" si="6951"/>
        <v>1</v>
      </c>
      <c r="I6543" s="34">
        <f t="shared" si="6952"/>
        <v>6192.2292298236371</v>
      </c>
      <c r="J6543" s="34">
        <f t="shared" si="6953"/>
        <v>29906.046556525958</v>
      </c>
      <c r="K6543" s="34">
        <f t="shared" si="6954"/>
        <v>26431.562562299925</v>
      </c>
      <c r="L6543" s="36">
        <f t="shared" si="6955"/>
        <v>3714.8049391327427</v>
      </c>
      <c r="M6543" s="34">
        <f t="shared" si="6956"/>
        <v>38.195869775056082</v>
      </c>
      <c r="N6543" s="34">
        <f t="shared" si="6957"/>
        <v>184.47111974767185</v>
      </c>
      <c r="O6543" s="34">
        <f t="shared" si="6958"/>
        <v>11.148808202499623</v>
      </c>
      <c r="P6543">
        <f t="shared" si="6959"/>
        <v>118.33042221739781</v>
      </c>
      <c r="Q6543" s="36">
        <f t="shared" si="6960"/>
        <v>183.51222813823009</v>
      </c>
      <c r="R6543" s="34">
        <f t="shared" si="6961"/>
        <v>121.53749522287674</v>
      </c>
      <c r="S6543" s="34">
        <f t="shared" si="6962"/>
        <v>2.3986024301810076</v>
      </c>
      <c r="T6543" s="36">
        <f t="shared" si="6963"/>
        <v>4.2031759077958697E-14</v>
      </c>
      <c r="U6543" s="36">
        <f t="shared" si="6964"/>
        <v>2086.3646920159044</v>
      </c>
      <c r="V6543" s="36">
        <f t="shared" si="6965"/>
        <v>4.5959923167353614E-4</v>
      </c>
      <c r="W6543" s="68">
        <f t="shared" si="6966"/>
        <v>10.613728397522122</v>
      </c>
      <c r="X6543">
        <f t="shared" si="6967"/>
        <v>14.395631861485604</v>
      </c>
      <c r="Y6543">
        <f t="shared" si="6968"/>
        <v>1.8307379300092574E-2</v>
      </c>
      <c r="Z6543" s="34">
        <f t="shared" si="6969"/>
        <v>2.1362371768954423E-3</v>
      </c>
      <c r="AA6543" s="36">
        <f t="shared" si="6970"/>
        <v>4.3302335848431361E-5</v>
      </c>
      <c r="AB6543" s="34">
        <f t="shared" si="6971"/>
        <v>2.3425170561219952E-4</v>
      </c>
      <c r="AC6543" s="36">
        <f t="shared" si="6972"/>
        <v>7.1487190469859144E-2</v>
      </c>
      <c r="AD6543" s="34">
        <f t="shared" si="6973"/>
        <v>0</v>
      </c>
      <c r="AE6543">
        <f t="shared" si="6974"/>
        <v>305.17255053931262</v>
      </c>
      <c r="AF6543" s="36">
        <f t="shared" si="6975"/>
        <v>0</v>
      </c>
      <c r="AG6543" s="34">
        <f t="shared" si="6976"/>
        <v>62.711716300181415</v>
      </c>
      <c r="AH6543">
        <f t="shared" si="6977"/>
        <v>4.0388078137915784E-2</v>
      </c>
      <c r="AI6543" s="29">
        <f t="shared" si="6978"/>
        <v>62.711716300181415</v>
      </c>
      <c r="AJ6543">
        <f t="shared" si="6979"/>
        <v>0</v>
      </c>
      <c r="AK6543" s="36">
        <f t="shared" si="6980"/>
        <v>7.9109743119079243E-5</v>
      </c>
      <c r="AL6543" s="36">
        <f t="shared" si="6981"/>
        <v>-3.7888330029783998E-4</v>
      </c>
      <c r="AM6543" s="36">
        <f t="shared" si="6982"/>
        <v>-2.8061064457616681E-5</v>
      </c>
      <c r="AN6543" s="37">
        <f t="shared" si="6983"/>
        <v>1.9932834075306026E-5</v>
      </c>
      <c r="AO6543" s="36">
        <f t="shared" si="6984"/>
        <v>1.8183460156999672E-2</v>
      </c>
      <c r="AP6543" s="36">
        <f t="shared" si="6985"/>
        <v>4.2182476215006709E-3</v>
      </c>
      <c r="AQ6543" s="74">
        <f t="shared" si="6986"/>
        <v>6.0696778772347151E-2</v>
      </c>
      <c r="AR6543" s="73">
        <f t="shared" si="6987"/>
        <v>1.9795258055098834E-5</v>
      </c>
      <c r="AS6543" s="72">
        <f t="shared" si="6988"/>
        <v>6.0121469594147626E-6</v>
      </c>
      <c r="AT6543" s="37">
        <f t="shared" si="6989"/>
        <v>126.63561614972586</v>
      </c>
      <c r="AU6543" s="37">
        <f t="shared" si="6990"/>
        <v>0.16111963682977967</v>
      </c>
      <c r="AV6543" s="34">
        <f t="shared" si="6991"/>
        <v>5.5475578591734899E-6</v>
      </c>
      <c r="AW6543" s="34">
        <f t="shared" si="6992"/>
        <v>0.99813769293352184</v>
      </c>
      <c r="AX6543" s="37">
        <f t="shared" si="6993"/>
        <v>3.041633249906651</v>
      </c>
      <c r="AY6543" s="7">
        <f t="shared" si="6994"/>
        <v>14.653504887920153</v>
      </c>
      <c r="AZ6543" s="37">
        <f t="shared" si="6995"/>
        <v>13.655361647428773</v>
      </c>
      <c r="BA6543" s="2">
        <f>BE6543*'mass balance'!$B$17+BF6543*'mass balance'!$C$17+BG6543*'mass balance'!$D$17+BH6543*'mass balance'!$E$17</f>
        <v>2.283432465577589E-4</v>
      </c>
      <c r="BB6543" s="2">
        <f>BE6543*'mass balance'!$B$18+BF6543*'mass balance'!$C$18+BG6543*'mass balance'!$D$18+BH6543*'mass balance'!$E$18</f>
        <v>2.318562195817244E-4</v>
      </c>
      <c r="BC6543" s="2">
        <f>BE6543*'mass balance'!$B$19+BF6543*'mass balance'!$C$19+BG6543*'mass balance'!$D$19+BH6543*'mass balance'!$E$19</f>
        <v>-2.8982027447715551E-4</v>
      </c>
      <c r="BD6543" s="2">
        <f>BE6543*'mass balance'!$B$20+BF6543*'mass balance'!$C$20+BG6543*'mass balance'!$D$20+BH6543*'mass balance'!$E$20</f>
        <v>1.0538919071896563E-5</v>
      </c>
      <c r="BE6543" s="2">
        <f>N6543*'mass balance'!$H$11+R6543*'mass balance'!$I$11+S6543*'mass balance'!$J$11</f>
        <v>-4.3921695178017104E-4</v>
      </c>
      <c r="BF6543" s="2">
        <f>N6543*'mass balance'!$H$12+R6543*'mass balance'!$I$12+S6543*'mass balance'!$J$12</f>
        <v>5.7690280126385042E-6</v>
      </c>
      <c r="BG6543" s="2">
        <f>N6543*'mass balance'!$H$13+R6543*'mass balance'!$I$13+S6543*'mass balance'!$J$13</f>
        <v>1.0437072774933465E-4</v>
      </c>
      <c r="BH6543" s="2">
        <f>N6543*'mass balance'!$H$14+R6543*'mass balance'!$I$14+S6543*'mass balance'!$J$14</f>
        <v>4.8039354100956204E-5</v>
      </c>
      <c r="BI6543" s="36">
        <f t="shared" si="6996"/>
        <v>6.851681337565462E-17</v>
      </c>
      <c r="BJ6543" s="36">
        <f t="shared" si="6997"/>
        <v>4.6912963492449193E-19</v>
      </c>
      <c r="BK6543" s="36">
        <f t="shared" si="6998"/>
        <v>2.3200558619762477E-15</v>
      </c>
      <c r="BL6543" s="36">
        <f t="shared" si="6999"/>
        <v>2.0876459595395003E-15</v>
      </c>
      <c r="BM6543" s="36">
        <f t="shared" si="7000"/>
        <v>5.3671447020834648E-12</v>
      </c>
      <c r="BN6543" s="36">
        <f t="shared" ca="1" si="6944"/>
        <v>0.90971252708328654</v>
      </c>
      <c r="BO6543" s="36">
        <f t="shared" ca="1" si="7001"/>
        <v>1</v>
      </c>
      <c r="BP6543" s="36">
        <f t="shared" si="7002"/>
        <v>-5.3671446469729587E-12</v>
      </c>
      <c r="BQ6543" s="36">
        <f t="shared" si="7003"/>
        <v>0.99999998973187632</v>
      </c>
      <c r="BR6543" s="2">
        <f t="shared" si="6947"/>
        <v>-5</v>
      </c>
      <c r="BS6543">
        <v>0</v>
      </c>
      <c r="BT6543" s="37">
        <f t="shared" si="7004"/>
        <v>0.2905448251633484</v>
      </c>
      <c r="BU6543" s="34">
        <f t="shared" si="7005"/>
        <v>-5</v>
      </c>
      <c r="BV6543" s="34">
        <f t="shared" si="7006"/>
        <v>-5</v>
      </c>
      <c r="BW6543" s="34">
        <f t="shared" si="7007"/>
        <v>-5</v>
      </c>
      <c r="BX6543" s="34">
        <f t="shared" si="7008"/>
        <v>-5</v>
      </c>
      <c r="BY6543" s="34">
        <f t="shared" si="7009"/>
        <v>8.0355100210624162</v>
      </c>
      <c r="BZ6543" s="36">
        <f t="shared" si="7010"/>
        <v>2.8982027447715551E-4</v>
      </c>
      <c r="CA6543" s="34">
        <f t="shared" si="7011"/>
        <v>2.1276977693084849E-2</v>
      </c>
    </row>
    <row r="6544" spans="1:79" ht="13.2" x14ac:dyDescent="0.25">
      <c r="A6544" s="75">
        <f t="shared" si="6945"/>
        <v>17.835616438353586</v>
      </c>
      <c r="B6544" s="34">
        <f t="shared" si="6948"/>
        <v>6509.9999999990587</v>
      </c>
      <c r="C6544">
        <f t="shared" si="6946"/>
        <v>15</v>
      </c>
      <c r="D6544" s="35">
        <f t="shared" si="6949"/>
        <v>3000</v>
      </c>
      <c r="E6544" s="27">
        <v>0</v>
      </c>
      <c r="F6544" s="64">
        <f t="shared" si="6950"/>
        <v>0.46593146951268899</v>
      </c>
      <c r="G6544" s="34">
        <v>0</v>
      </c>
      <c r="H6544" s="34">
        <f t="shared" si="6951"/>
        <v>1</v>
      </c>
      <c r="I6544" s="34">
        <f t="shared" si="6952"/>
        <v>6192.2292298236371</v>
      </c>
      <c r="J6544" s="34">
        <f t="shared" si="6953"/>
        <v>29906.909884743276</v>
      </c>
      <c r="K6544" s="34">
        <f t="shared" si="6954"/>
        <v>26432.32558905923</v>
      </c>
      <c r="L6544" s="36">
        <f t="shared" si="6955"/>
        <v>3714.9657988638282</v>
      </c>
      <c r="M6544" s="34">
        <f t="shared" si="6956"/>
        <v>38.195869775056082</v>
      </c>
      <c r="N6544" s="34">
        <f t="shared" si="6957"/>
        <v>184.47644506282697</v>
      </c>
      <c r="O6544" s="34">
        <f t="shared" si="6958"/>
        <v>11.148808202499623</v>
      </c>
      <c r="P6544">
        <f t="shared" si="6959"/>
        <v>118.33554620108175</v>
      </c>
      <c r="Q6544" s="36">
        <f t="shared" si="6960"/>
        <v>183.5180664021548</v>
      </c>
      <c r="R6544" s="34">
        <f t="shared" si="6961"/>
        <v>121.54271907590338</v>
      </c>
      <c r="S6544" s="34">
        <f t="shared" si="6962"/>
        <v>2.3973193235678565</v>
      </c>
      <c r="T6544" s="36">
        <f t="shared" si="6963"/>
        <v>4.2031152404356228E-14</v>
      </c>
      <c r="U6544" s="36">
        <f t="shared" si="6964"/>
        <v>2086.3646920159044</v>
      </c>
      <c r="V6544" s="36">
        <f t="shared" si="6965"/>
        <v>4.5935337399986197E-4</v>
      </c>
      <c r="W6544" s="68">
        <f t="shared" si="6966"/>
        <v>10.614187996753795</v>
      </c>
      <c r="X6544">
        <f t="shared" si="6967"/>
        <v>14.395839646648312</v>
      </c>
      <c r="Y6544">
        <f t="shared" si="6968"/>
        <v>1.8307379300092574E-2</v>
      </c>
      <c r="Z6544" s="34">
        <f t="shared" si="6969"/>
        <v>2.1362371768954423E-3</v>
      </c>
      <c r="AA6544" s="36">
        <f t="shared" si="6970"/>
        <v>4.3277297720781743E-5</v>
      </c>
      <c r="AB6544" s="34">
        <f t="shared" si="6971"/>
        <v>2.3425170561219952E-4</v>
      </c>
      <c r="AC6544" s="36">
        <f t="shared" si="6972"/>
        <v>7.1487190469859144E-2</v>
      </c>
      <c r="AD6544" s="34">
        <f t="shared" si="6973"/>
        <v>0</v>
      </c>
      <c r="AE6544">
        <f t="shared" si="6974"/>
        <v>305.17255053931262</v>
      </c>
      <c r="AF6544" s="36">
        <f t="shared" si="6975"/>
        <v>0</v>
      </c>
      <c r="AG6544" s="34">
        <f t="shared" si="6976"/>
        <v>62.713713687035337</v>
      </c>
      <c r="AH6544">
        <f t="shared" si="6977"/>
        <v>4.036606108494567E-2</v>
      </c>
      <c r="AI6544" s="29">
        <f t="shared" si="6978"/>
        <v>62.713713687035337</v>
      </c>
      <c r="AJ6544">
        <f t="shared" si="6979"/>
        <v>62.713713687035337</v>
      </c>
      <c r="AK6544" s="36">
        <f t="shared" si="6980"/>
        <v>-1.9795258055098834E-5</v>
      </c>
      <c r="AL6544" s="36">
        <f t="shared" si="6981"/>
        <v>8.3140339890755982E-5</v>
      </c>
      <c r="AM6544" s="36">
        <f t="shared" si="6982"/>
        <v>5.7842219857792763E-6</v>
      </c>
      <c r="AN6544" s="37">
        <f t="shared" si="6983"/>
        <v>9.9042577194385269E-5</v>
      </c>
      <c r="AO6544" s="36">
        <f t="shared" si="6984"/>
        <v>1.7804576856701834E-2</v>
      </c>
      <c r="AP6544" s="36">
        <f t="shared" si="6985"/>
        <v>4.1901865570430543E-3</v>
      </c>
      <c r="AQ6544" s="74">
        <f t="shared" si="6986"/>
        <v>0.32125740138016207</v>
      </c>
      <c r="AR6544" s="73">
        <f t="shared" si="6987"/>
        <v>9.4100470368638309E-5</v>
      </c>
      <c r="AS6544" s="72">
        <f t="shared" si="6988"/>
        <v>5.6441035125308626E-6</v>
      </c>
      <c r="AT6544" s="37">
        <f t="shared" si="6989"/>
        <v>670.26009928835322</v>
      </c>
      <c r="AU6544" s="37">
        <f t="shared" si="6990"/>
        <v>0.1600478200660071</v>
      </c>
      <c r="AV6544" s="34">
        <f t="shared" si="6991"/>
        <v>8.6196695745981294E-3</v>
      </c>
      <c r="AW6544" s="34">
        <f t="shared" si="6992"/>
        <v>0.99818091462712422</v>
      </c>
      <c r="AX6544" s="37">
        <f t="shared" si="6993"/>
        <v>3.0417649597311653</v>
      </c>
      <c r="AY6544" s="7">
        <f t="shared" si="6994"/>
        <v>14.662753540686682</v>
      </c>
      <c r="AZ6544" s="37">
        <f t="shared" si="6995"/>
        <v>13.65595295648496</v>
      </c>
      <c r="BA6544" s="2">
        <f>BE6544*'mass balance'!$B$17+BF6544*'mass balance'!$C$17+BG6544*'mass balance'!$D$17+BH6544*'mass balance'!$E$17</f>
        <v>2.283529895808836E-4</v>
      </c>
      <c r="BB6544" s="2">
        <f>BE6544*'mass balance'!$B$18+BF6544*'mass balance'!$C$18+BG6544*'mass balance'!$D$18+BH6544*'mass balance'!$E$18</f>
        <v>2.3186611249751259E-4</v>
      </c>
      <c r="BC6544" s="2">
        <f>BE6544*'mass balance'!$B$19+BF6544*'mass balance'!$C$19+BG6544*'mass balance'!$D$19+BH6544*'mass balance'!$E$19</f>
        <v>-2.8983264062189073E-4</v>
      </c>
      <c r="BD6544" s="2">
        <f>BE6544*'mass balance'!$B$20+BF6544*'mass balance'!$C$20+BG6544*'mass balance'!$D$20+BH6544*'mass balance'!$E$20</f>
        <v>1.0539368749886937E-5</v>
      </c>
      <c r="BE6544" s="2">
        <f>N6544*'mass balance'!$H$11+R6544*'mass balance'!$I$11+S6544*'mass balance'!$J$11</f>
        <v>-4.3922963110196893E-4</v>
      </c>
      <c r="BF6544" s="2">
        <f>N6544*'mass balance'!$H$12+R6544*'mass balance'!$I$12+S6544*'mass balance'!$J$12</f>
        <v>5.7659419330526047E-6</v>
      </c>
      <c r="BG6544" s="2">
        <f>N6544*'mass balance'!$H$13+R6544*'mass balance'!$I$13+S6544*'mass balance'!$J$13</f>
        <v>1.0437311493682019E-4</v>
      </c>
      <c r="BH6544" s="2">
        <f>N6544*'mass balance'!$H$14+R6544*'mass balance'!$I$14+S6544*'mass balance'!$J$14</f>
        <v>4.8040740901777851E-5</v>
      </c>
      <c r="BI6544" s="36">
        <f t="shared" si="6996"/>
        <v>6.851681337565462E-17</v>
      </c>
      <c r="BJ6544" s="36">
        <f t="shared" si="6997"/>
        <v>4.6916131630578383E-19</v>
      </c>
      <c r="BK6544" s="36">
        <f t="shared" si="6998"/>
        <v>2.3205249916111723E-15</v>
      </c>
      <c r="BL6544" s="36">
        <f t="shared" si="6999"/>
        <v>2.088159124752863E-15</v>
      </c>
      <c r="BM6544" s="36">
        <f t="shared" si="7000"/>
        <v>5.369232348043004E-12</v>
      </c>
      <c r="BN6544" s="36">
        <f t="shared" ca="1" si="6944"/>
        <v>0.53584624111426871</v>
      </c>
      <c r="BO6544" s="36">
        <f t="shared" ca="1" si="7001"/>
        <v>1</v>
      </c>
      <c r="BP6544" s="36">
        <f t="shared" si="7002"/>
        <v>-5.3692322928822444E-12</v>
      </c>
      <c r="BQ6544" s="36">
        <f t="shared" si="7003"/>
        <v>0.99999998972650916</v>
      </c>
      <c r="BR6544" s="2">
        <f t="shared" si="6947"/>
        <v>-5</v>
      </c>
      <c r="BS6544">
        <v>0</v>
      </c>
      <c r="BT6544" s="37">
        <f t="shared" si="7004"/>
        <v>0.29055722222344543</v>
      </c>
      <c r="BU6544" s="34">
        <f t="shared" si="7005"/>
        <v>-5</v>
      </c>
      <c r="BV6544" s="34">
        <f t="shared" si="7006"/>
        <v>-5</v>
      </c>
      <c r="BW6544" s="34">
        <f t="shared" si="7007"/>
        <v>-5</v>
      </c>
      <c r="BX6544" s="34">
        <f t="shared" si="7008"/>
        <v>-5</v>
      </c>
      <c r="BY6544" s="34">
        <f t="shared" si="7009"/>
        <v>8.0357419902907345</v>
      </c>
      <c r="BZ6544" s="36">
        <f t="shared" si="7010"/>
        <v>2.8983264062189073E-4</v>
      </c>
      <c r="CA6544" s="34">
        <f t="shared" si="7011"/>
        <v>2.127696420376618E-2</v>
      </c>
    </row>
    <row r="6545" spans="1:79" ht="13.2" x14ac:dyDescent="0.25">
      <c r="A6545" s="75">
        <f t="shared" si="6945"/>
        <v>17.838356164380983</v>
      </c>
      <c r="B6545" s="34">
        <f t="shared" si="6948"/>
        <v>6510.9999999990587</v>
      </c>
      <c r="C6545">
        <f t="shared" si="6946"/>
        <v>15</v>
      </c>
      <c r="D6545" s="35">
        <f t="shared" si="6949"/>
        <v>3000</v>
      </c>
      <c r="E6545" s="27">
        <v>0</v>
      </c>
      <c r="F6545" s="64">
        <f t="shared" si="6950"/>
        <v>0.46593146951268899</v>
      </c>
      <c r="G6545" s="34">
        <v>0</v>
      </c>
      <c r="H6545" s="34">
        <f t="shared" si="6951"/>
        <v>1</v>
      </c>
      <c r="I6545" s="34">
        <f t="shared" si="6952"/>
        <v>6192.2292298236371</v>
      </c>
      <c r="J6545" s="34">
        <f t="shared" si="6953"/>
        <v>29907.772738681677</v>
      </c>
      <c r="K6545" s="34">
        <f t="shared" si="6954"/>
        <v>26433.088196641344</v>
      </c>
      <c r="L6545" s="36">
        <f t="shared" si="6955"/>
        <v>3715.1265725447283</v>
      </c>
      <c r="M6545" s="34">
        <f t="shared" si="6956"/>
        <v>38.195869775056082</v>
      </c>
      <c r="N6545" s="34">
        <f t="shared" si="6957"/>
        <v>184.4817674524613</v>
      </c>
      <c r="O6545" s="34">
        <f t="shared" si="6958"/>
        <v>11.148808202499623</v>
      </c>
      <c r="P6545">
        <f t="shared" si="6959"/>
        <v>118.34066744374564</v>
      </c>
      <c r="Q6545" s="36">
        <f t="shared" si="6960"/>
        <v>183.52390148215497</v>
      </c>
      <c r="R6545" s="34">
        <f t="shared" si="6961"/>
        <v>121.54794013344575</v>
      </c>
      <c r="S6545" s="34">
        <f t="shared" si="6962"/>
        <v>2.39603686333448</v>
      </c>
      <c r="T6545" s="36">
        <f t="shared" si="6963"/>
        <v>4.2030546090283857E-14</v>
      </c>
      <c r="U6545" s="36">
        <f t="shared" si="6964"/>
        <v>2086.3646920159044</v>
      </c>
      <c r="V6545" s="36">
        <f t="shared" si="6965"/>
        <v>4.591076401798212E-4</v>
      </c>
      <c r="W6545" s="68">
        <f t="shared" si="6966"/>
        <v>10.614647350127795</v>
      </c>
      <c r="X6545">
        <f t="shared" si="6967"/>
        <v>14.396047314665346</v>
      </c>
      <c r="Y6545">
        <f t="shared" si="6968"/>
        <v>1.8307379300092574E-2</v>
      </c>
      <c r="Z6545" s="34">
        <f t="shared" si="6969"/>
        <v>2.1362371768954423E-3</v>
      </c>
      <c r="AA6545" s="36">
        <f t="shared" si="6970"/>
        <v>4.3252274431358645E-5</v>
      </c>
      <c r="AB6545" s="34">
        <f t="shared" si="6971"/>
        <v>2.3425170561219952E-4</v>
      </c>
      <c r="AC6545" s="36">
        <f t="shared" si="6972"/>
        <v>7.1487190469859144E-2</v>
      </c>
      <c r="AD6545" s="34">
        <f t="shared" si="6973"/>
        <v>0</v>
      </c>
      <c r="AE6545">
        <f t="shared" si="6974"/>
        <v>305.17255053931262</v>
      </c>
      <c r="AF6545" s="36">
        <f t="shared" si="6975"/>
        <v>0</v>
      </c>
      <c r="AG6545" s="34">
        <f t="shared" si="6976"/>
        <v>62.715709984604992</v>
      </c>
      <c r="AH6545">
        <f t="shared" si="6977"/>
        <v>4.0344055600350259E-2</v>
      </c>
      <c r="AI6545" s="29">
        <f t="shared" si="6978"/>
        <v>62.715709984604992</v>
      </c>
      <c r="AJ6545">
        <f t="shared" si="6979"/>
        <v>0</v>
      </c>
      <c r="AK6545" s="36">
        <f t="shared" si="6980"/>
        <v>-9.4100470368638309E-5</v>
      </c>
      <c r="AL6545" s="36">
        <f t="shared" si="6981"/>
        <v>4.6374321875618371E-4</v>
      </c>
      <c r="AM6545" s="36">
        <f t="shared" si="6982"/>
        <v>3.1212094574697891E-5</v>
      </c>
      <c r="AN6545" s="37">
        <f t="shared" si="6983"/>
        <v>7.9247319139286431E-5</v>
      </c>
      <c r="AO6545" s="36">
        <f t="shared" si="6984"/>
        <v>1.788771719659259E-2</v>
      </c>
      <c r="AP6545" s="36">
        <f t="shared" si="6985"/>
        <v>4.1959707790288339E-3</v>
      </c>
      <c r="AQ6545" s="74">
        <f t="shared" si="6986"/>
        <v>0.25348134250931748</v>
      </c>
      <c r="AR6545" s="73">
        <f t="shared" si="6987"/>
        <v>7.6196138059944011E-5</v>
      </c>
      <c r="AS6545" s="72">
        <f t="shared" si="6988"/>
        <v>5.7235405005994608E-6</v>
      </c>
      <c r="AT6545" s="37">
        <f t="shared" si="6989"/>
        <v>528.85452309623145</v>
      </c>
      <c r="AU6545" s="37">
        <f t="shared" si="6990"/>
        <v>0.16026875345572594</v>
      </c>
      <c r="AV6545" s="34">
        <f t="shared" si="6991"/>
        <v>5.5415110853354671E-6</v>
      </c>
      <c r="AW6545" s="34">
        <f t="shared" si="6992"/>
        <v>0.99822411319974569</v>
      </c>
      <c r="AX6545" s="37">
        <f t="shared" si="6993"/>
        <v>3.0418965990989251</v>
      </c>
      <c r="AY6545" s="7">
        <f t="shared" si="6994"/>
        <v>14.654773603937549</v>
      </c>
      <c r="AZ6545" s="37">
        <f t="shared" si="6995"/>
        <v>13.65654394922672</v>
      </c>
      <c r="BA6545" s="2">
        <f>BE6545*'mass balance'!$B$17+BF6545*'mass balance'!$C$17+BG6545*'mass balance'!$D$17+BH6545*'mass balance'!$E$17</f>
        <v>2.2836272738802581E-4</v>
      </c>
      <c r="BB6545" s="2">
        <f>BE6545*'mass balance'!$B$18+BF6545*'mass balance'!$C$18+BG6545*'mass balance'!$D$18+BH6545*'mass balance'!$E$18</f>
        <v>2.318760001170724E-4</v>
      </c>
      <c r="BC6545" s="2">
        <f>BE6545*'mass balance'!$B$19+BF6545*'mass balance'!$C$19+BG6545*'mass balance'!$D$19+BH6545*'mass balance'!$E$19</f>
        <v>-2.8984500014634041E-4</v>
      </c>
      <c r="BD6545" s="2">
        <f>BE6545*'mass balance'!$B$20+BF6545*'mass balance'!$C$20+BG6545*'mass balance'!$D$20+BH6545*'mass balance'!$E$20</f>
        <v>1.0539818187139654E-5</v>
      </c>
      <c r="BE6545" s="2">
        <f>N6545*'mass balance'!$H$11+R6545*'mass balance'!$I$11+S6545*'mass balance'!$J$11</f>
        <v>-4.3924230345824113E-4</v>
      </c>
      <c r="BF6545" s="2">
        <f>N6545*'mass balance'!$H$12+R6545*'mass balance'!$I$12+S6545*'mass balance'!$J$12</f>
        <v>5.7628574081149373E-6</v>
      </c>
      <c r="BG6545" s="2">
        <f>N6545*'mass balance'!$H$13+R6545*'mass balance'!$I$13+S6545*'mass balance'!$J$13</f>
        <v>1.0437550078565699E-4</v>
      </c>
      <c r="BH6545" s="2">
        <f>N6545*'mass balance'!$H$14+R6545*'mass balance'!$I$14+S6545*'mass balance'!$J$14</f>
        <v>4.8042126940745125E-5</v>
      </c>
      <c r="BI6545" s="36">
        <f t="shared" si="6996"/>
        <v>6.851681337565462E-17</v>
      </c>
      <c r="BJ6545" s="36">
        <f t="shared" si="6997"/>
        <v>4.6919298925157644E-19</v>
      </c>
      <c r="BK6545" s="36">
        <f t="shared" si="6998"/>
        <v>2.3209941529274781E-15</v>
      </c>
      <c r="BL6545" s="36">
        <f t="shared" si="6999"/>
        <v>2.0886723242926738E-15</v>
      </c>
      <c r="BM6545" s="36">
        <f t="shared" si="7000"/>
        <v>5.3713205071677572E-12</v>
      </c>
      <c r="BN6545" s="36">
        <f t="shared" ca="1" si="6944"/>
        <v>0.82454302682314395</v>
      </c>
      <c r="BO6545" s="36">
        <f t="shared" ca="1" si="7001"/>
        <v>1</v>
      </c>
      <c r="BP6545" s="36">
        <f t="shared" si="7002"/>
        <v>-5.3713204519567051E-12</v>
      </c>
      <c r="BQ6545" s="36">
        <f t="shared" si="7003"/>
        <v>0.9999999897211399</v>
      </c>
      <c r="BR6545" s="2">
        <f t="shared" si="6947"/>
        <v>-5</v>
      </c>
      <c r="BS6545">
        <v>0</v>
      </c>
      <c r="BT6545" s="37">
        <f t="shared" si="7004"/>
        <v>0.29056961264670628</v>
      </c>
      <c r="BU6545" s="34">
        <f t="shared" si="7005"/>
        <v>-5</v>
      </c>
      <c r="BV6545" s="34">
        <f t="shared" si="7006"/>
        <v>-5</v>
      </c>
      <c r="BW6545" s="34">
        <f t="shared" si="7007"/>
        <v>-5</v>
      </c>
      <c r="BX6545" s="34">
        <f t="shared" si="7008"/>
        <v>-5</v>
      </c>
      <c r="BY6545" s="34">
        <f t="shared" si="7009"/>
        <v>8.0359738320841849</v>
      </c>
      <c r="BZ6545" s="36">
        <f t="shared" si="7010"/>
        <v>2.8984500014634041E-4</v>
      </c>
      <c r="CA6545" s="34">
        <f t="shared" si="7011"/>
        <v>2.1276950722452684E-2</v>
      </c>
    </row>
    <row r="6546" spans="1:79" ht="13.2" x14ac:dyDescent="0.25">
      <c r="A6546" s="75">
        <f t="shared" si="6945"/>
        <v>17.841095890408379</v>
      </c>
      <c r="B6546" s="34">
        <f t="shared" si="6948"/>
        <v>6511.9999999990587</v>
      </c>
      <c r="C6546">
        <f t="shared" si="6946"/>
        <v>15</v>
      </c>
      <c r="D6546" s="35">
        <f t="shared" si="6949"/>
        <v>3000</v>
      </c>
      <c r="E6546" s="27">
        <v>0</v>
      </c>
      <c r="F6546" s="64">
        <f t="shared" si="6950"/>
        <v>0.46593146951268899</v>
      </c>
      <c r="G6546" s="34">
        <v>0</v>
      </c>
      <c r="H6546" s="34">
        <f t="shared" si="6951"/>
        <v>1</v>
      </c>
      <c r="I6546" s="34">
        <f t="shared" si="6952"/>
        <v>6192.2292298236371</v>
      </c>
      <c r="J6546" s="34">
        <f t="shared" si="6953"/>
        <v>29908.635118594524</v>
      </c>
      <c r="K6546" s="34">
        <f t="shared" si="6954"/>
        <v>26433.850385270183</v>
      </c>
      <c r="L6546" s="36">
        <f t="shared" si="6955"/>
        <v>3715.2872602187913</v>
      </c>
      <c r="M6546" s="34">
        <f t="shared" si="6956"/>
        <v>38.195869775056082</v>
      </c>
      <c r="N6546" s="34">
        <f t="shared" si="6957"/>
        <v>184.48708691813758</v>
      </c>
      <c r="O6546" s="34">
        <f t="shared" si="6958"/>
        <v>11.148808202499623</v>
      </c>
      <c r="P6546">
        <f t="shared" si="6959"/>
        <v>118.34578594677032</v>
      </c>
      <c r="Q6546" s="36">
        <f t="shared" si="6960"/>
        <v>183.5297333799048</v>
      </c>
      <c r="R6546" s="34">
        <f t="shared" si="6961"/>
        <v>121.55315839691333</v>
      </c>
      <c r="S6546" s="34">
        <f t="shared" si="6962"/>
        <v>2.3947550492014571</v>
      </c>
      <c r="T6546" s="36">
        <f t="shared" si="6963"/>
        <v>4.2029940135518386E-14</v>
      </c>
      <c r="U6546" s="36">
        <f t="shared" si="6964"/>
        <v>2086.3646920159044</v>
      </c>
      <c r="V6546" s="36">
        <f t="shared" si="6965"/>
        <v>4.5886203015988922E-4</v>
      </c>
      <c r="W6546" s="68">
        <f t="shared" si="6966"/>
        <v>10.615106457767975</v>
      </c>
      <c r="X6546">
        <f t="shared" si="6967"/>
        <v>14.396254865602753</v>
      </c>
      <c r="Y6546">
        <f t="shared" si="6968"/>
        <v>1.8307379300092574E-2</v>
      </c>
      <c r="Z6546" s="34">
        <f t="shared" si="6969"/>
        <v>2.1362371768954423E-3</v>
      </c>
      <c r="AA6546" s="36">
        <f t="shared" si="6970"/>
        <v>4.3227265970950381E-5</v>
      </c>
      <c r="AB6546" s="34">
        <f t="shared" si="6971"/>
        <v>2.3425170561219952E-4</v>
      </c>
      <c r="AC6546" s="36">
        <f t="shared" si="6972"/>
        <v>7.1487190469859144E-2</v>
      </c>
      <c r="AD6546" s="34">
        <f t="shared" si="6973"/>
        <v>0</v>
      </c>
      <c r="AE6546">
        <f t="shared" si="6974"/>
        <v>305.17255053931262</v>
      </c>
      <c r="AF6546" s="36">
        <f t="shared" si="6975"/>
        <v>0</v>
      </c>
      <c r="AG6546" s="34">
        <f t="shared" si="6976"/>
        <v>62.717705193463168</v>
      </c>
      <c r="AH6546">
        <f t="shared" si="6977"/>
        <v>4.0322061678509158E-2</v>
      </c>
      <c r="AI6546" s="29">
        <f t="shared" si="6978"/>
        <v>62.717705193463168</v>
      </c>
      <c r="AJ6546">
        <f t="shared" si="6979"/>
        <v>62.717705193463168</v>
      </c>
      <c r="AK6546" s="36">
        <f t="shared" si="6980"/>
        <v>-7.6196138059944011E-5</v>
      </c>
      <c r="AL6546" s="36">
        <f t="shared" si="6981"/>
        <v>3.6945839036404065E-4</v>
      </c>
      <c r="AM6546" s="36">
        <f t="shared" si="6982"/>
        <v>2.5085309441381591E-5</v>
      </c>
      <c r="AN6546" s="37">
        <f t="shared" si="6983"/>
        <v>-1.4853151229351878E-5</v>
      </c>
      <c r="AO6546" s="36">
        <f t="shared" si="6984"/>
        <v>1.8351460415348773E-2</v>
      </c>
      <c r="AP6546" s="36">
        <f t="shared" si="6985"/>
        <v>4.2271828736035319E-3</v>
      </c>
      <c r="AQ6546" s="74">
        <f t="shared" si="6986"/>
        <v>-4.3997995265028303E-2</v>
      </c>
      <c r="AR6546" s="73">
        <f t="shared" si="6987"/>
        <v>-1.5023042683026655E-5</v>
      </c>
      <c r="AS6546" s="72">
        <f t="shared" si="6988"/>
        <v>6.1803332565363017E-6</v>
      </c>
      <c r="AT6546" s="37">
        <f t="shared" si="6989"/>
        <v>-91.795863840438216</v>
      </c>
      <c r="AU6546" s="37">
        <f t="shared" si="6990"/>
        <v>0.16146092655550787</v>
      </c>
      <c r="AV6546" s="34">
        <f t="shared" si="6991"/>
        <v>8.6202117896430237E-3</v>
      </c>
      <c r="AW6546" s="34">
        <f t="shared" si="6992"/>
        <v>0.99826728866303382</v>
      </c>
      <c r="AX6546" s="37">
        <f t="shared" si="6993"/>
        <v>3.0420281680454209</v>
      </c>
      <c r="AY6546" s="7">
        <f t="shared" si="6994"/>
        <v>14.664022126266072</v>
      </c>
      <c r="AZ6546" s="37">
        <f t="shared" si="6995"/>
        <v>13.657134625813397</v>
      </c>
      <c r="BA6546" s="2">
        <f>BE6546*'mass balance'!$B$17+BF6546*'mass balance'!$C$17+BG6546*'mass balance'!$D$17+BH6546*'mass balance'!$E$17</f>
        <v>2.2837245998181798E-4</v>
      </c>
      <c r="BB6546" s="2">
        <f>BE6546*'mass balance'!$B$18+BF6546*'mass balance'!$C$18+BG6546*'mass balance'!$D$18+BH6546*'mass balance'!$E$18</f>
        <v>2.3188588244307668E-4</v>
      </c>
      <c r="BC6546" s="2">
        <f>BE6546*'mass balance'!$B$19+BF6546*'mass balance'!$C$19+BG6546*'mass balance'!$D$19+BH6546*'mass balance'!$E$19</f>
        <v>-2.8985735305384584E-4</v>
      </c>
      <c r="BD6546" s="2">
        <f>BE6546*'mass balance'!$B$20+BF6546*'mass balance'!$C$20+BG6546*'mass balance'!$D$20+BH6546*'mass balance'!$E$20</f>
        <v>1.0540267383776213E-5</v>
      </c>
      <c r="BE6546" s="2">
        <f>N6546*'mass balance'!$H$11+R6546*'mass balance'!$I$11+S6546*'mass balance'!$J$11</f>
        <v>-4.3925496885270849E-4</v>
      </c>
      <c r="BF6546" s="2">
        <f>N6546*'mass balance'!$H$12+R6546*'mass balance'!$I$12+S6546*'mass balance'!$J$12</f>
        <v>5.7597744371534483E-6</v>
      </c>
      <c r="BG6546" s="2">
        <f>N6546*'mass balance'!$H$13+R6546*'mass balance'!$I$13+S6546*'mass balance'!$J$13</f>
        <v>1.0437788529659105E-4</v>
      </c>
      <c r="BH6546" s="2">
        <f>N6546*'mass balance'!$H$14+R6546*'mass balance'!$I$14+S6546*'mass balance'!$J$14</f>
        <v>4.8043512218264989E-5</v>
      </c>
      <c r="BI6546" s="36">
        <f t="shared" si="6996"/>
        <v>6.851681337565462E-17</v>
      </c>
      <c r="BJ6546" s="36">
        <f t="shared" si="6997"/>
        <v>4.692246537627057E-19</v>
      </c>
      <c r="BK6546" s="36">
        <f t="shared" si="6998"/>
        <v>2.3214633459167296E-15</v>
      </c>
      <c r="BL6546" s="36">
        <f t="shared" si="6999"/>
        <v>2.0891855581440804E-15</v>
      </c>
      <c r="BM6546" s="36">
        <f t="shared" si="7000"/>
        <v>5.3734091794920497E-12</v>
      </c>
      <c r="BN6546" s="36">
        <f t="shared" ca="1" si="6944"/>
        <v>0.76267470190819031</v>
      </c>
      <c r="BO6546" s="36">
        <f t="shared" ca="1" si="7001"/>
        <v>1</v>
      </c>
      <c r="BP6546" s="36">
        <f t="shared" si="7002"/>
        <v>-5.3734091242306656E-12</v>
      </c>
      <c r="BQ6546" s="36">
        <f t="shared" si="7003"/>
        <v>0.99999998971576853</v>
      </c>
      <c r="BR6546" s="2">
        <f t="shared" si="6947"/>
        <v>-5</v>
      </c>
      <c r="BS6546">
        <v>0</v>
      </c>
      <c r="BT6546" s="37">
        <f t="shared" si="7004"/>
        <v>0.29058199643648042</v>
      </c>
      <c r="BU6546" s="34">
        <f t="shared" si="7005"/>
        <v>-5</v>
      </c>
      <c r="BV6546" s="34">
        <f t="shared" si="7006"/>
        <v>-5</v>
      </c>
      <c r="BW6546" s="34">
        <f t="shared" si="7007"/>
        <v>-5</v>
      </c>
      <c r="BX6546" s="34">
        <f t="shared" si="7008"/>
        <v>-5</v>
      </c>
      <c r="BY6546" s="34">
        <f t="shared" si="7009"/>
        <v>8.0362055465108497</v>
      </c>
      <c r="BZ6546" s="36">
        <f t="shared" si="7010"/>
        <v>2.8985735305384584E-4</v>
      </c>
      <c r="CA6546" s="34">
        <f t="shared" si="7011"/>
        <v>2.1276937249139392E-2</v>
      </c>
    </row>
    <row r="6547" spans="1:79" ht="13.2" x14ac:dyDescent="0.25">
      <c r="A6547" s="75">
        <f t="shared" si="6945"/>
        <v>17.843835616435776</v>
      </c>
      <c r="B6547" s="34">
        <f t="shared" si="6948"/>
        <v>6512.9999999990578</v>
      </c>
      <c r="C6547">
        <f t="shared" si="6946"/>
        <v>15</v>
      </c>
      <c r="D6547" s="35">
        <f t="shared" si="6949"/>
        <v>3000</v>
      </c>
      <c r="E6547" s="27">
        <v>0</v>
      </c>
      <c r="F6547" s="64">
        <f t="shared" si="6950"/>
        <v>0.46593146951268899</v>
      </c>
      <c r="G6547" s="34">
        <v>0</v>
      </c>
      <c r="H6547" s="34">
        <f t="shared" si="6951"/>
        <v>1</v>
      </c>
      <c r="I6547" s="34">
        <f t="shared" si="6952"/>
        <v>6192.2292298236371</v>
      </c>
      <c r="J6547" s="34">
        <f t="shared" si="6953"/>
        <v>29909.497024735021</v>
      </c>
      <c r="K6547" s="34">
        <f t="shared" si="6954"/>
        <v>26434.612155169536</v>
      </c>
      <c r="L6547" s="36">
        <f t="shared" si="6955"/>
        <v>3715.4478619293473</v>
      </c>
      <c r="M6547" s="34">
        <f t="shared" si="6956"/>
        <v>38.195869775056082</v>
      </c>
      <c r="N6547" s="34">
        <f t="shared" si="6957"/>
        <v>184.49240346141769</v>
      </c>
      <c r="O6547" s="34">
        <f t="shared" si="6958"/>
        <v>11.148808202499623</v>
      </c>
      <c r="P6547">
        <f t="shared" si="6959"/>
        <v>118.35090171153598</v>
      </c>
      <c r="Q6547" s="36">
        <f t="shared" si="6960"/>
        <v>183.53556209707796</v>
      </c>
      <c r="R6547" s="34">
        <f t="shared" si="6961"/>
        <v>121.55837386771496</v>
      </c>
      <c r="S6547" s="34">
        <f t="shared" si="6962"/>
        <v>2.3934738808896725</v>
      </c>
      <c r="T6547" s="36">
        <f t="shared" si="6963"/>
        <v>4.2029334539836808E-14</v>
      </c>
      <c r="U6547" s="36">
        <f t="shared" si="6964"/>
        <v>2086.3646920159044</v>
      </c>
      <c r="V6547" s="36">
        <f t="shared" si="6965"/>
        <v>4.5861654388657772E-4</v>
      </c>
      <c r="W6547" s="68">
        <f t="shared" si="6966"/>
        <v>10.615565319798135</v>
      </c>
      <c r="X6547">
        <f t="shared" si="6967"/>
        <v>14.396462299526533</v>
      </c>
      <c r="Y6547">
        <f t="shared" si="6968"/>
        <v>1.8307379300092574E-2</v>
      </c>
      <c r="Z6547" s="34">
        <f t="shared" si="6969"/>
        <v>2.1362371768954423E-3</v>
      </c>
      <c r="AA6547" s="36">
        <f t="shared" si="6970"/>
        <v>4.320227233035374E-5</v>
      </c>
      <c r="AB6547" s="34">
        <f t="shared" si="6971"/>
        <v>2.3425170561219952E-4</v>
      </c>
      <c r="AC6547" s="36">
        <f t="shared" si="6972"/>
        <v>7.1487190469859144E-2</v>
      </c>
      <c r="AD6547" s="34">
        <f t="shared" si="6973"/>
        <v>0</v>
      </c>
      <c r="AE6547">
        <f t="shared" si="6974"/>
        <v>305.17255053931262</v>
      </c>
      <c r="AF6547" s="36">
        <f t="shared" si="6975"/>
        <v>0</v>
      </c>
      <c r="AG6547" s="34">
        <f t="shared" si="6976"/>
        <v>62.719699314182449</v>
      </c>
      <c r="AH6547">
        <f t="shared" si="6977"/>
        <v>4.0300079313865922E-2</v>
      </c>
      <c r="AI6547" s="29">
        <f t="shared" si="6978"/>
        <v>62.719699314182449</v>
      </c>
      <c r="AJ6547">
        <f t="shared" si="6979"/>
        <v>0</v>
      </c>
      <c r="AK6547" s="36">
        <f t="shared" si="6980"/>
        <v>1.5023042683026655E-5</v>
      </c>
      <c r="AL6547" s="36">
        <f t="shared" si="6981"/>
        <v>-8.4662163604774432E-5</v>
      </c>
      <c r="AM6547" s="36">
        <f t="shared" si="6982"/>
        <v>-6.1299081607933856E-6</v>
      </c>
      <c r="AN6547" s="37">
        <f t="shared" si="6983"/>
        <v>-9.1049289289295889E-5</v>
      </c>
      <c r="AO6547" s="36">
        <f t="shared" si="6984"/>
        <v>1.8720918805712812E-2</v>
      </c>
      <c r="AP6547" s="36">
        <f t="shared" si="6985"/>
        <v>4.2522681830449134E-3</v>
      </c>
      <c r="AQ6547" s="74">
        <f t="shared" si="6986"/>
        <v>-0.2540512058096388</v>
      </c>
      <c r="AR6547" s="73">
        <f t="shared" si="6987"/>
        <v>-9.5621572741286525E-5</v>
      </c>
      <c r="AS6547" s="72">
        <f t="shared" si="6988"/>
        <v>6.561172849822995E-6</v>
      </c>
      <c r="AT6547" s="37">
        <f t="shared" si="6989"/>
        <v>-530.04346576529758</v>
      </c>
      <c r="AU6547" s="37">
        <f t="shared" si="6990"/>
        <v>0.16241908176819786</v>
      </c>
      <c r="AV6547" s="34">
        <f t="shared" si="6991"/>
        <v>5.5354706643758354E-6</v>
      </c>
      <c r="AW6547" s="34">
        <f t="shared" si="6992"/>
        <v>0.99831044102863098</v>
      </c>
      <c r="AX6547" s="37">
        <f t="shared" si="6993"/>
        <v>3.0421596666061319</v>
      </c>
      <c r="AY6547" s="7">
        <f t="shared" si="6994"/>
        <v>14.656040962903562</v>
      </c>
      <c r="AZ6547" s="37">
        <f t="shared" si="6995"/>
        <v>13.657724986404267</v>
      </c>
      <c r="BA6547" s="2">
        <f>BE6547*'mass balance'!$B$17+BF6547*'mass balance'!$C$17+BG6547*'mass balance'!$D$17+BH6547*'mass balance'!$E$17</f>
        <v>2.2838218736489114E-4</v>
      </c>
      <c r="BB6547" s="2">
        <f>BE6547*'mass balance'!$B$18+BF6547*'mass balance'!$C$18+BG6547*'mass balance'!$D$18+BH6547*'mass balance'!$E$18</f>
        <v>2.3189575947819713E-4</v>
      </c>
      <c r="BC6547" s="2">
        <f>BE6547*'mass balance'!$B$19+BF6547*'mass balance'!$C$19+BG6547*'mass balance'!$D$19+BH6547*'mass balance'!$E$19</f>
        <v>-2.8986969934774638E-4</v>
      </c>
      <c r="BD6547" s="2">
        <f>BE6547*'mass balance'!$B$20+BF6547*'mass balance'!$C$20+BG6547*'mass balance'!$D$20+BH6547*'mass balance'!$E$20</f>
        <v>1.0540716339918048E-5</v>
      </c>
      <c r="BE6547" s="2">
        <f>N6547*'mass balance'!$H$11+R6547*'mass balance'!$I$11+S6547*'mass balance'!$J$11</f>
        <v>-4.3926762728908973E-4</v>
      </c>
      <c r="BF6547" s="2">
        <f>N6547*'mass balance'!$H$12+R6547*'mass balance'!$I$12+S6547*'mass balance'!$J$12</f>
        <v>5.75669301949682E-6</v>
      </c>
      <c r="BG6547" s="2">
        <f>N6547*'mass balance'!$H$13+R6547*'mass balance'!$I$13+S6547*'mass balance'!$J$13</f>
        <v>1.0438026847036737E-4</v>
      </c>
      <c r="BH6547" s="2">
        <f>N6547*'mass balance'!$H$14+R6547*'mass balance'!$I$14+S6547*'mass balance'!$J$14</f>
        <v>4.8044896734744182E-5</v>
      </c>
      <c r="BI6547" s="36">
        <f t="shared" si="6996"/>
        <v>6.851681337565462E-17</v>
      </c>
      <c r="BJ6547" s="36">
        <f t="shared" si="6997"/>
        <v>4.6925630984000468E-19</v>
      </c>
      <c r="BK6547" s="36">
        <f t="shared" si="6998"/>
        <v>2.3219325705704922E-15</v>
      </c>
      <c r="BL6547" s="36">
        <f t="shared" si="6999"/>
        <v>2.0896988262922222E-15</v>
      </c>
      <c r="BM6547" s="36">
        <f t="shared" si="7000"/>
        <v>5.3754983650501935E-12</v>
      </c>
      <c r="BN6547" s="36">
        <f t="shared" ca="1" si="6944"/>
        <v>2.4710773640474137E-2</v>
      </c>
      <c r="BO6547" s="36">
        <f t="shared" ca="1" si="7001"/>
        <v>1</v>
      </c>
      <c r="BP6547" s="36">
        <f t="shared" si="7002"/>
        <v>-5.3754983097384395E-12</v>
      </c>
      <c r="BQ6547" s="36">
        <f t="shared" si="7003"/>
        <v>0.99999998971039517</v>
      </c>
      <c r="BR6547" s="2">
        <f t="shared" si="6947"/>
        <v>-5</v>
      </c>
      <c r="BS6547">
        <v>0</v>
      </c>
      <c r="BT6547" s="37">
        <f t="shared" si="7004"/>
        <v>0.29059437359611573</v>
      </c>
      <c r="BU6547" s="34">
        <f t="shared" si="7005"/>
        <v>-5</v>
      </c>
      <c r="BV6547" s="34">
        <f t="shared" si="7006"/>
        <v>-5</v>
      </c>
      <c r="BW6547" s="34">
        <f t="shared" si="7007"/>
        <v>-5</v>
      </c>
      <c r="BX6547" s="34">
        <f t="shared" si="7008"/>
        <v>-5</v>
      </c>
      <c r="BY6547" s="34">
        <f t="shared" si="7009"/>
        <v>8.0364371336387599</v>
      </c>
      <c r="BZ6547" s="36">
        <f t="shared" si="7010"/>
        <v>2.8986969934774638E-4</v>
      </c>
      <c r="CA6547" s="34">
        <f t="shared" si="7011"/>
        <v>2.1276923783821327E-2</v>
      </c>
    </row>
    <row r="6548" spans="1:79" ht="13.2" x14ac:dyDescent="0.25">
      <c r="A6548" s="75">
        <f t="shared" si="6945"/>
        <v>17.846575342463172</v>
      </c>
      <c r="B6548" s="34">
        <f t="shared" si="6948"/>
        <v>6513.9999999990578</v>
      </c>
      <c r="C6548">
        <f t="shared" si="6946"/>
        <v>15</v>
      </c>
      <c r="D6548" s="35">
        <f t="shared" si="6949"/>
        <v>3000</v>
      </c>
      <c r="E6548" s="27">
        <v>0</v>
      </c>
      <c r="F6548" s="64">
        <f t="shared" si="6950"/>
        <v>0.46593146951268899</v>
      </c>
      <c r="G6548" s="34">
        <v>0</v>
      </c>
      <c r="H6548" s="34">
        <f t="shared" si="6951"/>
        <v>1</v>
      </c>
      <c r="I6548" s="34">
        <f t="shared" si="6952"/>
        <v>6192.2292298236371</v>
      </c>
      <c r="J6548" s="34">
        <f t="shared" si="6953"/>
        <v>29910.35845735628</v>
      </c>
      <c r="K6548" s="34">
        <f t="shared" si="6954"/>
        <v>26435.373506563104</v>
      </c>
      <c r="L6548" s="36">
        <f t="shared" si="6955"/>
        <v>3715.6083777197073</v>
      </c>
      <c r="M6548" s="34">
        <f t="shared" si="6956"/>
        <v>38.195869775056082</v>
      </c>
      <c r="N6548" s="34">
        <f t="shared" si="6957"/>
        <v>184.49771708386291</v>
      </c>
      <c r="O6548" s="34">
        <f t="shared" si="6958"/>
        <v>11.148808202499623</v>
      </c>
      <c r="P6548">
        <f t="shared" si="6959"/>
        <v>118.35601473942226</v>
      </c>
      <c r="Q6548" s="36">
        <f t="shared" si="6960"/>
        <v>183.54138763534715</v>
      </c>
      <c r="R6548" s="34">
        <f t="shared" si="6961"/>
        <v>121.56358654725888</v>
      </c>
      <c r="S6548" s="34">
        <f t="shared" si="6962"/>
        <v>2.3921933581199326</v>
      </c>
      <c r="T6548" s="36">
        <f t="shared" si="6963"/>
        <v>4.2028729303016235E-14</v>
      </c>
      <c r="U6548" s="36">
        <f t="shared" si="6964"/>
        <v>2086.3646920159044</v>
      </c>
      <c r="V6548" s="36">
        <f t="shared" si="6965"/>
        <v>4.5837118130638961E-4</v>
      </c>
      <c r="W6548" s="68">
        <f t="shared" si="6966"/>
        <v>10.616023936342021</v>
      </c>
      <c r="X6548">
        <f t="shared" si="6967"/>
        <v>14.396669616502662</v>
      </c>
      <c r="Y6548">
        <f t="shared" si="6968"/>
        <v>1.8307379300092574E-2</v>
      </c>
      <c r="Z6548" s="34">
        <f t="shared" si="6969"/>
        <v>2.1362371768954423E-3</v>
      </c>
      <c r="AA6548" s="36">
        <f t="shared" si="6970"/>
        <v>4.3177293500369709E-5</v>
      </c>
      <c r="AB6548" s="34">
        <f t="shared" si="6971"/>
        <v>2.3425170561219952E-4</v>
      </c>
      <c r="AC6548" s="36">
        <f t="shared" si="6972"/>
        <v>7.1487190469859144E-2</v>
      </c>
      <c r="AD6548" s="34">
        <f t="shared" si="6973"/>
        <v>0</v>
      </c>
      <c r="AE6548">
        <f t="shared" si="6974"/>
        <v>305.17255053931262</v>
      </c>
      <c r="AF6548" s="36">
        <f t="shared" si="6975"/>
        <v>0</v>
      </c>
      <c r="AG6548" s="34">
        <f t="shared" si="6976"/>
        <v>62.7216923473351</v>
      </c>
      <c r="AH6548">
        <f t="shared" si="6977"/>
        <v>4.0278108500821475E-2</v>
      </c>
      <c r="AI6548" s="29">
        <f t="shared" si="6978"/>
        <v>62.7216923473351</v>
      </c>
      <c r="AJ6548">
        <f t="shared" si="6979"/>
        <v>62.7216923473351</v>
      </c>
      <c r="AK6548" s="36">
        <f t="shared" si="6980"/>
        <v>9.5621572741286525E-5</v>
      </c>
      <c r="AL6548" s="36">
        <f t="shared" si="6981"/>
        <v>-4.512201625560634E-4</v>
      </c>
      <c r="AM6548" s="36">
        <f t="shared" si="6982"/>
        <v>-3.37101535408477E-5</v>
      </c>
      <c r="AN6548" s="37">
        <f t="shared" si="6983"/>
        <v>-7.6026246606269239E-5</v>
      </c>
      <c r="AO6548" s="36">
        <f t="shared" si="6984"/>
        <v>1.8636256642108037E-2</v>
      </c>
      <c r="AP6548" s="36">
        <f t="shared" si="6985"/>
        <v>4.2461382748841198E-3</v>
      </c>
      <c r="AQ6548" s="74">
        <f t="shared" si="6986"/>
        <v>-0.21503724232352775</v>
      </c>
      <c r="AR6548" s="73">
        <f t="shared" si="6987"/>
        <v>-7.9333733562174716E-5</v>
      </c>
      <c r="AS6548" s="72">
        <f t="shared" si="6988"/>
        <v>6.4725594429326541E-6</v>
      </c>
      <c r="AT6548" s="37">
        <f t="shared" si="6989"/>
        <v>-448.64610985227739</v>
      </c>
      <c r="AU6548" s="37">
        <f t="shared" si="6990"/>
        <v>0.16218494459435512</v>
      </c>
      <c r="AV6548" s="34">
        <f t="shared" si="6991"/>
        <v>8.6207534131866586E-3</v>
      </c>
      <c r="AW6548" s="34">
        <f t="shared" si="6992"/>
        <v>0.99835357030817451</v>
      </c>
      <c r="AX6548" s="37">
        <f t="shared" si="6993"/>
        <v>3.0422910948165214</v>
      </c>
      <c r="AY6548" s="7">
        <f t="shared" si="6994"/>
        <v>14.665289354879903</v>
      </c>
      <c r="AZ6548" s="37">
        <f t="shared" si="6995"/>
        <v>13.658315031158542</v>
      </c>
      <c r="BA6548" s="2">
        <f>BE6548*'mass balance'!$B$17+BF6548*'mass balance'!$C$17+BG6548*'mass balance'!$D$17+BH6548*'mass balance'!$E$17</f>
        <v>2.2839190953987534E-4</v>
      </c>
      <c r="BB6548" s="2">
        <f>BE6548*'mass balance'!$B$18+BF6548*'mass balance'!$C$18+BG6548*'mass balance'!$D$18+BH6548*'mass balance'!$E$18</f>
        <v>2.3190563122510422E-4</v>
      </c>
      <c r="BC6548" s="2">
        <f>BE6548*'mass balance'!$B$19+BF6548*'mass balance'!$C$19+BG6548*'mass balance'!$D$19+BH6548*'mass balance'!$E$19</f>
        <v>-2.8988203903138022E-4</v>
      </c>
      <c r="BD6548" s="2">
        <f>BE6548*'mass balance'!$B$20+BF6548*'mass balance'!$C$20+BG6548*'mass balance'!$D$20+BH6548*'mass balance'!$E$20</f>
        <v>1.0541165055686556E-5</v>
      </c>
      <c r="BE6548" s="2">
        <f>N6548*'mass balance'!$H$11+R6548*'mass balance'!$I$11+S6548*'mass balance'!$J$11</f>
        <v>-4.3928027877110213E-4</v>
      </c>
      <c r="BF6548" s="2">
        <f>N6548*'mass balance'!$H$12+R6548*'mass balance'!$I$12+S6548*'mass balance'!$J$12</f>
        <v>5.7536131544735477E-6</v>
      </c>
      <c r="BG6548" s="2">
        <f>N6548*'mass balance'!$H$13+R6548*'mass balance'!$I$13+S6548*'mass balance'!$J$13</f>
        <v>1.043826503077312E-4</v>
      </c>
      <c r="BH6548" s="2">
        <f>N6548*'mass balance'!$H$14+R6548*'mass balance'!$I$14+S6548*'mass balance'!$J$14</f>
        <v>4.8046280490589292E-5</v>
      </c>
      <c r="BI6548" s="36">
        <f t="shared" si="6996"/>
        <v>6.851681337565462E-17</v>
      </c>
      <c r="BJ6548" s="36">
        <f t="shared" si="6997"/>
        <v>4.6928795748431066E-19</v>
      </c>
      <c r="BK6548" s="36">
        <f t="shared" si="6998"/>
        <v>2.3224018268803321E-15</v>
      </c>
      <c r="BL6548" s="36">
        <f t="shared" si="6999"/>
        <v>2.0902121287222521E-15</v>
      </c>
      <c r="BM6548" s="36">
        <f t="shared" si="7000"/>
        <v>5.3775880638764859E-12</v>
      </c>
      <c r="BN6548" s="36">
        <f t="shared" ca="1" si="6944"/>
        <v>0.35195493017564627</v>
      </c>
      <c r="BO6548" s="36">
        <f t="shared" ca="1" si="7001"/>
        <v>1</v>
      </c>
      <c r="BP6548" s="36">
        <f t="shared" si="7002"/>
        <v>-5.3775880085143223E-12</v>
      </c>
      <c r="BQ6548" s="36">
        <f t="shared" si="7003"/>
        <v>0.99999998970501969</v>
      </c>
      <c r="BR6548" s="2">
        <f t="shared" si="6947"/>
        <v>-5</v>
      </c>
      <c r="BS6548">
        <v>0</v>
      </c>
      <c r="BT6548" s="37">
        <f t="shared" si="7004"/>
        <v>0.29060674412895865</v>
      </c>
      <c r="BU6548" s="34">
        <f t="shared" si="7005"/>
        <v>-5</v>
      </c>
      <c r="BV6548" s="34">
        <f t="shared" si="7006"/>
        <v>-5</v>
      </c>
      <c r="BW6548" s="34">
        <f t="shared" si="7007"/>
        <v>-5</v>
      </c>
      <c r="BX6548" s="34">
        <f t="shared" si="7008"/>
        <v>-5</v>
      </c>
      <c r="BY6548" s="34">
        <f t="shared" si="7009"/>
        <v>8.0366685935359268</v>
      </c>
      <c r="BZ6548" s="36">
        <f t="shared" si="7010"/>
        <v>2.8988203903138022E-4</v>
      </c>
      <c r="CA6548" s="34">
        <f t="shared" si="7011"/>
        <v>2.1276910326493505E-2</v>
      </c>
    </row>
    <row r="6549" spans="1:79" ht="13.2" x14ac:dyDescent="0.25">
      <c r="A6549" s="75">
        <f t="shared" si="6945"/>
        <v>17.849315068490569</v>
      </c>
      <c r="B6549" s="34">
        <f t="shared" si="6948"/>
        <v>6514.9999999990578</v>
      </c>
      <c r="C6549">
        <f t="shared" si="6946"/>
        <v>15</v>
      </c>
      <c r="D6549" s="35">
        <f t="shared" si="6949"/>
        <v>3000</v>
      </c>
      <c r="E6549" s="27">
        <v>0</v>
      </c>
      <c r="F6549" s="64">
        <f t="shared" si="6950"/>
        <v>0.46593146951268899</v>
      </c>
      <c r="G6549" s="34">
        <v>0</v>
      </c>
      <c r="H6549" s="34">
        <f t="shared" si="6951"/>
        <v>1</v>
      </c>
      <c r="I6549" s="34">
        <f t="shared" si="6952"/>
        <v>6192.2292298236371</v>
      </c>
      <c r="J6549" s="34">
        <f t="shared" si="6953"/>
        <v>29911.219416711236</v>
      </c>
      <c r="K6549" s="34">
        <f t="shared" si="6954"/>
        <v>26436.134439674446</v>
      </c>
      <c r="L6549" s="36">
        <f t="shared" si="6955"/>
        <v>3715.7688076331647</v>
      </c>
      <c r="M6549" s="34">
        <f t="shared" si="6956"/>
        <v>38.195869775056082</v>
      </c>
      <c r="N6549" s="34">
        <f t="shared" si="6957"/>
        <v>184.50302778703346</v>
      </c>
      <c r="O6549" s="34">
        <f t="shared" si="6958"/>
        <v>11.148808202499623</v>
      </c>
      <c r="P6549">
        <f t="shared" si="6959"/>
        <v>118.3611250318082</v>
      </c>
      <c r="Q6549" s="36">
        <f t="shared" si="6960"/>
        <v>183.5472099963844</v>
      </c>
      <c r="R6549" s="34">
        <f t="shared" si="6961"/>
        <v>121.56879643695271</v>
      </c>
      <c r="S6549" s="34">
        <f t="shared" si="6962"/>
        <v>2.3909134806131789</v>
      </c>
      <c r="T6549" s="36">
        <f t="shared" si="6963"/>
        <v>4.2028124424833974E-14</v>
      </c>
      <c r="U6549" s="36">
        <f t="shared" si="6964"/>
        <v>2086.3646920159044</v>
      </c>
      <c r="V6549" s="36">
        <f t="shared" si="6965"/>
        <v>4.5812594236586019E-4</v>
      </c>
      <c r="W6549" s="68">
        <f t="shared" si="6966"/>
        <v>10.616482307523327</v>
      </c>
      <c r="X6549">
        <f t="shared" si="6967"/>
        <v>14.396876816597061</v>
      </c>
      <c r="Y6549">
        <f t="shared" si="6968"/>
        <v>1.8307379300092574E-2</v>
      </c>
      <c r="Z6549" s="34">
        <f t="shared" si="6969"/>
        <v>2.1362371768954423E-3</v>
      </c>
      <c r="AA6549" s="36">
        <f t="shared" si="6970"/>
        <v>4.3152329471807349E-5</v>
      </c>
      <c r="AB6549" s="34">
        <f t="shared" si="6971"/>
        <v>2.3425170561219952E-4</v>
      </c>
      <c r="AC6549" s="36">
        <f t="shared" si="6972"/>
        <v>7.1487190469859144E-2</v>
      </c>
      <c r="AD6549" s="34">
        <f t="shared" si="6973"/>
        <v>0</v>
      </c>
      <c r="AE6549">
        <f t="shared" si="6974"/>
        <v>305.17255053931262</v>
      </c>
      <c r="AF6549" s="36">
        <f t="shared" si="6975"/>
        <v>0</v>
      </c>
      <c r="AG6549" s="34">
        <f t="shared" si="6976"/>
        <v>62.723684293493164</v>
      </c>
      <c r="AH6549">
        <f t="shared" si="6977"/>
        <v>4.0256149233847793E-2</v>
      </c>
      <c r="AI6549" s="29">
        <f t="shared" si="6978"/>
        <v>62.723684293493164</v>
      </c>
      <c r="AJ6549">
        <f t="shared" si="6979"/>
        <v>0</v>
      </c>
      <c r="AK6549" s="36">
        <f t="shared" si="6980"/>
        <v>7.9333733562174716E-5</v>
      </c>
      <c r="AL6549" s="36">
        <f t="shared" si="6981"/>
        <v>-3.7987971051923645E-4</v>
      </c>
      <c r="AM6549" s="36">
        <f t="shared" si="6982"/>
        <v>-2.8136322059448063E-5</v>
      </c>
      <c r="AN6549" s="37">
        <f t="shared" si="6983"/>
        <v>1.9595326135017285E-5</v>
      </c>
      <c r="AO6549" s="36">
        <f t="shared" si="6984"/>
        <v>1.8185036479551973E-2</v>
      </c>
      <c r="AP6549" s="36">
        <f t="shared" si="6985"/>
        <v>4.2124281213432721E-3</v>
      </c>
      <c r="AQ6549" s="74">
        <f t="shared" si="6986"/>
        <v>5.9653529676357689E-2</v>
      </c>
      <c r="AR6549" s="73">
        <f t="shared" si="6987"/>
        <v>1.9463652759703634E-5</v>
      </c>
      <c r="AS6549" s="72">
        <f t="shared" si="6988"/>
        <v>6.0137106724291038E-6</v>
      </c>
      <c r="AT6549" s="37">
        <f t="shared" si="6989"/>
        <v>124.45901807087593</v>
      </c>
      <c r="AU6549" s="37">
        <f t="shared" si="6990"/>
        <v>0.16089735595961177</v>
      </c>
      <c r="AV6549" s="34">
        <f t="shared" si="6991"/>
        <v>5.5294365901664504E-6</v>
      </c>
      <c r="AW6549" s="34">
        <f t="shared" si="6992"/>
        <v>0.99839667651329678</v>
      </c>
      <c r="AX6549" s="37">
        <f t="shared" si="6993"/>
        <v>3.0424224527120356</v>
      </c>
      <c r="AY6549" s="7">
        <f t="shared" si="6994"/>
        <v>14.657306966185249</v>
      </c>
      <c r="AZ6549" s="37">
        <f t="shared" si="6995"/>
        <v>13.658904760235362</v>
      </c>
      <c r="BA6549" s="2">
        <f>BE6549*'mass balance'!$B$17+BF6549*'mass balance'!$C$17+BG6549*'mass balance'!$D$17+BH6549*'mass balance'!$E$17</f>
        <v>2.2840162650939944E-4</v>
      </c>
      <c r="BB6549" s="2">
        <f>BE6549*'mass balance'!$B$18+BF6549*'mass balance'!$C$18+BG6549*'mass balance'!$D$18+BH6549*'mass balance'!$E$18</f>
        <v>2.3191549768646717E-4</v>
      </c>
      <c r="BC6549" s="2">
        <f>BE6549*'mass balance'!$B$19+BF6549*'mass balance'!$C$19+BG6549*'mass balance'!$D$19+BH6549*'mass balance'!$E$19</f>
        <v>-2.8989437210808389E-4</v>
      </c>
      <c r="BD6549" s="2">
        <f>BE6549*'mass balance'!$B$20+BF6549*'mass balance'!$C$20+BG6549*'mass balance'!$D$20+BH6549*'mass balance'!$E$20</f>
        <v>1.054161353120305E-5</v>
      </c>
      <c r="BE6549" s="2">
        <f>N6549*'mass balance'!$H$11+R6549*'mass balance'!$I$11+S6549*'mass balance'!$J$11</f>
        <v>-4.3929292330246056E-4</v>
      </c>
      <c r="BF6549" s="2">
        <f>N6549*'mass balance'!$H$12+R6549*'mass balance'!$I$12+S6549*'mass balance'!$J$12</f>
        <v>5.7505348414124499E-6</v>
      </c>
      <c r="BG6549" s="2">
        <f>N6549*'mass balance'!$H$13+R6549*'mass balance'!$I$13+S6549*'mass balance'!$J$13</f>
        <v>1.0438503080942684E-4</v>
      </c>
      <c r="BH6549" s="2">
        <f>N6549*'mass balance'!$H$14+R6549*'mass balance'!$I$14+S6549*'mass balance'!$J$14</f>
        <v>4.8047663486206625E-5</v>
      </c>
      <c r="BI6549" s="36">
        <f t="shared" si="6996"/>
        <v>6.851681337565462E-17</v>
      </c>
      <c r="BJ6549" s="36">
        <f t="shared" si="6997"/>
        <v>4.6931959669645817E-19</v>
      </c>
      <c r="BK6549" s="36">
        <f t="shared" si="6998"/>
        <v>2.3228711148378165E-15</v>
      </c>
      <c r="BL6549" s="36">
        <f t="shared" si="6999"/>
        <v>2.0907254654193151E-15</v>
      </c>
      <c r="BM6549" s="36">
        <f t="shared" si="7000"/>
        <v>5.379678276005208E-12</v>
      </c>
      <c r="BN6549" s="36">
        <f t="shared" ca="1" si="6944"/>
        <v>0.23065125833275135</v>
      </c>
      <c r="BO6549" s="36">
        <f t="shared" ca="1" si="7001"/>
        <v>1</v>
      </c>
      <c r="BP6549" s="36">
        <f t="shared" si="7002"/>
        <v>-5.379678220592596E-12</v>
      </c>
      <c r="BQ6549" s="36">
        <f t="shared" si="7003"/>
        <v>0.9999999896996421</v>
      </c>
      <c r="BR6549" s="2">
        <f t="shared" si="6947"/>
        <v>-5</v>
      </c>
      <c r="BS6549">
        <v>0</v>
      </c>
      <c r="BT6549" s="37">
        <f t="shared" si="7004"/>
        <v>0.29061910803835406</v>
      </c>
      <c r="BU6549" s="34">
        <f t="shared" si="7005"/>
        <v>-5</v>
      </c>
      <c r="BV6549" s="34">
        <f t="shared" si="7006"/>
        <v>-5</v>
      </c>
      <c r="BW6549" s="34">
        <f t="shared" si="7007"/>
        <v>-5</v>
      </c>
      <c r="BX6549" s="34">
        <f t="shared" si="7008"/>
        <v>-5</v>
      </c>
      <c r="BY6549" s="34">
        <f t="shared" si="7009"/>
        <v>8.0368999262703067</v>
      </c>
      <c r="BZ6549" s="36">
        <f t="shared" si="7010"/>
        <v>2.8989437210808389E-4</v>
      </c>
      <c r="CA6549" s="34">
        <f t="shared" si="7011"/>
        <v>2.1276896877150953E-2</v>
      </c>
    </row>
    <row r="6550" spans="1:79" ht="13.2" x14ac:dyDescent="0.25">
      <c r="A6550" s="75">
        <f t="shared" si="6945"/>
        <v>17.852054794517965</v>
      </c>
      <c r="B6550" s="34">
        <f t="shared" si="6948"/>
        <v>6515.9999999990569</v>
      </c>
      <c r="C6550">
        <f t="shared" si="6946"/>
        <v>15</v>
      </c>
      <c r="D6550" s="35">
        <f t="shared" si="6949"/>
        <v>3000</v>
      </c>
      <c r="E6550" s="27">
        <v>0</v>
      </c>
      <c r="F6550" s="64">
        <f t="shared" si="6950"/>
        <v>0.46593146951268899</v>
      </c>
      <c r="G6550" s="34">
        <v>0</v>
      </c>
      <c r="H6550" s="34">
        <f t="shared" si="6951"/>
        <v>1</v>
      </c>
      <c r="I6550" s="34">
        <f t="shared" si="6952"/>
        <v>6192.2292298236371</v>
      </c>
      <c r="J6550" s="34">
        <f t="shared" si="6953"/>
        <v>29912.079903052767</v>
      </c>
      <c r="K6550" s="34">
        <f t="shared" si="6954"/>
        <v>26436.894954727049</v>
      </c>
      <c r="L6550" s="36">
        <f t="shared" si="6955"/>
        <v>3715.9291517129927</v>
      </c>
      <c r="M6550" s="34">
        <f t="shared" si="6956"/>
        <v>38.195869775056082</v>
      </c>
      <c r="N6550" s="34">
        <f t="shared" si="6957"/>
        <v>184.50833557248913</v>
      </c>
      <c r="O6550" s="34">
        <f t="shared" si="6958"/>
        <v>11.148808202499623</v>
      </c>
      <c r="P6550">
        <f t="shared" si="6959"/>
        <v>118.36623259007223</v>
      </c>
      <c r="Q6550" s="36">
        <f t="shared" si="6960"/>
        <v>183.55302918186081</v>
      </c>
      <c r="R6550" s="34">
        <f t="shared" si="6961"/>
        <v>121.5740035382035</v>
      </c>
      <c r="S6550" s="34">
        <f t="shared" si="6962"/>
        <v>2.389634248090367</v>
      </c>
      <c r="T6550" s="36">
        <f t="shared" si="6963"/>
        <v>4.2027519905067422E-14</v>
      </c>
      <c r="U6550" s="36">
        <f t="shared" si="6964"/>
        <v>2086.3646920159044</v>
      </c>
      <c r="V6550" s="36">
        <f t="shared" si="6965"/>
        <v>4.5788082701150954E-4</v>
      </c>
      <c r="W6550" s="68">
        <f t="shared" si="6966"/>
        <v>10.616940433465693</v>
      </c>
      <c r="X6550">
        <f t="shared" si="6967"/>
        <v>14.397083899875636</v>
      </c>
      <c r="Y6550">
        <f t="shared" si="6968"/>
        <v>1.8307379300092574E-2</v>
      </c>
      <c r="Z6550" s="34">
        <f t="shared" si="6969"/>
        <v>2.1362371768954423E-3</v>
      </c>
      <c r="AA6550" s="36">
        <f t="shared" si="6970"/>
        <v>4.3127380235479315E-5</v>
      </c>
      <c r="AB6550" s="34">
        <f t="shared" si="6971"/>
        <v>2.3425170561219952E-4</v>
      </c>
      <c r="AC6550" s="36">
        <f t="shared" si="6972"/>
        <v>7.1487190469859144E-2</v>
      </c>
      <c r="AD6550" s="34">
        <f t="shared" si="6973"/>
        <v>0</v>
      </c>
      <c r="AE6550">
        <f t="shared" si="6974"/>
        <v>305.17255053931262</v>
      </c>
      <c r="AF6550" s="36">
        <f t="shared" si="6975"/>
        <v>0</v>
      </c>
      <c r="AG6550" s="34">
        <f t="shared" si="6976"/>
        <v>62.725675153228359</v>
      </c>
      <c r="AH6550">
        <f t="shared" si="6977"/>
        <v>4.0234201507352907E-2</v>
      </c>
      <c r="AI6550" s="29">
        <f t="shared" si="6978"/>
        <v>62.725675153228359</v>
      </c>
      <c r="AJ6550">
        <f t="shared" si="6979"/>
        <v>62.725675153228359</v>
      </c>
      <c r="AK6550" s="36">
        <f t="shared" si="6980"/>
        <v>-1.9463652759703634E-5</v>
      </c>
      <c r="AL6550" s="36">
        <f t="shared" si="6981"/>
        <v>8.1513189577595745E-5</v>
      </c>
      <c r="AM6550" s="36">
        <f t="shared" si="6982"/>
        <v>5.6721364099563516E-6</v>
      </c>
      <c r="AN6550" s="37">
        <f t="shared" si="6983"/>
        <v>9.8929059697192001E-5</v>
      </c>
      <c r="AO6550" s="36">
        <f t="shared" si="6984"/>
        <v>1.7805156769032736E-2</v>
      </c>
      <c r="AP6550" s="36">
        <f t="shared" si="6985"/>
        <v>4.1842917992838237E-3</v>
      </c>
      <c r="AQ6550" s="74">
        <f t="shared" si="6986"/>
        <v>0.32085783973076487</v>
      </c>
      <c r="AR6550" s="73">
        <f t="shared" si="6987"/>
        <v>9.3998670577925453E-5</v>
      </c>
      <c r="AS6550" s="72">
        <f t="shared" si="6988"/>
        <v>5.6446550322651771E-6</v>
      </c>
      <c r="AT6550" s="37">
        <f t="shared" si="6989"/>
        <v>669.42646797076725</v>
      </c>
      <c r="AU6550" s="37">
        <f t="shared" si="6990"/>
        <v>0.15982266466628003</v>
      </c>
      <c r="AV6550" s="34">
        <f t="shared" si="6991"/>
        <v>8.6212944458516298E-3</v>
      </c>
      <c r="AW6550" s="34">
        <f t="shared" si="6992"/>
        <v>0.99843975965562526</v>
      </c>
      <c r="AX6550" s="37">
        <f t="shared" si="6993"/>
        <v>3.0425537403281075</v>
      </c>
      <c r="AY6550" s="7">
        <f t="shared" si="6994"/>
        <v>14.666555227895278</v>
      </c>
      <c r="AZ6550" s="37">
        <f t="shared" si="6995"/>
        <v>13.659494173793801</v>
      </c>
      <c r="BA6550" s="2">
        <f>BE6550*'mass balance'!$B$17+BF6550*'mass balance'!$C$17+BG6550*'mass balance'!$D$17+BH6550*'mass balance'!$E$17</f>
        <v>2.284113382760912E-4</v>
      </c>
      <c r="BB6550" s="2">
        <f>BE6550*'mass balance'!$B$18+BF6550*'mass balance'!$C$18+BG6550*'mass balance'!$D$18+BH6550*'mass balance'!$E$18</f>
        <v>2.319253588649542E-4</v>
      </c>
      <c r="BC6550" s="2">
        <f>BE6550*'mass balance'!$B$19+BF6550*'mass balance'!$C$19+BG6550*'mass balance'!$D$19+BH6550*'mass balance'!$E$19</f>
        <v>-2.8990669858119272E-4</v>
      </c>
      <c r="BD6550" s="2">
        <f>BE6550*'mass balance'!$B$20+BF6550*'mass balance'!$C$20+BG6550*'mass balance'!$D$20+BH6550*'mass balance'!$E$20</f>
        <v>1.0542061766588827E-5</v>
      </c>
      <c r="BE6550" s="2">
        <f>N6550*'mass balance'!$H$11+R6550*'mass balance'!$I$11+S6550*'mass balance'!$J$11</f>
        <v>-4.3930556088687885E-4</v>
      </c>
      <c r="BF6550" s="2">
        <f>N6550*'mass balance'!$H$12+R6550*'mass balance'!$I$12+S6550*'mass balance'!$J$12</f>
        <v>5.7474580796423785E-6</v>
      </c>
      <c r="BG6550" s="2">
        <f>N6550*'mass balance'!$H$13+R6550*'mass balance'!$I$13+S6550*'mass balance'!$J$13</f>
        <v>1.0438740997619873E-4</v>
      </c>
      <c r="BH6550" s="2">
        <f>N6550*'mass balance'!$H$14+R6550*'mass balance'!$I$14+S6550*'mass balance'!$J$14</f>
        <v>4.804904572200237E-5</v>
      </c>
      <c r="BI6550" s="36">
        <f t="shared" si="6996"/>
        <v>6.851681337565462E-17</v>
      </c>
      <c r="BJ6550" s="36">
        <f t="shared" si="6997"/>
        <v>4.6935122747728805E-19</v>
      </c>
      <c r="BK6550" s="36">
        <f t="shared" si="6998"/>
        <v>2.3233404344345129E-15</v>
      </c>
      <c r="BL6550" s="36">
        <f t="shared" si="6999"/>
        <v>2.0912388363685733E-15</v>
      </c>
      <c r="BM6550" s="36">
        <f t="shared" si="7000"/>
        <v>5.3817690014706272E-12</v>
      </c>
      <c r="BN6550" s="36">
        <f t="shared" ca="1" si="6944"/>
        <v>0.45612442867019387</v>
      </c>
      <c r="BO6550" s="36">
        <f t="shared" ca="1" si="7001"/>
        <v>1</v>
      </c>
      <c r="BP6550" s="36">
        <f t="shared" si="7002"/>
        <v>-5.3817689460075282E-12</v>
      </c>
      <c r="BQ6550" s="36">
        <f t="shared" si="7003"/>
        <v>0.9999999896942624</v>
      </c>
      <c r="BR6550" s="2">
        <f t="shared" si="6947"/>
        <v>-5</v>
      </c>
      <c r="BS6550">
        <v>0</v>
      </c>
      <c r="BT6550" s="37">
        <f t="shared" si="7004"/>
        <v>0.29063146532764567</v>
      </c>
      <c r="BU6550" s="34">
        <f t="shared" si="7005"/>
        <v>-5</v>
      </c>
      <c r="BV6550" s="34">
        <f t="shared" si="7006"/>
        <v>-5</v>
      </c>
      <c r="BW6550" s="34">
        <f t="shared" si="7007"/>
        <v>-5</v>
      </c>
      <c r="BX6550" s="34">
        <f t="shared" si="7008"/>
        <v>-5</v>
      </c>
      <c r="BY6550" s="34">
        <f t="shared" si="7009"/>
        <v>8.0371311319098524</v>
      </c>
      <c r="BZ6550" s="36">
        <f t="shared" si="7010"/>
        <v>2.8990669858119272E-4</v>
      </c>
      <c r="CA6550" s="34">
        <f t="shared" si="7011"/>
        <v>2.1276883435788707E-2</v>
      </c>
    </row>
    <row r="6551" spans="1:79" ht="13.2" x14ac:dyDescent="0.25">
      <c r="A6551" s="75">
        <f t="shared" si="6945"/>
        <v>17.854794520545362</v>
      </c>
      <c r="B6551" s="34">
        <f t="shared" si="6948"/>
        <v>6516.9999999990569</v>
      </c>
      <c r="C6551">
        <f t="shared" si="6946"/>
        <v>15</v>
      </c>
      <c r="D6551" s="35">
        <f t="shared" si="6949"/>
        <v>3000</v>
      </c>
      <c r="E6551" s="27">
        <v>0</v>
      </c>
      <c r="F6551" s="64">
        <f t="shared" si="6950"/>
        <v>0.46593146951268899</v>
      </c>
      <c r="G6551" s="34">
        <v>0</v>
      </c>
      <c r="H6551" s="34">
        <f t="shared" si="6951"/>
        <v>1</v>
      </c>
      <c r="I6551" s="34">
        <f t="shared" si="6952"/>
        <v>6192.2292298236371</v>
      </c>
      <c r="J6551" s="34">
        <f t="shared" si="6953"/>
        <v>29912.939916633561</v>
      </c>
      <c r="K6551" s="34">
        <f t="shared" si="6954"/>
        <v>26437.655051944257</v>
      </c>
      <c r="L6551" s="36">
        <f t="shared" si="6955"/>
        <v>3716.089410002447</v>
      </c>
      <c r="M6551" s="34">
        <f t="shared" si="6956"/>
        <v>38.195869775056082</v>
      </c>
      <c r="N6551" s="34">
        <f t="shared" si="6957"/>
        <v>184.51364044178865</v>
      </c>
      <c r="O6551" s="34">
        <f t="shared" si="6958"/>
        <v>11.148808202499623</v>
      </c>
      <c r="P6551">
        <f t="shared" si="6959"/>
        <v>118.37133741559218</v>
      </c>
      <c r="Q6551" s="36">
        <f t="shared" si="6960"/>
        <v>183.55884519344676</v>
      </c>
      <c r="R6551" s="34">
        <f t="shared" si="6961"/>
        <v>121.57920785241764</v>
      </c>
      <c r="S6551" s="34">
        <f t="shared" si="6962"/>
        <v>2.3883556602725804</v>
      </c>
      <c r="T6551" s="36">
        <f t="shared" si="6963"/>
        <v>4.2026915743494182E-14</v>
      </c>
      <c r="U6551" s="36">
        <f t="shared" si="6964"/>
        <v>2086.3646920159044</v>
      </c>
      <c r="V6551" s="36">
        <f t="shared" si="6965"/>
        <v>4.5763583518990548E-4</v>
      </c>
      <c r="W6551" s="68">
        <f t="shared" si="6966"/>
        <v>10.617398314292705</v>
      </c>
      <c r="X6551">
        <f t="shared" si="6967"/>
        <v>14.39729086640423</v>
      </c>
      <c r="Y6551">
        <f t="shared" si="6968"/>
        <v>1.8307379300092574E-2</v>
      </c>
      <c r="Z6551" s="34">
        <f t="shared" si="6969"/>
        <v>2.1362371768954423E-3</v>
      </c>
      <c r="AA6551" s="36">
        <f t="shared" si="6970"/>
        <v>4.3102445782207766E-5</v>
      </c>
      <c r="AB6551" s="34">
        <f t="shared" si="6971"/>
        <v>2.3425170561219952E-4</v>
      </c>
      <c r="AC6551" s="36">
        <f t="shared" si="6972"/>
        <v>7.1487190469859144E-2</v>
      </c>
      <c r="AD6551" s="34">
        <f t="shared" si="6973"/>
        <v>0</v>
      </c>
      <c r="AE6551">
        <f t="shared" si="6974"/>
        <v>305.17255053931262</v>
      </c>
      <c r="AF6551" s="36">
        <f t="shared" si="6975"/>
        <v>0</v>
      </c>
      <c r="AG6551" s="34">
        <f t="shared" si="6976"/>
        <v>62.727664927112144</v>
      </c>
      <c r="AH6551">
        <f t="shared" si="6977"/>
        <v>4.0212265315773266E-2</v>
      </c>
      <c r="AI6551" s="29">
        <f t="shared" si="6978"/>
        <v>62.727664927112144</v>
      </c>
      <c r="AJ6551">
        <f t="shared" si="6979"/>
        <v>0</v>
      </c>
      <c r="AK6551" s="36">
        <f t="shared" si="6980"/>
        <v>-9.3998670577925453E-5</v>
      </c>
      <c r="AL6551" s="36">
        <f t="shared" si="6981"/>
        <v>4.6319640349069976E-4</v>
      </c>
      <c r="AM6551" s="36">
        <f t="shared" si="6982"/>
        <v>3.1178647687358477E-5</v>
      </c>
      <c r="AN6551" s="37">
        <f t="shared" si="6983"/>
        <v>7.9465406937488371E-5</v>
      </c>
      <c r="AO6551" s="36">
        <f t="shared" si="6984"/>
        <v>1.7886669958610331E-2</v>
      </c>
      <c r="AP6551" s="36">
        <f t="shared" si="6985"/>
        <v>4.1899639356937799E-3</v>
      </c>
      <c r="AQ6551" s="74">
        <f t="shared" si="6986"/>
        <v>0.25422356853778477</v>
      </c>
      <c r="AR6551" s="73">
        <f t="shared" si="6987"/>
        <v>7.6396312174473912E-5</v>
      </c>
      <c r="AS6551" s="72">
        <f t="shared" si="6988"/>
        <v>5.7225353038995783E-6</v>
      </c>
      <c r="AT6551" s="37">
        <f t="shared" si="6989"/>
        <v>530.40307727552079</v>
      </c>
      <c r="AU6551" s="37">
        <f t="shared" si="6990"/>
        <v>0.16003931684994108</v>
      </c>
      <c r="AV6551" s="34">
        <f t="shared" si="6991"/>
        <v>5.5234088565918451E-6</v>
      </c>
      <c r="AW6551" s="34">
        <f t="shared" si="6992"/>
        <v>0.99848281974678232</v>
      </c>
      <c r="AX6551" s="37">
        <f t="shared" si="6993"/>
        <v>3.0426849577001538</v>
      </c>
      <c r="AY6551" s="7">
        <f t="shared" si="6994"/>
        <v>14.658571615148498</v>
      </c>
      <c r="AZ6551" s="37">
        <f t="shared" si="6995"/>
        <v>13.660083271992859</v>
      </c>
      <c r="BA6551" s="2">
        <f>BE6551*'mass balance'!$B$17+BF6551*'mass balance'!$C$17+BG6551*'mass balance'!$D$17+BH6551*'mass balance'!$E$17</f>
        <v>2.2842104484257738E-4</v>
      </c>
      <c r="BB6551" s="2">
        <f>BE6551*'mass balance'!$B$18+BF6551*'mass balance'!$C$18+BG6551*'mass balance'!$D$18+BH6551*'mass balance'!$E$18</f>
        <v>2.3193521476323241E-4</v>
      </c>
      <c r="BC6551" s="2">
        <f>BE6551*'mass balance'!$B$19+BF6551*'mass balance'!$C$19+BG6551*'mass balance'!$D$19+BH6551*'mass balance'!$E$19</f>
        <v>-2.8991901845404051E-4</v>
      </c>
      <c r="BD6551" s="2">
        <f>BE6551*'mass balance'!$B$20+BF6551*'mass balance'!$C$20+BG6551*'mass balance'!$D$20+BH6551*'mass balance'!$E$20</f>
        <v>1.0542509761965107E-5</v>
      </c>
      <c r="BE6551" s="2">
        <f>N6551*'mass balance'!$H$11+R6551*'mass balance'!$I$11+S6551*'mass balance'!$J$11</f>
        <v>-4.3931819152806821E-4</v>
      </c>
      <c r="BF6551" s="2">
        <f>N6551*'mass balance'!$H$12+R6551*'mass balance'!$I$12+S6551*'mass balance'!$J$12</f>
        <v>5.744382868492496E-6</v>
      </c>
      <c r="BG6551" s="2">
        <f>N6551*'mass balance'!$H$13+R6551*'mass balance'!$I$13+S6551*'mass balance'!$J$13</f>
        <v>1.0438978780879038E-4</v>
      </c>
      <c r="BH6551" s="2">
        <f>N6551*'mass balance'!$H$14+R6551*'mass balance'!$I$14+S6551*'mass balance'!$J$14</f>
        <v>4.8050427198382452E-5</v>
      </c>
      <c r="BI6551" s="36">
        <f t="shared" si="6996"/>
        <v>6.851681337565462E-17</v>
      </c>
      <c r="BJ6551" s="36">
        <f t="shared" si="6997"/>
        <v>4.6938284982763443E-19</v>
      </c>
      <c r="BK6551" s="36">
        <f t="shared" si="6998"/>
        <v>2.3238097856619902E-15</v>
      </c>
      <c r="BL6551" s="36">
        <f t="shared" si="6999"/>
        <v>2.0917522415551739E-15</v>
      </c>
      <c r="BM6551" s="36">
        <f t="shared" si="7000"/>
        <v>5.3838602403069956E-12</v>
      </c>
      <c r="BN6551" s="36">
        <f t="shared" ca="1" si="6944"/>
        <v>0.86403254812966579</v>
      </c>
      <c r="BO6551" s="36">
        <f t="shared" ca="1" si="7001"/>
        <v>1</v>
      </c>
      <c r="BP6551" s="36">
        <f t="shared" si="7002"/>
        <v>-5.3838601847933699E-12</v>
      </c>
      <c r="BQ6551" s="36">
        <f t="shared" si="7003"/>
        <v>0.9999999896888806</v>
      </c>
      <c r="BR6551" s="2">
        <f t="shared" si="6947"/>
        <v>-5</v>
      </c>
      <c r="BS6551">
        <v>0</v>
      </c>
      <c r="BT6551" s="37">
        <f t="shared" si="7004"/>
        <v>0.29064381600017558</v>
      </c>
      <c r="BU6551" s="34">
        <f t="shared" si="7005"/>
        <v>-5</v>
      </c>
      <c r="BV6551" s="34">
        <f t="shared" si="7006"/>
        <v>-5</v>
      </c>
      <c r="BW6551" s="34">
        <f t="shared" si="7007"/>
        <v>-5</v>
      </c>
      <c r="BX6551" s="34">
        <f t="shared" si="7008"/>
        <v>-5</v>
      </c>
      <c r="BY6551" s="34">
        <f t="shared" si="7009"/>
        <v>8.0373622105224563</v>
      </c>
      <c r="BZ6551" s="36">
        <f t="shared" si="7010"/>
        <v>2.8991901845404051E-4</v>
      </c>
      <c r="CA6551" s="34">
        <f t="shared" si="7011"/>
        <v>2.1276870002401808E-2</v>
      </c>
    </row>
    <row r="6552" spans="1:79" ht="13.2" x14ac:dyDescent="0.25">
      <c r="A6552" s="75">
        <f t="shared" si="6945"/>
        <v>17.857534246572758</v>
      </c>
      <c r="B6552" s="34">
        <f t="shared" si="6948"/>
        <v>6517.9999999990569</v>
      </c>
      <c r="C6552">
        <f t="shared" si="6946"/>
        <v>15</v>
      </c>
      <c r="D6552" s="35">
        <f t="shared" si="6949"/>
        <v>3000</v>
      </c>
      <c r="E6552" s="27">
        <v>0</v>
      </c>
      <c r="F6552" s="64">
        <f t="shared" si="6950"/>
        <v>0.46593146951268899</v>
      </c>
      <c r="G6552" s="34">
        <v>0</v>
      </c>
      <c r="H6552" s="34">
        <f t="shared" si="6951"/>
        <v>1</v>
      </c>
      <c r="I6552" s="34">
        <f t="shared" si="6952"/>
        <v>6192.2292298236371</v>
      </c>
      <c r="J6552" s="34">
        <f t="shared" si="6953"/>
        <v>29913.799457706205</v>
      </c>
      <c r="K6552" s="34">
        <f t="shared" si="6954"/>
        <v>26438.414731549299</v>
      </c>
      <c r="L6552" s="36">
        <f t="shared" si="6955"/>
        <v>3716.2495825447631</v>
      </c>
      <c r="M6552" s="34">
        <f t="shared" si="6956"/>
        <v>38.195869775056082</v>
      </c>
      <c r="N6552" s="34">
        <f t="shared" si="6957"/>
        <v>184.51894239649002</v>
      </c>
      <c r="O6552" s="34">
        <f t="shared" si="6958"/>
        <v>11.148808202499623</v>
      </c>
      <c r="P6552">
        <f t="shared" si="6959"/>
        <v>118.37643950974531</v>
      </c>
      <c r="Q6552" s="36">
        <f t="shared" si="6960"/>
        <v>183.56465803281176</v>
      </c>
      <c r="R6552" s="34">
        <f t="shared" si="6961"/>
        <v>121.58440938100095</v>
      </c>
      <c r="S6552" s="34">
        <f t="shared" si="6962"/>
        <v>2.3870777168809028</v>
      </c>
      <c r="T6552" s="36">
        <f t="shared" si="6963"/>
        <v>4.2026311939891973E-14</v>
      </c>
      <c r="U6552" s="36">
        <f t="shared" si="6964"/>
        <v>2086.3646920159044</v>
      </c>
      <c r="V6552" s="36">
        <f t="shared" si="6965"/>
        <v>4.5739096684759641E-4</v>
      </c>
      <c r="W6552" s="68">
        <f t="shared" si="6966"/>
        <v>10.617855950127895</v>
      </c>
      <c r="X6552">
        <f t="shared" si="6967"/>
        <v>14.397497716248672</v>
      </c>
      <c r="Y6552">
        <f t="shared" si="6968"/>
        <v>1.8307379300092574E-2</v>
      </c>
      <c r="Z6552" s="34">
        <f t="shared" si="6969"/>
        <v>2.1362371768954423E-3</v>
      </c>
      <c r="AA6552" s="36">
        <f t="shared" si="6970"/>
        <v>4.3077526102818056E-5</v>
      </c>
      <c r="AB6552" s="34">
        <f t="shared" si="6971"/>
        <v>2.3425170561219952E-4</v>
      </c>
      <c r="AC6552" s="36">
        <f t="shared" si="6972"/>
        <v>7.1487190469859144E-2</v>
      </c>
      <c r="AD6552" s="34">
        <f t="shared" si="6973"/>
        <v>0</v>
      </c>
      <c r="AE6552">
        <f t="shared" si="6974"/>
        <v>305.17255053931262</v>
      </c>
      <c r="AF6552" s="36">
        <f t="shared" si="6975"/>
        <v>0</v>
      </c>
      <c r="AG6552" s="34">
        <f t="shared" si="6976"/>
        <v>62.729653615715698</v>
      </c>
      <c r="AH6552">
        <f t="shared" si="6977"/>
        <v>4.0190340653538215E-2</v>
      </c>
      <c r="AI6552" s="29">
        <f t="shared" si="6978"/>
        <v>62.729653615715698</v>
      </c>
      <c r="AJ6552">
        <f t="shared" si="6979"/>
        <v>62.729653615715698</v>
      </c>
      <c r="AK6552" s="36">
        <f t="shared" si="6980"/>
        <v>-7.6396312174473912E-5</v>
      </c>
      <c r="AL6552" s="36">
        <f t="shared" si="6981"/>
        <v>3.7050807189813368E-4</v>
      </c>
      <c r="AM6552" s="36">
        <f t="shared" si="6982"/>
        <v>2.5155200122741142E-5</v>
      </c>
      <c r="AN6552" s="37">
        <f t="shared" si="6983"/>
        <v>-1.4533263640437082E-5</v>
      </c>
      <c r="AO6552" s="36">
        <f t="shared" si="6984"/>
        <v>1.8349866362101029E-2</v>
      </c>
      <c r="AP6552" s="36">
        <f t="shared" si="6985"/>
        <v>4.2211425833811383E-3</v>
      </c>
      <c r="AQ6552" s="74">
        <f t="shared" si="6986"/>
        <v>-4.3061644797860232E-2</v>
      </c>
      <c r="AR6552" s="73">
        <f t="shared" si="6987"/>
        <v>-1.4697108710666186E-5</v>
      </c>
      <c r="AS6552" s="72">
        <f t="shared" si="6988"/>
        <v>6.1787228793208318E-6</v>
      </c>
      <c r="AT6552" s="37">
        <f t="shared" si="6989"/>
        <v>-89.842295286386147</v>
      </c>
      <c r="AU6552" s="37">
        <f t="shared" si="6990"/>
        <v>0.16123021241676977</v>
      </c>
      <c r="AV6552" s="34">
        <f t="shared" si="6991"/>
        <v>8.6218348882599119E-3</v>
      </c>
      <c r="AW6552" s="34">
        <f t="shared" si="6992"/>
        <v>0.99852585679838468</v>
      </c>
      <c r="AX6552" s="37">
        <f t="shared" si="6993"/>
        <v>3.0428161048635749</v>
      </c>
      <c r="AY6552" s="7">
        <f t="shared" si="6994"/>
        <v>14.667819746678113</v>
      </c>
      <c r="AZ6552" s="37">
        <f t="shared" si="6995"/>
        <v>13.660672054991469</v>
      </c>
      <c r="BA6552" s="2">
        <f>BE6552*'mass balance'!$B$17+BF6552*'mass balance'!$C$17+BG6552*'mass balance'!$D$17+BH6552*'mass balance'!$E$17</f>
        <v>2.2843074621148313E-4</v>
      </c>
      <c r="BB6552" s="2">
        <f>BE6552*'mass balance'!$B$18+BF6552*'mass balance'!$C$18+BG6552*'mass balance'!$D$18+BH6552*'mass balance'!$E$18</f>
        <v>2.3194506538396745E-4</v>
      </c>
      <c r="BC6552" s="2">
        <f>BE6552*'mass balance'!$B$19+BF6552*'mass balance'!$C$19+BG6552*'mass balance'!$D$19+BH6552*'mass balance'!$E$19</f>
        <v>-2.8993133172995931E-4</v>
      </c>
      <c r="BD6552" s="2">
        <f>BE6552*'mass balance'!$B$20+BF6552*'mass balance'!$C$20+BG6552*'mass balance'!$D$20+BH6552*'mass balance'!$E$20</f>
        <v>1.0542957517453066E-5</v>
      </c>
      <c r="BE6552" s="2">
        <f>N6552*'mass balance'!$H$11+R6552*'mass balance'!$I$11+S6552*'mass balance'!$J$11</f>
        <v>-4.3933081522973808E-4</v>
      </c>
      <c r="BF6552" s="2">
        <f>N6552*'mass balance'!$H$12+R6552*'mass balance'!$I$12+S6552*'mass balance'!$J$12</f>
        <v>5.7413092072919617E-6</v>
      </c>
      <c r="BG6552" s="2">
        <f>N6552*'mass balance'!$H$13+R6552*'mass balance'!$I$13+S6552*'mass balance'!$J$13</f>
        <v>1.043921643079451E-4</v>
      </c>
      <c r="BH6552" s="2">
        <f>N6552*'mass balance'!$H$14+R6552*'mass balance'!$I$14+S6552*'mass balance'!$J$14</f>
        <v>4.80518079157526E-5</v>
      </c>
      <c r="BI6552" s="36">
        <f t="shared" si="6996"/>
        <v>6.851681337565462E-17</v>
      </c>
      <c r="BJ6552" s="36">
        <f t="shared" si="6997"/>
        <v>4.6941446374833952E-19</v>
      </c>
      <c r="BK6552" s="36">
        <f t="shared" si="6998"/>
        <v>2.324279168511818E-15</v>
      </c>
      <c r="BL6552" s="36">
        <f t="shared" si="6999"/>
        <v>2.092265680964283E-15</v>
      </c>
      <c r="BM6552" s="36">
        <f t="shared" si="7000"/>
        <v>5.3859519925485507E-12</v>
      </c>
      <c r="BN6552" s="36">
        <f t="shared" ca="1" si="6944"/>
        <v>0.1950743957291643</v>
      </c>
      <c r="BO6552" s="36">
        <f t="shared" ca="1" si="7001"/>
        <v>1</v>
      </c>
      <c r="BP6552" s="36">
        <f t="shared" si="7002"/>
        <v>-5.3859519369843587E-12</v>
      </c>
      <c r="BQ6552" s="36">
        <f t="shared" si="7003"/>
        <v>0.99999998968349668</v>
      </c>
      <c r="BR6552" s="2">
        <f t="shared" si="6947"/>
        <v>-5</v>
      </c>
      <c r="BS6552">
        <v>0</v>
      </c>
      <c r="BT6552" s="37">
        <f t="shared" si="7004"/>
        <v>0.29065616005928419</v>
      </c>
      <c r="BU6552" s="34">
        <f t="shared" si="7005"/>
        <v>-5</v>
      </c>
      <c r="BV6552" s="34">
        <f t="shared" si="7006"/>
        <v>-5</v>
      </c>
      <c r="BW6552" s="34">
        <f t="shared" si="7007"/>
        <v>-5</v>
      </c>
      <c r="BX6552" s="34">
        <f t="shared" si="7008"/>
        <v>-5</v>
      </c>
      <c r="BY6552" s="34">
        <f t="shared" si="7009"/>
        <v>8.037593162175984</v>
      </c>
      <c r="BZ6552" s="36">
        <f t="shared" si="7010"/>
        <v>2.8993133172995931E-4</v>
      </c>
      <c r="CA6552" s="34">
        <f t="shared" si="7011"/>
        <v>2.1276856576985276E-2</v>
      </c>
    </row>
    <row r="6553" spans="1:79" ht="13.2" x14ac:dyDescent="0.25">
      <c r="A6553" s="75">
        <f t="shared" si="6945"/>
        <v>17.860273972600154</v>
      </c>
      <c r="B6553" s="34">
        <f t="shared" si="6948"/>
        <v>6518.9999999990559</v>
      </c>
      <c r="C6553">
        <f t="shared" si="6946"/>
        <v>15</v>
      </c>
      <c r="D6553" s="35">
        <f t="shared" si="6949"/>
        <v>3000</v>
      </c>
      <c r="E6553" s="27">
        <v>0</v>
      </c>
      <c r="F6553" s="64">
        <f t="shared" si="6950"/>
        <v>0.46593146951268899</v>
      </c>
      <c r="G6553" s="34">
        <v>0</v>
      </c>
      <c r="H6553" s="34">
        <f t="shared" si="6951"/>
        <v>1</v>
      </c>
      <c r="I6553" s="34">
        <f t="shared" si="6952"/>
        <v>6192.2292298236371</v>
      </c>
      <c r="J6553" s="34">
        <f t="shared" si="6953"/>
        <v>29914.658526523166</v>
      </c>
      <c r="K6553" s="34">
        <f t="shared" si="6954"/>
        <v>26439.173993765315</v>
      </c>
      <c r="L6553" s="36">
        <f t="shared" si="6955"/>
        <v>3716.4096693831598</v>
      </c>
      <c r="M6553" s="34">
        <f t="shared" si="6956"/>
        <v>38.195869775056082</v>
      </c>
      <c r="N6553" s="34">
        <f t="shared" si="6957"/>
        <v>184.52424143815054</v>
      </c>
      <c r="O6553" s="34">
        <f t="shared" si="6958"/>
        <v>11.148808202499623</v>
      </c>
      <c r="P6553">
        <f t="shared" si="6959"/>
        <v>118.38153887390824</v>
      </c>
      <c r="Q6553" s="36">
        <f t="shared" si="6960"/>
        <v>183.57046770162455</v>
      </c>
      <c r="R6553" s="34">
        <f t="shared" si="6961"/>
        <v>121.58960812535859</v>
      </c>
      <c r="S6553" s="34">
        <f t="shared" si="6962"/>
        <v>2.3858004176365313</v>
      </c>
      <c r="T6553" s="36">
        <f t="shared" si="6963"/>
        <v>4.2025708494038658E-14</v>
      </c>
      <c r="U6553" s="36">
        <f t="shared" si="6964"/>
        <v>2086.3646920159044</v>
      </c>
      <c r="V6553" s="36">
        <f t="shared" si="6965"/>
        <v>4.5714622193115858E-4</v>
      </c>
      <c r="W6553" s="68">
        <f t="shared" si="6966"/>
        <v>10.618313341094742</v>
      </c>
      <c r="X6553">
        <f t="shared" si="6967"/>
        <v>14.397704449474745</v>
      </c>
      <c r="Y6553">
        <f t="shared" si="6968"/>
        <v>1.8307379300092574E-2</v>
      </c>
      <c r="Z6553" s="34">
        <f t="shared" si="6969"/>
        <v>2.1362371768954423E-3</v>
      </c>
      <c r="AA6553" s="36">
        <f t="shared" si="6970"/>
        <v>4.3052621188143147E-5</v>
      </c>
      <c r="AB6553" s="34">
        <f t="shared" si="6971"/>
        <v>2.3425170561219952E-4</v>
      </c>
      <c r="AC6553" s="36">
        <f t="shared" si="6972"/>
        <v>7.1487190469859144E-2</v>
      </c>
      <c r="AD6553" s="34">
        <f t="shared" si="6973"/>
        <v>0</v>
      </c>
      <c r="AE6553">
        <f t="shared" si="6974"/>
        <v>305.17255053931262</v>
      </c>
      <c r="AF6553" s="36">
        <f t="shared" si="6975"/>
        <v>0</v>
      </c>
      <c r="AG6553" s="34">
        <f t="shared" si="6976"/>
        <v>62.731641219609926</v>
      </c>
      <c r="AH6553">
        <f t="shared" si="6977"/>
        <v>4.0168427515091309E-2</v>
      </c>
      <c r="AI6553" s="29">
        <f t="shared" si="6978"/>
        <v>62.731641219609926</v>
      </c>
      <c r="AJ6553">
        <f t="shared" si="6979"/>
        <v>0</v>
      </c>
      <c r="AK6553" s="36">
        <f t="shared" si="6980"/>
        <v>1.4697108710666186E-5</v>
      </c>
      <c r="AL6553" s="36">
        <f t="shared" si="6981"/>
        <v>-8.3119912726420338E-5</v>
      </c>
      <c r="AM6553" s="36">
        <f t="shared" si="6982"/>
        <v>-6.016984681882433E-6</v>
      </c>
      <c r="AN6553" s="37">
        <f t="shared" si="6983"/>
        <v>-9.0929575814910994E-5</v>
      </c>
      <c r="AO6553" s="36">
        <f t="shared" si="6984"/>
        <v>1.8720374433999164E-2</v>
      </c>
      <c r="AP6553" s="36">
        <f t="shared" si="6985"/>
        <v>4.2462977835038794E-3</v>
      </c>
      <c r="AQ6553" s="74">
        <f t="shared" si="6986"/>
        <v>-0.25373930831757308</v>
      </c>
      <c r="AR6553" s="73">
        <f t="shared" si="6987"/>
        <v>-9.5490224562567769E-5</v>
      </c>
      <c r="AS6553" s="72">
        <f t="shared" si="6988"/>
        <v>6.5606005040284489E-6</v>
      </c>
      <c r="AT6553" s="37">
        <f t="shared" si="6989"/>
        <v>-529.39273385032322</v>
      </c>
      <c r="AU6553" s="37">
        <f t="shared" si="6990"/>
        <v>0.16219103716482347</v>
      </c>
      <c r="AV6553" s="34">
        <f t="shared" si="6991"/>
        <v>5.5173874575326571E-6</v>
      </c>
      <c r="AW6553" s="34">
        <f t="shared" si="6992"/>
        <v>0.99856887082204537</v>
      </c>
      <c r="AX6553" s="37">
        <f t="shared" si="6993"/>
        <v>3.0429471818537586</v>
      </c>
      <c r="AY6553" s="7">
        <f t="shared" si="6994"/>
        <v>14.659834911158004</v>
      </c>
      <c r="AZ6553" s="37">
        <f t="shared" si="6995"/>
        <v>13.661260522948501</v>
      </c>
      <c r="BA6553" s="2">
        <f>BE6553*'mass balance'!$B$17+BF6553*'mass balance'!$C$17+BG6553*'mass balance'!$D$17+BH6553*'mass balance'!$E$17</f>
        <v>2.2844044238543289E-4</v>
      </c>
      <c r="BB6553" s="2">
        <f>BE6553*'mass balance'!$B$18+BF6553*'mass balance'!$C$18+BG6553*'mass balance'!$D$18+BH6553*'mass balance'!$E$18</f>
        <v>2.3195491072982416E-4</v>
      </c>
      <c r="BC6553" s="2">
        <f>BE6553*'mass balance'!$B$19+BF6553*'mass balance'!$C$19+BG6553*'mass balance'!$D$19+BH6553*'mass balance'!$E$19</f>
        <v>-2.8994363841228026E-4</v>
      </c>
      <c r="BD6553" s="2">
        <f>BE6553*'mass balance'!$B$20+BF6553*'mass balance'!$C$20+BG6553*'mass balance'!$D$20+BH6553*'mass balance'!$E$20</f>
        <v>1.0543405033173827E-5</v>
      </c>
      <c r="BE6553" s="2">
        <f>N6553*'mass balance'!$H$11+R6553*'mass balance'!$I$11+S6553*'mass balance'!$J$11</f>
        <v>-4.3934343199559649E-4</v>
      </c>
      <c r="BF6553" s="2">
        <f>N6553*'mass balance'!$H$12+R6553*'mass balance'!$I$12+S6553*'mass balance'!$J$12</f>
        <v>5.7382370953702101E-6</v>
      </c>
      <c r="BG6553" s="2">
        <f>N6553*'mass balance'!$H$13+R6553*'mass balance'!$I$13+S6553*'mass balance'!$J$13</f>
        <v>1.0439453947440588E-4</v>
      </c>
      <c r="BH6553" s="2">
        <f>N6553*'mass balance'!$H$14+R6553*'mass balance'!$I$14+S6553*'mass balance'!$J$14</f>
        <v>4.805318787451836E-5</v>
      </c>
      <c r="BI6553" s="36">
        <f t="shared" si="6996"/>
        <v>6.851681337565462E-17</v>
      </c>
      <c r="BJ6553" s="36">
        <f t="shared" si="6997"/>
        <v>4.6944606924024234E-19</v>
      </c>
      <c r="BK6553" s="36">
        <f t="shared" si="6998"/>
        <v>2.3247485829755664E-15</v>
      </c>
      <c r="BL6553" s="36">
        <f t="shared" si="6999"/>
        <v>2.0927791545810614E-15</v>
      </c>
      <c r="BM6553" s="36">
        <f t="shared" si="7000"/>
        <v>5.3880442582295147E-12</v>
      </c>
      <c r="BN6553" s="36">
        <f t="shared" ca="1" si="6944"/>
        <v>7.4152735283606774E-2</v>
      </c>
      <c r="BO6553" s="36">
        <f t="shared" ca="1" si="7001"/>
        <v>1</v>
      </c>
      <c r="BP6553" s="36">
        <f t="shared" si="7002"/>
        <v>-5.3880442026147185E-12</v>
      </c>
      <c r="BQ6553" s="36">
        <f t="shared" si="7003"/>
        <v>0.99999998967811077</v>
      </c>
      <c r="BR6553" s="2">
        <f t="shared" si="6947"/>
        <v>-5</v>
      </c>
      <c r="BS6553">
        <v>0</v>
      </c>
      <c r="BT6553" s="37">
        <f t="shared" si="7004"/>
        <v>0.29066849750831097</v>
      </c>
      <c r="BU6553" s="34">
        <f t="shared" si="7005"/>
        <v>-5</v>
      </c>
      <c r="BV6553" s="34">
        <f t="shared" si="7006"/>
        <v>-5</v>
      </c>
      <c r="BW6553" s="34">
        <f t="shared" si="7007"/>
        <v>-5</v>
      </c>
      <c r="BX6553" s="34">
        <f t="shared" si="7008"/>
        <v>-5</v>
      </c>
      <c r="BY6553" s="34">
        <f t="shared" si="7009"/>
        <v>8.0378239869382764</v>
      </c>
      <c r="BZ6553" s="36">
        <f t="shared" si="7010"/>
        <v>2.8994363841228026E-4</v>
      </c>
      <c r="CA6553" s="34">
        <f t="shared" si="7011"/>
        <v>2.1276843159534167E-2</v>
      </c>
    </row>
    <row r="6554" spans="1:79" ht="13.2" x14ac:dyDescent="0.25">
      <c r="A6554" s="75">
        <f t="shared" si="6945"/>
        <v>17.863013698627551</v>
      </c>
      <c r="B6554" s="34">
        <f t="shared" si="6948"/>
        <v>6519.9999999990559</v>
      </c>
      <c r="C6554">
        <f t="shared" si="6946"/>
        <v>15</v>
      </c>
      <c r="D6554" s="35">
        <f t="shared" si="6949"/>
        <v>3000</v>
      </c>
      <c r="E6554" s="27">
        <v>0</v>
      </c>
      <c r="F6554" s="64">
        <f t="shared" si="6950"/>
        <v>0.46593146951268899</v>
      </c>
      <c r="G6554" s="34">
        <v>0</v>
      </c>
      <c r="H6554" s="34">
        <f t="shared" si="6951"/>
        <v>1</v>
      </c>
      <c r="I6554" s="34">
        <f t="shared" si="6952"/>
        <v>6192.2292298236371</v>
      </c>
      <c r="J6554" s="34">
        <f t="shared" si="6953"/>
        <v>29915.517123336776</v>
      </c>
      <c r="K6554" s="34">
        <f t="shared" si="6954"/>
        <v>26439.932838815326</v>
      </c>
      <c r="L6554" s="36">
        <f t="shared" si="6955"/>
        <v>3716.5696705608357</v>
      </c>
      <c r="M6554" s="34">
        <f t="shared" si="6956"/>
        <v>38.195869775056082</v>
      </c>
      <c r="N6554" s="34">
        <f t="shared" si="6957"/>
        <v>184.52953756832673</v>
      </c>
      <c r="O6554" s="34">
        <f t="shared" si="6958"/>
        <v>11.148808202499623</v>
      </c>
      <c r="P6554">
        <f t="shared" si="6959"/>
        <v>118.38663550945705</v>
      </c>
      <c r="Q6554" s="36">
        <f t="shared" si="6960"/>
        <v>183.57627420155299</v>
      </c>
      <c r="R6554" s="34">
        <f t="shared" si="6961"/>
        <v>121.59480408689518</v>
      </c>
      <c r="S6554" s="34">
        <f t="shared" si="6962"/>
        <v>2.3845237622606419</v>
      </c>
      <c r="T6554" s="36">
        <f t="shared" si="6963"/>
        <v>4.2025105405712271E-14</v>
      </c>
      <c r="U6554" s="36">
        <f t="shared" si="6964"/>
        <v>2086.3646920159044</v>
      </c>
      <c r="V6554" s="36">
        <f t="shared" si="6965"/>
        <v>4.5690160038717559E-4</v>
      </c>
      <c r="W6554" s="68">
        <f t="shared" si="6966"/>
        <v>10.618770487316674</v>
      </c>
      <c r="X6554">
        <f t="shared" si="6967"/>
        <v>14.397911066148193</v>
      </c>
      <c r="Y6554">
        <f t="shared" si="6968"/>
        <v>1.8307379300092574E-2</v>
      </c>
      <c r="Z6554" s="34">
        <f t="shared" si="6969"/>
        <v>2.1362371768954423E-3</v>
      </c>
      <c r="AA6554" s="36">
        <f t="shared" si="6970"/>
        <v>4.3027731029021706E-5</v>
      </c>
      <c r="AB6554" s="34">
        <f t="shared" si="6971"/>
        <v>2.3425170561219952E-4</v>
      </c>
      <c r="AC6554" s="36">
        <f t="shared" si="6972"/>
        <v>7.1487190469859144E-2</v>
      </c>
      <c r="AD6554" s="34">
        <f t="shared" si="6973"/>
        <v>0</v>
      </c>
      <c r="AE6554">
        <f t="shared" si="6974"/>
        <v>305.17255053931262</v>
      </c>
      <c r="AF6554" s="36">
        <f t="shared" si="6975"/>
        <v>0</v>
      </c>
      <c r="AG6554" s="34">
        <f t="shared" si="6976"/>
        <v>62.733627739365446</v>
      </c>
      <c r="AH6554">
        <f t="shared" si="6977"/>
        <v>4.014652589485479E-2</v>
      </c>
      <c r="AI6554" s="29">
        <f t="shared" si="6978"/>
        <v>62.733627739365446</v>
      </c>
      <c r="AJ6554">
        <f t="shared" si="6979"/>
        <v>62.733627739365446</v>
      </c>
      <c r="AK6554" s="36">
        <f t="shared" si="6980"/>
        <v>9.5490224562567769E-5</v>
      </c>
      <c r="AL6554" s="36">
        <f t="shared" si="6981"/>
        <v>-4.5064371137820805E-4</v>
      </c>
      <c r="AM6554" s="36">
        <f t="shared" si="6982"/>
        <v>-3.3663818125668773E-5</v>
      </c>
      <c r="AN6554" s="37">
        <f t="shared" si="6983"/>
        <v>-7.6232467104244808E-5</v>
      </c>
      <c r="AO6554" s="36">
        <f t="shared" si="6984"/>
        <v>1.8637254521272743E-2</v>
      </c>
      <c r="AP6554" s="36">
        <f t="shared" si="6985"/>
        <v>4.2402807988219972E-3</v>
      </c>
      <c r="AQ6554" s="74">
        <f t="shared" si="6986"/>
        <v>-0.21558589635222533</v>
      </c>
      <c r="AR6554" s="73">
        <f t="shared" si="6987"/>
        <v>-7.955684356002028E-5</v>
      </c>
      <c r="AS6554" s="72">
        <f t="shared" si="6988"/>
        <v>6.4735992190281037E-6</v>
      </c>
      <c r="AT6554" s="37">
        <f t="shared" si="6989"/>
        <v>-449.79080224588438</v>
      </c>
      <c r="AU6554" s="37">
        <f t="shared" si="6990"/>
        <v>0.16196121320147577</v>
      </c>
      <c r="AV6554" s="34">
        <f t="shared" si="6991"/>
        <v>8.6223747410328795E-3</v>
      </c>
      <c r="AW6554" s="34">
        <f t="shared" si="6992"/>
        <v>0.99861186182937112</v>
      </c>
      <c r="AX6554" s="37">
        <f t="shared" si="6993"/>
        <v>3.0430781887060747</v>
      </c>
      <c r="AY6554" s="7">
        <f t="shared" si="6994"/>
        <v>14.669082912593153</v>
      </c>
      <c r="AZ6554" s="37">
        <f t="shared" si="6995"/>
        <v>13.661848676022748</v>
      </c>
      <c r="BA6554" s="2">
        <f>BE6554*'mass balance'!$B$17+BF6554*'mass balance'!$C$17+BG6554*'mass balance'!$D$17+BH6554*'mass balance'!$E$17</f>
        <v>2.2845013336705001E-4</v>
      </c>
      <c r="BB6554" s="2">
        <f>BE6554*'mass balance'!$B$18+BF6554*'mass balance'!$C$18+BG6554*'mass balance'!$D$18+BH6554*'mass balance'!$E$18</f>
        <v>2.319647508034662E-4</v>
      </c>
      <c r="BC6554" s="2">
        <f>BE6554*'mass balance'!$B$19+BF6554*'mass balance'!$C$19+BG6554*'mass balance'!$D$19+BH6554*'mass balance'!$E$19</f>
        <v>-2.8995593850433268E-4</v>
      </c>
      <c r="BD6554" s="2">
        <f>BE6554*'mass balance'!$B$20+BF6554*'mass balance'!$C$20+BG6554*'mass balance'!$D$20+BH6554*'mass balance'!$E$20</f>
        <v>1.0543852309248459E-5</v>
      </c>
      <c r="BE6554" s="2">
        <f>N6554*'mass balance'!$H$11+R6554*'mass balance'!$I$11+S6554*'mass balance'!$J$11</f>
        <v>-4.3935604182934935E-4</v>
      </c>
      <c r="BF6554" s="2">
        <f>N6554*'mass balance'!$H$12+R6554*'mass balance'!$I$12+S6554*'mass balance'!$J$12</f>
        <v>5.735166532056624E-6</v>
      </c>
      <c r="BG6554" s="2">
        <f>N6554*'mass balance'!$H$13+R6554*'mass balance'!$I$13+S6554*'mass balance'!$J$13</f>
        <v>1.0439691330891533E-4</v>
      </c>
      <c r="BH6554" s="2">
        <f>N6554*'mass balance'!$H$14+R6554*'mass balance'!$I$14+S6554*'mass balance'!$J$14</f>
        <v>4.8054567075085082E-5</v>
      </c>
      <c r="BI6554" s="36">
        <f t="shared" si="6996"/>
        <v>6.851681337565462E-17</v>
      </c>
      <c r="BJ6554" s="36">
        <f t="shared" si="6997"/>
        <v>4.6947766630418396E-19</v>
      </c>
      <c r="BK6554" s="36">
        <f t="shared" si="6998"/>
        <v>2.3252180290448065E-15</v>
      </c>
      <c r="BL6554" s="36">
        <f t="shared" si="6999"/>
        <v>2.0932926623906758E-15</v>
      </c>
      <c r="BM6554" s="36">
        <f t="shared" si="7000"/>
        <v>5.390137037384096E-12</v>
      </c>
      <c r="BN6554" s="36">
        <f t="shared" ca="1" si="6944"/>
        <v>0.36282129971237476</v>
      </c>
      <c r="BO6554" s="36">
        <f t="shared" ca="1" si="7001"/>
        <v>1</v>
      </c>
      <c r="BP6554" s="36">
        <f t="shared" si="7002"/>
        <v>-5.3901369817186559E-12</v>
      </c>
      <c r="BQ6554" s="36">
        <f t="shared" si="7003"/>
        <v>0.99999998967272274</v>
      </c>
      <c r="BR6554" s="2">
        <f t="shared" si="6947"/>
        <v>-5</v>
      </c>
      <c r="BS6554">
        <v>0</v>
      </c>
      <c r="BT6554" s="37">
        <f t="shared" si="7004"/>
        <v>0.2906808283505935</v>
      </c>
      <c r="BU6554" s="34">
        <f t="shared" si="7005"/>
        <v>-5</v>
      </c>
      <c r="BV6554" s="34">
        <f t="shared" si="7006"/>
        <v>-5</v>
      </c>
      <c r="BW6554" s="34">
        <f t="shared" si="7007"/>
        <v>-5</v>
      </c>
      <c r="BX6554" s="34">
        <f t="shared" si="7008"/>
        <v>-5</v>
      </c>
      <c r="BY6554" s="34">
        <f t="shared" si="7009"/>
        <v>8.0380546848771282</v>
      </c>
      <c r="BZ6554" s="36">
        <f t="shared" si="7010"/>
        <v>2.8995593850433268E-4</v>
      </c>
      <c r="CA6554" s="34">
        <f t="shared" si="7011"/>
        <v>2.1276829750043521E-2</v>
      </c>
    </row>
    <row r="6555" spans="1:79" ht="13.2" x14ac:dyDescent="0.25">
      <c r="A6555" s="75">
        <f t="shared" si="6945"/>
        <v>17.865753424654947</v>
      </c>
      <c r="B6555" s="34">
        <f t="shared" si="6948"/>
        <v>6520.9999999990559</v>
      </c>
      <c r="C6555">
        <f t="shared" si="6946"/>
        <v>15</v>
      </c>
      <c r="D6555" s="35">
        <f t="shared" si="6949"/>
        <v>3000</v>
      </c>
      <c r="E6555" s="27">
        <v>0</v>
      </c>
      <c r="F6555" s="64">
        <f t="shared" si="6950"/>
        <v>0.46593146951268899</v>
      </c>
      <c r="G6555" s="34">
        <v>0</v>
      </c>
      <c r="H6555" s="34">
        <f t="shared" si="6951"/>
        <v>1</v>
      </c>
      <c r="I6555" s="34">
        <f t="shared" si="6952"/>
        <v>6192.2292298236371</v>
      </c>
      <c r="J6555" s="34">
        <f t="shared" si="6953"/>
        <v>29916.375248399236</v>
      </c>
      <c r="K6555" s="34">
        <f t="shared" si="6954"/>
        <v>26440.691266922218</v>
      </c>
      <c r="L6555" s="36">
        <f t="shared" si="6955"/>
        <v>3716.7295861209714</v>
      </c>
      <c r="M6555" s="34">
        <f t="shared" si="6956"/>
        <v>38.195869775056082</v>
      </c>
      <c r="N6555" s="34">
        <f t="shared" si="6957"/>
        <v>184.53483078857423</v>
      </c>
      <c r="O6555" s="34">
        <f t="shared" si="6958"/>
        <v>11.148808202499623</v>
      </c>
      <c r="P6555">
        <f t="shared" si="6959"/>
        <v>118.39172941776718</v>
      </c>
      <c r="Q6555" s="36">
        <f t="shared" si="6960"/>
        <v>183.58207753426427</v>
      </c>
      <c r="R6555" s="34">
        <f t="shared" si="6961"/>
        <v>121.59999726701467</v>
      </c>
      <c r="S6555" s="34">
        <f t="shared" si="6962"/>
        <v>2.3832477504746095</v>
      </c>
      <c r="T6555" s="36">
        <f t="shared" si="6963"/>
        <v>4.2024502674691008E-14</v>
      </c>
      <c r="U6555" s="36">
        <f t="shared" si="6964"/>
        <v>2086.3646920159044</v>
      </c>
      <c r="V6555" s="36">
        <f t="shared" si="6965"/>
        <v>4.5665710216225269E-4</v>
      </c>
      <c r="W6555" s="68">
        <f t="shared" si="6966"/>
        <v>10.619227388917061</v>
      </c>
      <c r="X6555">
        <f t="shared" si="6967"/>
        <v>14.398117566334721</v>
      </c>
      <c r="Y6555">
        <f t="shared" si="6968"/>
        <v>1.8307379300092574E-2</v>
      </c>
      <c r="Z6555" s="34">
        <f t="shared" si="6969"/>
        <v>2.1362371768954423E-3</v>
      </c>
      <c r="AA6555" s="36">
        <f t="shared" si="6970"/>
        <v>4.3002855616299422E-5</v>
      </c>
      <c r="AB6555" s="34">
        <f t="shared" si="6971"/>
        <v>2.3425170561219952E-4</v>
      </c>
      <c r="AC6555" s="36">
        <f t="shared" si="6972"/>
        <v>7.1487190469859144E-2</v>
      </c>
      <c r="AD6555" s="34">
        <f t="shared" si="6973"/>
        <v>0</v>
      </c>
      <c r="AE6555">
        <f t="shared" si="6974"/>
        <v>305.17255053931262</v>
      </c>
      <c r="AF6555" s="36">
        <f t="shared" si="6975"/>
        <v>0</v>
      </c>
      <c r="AG6555" s="34">
        <f t="shared" si="6976"/>
        <v>62.735613175552629</v>
      </c>
      <c r="AH6555">
        <f t="shared" si="6977"/>
        <v>4.0124635787293528E-2</v>
      </c>
      <c r="AI6555" s="29">
        <f t="shared" si="6978"/>
        <v>62.735613175552629</v>
      </c>
      <c r="AJ6555">
        <f t="shared" si="6979"/>
        <v>0</v>
      </c>
      <c r="AK6555" s="36">
        <f t="shared" si="6980"/>
        <v>7.955684356002028E-5</v>
      </c>
      <c r="AL6555" s="36">
        <f t="shared" si="6981"/>
        <v>-3.8087206753532307E-4</v>
      </c>
      <c r="AM6555" s="36">
        <f t="shared" si="6982"/>
        <v>-2.821128032815285E-5</v>
      </c>
      <c r="AN6555" s="37">
        <f t="shared" si="6983"/>
        <v>1.9257757458322961E-5</v>
      </c>
      <c r="AO6555" s="36">
        <f t="shared" si="6984"/>
        <v>1.8186610809894536E-2</v>
      </c>
      <c r="AP6555" s="36">
        <f t="shared" si="6985"/>
        <v>4.2066169806963287E-3</v>
      </c>
      <c r="AQ6555" s="74">
        <f t="shared" si="6986"/>
        <v>5.8610654749575511E-2</v>
      </c>
      <c r="AR6555" s="73">
        <f t="shared" si="6987"/>
        <v>1.9131866458908044E-5</v>
      </c>
      <c r="AS6555" s="72">
        <f t="shared" si="6988"/>
        <v>6.0152726797725901E-6</v>
      </c>
      <c r="AT6555" s="37">
        <f t="shared" si="6989"/>
        <v>122.28320064544891</v>
      </c>
      <c r="AU6555" s="37">
        <f t="shared" si="6990"/>
        <v>0.16067539438821657</v>
      </c>
      <c r="AV6555" s="34">
        <f t="shared" si="6991"/>
        <v>5.5113723868753754E-6</v>
      </c>
      <c r="AW6555" s="34">
        <f t="shared" si="6992"/>
        <v>0.99865482983196441</v>
      </c>
      <c r="AX6555" s="37">
        <f t="shared" si="6993"/>
        <v>3.0432091254558782</v>
      </c>
      <c r="AY6555" s="7">
        <f t="shared" si="6994"/>
        <v>14.66109685557729</v>
      </c>
      <c r="AZ6555" s="37">
        <f t="shared" si="6995"/>
        <v>13.662436514372938</v>
      </c>
      <c r="BA6555" s="2">
        <f>BE6555*'mass balance'!$B$17+BF6555*'mass balance'!$C$17+BG6555*'mass balance'!$D$17+BH6555*'mass balance'!$E$17</f>
        <v>2.2845981915895627E-4</v>
      </c>
      <c r="BB6555" s="2">
        <f>BE6555*'mass balance'!$B$18+BF6555*'mass balance'!$C$18+BG6555*'mass balance'!$D$18+BH6555*'mass balance'!$E$18</f>
        <v>2.3197458560755564E-4</v>
      </c>
      <c r="BC6555" s="2">
        <f>BE6555*'mass balance'!$B$19+BF6555*'mass balance'!$C$19+BG6555*'mass balance'!$D$19+BH6555*'mass balance'!$E$19</f>
        <v>-2.8996823200944452E-4</v>
      </c>
      <c r="BD6555" s="2">
        <f>BE6555*'mass balance'!$B$20+BF6555*'mass balance'!$C$20+BG6555*'mass balance'!$D$20+BH6555*'mass balance'!$E$20</f>
        <v>1.0544299345797979E-5</v>
      </c>
      <c r="BE6555" s="2">
        <f>N6555*'mass balance'!$H$11+R6555*'mass balance'!$I$11+S6555*'mass balance'!$J$11</f>
        <v>-4.3936864473470051E-4</v>
      </c>
      <c r="BF6555" s="2">
        <f>N6555*'mass balance'!$H$12+R6555*'mass balance'!$I$12+S6555*'mass balance'!$J$12</f>
        <v>5.7320975166810658E-6</v>
      </c>
      <c r="BG6555" s="2">
        <f>N6555*'mass balance'!$H$13+R6555*'mass balance'!$I$13+S6555*'mass balance'!$J$13</f>
        <v>1.0439928581221542E-4</v>
      </c>
      <c r="BH6555" s="2">
        <f>N6555*'mass balance'!$H$14+R6555*'mass balance'!$I$14+S6555*'mass balance'!$J$14</f>
        <v>4.8055945517857863E-5</v>
      </c>
      <c r="BI6555" s="36">
        <f t="shared" si="6996"/>
        <v>6.851681337565462E-17</v>
      </c>
      <c r="BJ6555" s="36">
        <f t="shared" si="6997"/>
        <v>4.6950925494100476E-19</v>
      </c>
      <c r="BK6555" s="36">
        <f t="shared" si="6998"/>
        <v>2.3256875067111105E-15</v>
      </c>
      <c r="BL6555" s="36">
        <f t="shared" si="6999"/>
        <v>2.0938062043782907E-15</v>
      </c>
      <c r="BM6555" s="36">
        <f t="shared" si="7000"/>
        <v>5.3922303300464869E-12</v>
      </c>
      <c r="BN6555" s="36">
        <f t="shared" ca="1" si="6944"/>
        <v>0.50359596146078434</v>
      </c>
      <c r="BO6555" s="36">
        <f t="shared" ca="1" si="7001"/>
        <v>1</v>
      </c>
      <c r="BP6555" s="36">
        <f t="shared" si="7002"/>
        <v>-5.3922302743303643E-12</v>
      </c>
      <c r="BQ6555" s="36">
        <f t="shared" si="7003"/>
        <v>0.99999998966733261</v>
      </c>
      <c r="BR6555" s="2">
        <f t="shared" si="6947"/>
        <v>-5</v>
      </c>
      <c r="BS6555">
        <v>0</v>
      </c>
      <c r="BT6555" s="37">
        <f t="shared" si="7004"/>
        <v>0.2906931525894681</v>
      </c>
      <c r="BU6555" s="34">
        <f t="shared" si="7005"/>
        <v>-5</v>
      </c>
      <c r="BV6555" s="34">
        <f t="shared" si="7006"/>
        <v>-5</v>
      </c>
      <c r="BW6555" s="34">
        <f t="shared" si="7007"/>
        <v>-5</v>
      </c>
      <c r="BX6555" s="34">
        <f t="shared" si="7008"/>
        <v>-5</v>
      </c>
      <c r="BY6555" s="34">
        <f t="shared" si="7009"/>
        <v>8.0382852560603073</v>
      </c>
      <c r="BZ6555" s="36">
        <f t="shared" si="7010"/>
        <v>2.8996823200944452E-4</v>
      </c>
      <c r="CA6555" s="34">
        <f t="shared" si="7011"/>
        <v>2.1276816348508389E-2</v>
      </c>
    </row>
    <row r="6556" spans="1:79" ht="13.2" x14ac:dyDescent="0.25">
      <c r="A6556" s="75">
        <f t="shared" si="6945"/>
        <v>17.868493150682344</v>
      </c>
      <c r="B6556" s="34">
        <f t="shared" si="6948"/>
        <v>6521.9999999990559</v>
      </c>
      <c r="C6556">
        <f t="shared" si="6946"/>
        <v>15</v>
      </c>
      <c r="D6556" s="35">
        <f t="shared" si="6949"/>
        <v>3000</v>
      </c>
      <c r="E6556" s="27">
        <v>0</v>
      </c>
      <c r="F6556" s="64">
        <f t="shared" si="6950"/>
        <v>0.46593146951268899</v>
      </c>
      <c r="G6556" s="34">
        <v>0</v>
      </c>
      <c r="H6556" s="34">
        <f t="shared" si="6951"/>
        <v>1</v>
      </c>
      <c r="I6556" s="34">
        <f t="shared" si="6952"/>
        <v>6192.2292298236371</v>
      </c>
      <c r="J6556" s="34">
        <f t="shared" si="6953"/>
        <v>29917.232901962645</v>
      </c>
      <c r="K6556" s="34">
        <f t="shared" si="6954"/>
        <v>26441.449278308821</v>
      </c>
      <c r="L6556" s="36">
        <f t="shared" si="6955"/>
        <v>3716.8894161067283</v>
      </c>
      <c r="M6556" s="34">
        <f t="shared" si="6956"/>
        <v>38.195869775056082</v>
      </c>
      <c r="N6556" s="34">
        <f t="shared" si="6957"/>
        <v>184.54012110044806</v>
      </c>
      <c r="O6556" s="34">
        <f t="shared" si="6958"/>
        <v>11.148808202499623</v>
      </c>
      <c r="P6556">
        <f t="shared" si="6959"/>
        <v>118.3968206002135</v>
      </c>
      <c r="Q6556" s="36">
        <f t="shared" si="6960"/>
        <v>183.58787770142462</v>
      </c>
      <c r="R6556" s="34">
        <f t="shared" si="6961"/>
        <v>121.60518766712043</v>
      </c>
      <c r="S6556" s="34">
        <f t="shared" si="6962"/>
        <v>2.3819723819997378</v>
      </c>
      <c r="T6556" s="36">
        <f t="shared" si="6963"/>
        <v>4.2023900300753156E-14</v>
      </c>
      <c r="U6556" s="36">
        <f t="shared" si="6964"/>
        <v>2086.3646920159044</v>
      </c>
      <c r="V6556" s="36">
        <f t="shared" si="6965"/>
        <v>4.564127272029932E-4</v>
      </c>
      <c r="W6556" s="68">
        <f t="shared" si="6966"/>
        <v>10.619684046019223</v>
      </c>
      <c r="X6556">
        <f t="shared" si="6967"/>
        <v>14.398323950100005</v>
      </c>
      <c r="Y6556">
        <f t="shared" si="6968"/>
        <v>1.8307379300092574E-2</v>
      </c>
      <c r="Z6556" s="34">
        <f t="shared" si="6969"/>
        <v>2.1362371768954423E-3</v>
      </c>
      <c r="AA6556" s="36">
        <f t="shared" si="6970"/>
        <v>4.2977994940826794E-5</v>
      </c>
      <c r="AB6556" s="34">
        <f t="shared" si="6971"/>
        <v>2.3425170561219952E-4</v>
      </c>
      <c r="AC6556" s="36">
        <f t="shared" si="6972"/>
        <v>7.1487190469859144E-2</v>
      </c>
      <c r="AD6556" s="34">
        <f t="shared" si="6973"/>
        <v>0</v>
      </c>
      <c r="AE6556">
        <f t="shared" si="6974"/>
        <v>305.17255053931262</v>
      </c>
      <c r="AF6556" s="36">
        <f t="shared" si="6975"/>
        <v>0</v>
      </c>
      <c r="AG6556" s="34">
        <f t="shared" si="6976"/>
        <v>62.737597528741524</v>
      </c>
      <c r="AH6556">
        <f t="shared" si="6977"/>
        <v>4.0102757186822657E-2</v>
      </c>
      <c r="AI6556" s="29">
        <f t="shared" si="6978"/>
        <v>62.737597528741524</v>
      </c>
      <c r="AJ6556">
        <f t="shared" si="6979"/>
        <v>62.737597528741524</v>
      </c>
      <c r="AK6556" s="36">
        <f t="shared" si="6980"/>
        <v>-1.9131866458908044E-5</v>
      </c>
      <c r="AL6556" s="36">
        <f t="shared" si="6981"/>
        <v>7.988574498108344E-5</v>
      </c>
      <c r="AM6556" s="36">
        <f t="shared" si="6982"/>
        <v>5.5599869503362632E-6</v>
      </c>
      <c r="AN6556" s="37">
        <f t="shared" si="6983"/>
        <v>9.8814601018343241E-5</v>
      </c>
      <c r="AO6556" s="36">
        <f t="shared" si="6984"/>
        <v>1.7805738742359214E-2</v>
      </c>
      <c r="AP6556" s="36">
        <f t="shared" si="6985"/>
        <v>4.1784057003681754E-3</v>
      </c>
      <c r="AQ6556" s="74">
        <f t="shared" si="6986"/>
        <v>0.32045519058895133</v>
      </c>
      <c r="AR6556" s="73">
        <f t="shared" si="6987"/>
        <v>9.3896023405693802E-5</v>
      </c>
      <c r="AS6556" s="72">
        <f t="shared" si="6988"/>
        <v>5.6452085482072256E-6</v>
      </c>
      <c r="AT6556" s="37">
        <f t="shared" si="6989"/>
        <v>668.58639501801701</v>
      </c>
      <c r="AU6556" s="37">
        <f t="shared" si="6990"/>
        <v>0.15959783999861482</v>
      </c>
      <c r="AV6556" s="34">
        <f t="shared" si="6991"/>
        <v>8.6229140047913069E-3</v>
      </c>
      <c r="AW6556" s="34">
        <f t="shared" si="6992"/>
        <v>0.99869777484142219</v>
      </c>
      <c r="AX6556" s="37">
        <f t="shared" si="6993"/>
        <v>3.0433399921385105</v>
      </c>
      <c r="AY6556" s="7">
        <f t="shared" si="6994"/>
        <v>14.670344727003947</v>
      </c>
      <c r="AZ6556" s="37">
        <f t="shared" si="6995"/>
        <v>13.663024038157733</v>
      </c>
      <c r="BA6556" s="2">
        <f>BE6556*'mass balance'!$B$17+BF6556*'mass balance'!$C$17+BG6556*'mass balance'!$D$17+BH6556*'mass balance'!$E$17</f>
        <v>2.2846949976377282E-4</v>
      </c>
      <c r="BB6556" s="2">
        <f>BE6556*'mass balance'!$B$18+BF6556*'mass balance'!$C$18+BG6556*'mass balance'!$D$18+BH6556*'mass balance'!$E$18</f>
        <v>2.3198441514475393E-4</v>
      </c>
      <c r="BC6556" s="2">
        <f>BE6556*'mass balance'!$B$19+BF6556*'mass balance'!$C$19+BG6556*'mass balance'!$D$19+BH6556*'mass balance'!$E$19</f>
        <v>-2.8998051893094234E-4</v>
      </c>
      <c r="BD6556" s="2">
        <f>BE6556*'mass balance'!$B$20+BF6556*'mass balance'!$C$20+BG6556*'mass balance'!$D$20+BH6556*'mass balance'!$E$20</f>
        <v>1.0544746142943357E-5</v>
      </c>
      <c r="BE6556" s="2">
        <f>N6556*'mass balance'!$H$11+R6556*'mass balance'!$I$11+S6556*'mass balance'!$J$11</f>
        <v>-4.3938124071535252E-4</v>
      </c>
      <c r="BF6556" s="2">
        <f>N6556*'mass balance'!$H$12+R6556*'mass balance'!$I$12+S6556*'mass balance'!$J$12</f>
        <v>5.7290300485732247E-6</v>
      </c>
      <c r="BG6556" s="2">
        <f>N6556*'mass balance'!$H$13+R6556*'mass balance'!$I$13+S6556*'mass balance'!$J$13</f>
        <v>1.0440165698504808E-4</v>
      </c>
      <c r="BH6556" s="2">
        <f>N6556*'mass balance'!$H$14+R6556*'mass balance'!$I$14+S6556*'mass balance'!$J$14</f>
        <v>4.8057323203241674E-5</v>
      </c>
      <c r="BI6556" s="36">
        <f t="shared" si="6996"/>
        <v>6.851681337565462E-17</v>
      </c>
      <c r="BJ6556" s="36">
        <f t="shared" si="6997"/>
        <v>4.6954083515154847E-19</v>
      </c>
      <c r="BK6556" s="36">
        <f t="shared" si="6998"/>
        <v>2.3261570159660514E-15</v>
      </c>
      <c r="BL6556" s="36">
        <f t="shared" si="6999"/>
        <v>2.0943197805290816E-15</v>
      </c>
      <c r="BM6556" s="36">
        <f t="shared" si="7000"/>
        <v>5.3943241362508651E-12</v>
      </c>
      <c r="BN6556" s="36">
        <f t="shared" ca="1" si="6944"/>
        <v>0.70421050494206272</v>
      </c>
      <c r="BO6556" s="36">
        <f t="shared" ca="1" si="7001"/>
        <v>1</v>
      </c>
      <c r="BP6556" s="36">
        <f t="shared" si="7002"/>
        <v>-5.3943240804840204E-12</v>
      </c>
      <c r="BQ6556" s="36">
        <f t="shared" si="7003"/>
        <v>0.99999998966194037</v>
      </c>
      <c r="BR6556" s="2">
        <f t="shared" si="6947"/>
        <v>-5</v>
      </c>
      <c r="BS6556">
        <v>0</v>
      </c>
      <c r="BT6556" s="37">
        <f t="shared" si="7004"/>
        <v>0.2907054702282697</v>
      </c>
      <c r="BU6556" s="34">
        <f t="shared" si="7005"/>
        <v>-5</v>
      </c>
      <c r="BV6556" s="34">
        <f t="shared" si="7006"/>
        <v>-5</v>
      </c>
      <c r="BW6556" s="34">
        <f t="shared" si="7007"/>
        <v>-5</v>
      </c>
      <c r="BX6556" s="34">
        <f t="shared" si="7008"/>
        <v>-5</v>
      </c>
      <c r="BY6556" s="34">
        <f t="shared" si="7009"/>
        <v>8.0385157005555481</v>
      </c>
      <c r="BZ6556" s="36">
        <f t="shared" si="7010"/>
        <v>2.8998051893094234E-4</v>
      </c>
      <c r="CA6556" s="34">
        <f t="shared" si="7011"/>
        <v>2.1276802954923825E-2</v>
      </c>
    </row>
    <row r="6557" spans="1:79" ht="13.2" x14ac:dyDescent="0.25">
      <c r="A6557" s="75">
        <f t="shared" si="6945"/>
        <v>17.87123287670974</v>
      </c>
      <c r="B6557" s="34">
        <f t="shared" si="6948"/>
        <v>6522.999999999055</v>
      </c>
      <c r="C6557">
        <f t="shared" si="6946"/>
        <v>15</v>
      </c>
      <c r="D6557" s="35">
        <f t="shared" si="6949"/>
        <v>3000</v>
      </c>
      <c r="E6557" s="27">
        <v>0</v>
      </c>
      <c r="F6557" s="64">
        <f t="shared" si="6950"/>
        <v>0.46593146951268899</v>
      </c>
      <c r="G6557" s="34">
        <v>0</v>
      </c>
      <c r="H6557" s="34">
        <f t="shared" si="6951"/>
        <v>1</v>
      </c>
      <c r="I6557" s="34">
        <f t="shared" si="6952"/>
        <v>6192.2292298236371</v>
      </c>
      <c r="J6557" s="34">
        <f t="shared" si="6953"/>
        <v>29918.09008427892</v>
      </c>
      <c r="K6557" s="34">
        <f t="shared" si="6954"/>
        <v>26442.206873197771</v>
      </c>
      <c r="L6557" s="36">
        <f t="shared" si="6955"/>
        <v>3717.0491605612492</v>
      </c>
      <c r="M6557" s="34">
        <f t="shared" si="6956"/>
        <v>38.195869775056082</v>
      </c>
      <c r="N6557" s="34">
        <f t="shared" si="6957"/>
        <v>184.54540850550217</v>
      </c>
      <c r="O6557" s="34">
        <f t="shared" si="6958"/>
        <v>11.148808202499623</v>
      </c>
      <c r="P6557">
        <f t="shared" si="6959"/>
        <v>118.40190905817028</v>
      </c>
      <c r="Q6557" s="36">
        <f t="shared" si="6960"/>
        <v>183.59367470469954</v>
      </c>
      <c r="R6557" s="34">
        <f t="shared" si="6961"/>
        <v>121.61037528861523</v>
      </c>
      <c r="S6557" s="34">
        <f t="shared" si="6962"/>
        <v>2.3806976565574658</v>
      </c>
      <c r="T6557" s="36">
        <f t="shared" si="6963"/>
        <v>4.2023298283677228E-14</v>
      </c>
      <c r="U6557" s="36">
        <f t="shared" si="6964"/>
        <v>2086.3646920159044</v>
      </c>
      <c r="V6557" s="36">
        <f t="shared" si="6965"/>
        <v>4.5616847545603122E-4</v>
      </c>
      <c r="W6557" s="68">
        <f t="shared" si="6966"/>
        <v>10.620140458746427</v>
      </c>
      <c r="X6557">
        <f t="shared" si="6967"/>
        <v>14.398530217509673</v>
      </c>
      <c r="Y6557">
        <f t="shared" si="6968"/>
        <v>1.8307379300092574E-2</v>
      </c>
      <c r="Z6557" s="34">
        <f t="shared" si="6969"/>
        <v>2.1362371768954423E-3</v>
      </c>
      <c r="AA6557" s="36">
        <f t="shared" si="6970"/>
        <v>4.2953148993462194E-5</v>
      </c>
      <c r="AB6557" s="34">
        <f t="shared" si="6971"/>
        <v>2.3425170561219952E-4</v>
      </c>
      <c r="AC6557" s="36">
        <f t="shared" si="6972"/>
        <v>7.1487190469859144E-2</v>
      </c>
      <c r="AD6557" s="34">
        <f t="shared" si="6973"/>
        <v>0</v>
      </c>
      <c r="AE6557">
        <f t="shared" si="6974"/>
        <v>305.17255053931262</v>
      </c>
      <c r="AF6557" s="36">
        <f t="shared" si="6975"/>
        <v>0</v>
      </c>
      <c r="AG6557" s="34">
        <f t="shared" si="6976"/>
        <v>62.739580799501944</v>
      </c>
      <c r="AH6557">
        <f t="shared" si="6977"/>
        <v>4.0080890087899945E-2</v>
      </c>
      <c r="AI6557" s="29">
        <f t="shared" si="6978"/>
        <v>62.739580799501944</v>
      </c>
      <c r="AJ6557">
        <f t="shared" si="6979"/>
        <v>0</v>
      </c>
      <c r="AK6557" s="36">
        <f t="shared" si="6980"/>
        <v>-9.3896023405693802E-5</v>
      </c>
      <c r="AL6557" s="36">
        <f t="shared" si="6981"/>
        <v>4.6264525724099877E-4</v>
      </c>
      <c r="AM6557" s="36">
        <f t="shared" si="6982"/>
        <v>3.1144908865504983E-5</v>
      </c>
      <c r="AN6557" s="37">
        <f t="shared" si="6983"/>
        <v>7.9682734559435197E-5</v>
      </c>
      <c r="AO6557" s="36">
        <f t="shared" si="6984"/>
        <v>1.7885624487340296E-2</v>
      </c>
      <c r="AP6557" s="36">
        <f t="shared" si="6985"/>
        <v>4.1839656873185116E-3</v>
      </c>
      <c r="AQ6557" s="74">
        <f t="shared" si="6986"/>
        <v>0.25496354220272333</v>
      </c>
      <c r="AR6557" s="73">
        <f t="shared" si="6987"/>
        <v>7.6595742313574983E-5</v>
      </c>
      <c r="AS6557" s="72">
        <f t="shared" si="6988"/>
        <v>5.721531920388395E-6</v>
      </c>
      <c r="AT6557" s="37">
        <f t="shared" si="6989"/>
        <v>531.94693220307022</v>
      </c>
      <c r="AU6557" s="37">
        <f t="shared" si="6990"/>
        <v>0.15981020853612088</v>
      </c>
      <c r="AV6557" s="34">
        <f t="shared" si="6991"/>
        <v>5.5053636385103944E-6</v>
      </c>
      <c r="AW6557" s="34">
        <f t="shared" si="6992"/>
        <v>0.99874069686933664</v>
      </c>
      <c r="AX6557" s="37">
        <f t="shared" si="6993"/>
        <v>3.0434707887892962</v>
      </c>
      <c r="AY6557" s="7">
        <f t="shared" si="6994"/>
        <v>14.662357449768699</v>
      </c>
      <c r="AZ6557" s="37">
        <f t="shared" si="6995"/>
        <v>13.663611247535723</v>
      </c>
      <c r="BA6557" s="2">
        <f>BE6557*'mass balance'!$B$17+BF6557*'mass balance'!$C$17+BG6557*'mass balance'!$D$17+BH6557*'mass balance'!$E$17</f>
        <v>2.2847917518411908E-4</v>
      </c>
      <c r="BB6557" s="2">
        <f>BE6557*'mass balance'!$B$18+BF6557*'mass balance'!$C$18+BG6557*'mass balance'!$D$18+BH6557*'mass balance'!$E$18</f>
        <v>2.3199423941772093E-4</v>
      </c>
      <c r="BC6557" s="2">
        <f>BE6557*'mass balance'!$B$19+BF6557*'mass balance'!$C$19+BG6557*'mass balance'!$D$19+BH6557*'mass balance'!$E$19</f>
        <v>-2.8999279927215116E-4</v>
      </c>
      <c r="BD6557" s="2">
        <f>BE6557*'mass balance'!$B$20+BF6557*'mass balance'!$C$20+BG6557*'mass balance'!$D$20+BH6557*'mass balance'!$E$20</f>
        <v>1.0545192700805494E-5</v>
      </c>
      <c r="BE6557" s="2">
        <f>N6557*'mass balance'!$H$11+R6557*'mass balance'!$I$11+S6557*'mass balance'!$J$11</f>
        <v>-4.3939382977500511E-4</v>
      </c>
      <c r="BF6557" s="2">
        <f>N6557*'mass balance'!$H$12+R6557*'mass balance'!$I$12+S6557*'mass balance'!$J$12</f>
        <v>5.7259641270631157E-6</v>
      </c>
      <c r="BG6557" s="2">
        <f>N6557*'mass balance'!$H$13+R6557*'mass balance'!$I$13+S6557*'mass balance'!$J$13</f>
        <v>1.0440402682815425E-4</v>
      </c>
      <c r="BH6557" s="2">
        <f>N6557*'mass balance'!$H$14+R6557*'mass balance'!$I$14+S6557*'mass balance'!$J$14</f>
        <v>4.8058700131641179E-5</v>
      </c>
      <c r="BI6557" s="36">
        <f t="shared" si="6996"/>
        <v>6.851681337565462E-17</v>
      </c>
      <c r="BJ6557" s="36">
        <f t="shared" si="6997"/>
        <v>4.6957240693665587E-19</v>
      </c>
      <c r="BK6557" s="36">
        <f t="shared" si="6998"/>
        <v>2.3266265568012029E-15</v>
      </c>
      <c r="BL6557" s="36">
        <f t="shared" si="6999"/>
        <v>2.0948333908282171E-15</v>
      </c>
      <c r="BM6557" s="36">
        <f t="shared" si="7000"/>
        <v>5.396418456031394E-12</v>
      </c>
      <c r="BN6557" s="36">
        <f t="shared" ca="1" si="6944"/>
        <v>0.25505052049724852</v>
      </c>
      <c r="BO6557" s="36">
        <f t="shared" ca="1" si="7001"/>
        <v>1</v>
      </c>
      <c r="BP6557" s="36">
        <f t="shared" si="7002"/>
        <v>-5.3964184002137882E-12</v>
      </c>
      <c r="BQ6557" s="36">
        <f t="shared" si="7003"/>
        <v>0.99999998965654602</v>
      </c>
      <c r="BR6557" s="2">
        <f t="shared" si="6947"/>
        <v>-5</v>
      </c>
      <c r="BS6557">
        <v>0</v>
      </c>
      <c r="BT6557" s="37">
        <f t="shared" si="7004"/>
        <v>0.29071778127033154</v>
      </c>
      <c r="BU6557" s="34">
        <f t="shared" si="7005"/>
        <v>-5</v>
      </c>
      <c r="BV6557" s="34">
        <f t="shared" si="7006"/>
        <v>-5</v>
      </c>
      <c r="BW6557" s="34">
        <f t="shared" si="7007"/>
        <v>-5</v>
      </c>
      <c r="BX6557" s="34">
        <f t="shared" si="7008"/>
        <v>-5</v>
      </c>
      <c r="BY6557" s="34">
        <f t="shared" si="7009"/>
        <v>8.0387460184305386</v>
      </c>
      <c r="BZ6557" s="36">
        <f t="shared" si="7010"/>
        <v>2.8999279927215116E-4</v>
      </c>
      <c r="CA6557" s="34">
        <f t="shared" si="7011"/>
        <v>2.1276789569284874E-2</v>
      </c>
    </row>
    <row r="6558" spans="1:79" ht="13.2" x14ac:dyDescent="0.25">
      <c r="A6558" s="75">
        <f t="shared" si="6945"/>
        <v>17.873972602737137</v>
      </c>
      <c r="B6558" s="34">
        <f t="shared" si="6948"/>
        <v>6523.999999999055</v>
      </c>
      <c r="C6558">
        <f t="shared" si="6946"/>
        <v>15</v>
      </c>
      <c r="D6558" s="35">
        <f t="shared" si="6949"/>
        <v>3000</v>
      </c>
      <c r="E6558" s="27">
        <v>0</v>
      </c>
      <c r="F6558" s="64">
        <f t="shared" si="6950"/>
        <v>0.46593146951268899</v>
      </c>
      <c r="G6558" s="34">
        <v>0</v>
      </c>
      <c r="H6558" s="34">
        <f t="shared" si="6951"/>
        <v>1</v>
      </c>
      <c r="I6558" s="34">
        <f t="shared" si="6952"/>
        <v>6192.2292298236371</v>
      </c>
      <c r="J6558" s="34">
        <f t="shared" si="6953"/>
        <v>29918.94679559991</v>
      </c>
      <c r="K6558" s="34">
        <f t="shared" si="6954"/>
        <v>26442.964051811661</v>
      </c>
      <c r="L6558" s="36">
        <f t="shared" si="6955"/>
        <v>3717.2088195276588</v>
      </c>
      <c r="M6558" s="34">
        <f t="shared" si="6956"/>
        <v>38.195869775056082</v>
      </c>
      <c r="N6558" s="34">
        <f t="shared" si="6957"/>
        <v>184.55069300529004</v>
      </c>
      <c r="O6558" s="34">
        <f t="shared" si="6958"/>
        <v>11.148808202499623</v>
      </c>
      <c r="P6558">
        <f t="shared" si="6959"/>
        <v>118.40699479301115</v>
      </c>
      <c r="Q6558" s="36">
        <f t="shared" si="6960"/>
        <v>183.59946854575381</v>
      </c>
      <c r="R6558" s="34">
        <f t="shared" si="6961"/>
        <v>121.61556013290118</v>
      </c>
      <c r="S6558" s="34">
        <f t="shared" si="6962"/>
        <v>2.3794235738693743</v>
      </c>
      <c r="T6558" s="36">
        <f t="shared" si="6963"/>
        <v>4.2022696623241831E-14</v>
      </c>
      <c r="U6558" s="36">
        <f t="shared" si="6964"/>
        <v>2086.3646920159044</v>
      </c>
      <c r="V6558" s="36">
        <f t="shared" si="6965"/>
        <v>4.5592434686799268E-4</v>
      </c>
      <c r="W6558" s="68">
        <f t="shared" si="6966"/>
        <v>10.620596627221882</v>
      </c>
      <c r="X6558">
        <f t="shared" si="6967"/>
        <v>14.398736368629327</v>
      </c>
      <c r="Y6558">
        <f t="shared" si="6968"/>
        <v>1.8307379300092574E-2</v>
      </c>
      <c r="Z6558" s="34">
        <f t="shared" si="6969"/>
        <v>2.1362371768954423E-3</v>
      </c>
      <c r="AA6558" s="36">
        <f t="shared" si="6970"/>
        <v>4.2928317765068212E-5</v>
      </c>
      <c r="AB6558" s="34">
        <f t="shared" si="6971"/>
        <v>2.3425170561219952E-4</v>
      </c>
      <c r="AC6558" s="36">
        <f t="shared" si="6972"/>
        <v>7.1487190469859144E-2</v>
      </c>
      <c r="AD6558" s="34">
        <f t="shared" si="6973"/>
        <v>0</v>
      </c>
      <c r="AE6558">
        <f t="shared" si="6974"/>
        <v>305.17255053931262</v>
      </c>
      <c r="AF6558" s="36">
        <f t="shared" si="6975"/>
        <v>0</v>
      </c>
      <c r="AG6558" s="34">
        <f t="shared" si="6976"/>
        <v>62.74156298840343</v>
      </c>
      <c r="AH6558">
        <f t="shared" si="6977"/>
        <v>4.0059034484990264E-2</v>
      </c>
      <c r="AI6558" s="29">
        <f t="shared" si="6978"/>
        <v>62.74156298840343</v>
      </c>
      <c r="AJ6558">
        <f t="shared" si="6979"/>
        <v>62.74156298840343</v>
      </c>
      <c r="AK6558" s="36">
        <f t="shared" si="6980"/>
        <v>-7.6595742313574983E-5</v>
      </c>
      <c r="AL6558" s="36">
        <f t="shared" si="6981"/>
        <v>3.7155418669457225E-4</v>
      </c>
      <c r="AM6558" s="36">
        <f t="shared" si="6982"/>
        <v>2.5224834261842989E-5</v>
      </c>
      <c r="AN6558" s="37">
        <f t="shared" si="6983"/>
        <v>-1.4213288846258605E-5</v>
      </c>
      <c r="AO6558" s="36">
        <f t="shared" si="6984"/>
        <v>1.8348269744581296E-2</v>
      </c>
      <c r="AP6558" s="36">
        <f t="shared" si="6985"/>
        <v>4.2151105961840164E-3</v>
      </c>
      <c r="AQ6558" s="74">
        <f t="shared" si="6986"/>
        <v>-4.2124563415871195E-2</v>
      </c>
      <c r="AR6558" s="73">
        <f t="shared" si="6987"/>
        <v>-1.437119225469257E-5</v>
      </c>
      <c r="AS6558" s="72">
        <f t="shared" si="6988"/>
        <v>6.1771101920119451E-6</v>
      </c>
      <c r="AT6558" s="37">
        <f t="shared" si="6989"/>
        <v>-87.887201777458756</v>
      </c>
      <c r="AU6558" s="37">
        <f t="shared" si="6990"/>
        <v>0.16099981541930369</v>
      </c>
      <c r="AV6558" s="34">
        <f t="shared" si="6991"/>
        <v>8.6234526801553628E-3</v>
      </c>
      <c r="AW6558" s="34">
        <f t="shared" si="6992"/>
        <v>0.99878359592729515</v>
      </c>
      <c r="AX6558" s="37">
        <f t="shared" si="6993"/>
        <v>3.0436015154435436</v>
      </c>
      <c r="AY6558" s="7">
        <f t="shared" si="6994"/>
        <v>14.671605191272876</v>
      </c>
      <c r="AZ6558" s="37">
        <f t="shared" si="6995"/>
        <v>13.664198142665427</v>
      </c>
      <c r="BA6558" s="2">
        <f>BE6558*'mass balance'!$B$17+BF6558*'mass balance'!$C$17+BG6558*'mass balance'!$D$17+BH6558*'mass balance'!$E$17</f>
        <v>2.2848884542261391E-4</v>
      </c>
      <c r="BB6558" s="2">
        <f>BE6558*'mass balance'!$B$18+BF6558*'mass balance'!$C$18+BG6558*'mass balance'!$D$18+BH6558*'mass balance'!$E$18</f>
        <v>2.3200405842911567E-4</v>
      </c>
      <c r="BC6558" s="2">
        <f>BE6558*'mass balance'!$B$19+BF6558*'mass balance'!$C$19+BG6558*'mass balance'!$D$19+BH6558*'mass balance'!$E$19</f>
        <v>-2.9000507303639456E-4</v>
      </c>
      <c r="BD6558" s="2">
        <f>BE6558*'mass balance'!$B$20+BF6558*'mass balance'!$C$20+BG6558*'mass balance'!$D$20+BH6558*'mass balance'!$E$20</f>
        <v>1.0545639019505257E-5</v>
      </c>
      <c r="BE6558" s="2">
        <f>N6558*'mass balance'!$H$11+R6558*'mass balance'!$I$11+S6558*'mass balance'!$J$11</f>
        <v>-4.394064119173572E-4</v>
      </c>
      <c r="BF6558" s="2">
        <f>N6558*'mass balance'!$H$12+R6558*'mass balance'!$I$12+S6558*'mass balance'!$J$12</f>
        <v>5.7228997514810973E-6</v>
      </c>
      <c r="BG6558" s="2">
        <f>N6558*'mass balance'!$H$13+R6558*'mass balance'!$I$13+S6558*'mass balance'!$J$13</f>
        <v>1.0440639534227497E-4</v>
      </c>
      <c r="BH6558" s="2">
        <f>N6558*'mass balance'!$H$14+R6558*'mass balance'!$I$14+S6558*'mass balance'!$J$14</f>
        <v>4.8060076303460943E-5</v>
      </c>
      <c r="BI6558" s="36">
        <f t="shared" si="6996"/>
        <v>6.851681337565462E-17</v>
      </c>
      <c r="BJ6558" s="36">
        <f t="shared" si="6997"/>
        <v>4.6960397029717312E-19</v>
      </c>
      <c r="BK6558" s="36">
        <f t="shared" si="6998"/>
        <v>2.3270961292081396E-15</v>
      </c>
      <c r="BL6558" s="36">
        <f t="shared" si="6999"/>
        <v>2.0953470352608788E-15</v>
      </c>
      <c r="BM6558" s="36">
        <f t="shared" si="7000"/>
        <v>5.398513289422222E-12</v>
      </c>
      <c r="BN6558" s="36">
        <f t="shared" ca="1" si="6944"/>
        <v>0.2303024873941627</v>
      </c>
      <c r="BO6558" s="36">
        <f t="shared" ca="1" si="7001"/>
        <v>1</v>
      </c>
      <c r="BP6558" s="36">
        <f t="shared" si="7002"/>
        <v>-5.398513233553815E-12</v>
      </c>
      <c r="BQ6558" s="36">
        <f t="shared" si="7003"/>
        <v>0.99999998965114956</v>
      </c>
      <c r="BR6558" s="2">
        <f t="shared" si="6947"/>
        <v>-5</v>
      </c>
      <c r="BS6558">
        <v>0</v>
      </c>
      <c r="BT6558" s="37">
        <f t="shared" si="7004"/>
        <v>0.29073008571898551</v>
      </c>
      <c r="BU6558" s="34">
        <f t="shared" si="7005"/>
        <v>-5</v>
      </c>
      <c r="BV6558" s="34">
        <f t="shared" si="7006"/>
        <v>-5</v>
      </c>
      <c r="BW6558" s="34">
        <f t="shared" si="7007"/>
        <v>-5</v>
      </c>
      <c r="BX6558" s="34">
        <f t="shared" si="7008"/>
        <v>-5</v>
      </c>
      <c r="BY6558" s="34">
        <f t="shared" si="7009"/>
        <v>8.0389762097529509</v>
      </c>
      <c r="BZ6558" s="36">
        <f t="shared" si="7010"/>
        <v>2.9000507303639456E-4</v>
      </c>
      <c r="CA6558" s="34">
        <f t="shared" si="7011"/>
        <v>2.1276776191586595E-2</v>
      </c>
    </row>
    <row r="6559" spans="1:79" ht="13.2" x14ac:dyDescent="0.25">
      <c r="A6559" s="75">
        <f t="shared" si="6945"/>
        <v>17.876712328764533</v>
      </c>
      <c r="B6559" s="34">
        <f t="shared" si="6948"/>
        <v>6524.999999999055</v>
      </c>
      <c r="C6559">
        <f t="shared" si="6946"/>
        <v>15</v>
      </c>
      <c r="D6559" s="35">
        <f t="shared" si="6949"/>
        <v>3000</v>
      </c>
      <c r="E6559" s="27">
        <v>0</v>
      </c>
      <c r="F6559" s="64">
        <f t="shared" si="6950"/>
        <v>0.46593146951268899</v>
      </c>
      <c r="G6559" s="34">
        <v>0</v>
      </c>
      <c r="H6559" s="34">
        <f t="shared" si="6951"/>
        <v>1</v>
      </c>
      <c r="I6559" s="34">
        <f t="shared" si="6952"/>
        <v>6192.2292298236371</v>
      </c>
      <c r="J6559" s="34">
        <f t="shared" si="6953"/>
        <v>29919.803036177316</v>
      </c>
      <c r="K6559" s="34">
        <f t="shared" si="6954"/>
        <v>26443.720814372951</v>
      </c>
      <c r="L6559" s="36">
        <f t="shared" si="6955"/>
        <v>3717.3683930490624</v>
      </c>
      <c r="M6559" s="34">
        <f t="shared" si="6956"/>
        <v>38.195869775056082</v>
      </c>
      <c r="N6559" s="34">
        <f t="shared" si="6957"/>
        <v>184.55597460136423</v>
      </c>
      <c r="O6559" s="34">
        <f t="shared" si="6958"/>
        <v>11.148808202499623</v>
      </c>
      <c r="P6559">
        <f t="shared" si="6959"/>
        <v>118.41207780610924</v>
      </c>
      <c r="Q6559" s="36">
        <f t="shared" si="6960"/>
        <v>183.60525922625123</v>
      </c>
      <c r="R6559" s="34">
        <f t="shared" si="6961"/>
        <v>121.62074220137985</v>
      </c>
      <c r="S6559" s="34">
        <f t="shared" si="6962"/>
        <v>2.3781501336569377</v>
      </c>
      <c r="T6559" s="36">
        <f t="shared" si="6963"/>
        <v>4.2022095319225725E-14</v>
      </c>
      <c r="U6559" s="36">
        <f t="shared" si="6964"/>
        <v>2086.3646920159044</v>
      </c>
      <c r="V6559" s="36">
        <f t="shared" si="6965"/>
        <v>4.5568034138552735E-4</v>
      </c>
      <c r="W6559" s="68">
        <f t="shared" si="6966"/>
        <v>10.62105255156875</v>
      </c>
      <c r="X6559">
        <f t="shared" si="6967"/>
        <v>14.398942403524529</v>
      </c>
      <c r="Y6559">
        <f t="shared" si="6968"/>
        <v>1.8307379300092574E-2</v>
      </c>
      <c r="Z6559" s="34">
        <f t="shared" si="6969"/>
        <v>2.1362371768954423E-3</v>
      </c>
      <c r="AA6559" s="36">
        <f t="shared" si="6970"/>
        <v>4.2903501246514638E-5</v>
      </c>
      <c r="AB6559" s="34">
        <f t="shared" si="6971"/>
        <v>2.3425170561219952E-4</v>
      </c>
      <c r="AC6559" s="36">
        <f t="shared" si="6972"/>
        <v>7.1487190469859144E-2</v>
      </c>
      <c r="AD6559" s="34">
        <f t="shared" si="6973"/>
        <v>0</v>
      </c>
      <c r="AE6559">
        <f t="shared" si="6974"/>
        <v>305.17255053931262</v>
      </c>
      <c r="AF6559" s="36">
        <f t="shared" si="6975"/>
        <v>0</v>
      </c>
      <c r="AG6559" s="34">
        <f t="shared" si="6976"/>
        <v>62.743544096015206</v>
      </c>
      <c r="AH6559">
        <f t="shared" si="6977"/>
        <v>4.0037190372515852E-2</v>
      </c>
      <c r="AI6559" s="29">
        <f t="shared" si="6978"/>
        <v>62.743544096015206</v>
      </c>
      <c r="AJ6559">
        <f t="shared" si="6979"/>
        <v>0</v>
      </c>
      <c r="AK6559" s="36">
        <f t="shared" si="6980"/>
        <v>1.437119225469257E-5</v>
      </c>
      <c r="AL6559" s="36">
        <f t="shared" si="6981"/>
        <v>-8.1577226020210057E-5</v>
      </c>
      <c r="AM6559" s="36">
        <f t="shared" si="6982"/>
        <v>-5.9040691406755827E-6</v>
      </c>
      <c r="AN6559" s="37">
        <f t="shared" si="6983"/>
        <v>-9.0809031159833588E-5</v>
      </c>
      <c r="AO6559" s="36">
        <f t="shared" si="6984"/>
        <v>1.8719823931275869E-2</v>
      </c>
      <c r="AP6559" s="36">
        <f t="shared" si="6985"/>
        <v>4.2403354304458591E-3</v>
      </c>
      <c r="AQ6559" s="74">
        <f t="shared" si="6986"/>
        <v>-0.2534252845010595</v>
      </c>
      <c r="AR6559" s="73">
        <f t="shared" si="6987"/>
        <v>-9.5357993548061086E-5</v>
      </c>
      <c r="AS6559" s="72">
        <f t="shared" si="6988"/>
        <v>6.5600217460150422E-6</v>
      </c>
      <c r="AT6559" s="37">
        <f t="shared" si="6989"/>
        <v>-528.7375656470972</v>
      </c>
      <c r="AU6559" s="37">
        <f t="shared" si="6990"/>
        <v>0.1619632999038664</v>
      </c>
      <c r="AV6559" s="34">
        <f t="shared" si="6991"/>
        <v>5.4993612063398206E-6</v>
      </c>
      <c r="AW6559" s="34">
        <f t="shared" si="6992"/>
        <v>0.99882647202687969</v>
      </c>
      <c r="AX6559" s="37">
        <f t="shared" si="6993"/>
        <v>3.0437321721365493</v>
      </c>
      <c r="AY6559" s="7">
        <f t="shared" si="6994"/>
        <v>14.663616695093385</v>
      </c>
      <c r="AZ6559" s="37">
        <f t="shared" si="6995"/>
        <v>13.664784723705299</v>
      </c>
      <c r="BA6559" s="2">
        <f>BE6559*'mass balance'!$B$17+BF6559*'mass balance'!$C$17+BG6559*'mass balance'!$D$17+BH6559*'mass balance'!$E$17</f>
        <v>2.2849851048187476E-4</v>
      </c>
      <c r="BB6559" s="2">
        <f>BE6559*'mass balance'!$B$18+BF6559*'mass balance'!$C$18+BG6559*'mass balance'!$D$18+BH6559*'mass balance'!$E$18</f>
        <v>2.320138721815959E-4</v>
      </c>
      <c r="BC6559" s="2">
        <f>BE6559*'mass balance'!$B$19+BF6559*'mass balance'!$C$19+BG6559*'mass balance'!$D$19+BH6559*'mass balance'!$E$19</f>
        <v>-2.900173402269949E-4</v>
      </c>
      <c r="BD6559" s="2">
        <f>BE6559*'mass balance'!$B$20+BF6559*'mass balance'!$C$20+BG6559*'mass balance'!$D$20+BH6559*'mass balance'!$E$20</f>
        <v>1.0546085099163449E-5</v>
      </c>
      <c r="BE6559" s="2">
        <f>N6559*'mass balance'!$H$11+R6559*'mass balance'!$I$11+S6559*'mass balance'!$J$11</f>
        <v>-4.3941898714610527E-4</v>
      </c>
      <c r="BF6559" s="2">
        <f>N6559*'mass balance'!$H$12+R6559*'mass balance'!$I$12+S6559*'mass balance'!$J$12</f>
        <v>5.7198369211572689E-6</v>
      </c>
      <c r="BG6559" s="2">
        <f>N6559*'mass balance'!$H$13+R6559*'mass balance'!$I$13+S6559*'mass balance'!$J$13</f>
        <v>1.0440876252815072E-4</v>
      </c>
      <c r="BH6559" s="2">
        <f>N6559*'mass balance'!$H$14+R6559*'mass balance'!$I$14+S6559*'mass balance'!$J$14</f>
        <v>4.8061451719105263E-5</v>
      </c>
      <c r="BI6559" s="36">
        <f t="shared" si="6996"/>
        <v>6.851681337565462E-17</v>
      </c>
      <c r="BJ6559" s="36">
        <f t="shared" si="6997"/>
        <v>4.6963552523394473E-19</v>
      </c>
      <c r="BK6559" s="36">
        <f t="shared" si="6998"/>
        <v>2.327565733178437E-15</v>
      </c>
      <c r="BL6559" s="36">
        <f t="shared" si="6999"/>
        <v>2.0958607138122456E-15</v>
      </c>
      <c r="BM6559" s="36">
        <f t="shared" si="7000"/>
        <v>5.4006086364574826E-12</v>
      </c>
      <c r="BN6559" s="36">
        <f t="shared" ca="1" si="6944"/>
        <v>0.32307437167955499</v>
      </c>
      <c r="BO6559" s="36">
        <f t="shared" ca="1" si="7001"/>
        <v>1</v>
      </c>
      <c r="BP6559" s="36">
        <f t="shared" si="7002"/>
        <v>-5.4006085805382363E-12</v>
      </c>
      <c r="BQ6559" s="36">
        <f t="shared" si="7003"/>
        <v>0.9999999896457511</v>
      </c>
      <c r="BR6559" s="2">
        <f t="shared" si="6947"/>
        <v>-5</v>
      </c>
      <c r="BS6559">
        <v>0</v>
      </c>
      <c r="BT6559" s="37">
        <f t="shared" si="7004"/>
        <v>0.29074238357756238</v>
      </c>
      <c r="BU6559" s="34">
        <f t="shared" si="7005"/>
        <v>-5</v>
      </c>
      <c r="BV6559" s="34">
        <f t="shared" si="7006"/>
        <v>-5</v>
      </c>
      <c r="BW6559" s="34">
        <f t="shared" si="7007"/>
        <v>-5</v>
      </c>
      <c r="BX6559" s="34">
        <f t="shared" si="7008"/>
        <v>-5</v>
      </c>
      <c r="BY6559" s="34">
        <f t="shared" si="7009"/>
        <v>8.0392062745904145</v>
      </c>
      <c r="BZ6559" s="36">
        <f t="shared" si="7010"/>
        <v>2.900173402269949E-4</v>
      </c>
      <c r="CA6559" s="34">
        <f t="shared" si="7011"/>
        <v>2.1276762821824068E-2</v>
      </c>
    </row>
    <row r="6560" spans="1:79" ht="13.2" x14ac:dyDescent="0.25">
      <c r="A6560" s="75">
        <f t="shared" si="6945"/>
        <v>17.87945205479193</v>
      </c>
      <c r="B6560" s="34">
        <f t="shared" si="6948"/>
        <v>6525.9999999990541</v>
      </c>
      <c r="C6560">
        <f t="shared" si="6946"/>
        <v>15</v>
      </c>
      <c r="D6560" s="35">
        <f t="shared" si="6949"/>
        <v>3000</v>
      </c>
      <c r="E6560" s="27">
        <v>0</v>
      </c>
      <c r="F6560" s="64">
        <f t="shared" si="6950"/>
        <v>0.46593146951268899</v>
      </c>
      <c r="G6560" s="34">
        <v>0</v>
      </c>
      <c r="H6560" s="34">
        <f t="shared" si="6951"/>
        <v>1</v>
      </c>
      <c r="I6560" s="34">
        <f t="shared" si="6952"/>
        <v>6192.2292298236371</v>
      </c>
      <c r="J6560" s="34">
        <f t="shared" si="6953"/>
        <v>29920.658806262698</v>
      </c>
      <c r="K6560" s="34">
        <f t="shared" si="6954"/>
        <v>26444.477161103965</v>
      </c>
      <c r="L6560" s="36">
        <f t="shared" si="6955"/>
        <v>3717.5278811685475</v>
      </c>
      <c r="M6560" s="34">
        <f t="shared" si="6956"/>
        <v>38.195869775056082</v>
      </c>
      <c r="N6560" s="34">
        <f t="shared" si="6957"/>
        <v>184.56125329527646</v>
      </c>
      <c r="O6560" s="34">
        <f t="shared" si="6958"/>
        <v>11.148808202499623</v>
      </c>
      <c r="P6560">
        <f t="shared" si="6959"/>
        <v>118.41715809883699</v>
      </c>
      <c r="Q6560" s="36">
        <f t="shared" si="6960"/>
        <v>183.61104674785497</v>
      </c>
      <c r="R6560" s="34">
        <f t="shared" si="6961"/>
        <v>121.62592149545216</v>
      </c>
      <c r="S6560" s="34">
        <f t="shared" si="6962"/>
        <v>2.3768773356418436</v>
      </c>
      <c r="T6560" s="36">
        <f t="shared" si="6963"/>
        <v>4.2021494371407859E-14</v>
      </c>
      <c r="U6560" s="36">
        <f t="shared" si="6964"/>
        <v>2086.3646920159044</v>
      </c>
      <c r="V6560" s="36">
        <f t="shared" si="6965"/>
        <v>4.5543645895530625E-4</v>
      </c>
      <c r="W6560" s="68">
        <f t="shared" si="6966"/>
        <v>10.621508231910136</v>
      </c>
      <c r="X6560">
        <f t="shared" si="6967"/>
        <v>14.399148322260796</v>
      </c>
      <c r="Y6560">
        <f t="shared" si="6968"/>
        <v>1.8307379300092574E-2</v>
      </c>
      <c r="Z6560" s="34">
        <f t="shared" si="6969"/>
        <v>2.1362371768954423E-3</v>
      </c>
      <c r="AA6560" s="36">
        <f t="shared" si="6970"/>
        <v>4.2878699428678229E-5</v>
      </c>
      <c r="AB6560" s="34">
        <f t="shared" si="6971"/>
        <v>2.3425170561219952E-4</v>
      </c>
      <c r="AC6560" s="36">
        <f t="shared" si="6972"/>
        <v>7.1487190469859144E-2</v>
      </c>
      <c r="AD6560" s="34">
        <f t="shared" si="6973"/>
        <v>0</v>
      </c>
      <c r="AE6560">
        <f t="shared" si="6974"/>
        <v>305.17255053931262</v>
      </c>
      <c r="AF6560" s="36">
        <f t="shared" si="6975"/>
        <v>0</v>
      </c>
      <c r="AG6560" s="34">
        <f t="shared" si="6976"/>
        <v>62.745524122906282</v>
      </c>
      <c r="AH6560">
        <f t="shared" si="6977"/>
        <v>4.0015357744962898E-2</v>
      </c>
      <c r="AI6560" s="29">
        <f t="shared" si="6978"/>
        <v>62.745524122906282</v>
      </c>
      <c r="AJ6560">
        <f t="shared" si="6979"/>
        <v>62.745524122906282</v>
      </c>
      <c r="AK6560" s="36">
        <f t="shared" si="6980"/>
        <v>9.5357993548061086E-5</v>
      </c>
      <c r="AL6560" s="36">
        <f t="shared" si="6981"/>
        <v>-4.5006343083005767E-4</v>
      </c>
      <c r="AM6560" s="36">
        <f t="shared" si="6982"/>
        <v>-3.3617182559612433E-5</v>
      </c>
      <c r="AN6560" s="37">
        <f t="shared" si="6983"/>
        <v>-7.6437838905141019E-5</v>
      </c>
      <c r="AO6560" s="36">
        <f t="shared" si="6984"/>
        <v>1.863824670525566E-2</v>
      </c>
      <c r="AP6560" s="36">
        <f t="shared" si="6985"/>
        <v>4.2344313613051831E-3</v>
      </c>
      <c r="AQ6560" s="74">
        <f t="shared" si="6986"/>
        <v>-0.2161321688363112</v>
      </c>
      <c r="AR6560" s="73">
        <f t="shared" si="6987"/>
        <v>-7.9779084830244537E-5</v>
      </c>
      <c r="AS6560" s="72">
        <f t="shared" si="6988"/>
        <v>6.4746331712222555E-6</v>
      </c>
      <c r="AT6560" s="37">
        <f t="shared" si="6989"/>
        <v>-450.93052586890099</v>
      </c>
      <c r="AU6560" s="37">
        <f t="shared" si="6990"/>
        <v>0.16173778884782622</v>
      </c>
      <c r="AV6560" s="34">
        <f t="shared" si="6991"/>
        <v>8.6239907677446246E-3</v>
      </c>
      <c r="AW6560" s="34">
        <f t="shared" si="6992"/>
        <v>0.9988693251796672</v>
      </c>
      <c r="AX6560" s="37">
        <f t="shared" si="6993"/>
        <v>3.04386275890359</v>
      </c>
      <c r="AY6560" s="7">
        <f t="shared" si="6994"/>
        <v>14.672864306761138</v>
      </c>
      <c r="AZ6560" s="37">
        <f t="shared" si="6995"/>
        <v>13.665370990813726</v>
      </c>
      <c r="BA6560" s="2">
        <f>BE6560*'mass balance'!$B$17+BF6560*'mass balance'!$C$17+BG6560*'mass balance'!$D$17+BH6560*'mass balance'!$E$17</f>
        <v>2.2850817036451784E-4</v>
      </c>
      <c r="BB6560" s="2">
        <f>BE6560*'mass balance'!$B$18+BF6560*'mass balance'!$C$18+BG6560*'mass balance'!$D$18+BH6560*'mass balance'!$E$18</f>
        <v>2.3202368067781818E-4</v>
      </c>
      <c r="BC6560" s="2">
        <f>BE6560*'mass balance'!$B$19+BF6560*'mass balance'!$C$19+BG6560*'mass balance'!$D$19+BH6560*'mass balance'!$E$19</f>
        <v>-2.9002960084727268E-4</v>
      </c>
      <c r="BD6560" s="2">
        <f>BE6560*'mass balance'!$B$20+BF6560*'mass balance'!$C$20+BG6560*'mass balance'!$D$20+BH6560*'mass balance'!$E$20</f>
        <v>1.0546530939900825E-5</v>
      </c>
      <c r="BE6560" s="2">
        <f>N6560*'mass balance'!$H$11+R6560*'mass balance'!$I$11+S6560*'mass balance'!$J$11</f>
        <v>-4.394315554649439E-4</v>
      </c>
      <c r="BF6560" s="2">
        <f>N6560*'mass balance'!$H$12+R6560*'mass balance'!$I$12+S6560*'mass balance'!$J$12</f>
        <v>5.7167756354222441E-6</v>
      </c>
      <c r="BG6560" s="2">
        <f>N6560*'mass balance'!$H$13+R6560*'mass balance'!$I$13+S6560*'mass balance'!$J$13</f>
        <v>1.0441112838652145E-4</v>
      </c>
      <c r="BH6560" s="2">
        <f>N6560*'mass balance'!$H$14+R6560*'mass balance'!$I$14+S6560*'mass balance'!$J$14</f>
        <v>4.8062826378978236E-5</v>
      </c>
      <c r="BI6560" s="36">
        <f t="shared" si="6996"/>
        <v>6.851681337565462E-17</v>
      </c>
      <c r="BJ6560" s="36">
        <f t="shared" si="6997"/>
        <v>4.6966707174781388E-19</v>
      </c>
      <c r="BK6560" s="36">
        <f t="shared" si="6998"/>
        <v>2.3280353687036711E-15</v>
      </c>
      <c r="BL6560" s="36">
        <f t="shared" si="6999"/>
        <v>2.0963744264674948E-15</v>
      </c>
      <c r="BM6560" s="36">
        <f t="shared" si="7000"/>
        <v>5.4027044971712945E-12</v>
      </c>
      <c r="BN6560" s="36">
        <f t="shared" ca="1" si="6944"/>
        <v>0.38045884282509124</v>
      </c>
      <c r="BO6560" s="36">
        <f t="shared" ca="1" si="7001"/>
        <v>1</v>
      </c>
      <c r="BP6560" s="36">
        <f t="shared" si="7002"/>
        <v>-5.4027044412011701E-12</v>
      </c>
      <c r="BQ6560" s="36">
        <f t="shared" si="7003"/>
        <v>0.99999998964035053</v>
      </c>
      <c r="BR6560" s="2">
        <f t="shared" si="6947"/>
        <v>-5</v>
      </c>
      <c r="BS6560">
        <v>0</v>
      </c>
      <c r="BT6560" s="37">
        <f t="shared" si="7004"/>
        <v>0.29075467484939083</v>
      </c>
      <c r="BU6560" s="34">
        <f t="shared" si="7005"/>
        <v>-5</v>
      </c>
      <c r="BV6560" s="34">
        <f t="shared" si="7006"/>
        <v>-5</v>
      </c>
      <c r="BW6560" s="34">
        <f t="shared" si="7007"/>
        <v>-5</v>
      </c>
      <c r="BX6560" s="34">
        <f t="shared" si="7008"/>
        <v>-5</v>
      </c>
      <c r="BY6560" s="34">
        <f t="shared" si="7009"/>
        <v>8.0394362130105197</v>
      </c>
      <c r="BZ6560" s="36">
        <f t="shared" si="7010"/>
        <v>2.9002960084727268E-4</v>
      </c>
      <c r="CA6560" s="34">
        <f t="shared" si="7011"/>
        <v>2.1276749459992333E-2</v>
      </c>
    </row>
    <row r="6561" spans="1:79" ht="13.2" x14ac:dyDescent="0.25">
      <c r="A6561" s="75">
        <f t="shared" si="6945"/>
        <v>17.882191780819326</v>
      </c>
      <c r="B6561" s="34">
        <f t="shared" si="6948"/>
        <v>6526.9999999990541</v>
      </c>
      <c r="C6561">
        <f t="shared" si="6946"/>
        <v>15</v>
      </c>
      <c r="D6561" s="35">
        <f t="shared" si="6949"/>
        <v>3000</v>
      </c>
      <c r="E6561" s="27">
        <v>0</v>
      </c>
      <c r="F6561" s="64">
        <f t="shared" si="6950"/>
        <v>0.46593146951268899</v>
      </c>
      <c r="G6561" s="34">
        <v>0</v>
      </c>
      <c r="H6561" s="34">
        <f t="shared" si="6951"/>
        <v>1</v>
      </c>
      <c r="I6561" s="34">
        <f t="shared" si="6952"/>
        <v>6192.2292298236371</v>
      </c>
      <c r="J6561" s="34">
        <f t="shared" si="6953"/>
        <v>29921.514106107526</v>
      </c>
      <c r="K6561" s="34">
        <f t="shared" si="6954"/>
        <v>26445.233092226972</v>
      </c>
      <c r="L6561" s="36">
        <f t="shared" si="6955"/>
        <v>3717.6872839291818</v>
      </c>
      <c r="M6561" s="34">
        <f t="shared" si="6956"/>
        <v>38.195869775056082</v>
      </c>
      <c r="N6561" s="34">
        <f t="shared" si="6957"/>
        <v>184.56652908857791</v>
      </c>
      <c r="O6561" s="34">
        <f t="shared" si="6958"/>
        <v>11.148808202499623</v>
      </c>
      <c r="P6561">
        <f t="shared" si="6959"/>
        <v>118.4222356725663</v>
      </c>
      <c r="Q6561" s="36">
        <f t="shared" si="6960"/>
        <v>183.61683111222723</v>
      </c>
      <c r="R6561" s="34">
        <f t="shared" si="6961"/>
        <v>121.63109801651842</v>
      </c>
      <c r="S6561" s="34">
        <f t="shared" si="6962"/>
        <v>2.375605179545758</v>
      </c>
      <c r="T6561" s="36">
        <f t="shared" si="6963"/>
        <v>4.2020893779567276E-14</v>
      </c>
      <c r="U6561" s="36">
        <f t="shared" si="6964"/>
        <v>2086.3646920159044</v>
      </c>
      <c r="V6561" s="36">
        <f t="shared" si="6965"/>
        <v>4.5519269952398847E-4</v>
      </c>
      <c r="W6561" s="68">
        <f t="shared" si="6966"/>
        <v>10.621963668369091</v>
      </c>
      <c r="X6561">
        <f t="shared" si="6967"/>
        <v>14.399354124903621</v>
      </c>
      <c r="Y6561">
        <f t="shared" si="6968"/>
        <v>1.8307379300092574E-2</v>
      </c>
      <c r="Z6561" s="34">
        <f t="shared" si="6969"/>
        <v>2.1362371768954423E-3</v>
      </c>
      <c r="AA6561" s="36">
        <f t="shared" si="6970"/>
        <v>4.2853912302439584E-5</v>
      </c>
      <c r="AB6561" s="34">
        <f t="shared" si="6971"/>
        <v>2.3425170561219952E-4</v>
      </c>
      <c r="AC6561" s="36">
        <f t="shared" si="6972"/>
        <v>7.1487190469859144E-2</v>
      </c>
      <c r="AD6561" s="34">
        <f t="shared" si="6973"/>
        <v>0</v>
      </c>
      <c r="AE6561">
        <f t="shared" si="6974"/>
        <v>305.17255053931262</v>
      </c>
      <c r="AF6561" s="36">
        <f t="shared" si="6975"/>
        <v>0</v>
      </c>
      <c r="AG6561" s="34">
        <f t="shared" si="6976"/>
        <v>62.747503069645319</v>
      </c>
      <c r="AH6561">
        <f t="shared" si="6977"/>
        <v>3.9993536596753643E-2</v>
      </c>
      <c r="AI6561" s="29">
        <f t="shared" si="6978"/>
        <v>62.747503069645319</v>
      </c>
      <c r="AJ6561">
        <f t="shared" si="6979"/>
        <v>0</v>
      </c>
      <c r="AK6561" s="36">
        <f t="shared" si="6980"/>
        <v>7.9779084830244537E-5</v>
      </c>
      <c r="AL6561" s="36">
        <f t="shared" si="6981"/>
        <v>-3.8186041766781822E-4</v>
      </c>
      <c r="AM6561" s="36">
        <f t="shared" si="6982"/>
        <v>-2.8285943270806788E-5</v>
      </c>
      <c r="AN6561" s="37">
        <f t="shared" si="6983"/>
        <v>1.8920154642920067E-5</v>
      </c>
      <c r="AO6561" s="36">
        <f t="shared" si="6984"/>
        <v>1.8188183274425604E-2</v>
      </c>
      <c r="AP6561" s="36">
        <f t="shared" si="6985"/>
        <v>4.2008141787455711E-3</v>
      </c>
      <c r="AQ6561" s="74">
        <f t="shared" si="6986"/>
        <v>5.7568232551714033E-2</v>
      </c>
      <c r="AR6561" s="73">
        <f t="shared" si="6987"/>
        <v>1.8799924907559057E-5</v>
      </c>
      <c r="AS6561" s="72">
        <f t="shared" si="6988"/>
        <v>6.0168331058833629E-6</v>
      </c>
      <c r="AT6561" s="37">
        <f t="shared" si="6989"/>
        <v>120.10832777765711</v>
      </c>
      <c r="AU6561" s="37">
        <f t="shared" si="6990"/>
        <v>0.16045375132057499</v>
      </c>
      <c r="AV6561" s="34">
        <f t="shared" si="6991"/>
        <v>5.4933650842667347E-6</v>
      </c>
      <c r="AW6561" s="34">
        <f t="shared" si="6992"/>
        <v>0.99891215539723011</v>
      </c>
      <c r="AX6561" s="37">
        <f t="shared" si="6993"/>
        <v>3.0439932757799317</v>
      </c>
      <c r="AY6561" s="7">
        <f t="shared" si="6994"/>
        <v>14.664874592911337</v>
      </c>
      <c r="AZ6561" s="37">
        <f t="shared" si="6995"/>
        <v>13.665956944149023</v>
      </c>
      <c r="BA6561" s="2">
        <f>BE6561*'mass balance'!$B$17+BF6561*'mass balance'!$C$17+BG6561*'mass balance'!$D$17+BH6561*'mass balance'!$E$17</f>
        <v>2.2851782507315852E-4</v>
      </c>
      <c r="BB6561" s="2">
        <f>BE6561*'mass balance'!$B$18+BF6561*'mass balance'!$C$18+BG6561*'mass balance'!$D$18+BH6561*'mass balance'!$E$18</f>
        <v>2.3203348392043788E-4</v>
      </c>
      <c r="BC6561" s="2">
        <f>BE6561*'mass balance'!$B$19+BF6561*'mass balance'!$C$19+BG6561*'mass balance'!$D$19+BH6561*'mass balance'!$E$19</f>
        <v>-2.9004185490054727E-4</v>
      </c>
      <c r="BD6561" s="2">
        <f>BE6561*'mass balance'!$B$20+BF6561*'mass balance'!$C$20+BG6561*'mass balance'!$D$20+BH6561*'mass balance'!$E$20</f>
        <v>1.0546976541838083E-5</v>
      </c>
      <c r="BE6561" s="2">
        <f>N6561*'mass balance'!$H$11+R6561*'mass balance'!$I$11+S6561*'mass balance'!$J$11</f>
        <v>-4.3944411687756642E-4</v>
      </c>
      <c r="BF6561" s="2">
        <f>N6561*'mass balance'!$H$12+R6561*'mass balance'!$I$12+S6561*'mass balance'!$J$12</f>
        <v>5.7137158936065848E-6</v>
      </c>
      <c r="BG6561" s="2">
        <f>N6561*'mass balance'!$H$13+R6561*'mass balance'!$I$13+S6561*'mass balance'!$J$13</f>
        <v>1.0441349291812712E-4</v>
      </c>
      <c r="BH6561" s="2">
        <f>N6561*'mass balance'!$H$14+R6561*'mass balance'!$I$14+S6561*'mass balance'!$J$14</f>
        <v>4.8064200283483821E-5</v>
      </c>
      <c r="BI6561" s="36">
        <f t="shared" si="6996"/>
        <v>6.851681337565462E-17</v>
      </c>
      <c r="BJ6561" s="36">
        <f t="shared" si="6997"/>
        <v>4.6969860983962961E-19</v>
      </c>
      <c r="BK6561" s="36">
        <f t="shared" si="6998"/>
        <v>2.3285050357754189E-15</v>
      </c>
      <c r="BL6561" s="36">
        <f t="shared" si="6999"/>
        <v>2.0968881732118191E-15</v>
      </c>
      <c r="BM6561" s="36">
        <f t="shared" si="7000"/>
        <v>5.404800871597762E-12</v>
      </c>
      <c r="BN6561" s="36">
        <f t="shared" ca="1" si="6944"/>
        <v>0.69855670622788724</v>
      </c>
      <c r="BO6561" s="36">
        <f t="shared" ca="1" si="7001"/>
        <v>1</v>
      </c>
      <c r="BP6561" s="36">
        <f t="shared" si="7002"/>
        <v>-5.4048008155767191E-12</v>
      </c>
      <c r="BQ6561" s="36">
        <f t="shared" si="7003"/>
        <v>0.99999998963494785</v>
      </c>
      <c r="BR6561" s="2">
        <f t="shared" si="6947"/>
        <v>-5</v>
      </c>
      <c r="BS6561">
        <v>0</v>
      </c>
      <c r="BT6561" s="37">
        <f t="shared" si="7004"/>
        <v>0.29076695953779863</v>
      </c>
      <c r="BU6561" s="34">
        <f t="shared" si="7005"/>
        <v>-5</v>
      </c>
      <c r="BV6561" s="34">
        <f t="shared" si="7006"/>
        <v>-5</v>
      </c>
      <c r="BW6561" s="34">
        <f t="shared" si="7007"/>
        <v>-5</v>
      </c>
      <c r="BX6561" s="34">
        <f t="shared" si="7008"/>
        <v>-5</v>
      </c>
      <c r="BY6561" s="34">
        <f t="shared" si="7009"/>
        <v>8.0396660250808374</v>
      </c>
      <c r="BZ6561" s="36">
        <f t="shared" si="7010"/>
        <v>2.9004185490054727E-4</v>
      </c>
      <c r="CA6561" s="34">
        <f t="shared" si="7011"/>
        <v>2.127673610608647E-2</v>
      </c>
    </row>
    <row r="6562" spans="1:79" ht="13.2" x14ac:dyDescent="0.25">
      <c r="A6562" s="75">
        <f t="shared" si="6945"/>
        <v>17.884931506846723</v>
      </c>
      <c r="B6562" s="34">
        <f t="shared" si="6948"/>
        <v>6527.9999999990541</v>
      </c>
      <c r="C6562">
        <f t="shared" si="6946"/>
        <v>15</v>
      </c>
      <c r="D6562" s="35">
        <f t="shared" si="6949"/>
        <v>3000</v>
      </c>
      <c r="E6562" s="27">
        <v>0</v>
      </c>
      <c r="F6562" s="64">
        <f t="shared" si="6950"/>
        <v>0.46593146951268899</v>
      </c>
      <c r="G6562" s="34">
        <v>0</v>
      </c>
      <c r="H6562" s="34">
        <f t="shared" si="6951"/>
        <v>1</v>
      </c>
      <c r="I6562" s="34">
        <f t="shared" si="6952"/>
        <v>6192.2292298236371</v>
      </c>
      <c r="J6562" s="34">
        <f t="shared" si="6953"/>
        <v>29922.368935963106</v>
      </c>
      <c r="K6562" s="34">
        <f t="shared" si="6954"/>
        <v>26445.988607964071</v>
      </c>
      <c r="L6562" s="36">
        <f t="shared" si="6955"/>
        <v>3717.8466013740153</v>
      </c>
      <c r="M6562" s="34">
        <f t="shared" si="6956"/>
        <v>38.195869775056082</v>
      </c>
      <c r="N6562" s="34">
        <f t="shared" si="6957"/>
        <v>184.5718019828187</v>
      </c>
      <c r="O6562" s="34">
        <f t="shared" si="6958"/>
        <v>11.148808202499623</v>
      </c>
      <c r="P6562">
        <f t="shared" si="6959"/>
        <v>118.42731052866849</v>
      </c>
      <c r="Q6562" s="36">
        <f t="shared" si="6960"/>
        <v>183.62261232102946</v>
      </c>
      <c r="R6562" s="34">
        <f t="shared" si="6961"/>
        <v>121.63627176597838</v>
      </c>
      <c r="S6562" s="34">
        <f t="shared" si="6962"/>
        <v>2.3743336650903899</v>
      </c>
      <c r="T6562" s="36">
        <f t="shared" si="6963"/>
        <v>4.2020293543483201E-14</v>
      </c>
      <c r="U6562" s="36">
        <f t="shared" si="6964"/>
        <v>2086.3646920159044</v>
      </c>
      <c r="V6562" s="36">
        <f t="shared" si="6965"/>
        <v>4.5494906303826564E-4</v>
      </c>
      <c r="W6562" s="68">
        <f t="shared" si="6966"/>
        <v>10.622418861068615</v>
      </c>
      <c r="X6562">
        <f t="shared" si="6967"/>
        <v>14.399559811518451</v>
      </c>
      <c r="Y6562">
        <f t="shared" si="6968"/>
        <v>1.8307379300092574E-2</v>
      </c>
      <c r="Z6562" s="34">
        <f t="shared" si="6969"/>
        <v>2.1362371768954423E-3</v>
      </c>
      <c r="AA6562" s="36">
        <f t="shared" si="6970"/>
        <v>4.2829139858687307E-5</v>
      </c>
      <c r="AB6562" s="34">
        <f t="shared" si="6971"/>
        <v>2.3425170561219952E-4</v>
      </c>
      <c r="AC6562" s="36">
        <f t="shared" si="6972"/>
        <v>7.1487190469859144E-2</v>
      </c>
      <c r="AD6562" s="34">
        <f t="shared" si="6973"/>
        <v>0</v>
      </c>
      <c r="AE6562">
        <f t="shared" si="6974"/>
        <v>305.17255053931262</v>
      </c>
      <c r="AF6562" s="36">
        <f t="shared" si="6975"/>
        <v>0</v>
      </c>
      <c r="AG6562" s="34">
        <f t="shared" si="6976"/>
        <v>62.749480936800737</v>
      </c>
      <c r="AH6562">
        <f t="shared" si="6977"/>
        <v>3.9971726922331641E-2</v>
      </c>
      <c r="AI6562" s="29">
        <f t="shared" si="6978"/>
        <v>62.749480936800737</v>
      </c>
      <c r="AJ6562">
        <f t="shared" si="6979"/>
        <v>62.749480936800737</v>
      </c>
      <c r="AK6562" s="36">
        <f t="shared" si="6980"/>
        <v>-1.8799924907559057E-5</v>
      </c>
      <c r="AL6562" s="36">
        <f t="shared" si="6981"/>
        <v>7.8258128858801025E-5</v>
      </c>
      <c r="AM6562" s="36">
        <f t="shared" si="6982"/>
        <v>5.4477824230430429E-6</v>
      </c>
      <c r="AN6562" s="37">
        <f t="shared" si="6983"/>
        <v>9.8699239473164604E-5</v>
      </c>
      <c r="AO6562" s="36">
        <f t="shared" si="6984"/>
        <v>1.7806322856757786E-2</v>
      </c>
      <c r="AP6562" s="36">
        <f t="shared" si="6985"/>
        <v>4.1725282354747647E-3</v>
      </c>
      <c r="AQ6562" s="74">
        <f t="shared" si="6986"/>
        <v>0.32004957519435412</v>
      </c>
      <c r="AR6562" s="73">
        <f t="shared" si="6987"/>
        <v>9.3792561730755131E-5</v>
      </c>
      <c r="AS6562" s="72">
        <f t="shared" si="6988"/>
        <v>5.6457641369110277E-6</v>
      </c>
      <c r="AT6562" s="37">
        <f t="shared" si="6989"/>
        <v>667.74013338019131</v>
      </c>
      <c r="AU6562" s="37">
        <f t="shared" si="6990"/>
        <v>0.15937334511493864</v>
      </c>
      <c r="AV6562" s="34">
        <f t="shared" si="6991"/>
        <v>8.6245282681780538E-3</v>
      </c>
      <c r="AW6562" s="34">
        <f t="shared" si="6992"/>
        <v>0.99895496269113537</v>
      </c>
      <c r="AX6562" s="37">
        <f t="shared" si="6993"/>
        <v>3.0441237228008213</v>
      </c>
      <c r="AY6562" s="7">
        <f t="shared" si="6994"/>
        <v>14.67412207482875</v>
      </c>
      <c r="AZ6562" s="37">
        <f t="shared" si="6995"/>
        <v>13.666542583869436</v>
      </c>
      <c r="BA6562" s="2">
        <f>BE6562*'mass balance'!$B$17+BF6562*'mass balance'!$C$17+BG6562*'mass balance'!$D$17+BH6562*'mass balance'!$E$17</f>
        <v>2.2852747461041064E-4</v>
      </c>
      <c r="BB6562" s="2">
        <f>BE6562*'mass balance'!$B$18+BF6562*'mass balance'!$C$18+BG6562*'mass balance'!$D$18+BH6562*'mass balance'!$E$18</f>
        <v>2.3204328191210933E-4</v>
      </c>
      <c r="BC6562" s="2">
        <f>BE6562*'mass balance'!$B$19+BF6562*'mass balance'!$C$19+BG6562*'mass balance'!$D$19+BH6562*'mass balance'!$E$19</f>
        <v>-2.9005410239013661E-4</v>
      </c>
      <c r="BD6562" s="2">
        <f>BE6562*'mass balance'!$B$20+BF6562*'mass balance'!$C$20+BG6562*'mass balance'!$D$20+BH6562*'mass balance'!$E$20</f>
        <v>1.0547421905095881E-5</v>
      </c>
      <c r="BE6562" s="2">
        <f>N6562*'mass balance'!$H$11+R6562*'mass balance'!$I$11+S6562*'mass balance'!$J$11</f>
        <v>-4.3945667138766352E-4</v>
      </c>
      <c r="BF6562" s="2">
        <f>N6562*'mass balance'!$H$12+R6562*'mass balance'!$I$12+S6562*'mass balance'!$J$12</f>
        <v>5.7106576950409563E-6</v>
      </c>
      <c r="BG6562" s="2">
        <f>N6562*'mass balance'!$H$13+R6562*'mass balance'!$I$13+S6562*'mass balance'!$J$13</f>
        <v>1.0441585612370681E-4</v>
      </c>
      <c r="BH6562" s="2">
        <f>N6562*'mass balance'!$H$14+R6562*'mass balance'!$I$14+S6562*'mass balance'!$J$14</f>
        <v>4.8065573433025695E-5</v>
      </c>
      <c r="BI6562" s="36">
        <f t="shared" si="6996"/>
        <v>6.851681337565462E-17</v>
      </c>
      <c r="BJ6562" s="36">
        <f t="shared" si="6997"/>
        <v>4.6973013951023827E-19</v>
      </c>
      <c r="BK6562" s="36">
        <f t="shared" si="6998"/>
        <v>2.3289747343852584E-15</v>
      </c>
      <c r="BL6562" s="36">
        <f t="shared" si="6999"/>
        <v>2.0974019540304041E-15</v>
      </c>
      <c r="BM6562" s="36">
        <f t="shared" si="7000"/>
        <v>5.4068977597709739E-12</v>
      </c>
      <c r="BN6562" s="36">
        <f t="shared" ref="BN6562:BN6625" ca="1" si="7012">RAND()</f>
        <v>0.5154068075768572</v>
      </c>
      <c r="BO6562" s="36">
        <f t="shared" ca="1" si="7001"/>
        <v>1</v>
      </c>
      <c r="BP6562" s="36">
        <f t="shared" si="7002"/>
        <v>-5.4068977036989738E-12</v>
      </c>
      <c r="BQ6562" s="36">
        <f t="shared" si="7003"/>
        <v>0.99999998962954306</v>
      </c>
      <c r="BR6562" s="2">
        <f t="shared" si="6947"/>
        <v>-5</v>
      </c>
      <c r="BS6562">
        <v>0</v>
      </c>
      <c r="BT6562" s="37">
        <f t="shared" si="7004"/>
        <v>0.29077923764611197</v>
      </c>
      <c r="BU6562" s="34">
        <f t="shared" si="7005"/>
        <v>-5</v>
      </c>
      <c r="BV6562" s="34">
        <f t="shared" si="7006"/>
        <v>-5</v>
      </c>
      <c r="BW6562" s="34">
        <f t="shared" si="7007"/>
        <v>-5</v>
      </c>
      <c r="BX6562" s="34">
        <f t="shared" si="7008"/>
        <v>-5</v>
      </c>
      <c r="BY6562" s="34">
        <f t="shared" si="7009"/>
        <v>8.0398957108688869</v>
      </c>
      <c r="BZ6562" s="36">
        <f t="shared" si="7010"/>
        <v>2.9005410239013661E-4</v>
      </c>
      <c r="CA6562" s="34">
        <f t="shared" si="7011"/>
        <v>2.1276722760101556E-2</v>
      </c>
    </row>
    <row r="6563" spans="1:79" ht="13.2" x14ac:dyDescent="0.25">
      <c r="A6563" s="75">
        <f t="shared" ref="A6563:A6626" si="7013">IF($B$31=24,A6562+1/(365*24),A6562+1/365)</f>
        <v>17.887671232874119</v>
      </c>
      <c r="B6563" s="34">
        <f t="shared" si="6948"/>
        <v>6528.9999999990532</v>
      </c>
      <c r="C6563">
        <f t="shared" ref="C6563:C6626" si="7014">$B$29</f>
        <v>15</v>
      </c>
      <c r="D6563" s="35">
        <f t="shared" si="6949"/>
        <v>3000</v>
      </c>
      <c r="E6563" s="27">
        <v>0</v>
      </c>
      <c r="F6563" s="64">
        <f t="shared" si="6950"/>
        <v>0.46593146951268899</v>
      </c>
      <c r="G6563" s="34">
        <v>0</v>
      </c>
      <c r="H6563" s="34">
        <f t="shared" si="6951"/>
        <v>1</v>
      </c>
      <c r="I6563" s="34">
        <f t="shared" si="6952"/>
        <v>6192.2292298236371</v>
      </c>
      <c r="J6563" s="34">
        <f t="shared" si="6953"/>
        <v>29923.223296080632</v>
      </c>
      <c r="K6563" s="34">
        <f t="shared" si="6954"/>
        <v>26446.743708537277</v>
      </c>
      <c r="L6563" s="36">
        <f t="shared" si="6955"/>
        <v>3718.0058335460785</v>
      </c>
      <c r="M6563" s="34">
        <f t="shared" si="6956"/>
        <v>38.195869775056082</v>
      </c>
      <c r="N6563" s="34">
        <f t="shared" si="6957"/>
        <v>184.57707197954829</v>
      </c>
      <c r="O6563" s="34">
        <f t="shared" si="6958"/>
        <v>11.148808202499623</v>
      </c>
      <c r="P6563">
        <f t="shared" si="6959"/>
        <v>118.43238266851419</v>
      </c>
      <c r="Q6563" s="36">
        <f t="shared" si="6960"/>
        <v>183.62839037592238</v>
      </c>
      <c r="R6563" s="34">
        <f t="shared" si="6961"/>
        <v>121.64144274523109</v>
      </c>
      <c r="S6563" s="34">
        <f t="shared" si="6962"/>
        <v>2.3730627919976328</v>
      </c>
      <c r="T6563" s="36">
        <f t="shared" si="6963"/>
        <v>4.2019693662935E-14</v>
      </c>
      <c r="U6563" s="36">
        <f t="shared" si="6964"/>
        <v>2086.3646920159044</v>
      </c>
      <c r="V6563" s="36">
        <f t="shared" si="6965"/>
        <v>4.5470554944483535E-4</v>
      </c>
      <c r="W6563" s="68">
        <f t="shared" si="6966"/>
        <v>10.622873810131653</v>
      </c>
      <c r="X6563">
        <f t="shared" si="6967"/>
        <v>14.399765382170699</v>
      </c>
      <c r="Y6563">
        <f t="shared" si="6968"/>
        <v>1.8307379300092574E-2</v>
      </c>
      <c r="Z6563" s="34">
        <f t="shared" si="6969"/>
        <v>2.1362371768954423E-3</v>
      </c>
      <c r="AA6563" s="36">
        <f t="shared" si="6970"/>
        <v>4.2804382088315521E-5</v>
      </c>
      <c r="AB6563" s="34">
        <f t="shared" si="6971"/>
        <v>2.3425170561219952E-4</v>
      </c>
      <c r="AC6563" s="36">
        <f t="shared" si="6972"/>
        <v>7.1487190469859144E-2</v>
      </c>
      <c r="AD6563" s="34">
        <f t="shared" si="6973"/>
        <v>0</v>
      </c>
      <c r="AE6563">
        <f t="shared" si="6974"/>
        <v>305.17255053931262</v>
      </c>
      <c r="AF6563" s="36">
        <f t="shared" si="6975"/>
        <v>0</v>
      </c>
      <c r="AG6563" s="34">
        <f t="shared" si="6976"/>
        <v>62.7514577249407</v>
      </c>
      <c r="AH6563">
        <f t="shared" si="6977"/>
        <v>3.9949928716175975E-2</v>
      </c>
      <c r="AI6563" s="29">
        <f t="shared" si="6978"/>
        <v>62.7514577249407</v>
      </c>
      <c r="AJ6563">
        <f t="shared" si="6979"/>
        <v>0</v>
      </c>
      <c r="AK6563" s="36">
        <f t="shared" si="6980"/>
        <v>-9.3792561730755131E-5</v>
      </c>
      <c r="AL6563" s="36">
        <f t="shared" si="6981"/>
        <v>4.6208994333363782E-4</v>
      </c>
      <c r="AM6563" s="36">
        <f t="shared" si="6982"/>
        <v>3.1110889363450925E-5</v>
      </c>
      <c r="AN6563" s="37">
        <f t="shared" si="6983"/>
        <v>7.9899314565605553E-5</v>
      </c>
      <c r="AO6563" s="36">
        <f t="shared" si="6984"/>
        <v>1.7884580985616585E-2</v>
      </c>
      <c r="AP6563" s="36">
        <f t="shared" si="6985"/>
        <v>4.1779760178978081E-3</v>
      </c>
      <c r="AQ6563" s="74">
        <f t="shared" si="6986"/>
        <v>0.25570129313947637</v>
      </c>
      <c r="AR6563" s="73">
        <f t="shared" si="6987"/>
        <v>7.679443967085266E-5</v>
      </c>
      <c r="AS6563" s="72">
        <f t="shared" si="6988"/>
        <v>5.7205305440988661E-6</v>
      </c>
      <c r="AT6563" s="37">
        <f t="shared" si="6989"/>
        <v>533.48614970901338</v>
      </c>
      <c r="AU6563" s="37">
        <f t="shared" si="6990"/>
        <v>0.15958142790293206</v>
      </c>
      <c r="AV6563" s="34">
        <f t="shared" si="6991"/>
        <v>5.48737526618739E-6</v>
      </c>
      <c r="AW6563" s="34">
        <f t="shared" si="6992"/>
        <v>0.99899774707294497</v>
      </c>
      <c r="AX6563" s="37">
        <f t="shared" si="6993"/>
        <v>3.044254100001492</v>
      </c>
      <c r="AY6563" s="7">
        <f t="shared" si="6994"/>
        <v>14.666131144581357</v>
      </c>
      <c r="AZ6563" s="37">
        <f t="shared" si="6995"/>
        <v>13.667127910133145</v>
      </c>
      <c r="BA6563" s="2">
        <f>BE6563*'mass balance'!$B$17+BF6563*'mass balance'!$C$17+BG6563*'mass balance'!$D$17+BH6563*'mass balance'!$E$17</f>
        <v>2.285371189788873E-4</v>
      </c>
      <c r="BB6563" s="2">
        <f>BE6563*'mass balance'!$B$18+BF6563*'mass balance'!$C$18+BG6563*'mass balance'!$D$18+BH6563*'mass balance'!$E$18</f>
        <v>2.3205307465548559E-4</v>
      </c>
      <c r="BC6563" s="2">
        <f>BE6563*'mass balance'!$B$19+BF6563*'mass balance'!$C$19+BG6563*'mass balance'!$D$19+BH6563*'mass balance'!$E$19</f>
        <v>-2.90066343319357E-4</v>
      </c>
      <c r="BD6563" s="2">
        <f>BE6563*'mass balance'!$B$20+BF6563*'mass balance'!$C$20+BG6563*'mass balance'!$D$20+BH6563*'mass balance'!$E$20</f>
        <v>1.0547867029794801E-5</v>
      </c>
      <c r="BE6563" s="2">
        <f>N6563*'mass balance'!$H$11+R6563*'mass balance'!$I$11+S6563*'mass balance'!$J$11</f>
        <v>-4.3946921899892447E-4</v>
      </c>
      <c r="BF6563" s="2">
        <f>N6563*'mass balance'!$H$12+R6563*'mass balance'!$I$12+S6563*'mass balance'!$J$12</f>
        <v>5.707601039056466E-6</v>
      </c>
      <c r="BG6563" s="2">
        <f>N6563*'mass balance'!$H$13+R6563*'mass balance'!$I$13+S6563*'mass balance'!$J$13</f>
        <v>1.0441821800399929E-4</v>
      </c>
      <c r="BH6563" s="2">
        <f>N6563*'mass balance'!$H$14+R6563*'mass balance'!$I$14+S6563*'mass balance'!$J$14</f>
        <v>4.8066945828007363E-5</v>
      </c>
      <c r="BI6563" s="36">
        <f t="shared" si="6996"/>
        <v>6.851681337565462E-17</v>
      </c>
      <c r="BJ6563" s="36">
        <f t="shared" si="6997"/>
        <v>4.6976166076048747E-19</v>
      </c>
      <c r="BK6563" s="36">
        <f t="shared" si="6998"/>
        <v>2.3294444645247687E-15</v>
      </c>
      <c r="BL6563" s="36">
        <f t="shared" si="6999"/>
        <v>2.0979157689084417E-15</v>
      </c>
      <c r="BM6563" s="36">
        <f t="shared" si="7000"/>
        <v>5.4089951617250046E-12</v>
      </c>
      <c r="BN6563" s="36">
        <f t="shared" ca="1" si="7012"/>
        <v>0.86861696644890551</v>
      </c>
      <c r="BO6563" s="36">
        <f t="shared" ca="1" si="7001"/>
        <v>1</v>
      </c>
      <c r="BP6563" s="36">
        <f t="shared" si="7002"/>
        <v>-5.4089951056020077E-12</v>
      </c>
      <c r="BQ6563" s="36">
        <f t="shared" si="7003"/>
        <v>0.99999998962413617</v>
      </c>
      <c r="BR6563" s="2">
        <f t="shared" si="6947"/>
        <v>-5</v>
      </c>
      <c r="BS6563">
        <v>0</v>
      </c>
      <c r="BT6563" s="37">
        <f t="shared" si="7004"/>
        <v>0.29079150917765539</v>
      </c>
      <c r="BU6563" s="34">
        <f t="shared" si="7005"/>
        <v>-5</v>
      </c>
      <c r="BV6563" s="34">
        <f t="shared" si="7006"/>
        <v>-5</v>
      </c>
      <c r="BW6563" s="34">
        <f t="shared" si="7007"/>
        <v>-5</v>
      </c>
      <c r="BX6563" s="34">
        <f t="shared" si="7008"/>
        <v>-5</v>
      </c>
      <c r="BY6563" s="34">
        <f t="shared" si="7009"/>
        <v>8.0401252704421662</v>
      </c>
      <c r="BZ6563" s="36">
        <f t="shared" si="7010"/>
        <v>2.90066343319357E-4</v>
      </c>
      <c r="CA6563" s="34">
        <f t="shared" si="7011"/>
        <v>2.1276709422032657E-2</v>
      </c>
    </row>
    <row r="6564" spans="1:79" ht="13.2" x14ac:dyDescent="0.25">
      <c r="A6564" s="75">
        <f t="shared" si="7013"/>
        <v>17.890410958901516</v>
      </c>
      <c r="B6564" s="34">
        <f t="shared" si="6948"/>
        <v>6529.9999999990532</v>
      </c>
      <c r="C6564">
        <f t="shared" si="7014"/>
        <v>15</v>
      </c>
      <c r="D6564" s="35">
        <f t="shared" si="6949"/>
        <v>3000</v>
      </c>
      <c r="E6564" s="27">
        <v>0</v>
      </c>
      <c r="F6564" s="64">
        <f t="shared" si="6950"/>
        <v>0.46593146951268899</v>
      </c>
      <c r="G6564" s="34">
        <v>0</v>
      </c>
      <c r="H6564" s="34">
        <f t="shared" si="6951"/>
        <v>1</v>
      </c>
      <c r="I6564" s="34">
        <f t="shared" si="6952"/>
        <v>6192.2292298236371</v>
      </c>
      <c r="J6564" s="34">
        <f t="shared" si="6953"/>
        <v>29924.077186711176</v>
      </c>
      <c r="K6564" s="34">
        <f t="shared" si="6954"/>
        <v>26447.498394168488</v>
      </c>
      <c r="L6564" s="36">
        <f t="shared" si="6955"/>
        <v>3718.1649804883837</v>
      </c>
      <c r="M6564" s="34">
        <f t="shared" si="6956"/>
        <v>38.195869775056082</v>
      </c>
      <c r="N6564" s="34">
        <f t="shared" si="6957"/>
        <v>184.58233908031536</v>
      </c>
      <c r="O6564" s="34">
        <f t="shared" si="6958"/>
        <v>11.148808202499623</v>
      </c>
      <c r="P6564">
        <f t="shared" si="6959"/>
        <v>118.43745209347355</v>
      </c>
      <c r="Q6564" s="36">
        <f t="shared" si="6960"/>
        <v>183.63416527856592</v>
      </c>
      <c r="R6564" s="34">
        <f t="shared" si="6961"/>
        <v>121.64661095567506</v>
      </c>
      <c r="S6564" s="34">
        <f t="shared" si="6962"/>
        <v>2.3717925599894016</v>
      </c>
      <c r="T6564" s="36">
        <f t="shared" si="6963"/>
        <v>4.2019094137702202E-14</v>
      </c>
      <c r="U6564" s="36">
        <f t="shared" si="6964"/>
        <v>2086.3646920159044</v>
      </c>
      <c r="V6564" s="36">
        <f t="shared" si="6965"/>
        <v>4.5446215869041263E-4</v>
      </c>
      <c r="W6564" s="68">
        <f t="shared" si="6966"/>
        <v>10.623328515681097</v>
      </c>
      <c r="X6564">
        <f t="shared" si="6967"/>
        <v>14.399970836925739</v>
      </c>
      <c r="Y6564">
        <f t="shared" si="6968"/>
        <v>1.8307379300092574E-2</v>
      </c>
      <c r="Z6564" s="34">
        <f t="shared" si="6969"/>
        <v>2.1362371768954423E-3</v>
      </c>
      <c r="AA6564" s="36">
        <f t="shared" si="6970"/>
        <v>4.2779638982224918E-5</v>
      </c>
      <c r="AB6564" s="34">
        <f t="shared" si="6971"/>
        <v>2.3425170561219952E-4</v>
      </c>
      <c r="AC6564" s="36">
        <f t="shared" si="6972"/>
        <v>7.1487190469859144E-2</v>
      </c>
      <c r="AD6564" s="34">
        <f t="shared" si="6973"/>
        <v>0</v>
      </c>
      <c r="AE6564">
        <f t="shared" si="6974"/>
        <v>305.17255053931262</v>
      </c>
      <c r="AF6564" s="36">
        <f t="shared" si="6975"/>
        <v>0</v>
      </c>
      <c r="AG6564" s="34">
        <f t="shared" si="6976"/>
        <v>62.753433434633109</v>
      </c>
      <c r="AH6564">
        <f t="shared" si="6977"/>
        <v>3.992814197277994E-2</v>
      </c>
      <c r="AI6564" s="29">
        <f t="shared" si="6978"/>
        <v>62.753433434633109</v>
      </c>
      <c r="AJ6564">
        <f t="shared" si="6979"/>
        <v>62.753433434633109</v>
      </c>
      <c r="AK6564" s="36">
        <f t="shared" si="6980"/>
        <v>-7.679443967085266E-5</v>
      </c>
      <c r="AL6564" s="36">
        <f t="shared" si="6981"/>
        <v>3.725967801563886E-4</v>
      </c>
      <c r="AM6564" s="36">
        <f t="shared" si="6982"/>
        <v>2.5294215691992684E-5</v>
      </c>
      <c r="AN6564" s="37">
        <f t="shared" si="6983"/>
        <v>-1.3893247165149578E-5</v>
      </c>
      <c r="AO6564" s="36">
        <f t="shared" si="6984"/>
        <v>1.8346670928950225E-2</v>
      </c>
      <c r="AP6564" s="36">
        <f t="shared" si="6985"/>
        <v>4.2090869072612591E-3</v>
      </c>
      <c r="AQ6564" s="74">
        <f t="shared" si="6986"/>
        <v>-4.1186807254073463E-2</v>
      </c>
      <c r="AR6564" s="73">
        <f t="shared" si="6987"/>
        <v>-1.4045313790846834E-5</v>
      </c>
      <c r="AS6564" s="72">
        <f t="shared" si="6988"/>
        <v>6.1754955656868399E-6</v>
      </c>
      <c r="AT6564" s="37">
        <f t="shared" si="6989"/>
        <v>-85.930700431763611</v>
      </c>
      <c r="AU6564" s="37">
        <f t="shared" si="6990"/>
        <v>0.1607697353816446</v>
      </c>
      <c r="AV6564" s="34">
        <f t="shared" si="6991"/>
        <v>8.6250651820740272E-3</v>
      </c>
      <c r="AW6564" s="34">
        <f t="shared" si="6992"/>
        <v>0.999040508554216</v>
      </c>
      <c r="AX6564" s="37">
        <f t="shared" si="6993"/>
        <v>3.0443844074171618</v>
      </c>
      <c r="AY6564" s="7">
        <f t="shared" si="6994"/>
        <v>14.675378496834549</v>
      </c>
      <c r="AZ6564" s="37">
        <f t="shared" si="6995"/>
        <v>13.667712923098259</v>
      </c>
      <c r="BA6564" s="2">
        <f>BE6564*'mass balance'!$B$17+BF6564*'mass balance'!$C$17+BG6564*'mass balance'!$D$17+BH6564*'mass balance'!$E$17</f>
        <v>2.2854675818120027E-4</v>
      </c>
      <c r="BB6564" s="2">
        <f>BE6564*'mass balance'!$B$18+BF6564*'mass balance'!$C$18+BG6564*'mass balance'!$D$18+BH6564*'mass balance'!$E$18</f>
        <v>2.3206286215321872E-4</v>
      </c>
      <c r="BC6564" s="2">
        <f>BE6564*'mass balance'!$B$19+BF6564*'mass balance'!$C$19+BG6564*'mass balance'!$D$19+BH6564*'mass balance'!$E$19</f>
        <v>-2.9007857769152334E-4</v>
      </c>
      <c r="BD6564" s="2">
        <f>BE6564*'mass balance'!$B$20+BF6564*'mass balance'!$C$20+BG6564*'mass balance'!$D$20+BH6564*'mass balance'!$E$20</f>
        <v>1.0548311916055394E-5</v>
      </c>
      <c r="BE6564" s="2">
        <f>N6564*'mass balance'!$H$11+R6564*'mass balance'!$I$11+S6564*'mass balance'!$J$11</f>
        <v>-4.3948175971503657E-4</v>
      </c>
      <c r="BF6564" s="2">
        <f>N6564*'mass balance'!$H$12+R6564*'mass balance'!$I$12+S6564*'mass balance'!$J$12</f>
        <v>5.7045459249842763E-6</v>
      </c>
      <c r="BG6564" s="2">
        <f>N6564*'mass balance'!$H$13+R6564*'mass balance'!$I$13+S6564*'mass balance'!$J$13</f>
        <v>1.0442057855974293E-4</v>
      </c>
      <c r="BH6564" s="2">
        <f>N6564*'mass balance'!$H$14+R6564*'mass balance'!$I$14+S6564*'mass balance'!$J$14</f>
        <v>4.8068317468832121E-5</v>
      </c>
      <c r="BI6564" s="36">
        <f t="shared" si="6996"/>
        <v>6.851681337565462E-17</v>
      </c>
      <c r="BJ6564" s="36">
        <f t="shared" si="6997"/>
        <v>4.6979317359122577E-19</v>
      </c>
      <c r="BK6564" s="36">
        <f t="shared" si="6998"/>
        <v>2.329914226185529E-15</v>
      </c>
      <c r="BL6564" s="36">
        <f t="shared" si="6999"/>
        <v>2.0984296178311229E-15</v>
      </c>
      <c r="BM6564" s="36">
        <f t="shared" si="7000"/>
        <v>5.4110930774939131E-12</v>
      </c>
      <c r="BN6564" s="36">
        <f t="shared" ca="1" si="7012"/>
        <v>0.84127565227161261</v>
      </c>
      <c r="BO6564" s="36">
        <f t="shared" ca="1" si="7001"/>
        <v>1</v>
      </c>
      <c r="BP6564" s="36">
        <f t="shared" si="7002"/>
        <v>-5.4110930213198798E-12</v>
      </c>
      <c r="BQ6564" s="36">
        <f t="shared" si="7003"/>
        <v>0.99999998961872716</v>
      </c>
      <c r="BR6564" s="2">
        <f t="shared" ref="BR6564:BR6627" si="7015">IF(AJ6564-AJ6563&lt;-10000,$N$28*0.7,-5)</f>
        <v>-5</v>
      </c>
      <c r="BS6564">
        <v>0</v>
      </c>
      <c r="BT6564" s="37">
        <f t="shared" si="7004"/>
        <v>0.29080377413575215</v>
      </c>
      <c r="BU6564" s="34">
        <f t="shared" si="7005"/>
        <v>-5</v>
      </c>
      <c r="BV6564" s="34">
        <f t="shared" si="7006"/>
        <v>-5</v>
      </c>
      <c r="BW6564" s="34">
        <f t="shared" si="7007"/>
        <v>-5</v>
      </c>
      <c r="BX6564" s="34">
        <f t="shared" si="7008"/>
        <v>-5</v>
      </c>
      <c r="BY6564" s="34">
        <f t="shared" si="7009"/>
        <v>8.0403547038681342</v>
      </c>
      <c r="BZ6564" s="36">
        <f t="shared" si="7010"/>
        <v>2.9007857769152334E-4</v>
      </c>
      <c r="CA6564" s="34">
        <f t="shared" si="7011"/>
        <v>2.1276696091874853E-2</v>
      </c>
    </row>
    <row r="6565" spans="1:79" ht="13.2" x14ac:dyDescent="0.25">
      <c r="A6565" s="75">
        <f t="shared" si="7013"/>
        <v>17.893150684928912</v>
      </c>
      <c r="B6565" s="34">
        <f t="shared" si="6948"/>
        <v>6530.9999999990532</v>
      </c>
      <c r="C6565">
        <f t="shared" si="7014"/>
        <v>15</v>
      </c>
      <c r="D6565" s="35">
        <f t="shared" si="6949"/>
        <v>3000</v>
      </c>
      <c r="E6565" s="27">
        <v>0</v>
      </c>
      <c r="F6565" s="64">
        <f t="shared" si="6950"/>
        <v>0.46593146951268899</v>
      </c>
      <c r="G6565" s="34">
        <v>0</v>
      </c>
      <c r="H6565" s="34">
        <f t="shared" si="6951"/>
        <v>1</v>
      </c>
      <c r="I6565" s="34">
        <f t="shared" si="6952"/>
        <v>6192.2292298236371</v>
      </c>
      <c r="J6565" s="34">
        <f t="shared" si="6953"/>
        <v>29924.930608105689</v>
      </c>
      <c r="K6565" s="34">
        <f t="shared" si="6954"/>
        <v>26448.252665079504</v>
      </c>
      <c r="L6565" s="36">
        <f t="shared" si="6955"/>
        <v>3718.3240422439258</v>
      </c>
      <c r="M6565" s="34">
        <f t="shared" si="6956"/>
        <v>38.195869775056082</v>
      </c>
      <c r="N6565" s="34">
        <f t="shared" si="6957"/>
        <v>184.5876032866679</v>
      </c>
      <c r="O6565" s="34">
        <f t="shared" si="6958"/>
        <v>11.148808202499623</v>
      </c>
      <c r="P6565">
        <f t="shared" si="6959"/>
        <v>118.44251880491611</v>
      </c>
      <c r="Q6565" s="36">
        <f t="shared" si="6960"/>
        <v>183.63993703061908</v>
      </c>
      <c r="R6565" s="34">
        <f t="shared" si="6961"/>
        <v>121.65177639870824</v>
      </c>
      <c r="S6565" s="34">
        <f t="shared" si="6962"/>
        <v>2.3705229687875828</v>
      </c>
      <c r="T6565" s="36">
        <f t="shared" si="6963"/>
        <v>4.2018494967564457E-14</v>
      </c>
      <c r="U6565" s="36">
        <f t="shared" si="6964"/>
        <v>2086.3646920159044</v>
      </c>
      <c r="V6565" s="36">
        <f t="shared" si="6965"/>
        <v>4.5421889072172055E-4</v>
      </c>
      <c r="W6565" s="68">
        <f t="shared" si="6966"/>
        <v>10.623782977839788</v>
      </c>
      <c r="X6565">
        <f t="shared" si="6967"/>
        <v>14.400176175848909</v>
      </c>
      <c r="Y6565">
        <f t="shared" si="6968"/>
        <v>1.8307379300092574E-2</v>
      </c>
      <c r="Z6565" s="34">
        <f t="shared" si="6969"/>
        <v>2.1362371768954423E-3</v>
      </c>
      <c r="AA6565" s="36">
        <f t="shared" si="6970"/>
        <v>4.2754910531321888E-5</v>
      </c>
      <c r="AB6565" s="34">
        <f t="shared" si="6971"/>
        <v>2.3425170561219952E-4</v>
      </c>
      <c r="AC6565" s="36">
        <f t="shared" si="6972"/>
        <v>7.1487190469859144E-2</v>
      </c>
      <c r="AD6565" s="34">
        <f t="shared" si="6973"/>
        <v>0</v>
      </c>
      <c r="AE6565">
        <f t="shared" si="6974"/>
        <v>305.17255053931262</v>
      </c>
      <c r="AF6565" s="36">
        <f t="shared" si="6975"/>
        <v>0</v>
      </c>
      <c r="AG6565" s="34">
        <f t="shared" si="6976"/>
        <v>62.75540806644554</v>
      </c>
      <c r="AH6565">
        <f t="shared" si="6977"/>
        <v>3.9906366686572881E-2</v>
      </c>
      <c r="AI6565" s="29">
        <f t="shared" si="6978"/>
        <v>62.75540806644554</v>
      </c>
      <c r="AJ6565">
        <f t="shared" si="6979"/>
        <v>0</v>
      </c>
      <c r="AK6565" s="36">
        <f t="shared" si="6980"/>
        <v>1.4045313790846834E-5</v>
      </c>
      <c r="AL6565" s="36">
        <f t="shared" si="6981"/>
        <v>-8.0034197250200047E-5</v>
      </c>
      <c r="AM6565" s="36">
        <f t="shared" si="6982"/>
        <v>-5.7911685412204469E-6</v>
      </c>
      <c r="AN6565" s="37">
        <f t="shared" si="6983"/>
        <v>-9.0687686836002238E-5</v>
      </c>
      <c r="AO6565" s="36">
        <f t="shared" si="6984"/>
        <v>1.8719267709106615E-2</v>
      </c>
      <c r="AP6565" s="36">
        <f t="shared" si="6985"/>
        <v>4.2343811229532515E-3</v>
      </c>
      <c r="AQ6565" s="74">
        <f t="shared" si="6986"/>
        <v>-0.25310920408761656</v>
      </c>
      <c r="AR6565" s="73">
        <f t="shared" si="6987"/>
        <v>-9.52249128439854E-5</v>
      </c>
      <c r="AS6565" s="72">
        <f t="shared" si="6988"/>
        <v>6.5594370095683677E-6</v>
      </c>
      <c r="AT6565" s="37">
        <f t="shared" si="6989"/>
        <v>-528.07810663265218</v>
      </c>
      <c r="AU6565" s="37">
        <f t="shared" si="6990"/>
        <v>0.16173586995027814</v>
      </c>
      <c r="AV6565" s="34">
        <f t="shared" si="6991"/>
        <v>5.4813917460292634E-6</v>
      </c>
      <c r="AW6565" s="34">
        <f t="shared" si="6992"/>
        <v>0.99908324714650054</v>
      </c>
      <c r="AX6565" s="37">
        <f t="shared" si="6993"/>
        <v>3.0445146450830349</v>
      </c>
      <c r="AY6565" s="7">
        <f t="shared" si="6994"/>
        <v>14.667386351461071</v>
      </c>
      <c r="AZ6565" s="37">
        <f t="shared" si="6995"/>
        <v>13.668297622922823</v>
      </c>
      <c r="BA6565" s="2">
        <f>BE6565*'mass balance'!$B$17+BF6565*'mass balance'!$C$17+BG6565*'mass balance'!$D$17+BH6565*'mass balance'!$E$17</f>
        <v>2.2855639221996005E-4</v>
      </c>
      <c r="BB6565" s="2">
        <f>BE6565*'mass balance'!$B$18+BF6565*'mass balance'!$C$18+BG6565*'mass balance'!$D$18+BH6565*'mass balance'!$E$18</f>
        <v>2.3207264440795942E-4</v>
      </c>
      <c r="BC6565" s="2">
        <f>BE6565*'mass balance'!$B$19+BF6565*'mass balance'!$C$19+BG6565*'mass balance'!$D$19+BH6565*'mass balance'!$E$19</f>
        <v>-2.9009080550994933E-4</v>
      </c>
      <c r="BD6565" s="2">
        <f>BE6565*'mass balance'!$B$20+BF6565*'mass balance'!$C$20+BG6565*'mass balance'!$D$20+BH6565*'mass balance'!$E$20</f>
        <v>1.0548756563998156E-5</v>
      </c>
      <c r="BE6565" s="2">
        <f>N6565*'mass balance'!$H$11+R6565*'mass balance'!$I$11+S6565*'mass balance'!$J$11</f>
        <v>-4.3949429353968541E-4</v>
      </c>
      <c r="BF6565" s="2">
        <f>N6565*'mass balance'!$H$12+R6565*'mass balance'!$I$12+S6565*'mass balance'!$J$12</f>
        <v>5.7014923521554769E-6</v>
      </c>
      <c r="BG6565" s="2">
        <f>N6565*'mass balance'!$H$13+R6565*'mass balance'!$I$13+S6565*'mass balance'!$J$13</f>
        <v>1.0442293779167603E-4</v>
      </c>
      <c r="BH6565" s="2">
        <f>N6565*'mass balance'!$H$14+R6565*'mass balance'!$I$14+S6565*'mass balance'!$J$14</f>
        <v>4.8069688355903091E-5</v>
      </c>
      <c r="BI6565" s="36">
        <f t="shared" si="6996"/>
        <v>6.851681337565462E-17</v>
      </c>
      <c r="BJ6565" s="36">
        <f t="shared" si="6997"/>
        <v>4.6982467800330192E-19</v>
      </c>
      <c r="BK6565" s="36">
        <f t="shared" si="6998"/>
        <v>2.3303840193591202E-15</v>
      </c>
      <c r="BL6565" s="36">
        <f t="shared" si="6999"/>
        <v>2.098943500783646E-15</v>
      </c>
      <c r="BM6565" s="36">
        <f t="shared" si="7000"/>
        <v>5.4131915071117438E-12</v>
      </c>
      <c r="BN6565" s="36">
        <f t="shared" ca="1" si="7012"/>
        <v>0.38792035044847906</v>
      </c>
      <c r="BO6565" s="36">
        <f t="shared" ca="1" si="7001"/>
        <v>1</v>
      </c>
      <c r="BP6565" s="36">
        <f t="shared" si="7002"/>
        <v>-5.4131914508866345E-12</v>
      </c>
      <c r="BQ6565" s="36">
        <f t="shared" si="7003"/>
        <v>0.99999998961331604</v>
      </c>
      <c r="BR6565" s="2">
        <f t="shared" si="7015"/>
        <v>-5</v>
      </c>
      <c r="BS6565">
        <v>0</v>
      </c>
      <c r="BT6565" s="37">
        <f t="shared" si="7004"/>
        <v>0.29081603252372418</v>
      </c>
      <c r="BU6565" s="34">
        <f t="shared" si="7005"/>
        <v>-5</v>
      </c>
      <c r="BV6565" s="34">
        <f t="shared" si="7006"/>
        <v>-5</v>
      </c>
      <c r="BW6565" s="34">
        <f t="shared" si="7007"/>
        <v>-5</v>
      </c>
      <c r="BX6565" s="34">
        <f t="shared" si="7008"/>
        <v>-5</v>
      </c>
      <c r="BY6565" s="34">
        <f t="shared" si="7009"/>
        <v>8.0405840112142197</v>
      </c>
      <c r="BZ6565" s="36">
        <f t="shared" si="7010"/>
        <v>2.9009080550994933E-4</v>
      </c>
      <c r="CA6565" s="34">
        <f t="shared" si="7011"/>
        <v>2.1276682769623228E-2</v>
      </c>
    </row>
    <row r="6566" spans="1:79" ht="13.2" x14ac:dyDescent="0.25">
      <c r="A6566" s="75">
        <f t="shared" si="7013"/>
        <v>17.895890410956309</v>
      </c>
      <c r="B6566" s="34">
        <f t="shared" si="6948"/>
        <v>6531.9999999990523</v>
      </c>
      <c r="C6566">
        <f t="shared" si="7014"/>
        <v>15</v>
      </c>
      <c r="D6566" s="35">
        <f t="shared" si="6949"/>
        <v>3000</v>
      </c>
      <c r="E6566" s="27">
        <v>0</v>
      </c>
      <c r="F6566" s="64">
        <f t="shared" si="6950"/>
        <v>0.46593146951268899</v>
      </c>
      <c r="G6566" s="34">
        <v>0</v>
      </c>
      <c r="H6566" s="34">
        <f t="shared" si="6951"/>
        <v>1</v>
      </c>
      <c r="I6566" s="34">
        <f t="shared" si="6952"/>
        <v>6192.2292298236371</v>
      </c>
      <c r="J6566" s="34">
        <f t="shared" si="6953"/>
        <v>29925.783560514985</v>
      </c>
      <c r="K6566" s="34">
        <f t="shared" si="6954"/>
        <v>26449.006521491996</v>
      </c>
      <c r="L6566" s="36">
        <f t="shared" si="6955"/>
        <v>3718.4830188556784</v>
      </c>
      <c r="M6566" s="34">
        <f t="shared" si="6956"/>
        <v>38.195869775056082</v>
      </c>
      <c r="N6566" s="34">
        <f t="shared" si="6957"/>
        <v>184.59286460015301</v>
      </c>
      <c r="O6566" s="34">
        <f t="shared" si="6958"/>
        <v>11.148808202499623</v>
      </c>
      <c r="P6566">
        <f t="shared" si="6959"/>
        <v>118.44758280421071</v>
      </c>
      <c r="Q6566" s="36">
        <f t="shared" si="6960"/>
        <v>183.64570563374008</v>
      </c>
      <c r="R6566" s="34">
        <f t="shared" si="6961"/>
        <v>121.65693907572783</v>
      </c>
      <c r="S6566" s="34">
        <f t="shared" si="6962"/>
        <v>2.3692540181142192</v>
      </c>
      <c r="T6566" s="36">
        <f t="shared" si="6963"/>
        <v>4.201789615230157E-14</v>
      </c>
      <c r="U6566" s="36">
        <f t="shared" si="6964"/>
        <v>2086.3646920159044</v>
      </c>
      <c r="V6566" s="36">
        <f t="shared" si="6965"/>
        <v>4.5397574548548613E-4</v>
      </c>
      <c r="W6566" s="68">
        <f t="shared" si="6966"/>
        <v>10.62423719673051</v>
      </c>
      <c r="X6566">
        <f t="shared" si="6967"/>
        <v>14.400381399005518</v>
      </c>
      <c r="Y6566">
        <f t="shared" si="6968"/>
        <v>1.8307379300092574E-2</v>
      </c>
      <c r="Z6566" s="34">
        <f t="shared" si="6969"/>
        <v>2.1362371768954423E-3</v>
      </c>
      <c r="AA6566" s="36">
        <f t="shared" si="6970"/>
        <v>4.2730196726518125E-5</v>
      </c>
      <c r="AB6566" s="34">
        <f t="shared" si="6971"/>
        <v>2.3425170561219952E-4</v>
      </c>
      <c r="AC6566" s="36">
        <f t="shared" si="6972"/>
        <v>7.1487190469859144E-2</v>
      </c>
      <c r="AD6566" s="34">
        <f t="shared" si="6973"/>
        <v>0</v>
      </c>
      <c r="AE6566">
        <f t="shared" si="6974"/>
        <v>305.17255053931262</v>
      </c>
      <c r="AF6566" s="36">
        <f t="shared" si="6975"/>
        <v>0</v>
      </c>
      <c r="AG6566" s="34">
        <f t="shared" si="6976"/>
        <v>62.757381620945296</v>
      </c>
      <c r="AH6566">
        <f t="shared" si="6977"/>
        <v>3.9884602851998352E-2</v>
      </c>
      <c r="AI6566" s="29">
        <f t="shared" si="6978"/>
        <v>62.757381620945296</v>
      </c>
      <c r="AJ6566">
        <f t="shared" si="6979"/>
        <v>62.757381620945296</v>
      </c>
      <c r="AK6566" s="36">
        <f t="shared" si="6980"/>
        <v>9.52249128439854E-5</v>
      </c>
      <c r="AL6566" s="36">
        <f t="shared" si="6981"/>
        <v>-4.4947945200595976E-4</v>
      </c>
      <c r="AM6566" s="36">
        <f t="shared" si="6982"/>
        <v>-3.3570258182448184E-5</v>
      </c>
      <c r="AN6566" s="37">
        <f t="shared" si="6983"/>
        <v>-7.6642373045155397E-5</v>
      </c>
      <c r="AO6566" s="36">
        <f t="shared" si="6984"/>
        <v>1.8639233511856416E-2</v>
      </c>
      <c r="AP6566" s="36">
        <f t="shared" si="6985"/>
        <v>4.2285899544120308E-3</v>
      </c>
      <c r="AQ6566" s="74">
        <f t="shared" si="6986"/>
        <v>-0.21667608257114987</v>
      </c>
      <c r="AR6566" s="73">
        <f t="shared" si="6987"/>
        <v>-8.0000467533349431E-5</v>
      </c>
      <c r="AS6566" s="72">
        <f t="shared" si="6988"/>
        <v>6.4756616288560994E-6</v>
      </c>
      <c r="AT6566" s="37">
        <f t="shared" si="6989"/>
        <v>-452.06532828077081</v>
      </c>
      <c r="AU6566" s="37">
        <f t="shared" si="6990"/>
        <v>0.16151467123083227</v>
      </c>
      <c r="AV6566" s="34">
        <f t="shared" si="6991"/>
        <v>8.6256015100503181E-3</v>
      </c>
      <c r="AW6566" s="34">
        <f t="shared" si="6992"/>
        <v>0.9991259628613457</v>
      </c>
      <c r="AX6566" s="37">
        <f t="shared" si="6993"/>
        <v>3.0446448130342971</v>
      </c>
      <c r="AY6566" s="7">
        <f t="shared" si="6994"/>
        <v>14.676633574136204</v>
      </c>
      <c r="AZ6566" s="37">
        <f t="shared" si="6995"/>
        <v>13.668882009764808</v>
      </c>
      <c r="BA6566" s="2">
        <f>BE6566*'mass balance'!$B$17+BF6566*'mass balance'!$C$17+BG6566*'mass balance'!$D$17+BH6566*'mass balance'!$E$17</f>
        <v>2.2856602109777628E-4</v>
      </c>
      <c r="BB6566" s="2">
        <f>BE6566*'mass balance'!$B$18+BF6566*'mass balance'!$C$18+BG6566*'mass balance'!$D$18+BH6566*'mass balance'!$E$18</f>
        <v>2.3208242142235756E-4</v>
      </c>
      <c r="BC6566" s="2">
        <f>BE6566*'mass balance'!$B$19+BF6566*'mass balance'!$C$19+BG6566*'mass balance'!$D$19+BH6566*'mass balance'!$E$19</f>
        <v>-2.9010302677794683E-4</v>
      </c>
      <c r="BD6566" s="2">
        <f>BE6566*'mass balance'!$B$20+BF6566*'mass balance'!$C$20+BG6566*'mass balance'!$D$20+BH6566*'mass balance'!$E$20</f>
        <v>1.054920097374352E-5</v>
      </c>
      <c r="BE6566" s="2">
        <f>N6566*'mass balance'!$H$11+R6566*'mass balance'!$I$11+S6566*'mass balance'!$J$11</f>
        <v>-4.3950682047655474E-4</v>
      </c>
      <c r="BF6566" s="2">
        <f>N6566*'mass balance'!$H$12+R6566*'mass balance'!$I$12+S6566*'mass balance'!$J$12</f>
        <v>5.6984403199015367E-6</v>
      </c>
      <c r="BG6566" s="2">
        <f>N6566*'mass balance'!$H$13+R6566*'mass balance'!$I$13+S6566*'mass balance'!$J$13</f>
        <v>1.0442529570053611E-4</v>
      </c>
      <c r="BH6566" s="2">
        <f>N6566*'mass balance'!$H$14+R6566*'mass balance'!$I$14+S6566*'mass balance'!$J$14</f>
        <v>4.8071058489623173E-5</v>
      </c>
      <c r="BI6566" s="36">
        <f t="shared" si="6996"/>
        <v>6.851681337565462E-17</v>
      </c>
      <c r="BJ6566" s="36">
        <f t="shared" si="6997"/>
        <v>4.6985617399756854E-19</v>
      </c>
      <c r="BK6566" s="36">
        <f t="shared" si="6998"/>
        <v>2.3308538440371236E-15</v>
      </c>
      <c r="BL6566" s="36">
        <f t="shared" si="6999"/>
        <v>2.0994574177512152E-15</v>
      </c>
      <c r="BM6566" s="36">
        <f t="shared" si="7000"/>
        <v>5.4152904506125275E-12</v>
      </c>
      <c r="BN6566" s="36">
        <f t="shared" ca="1" si="7012"/>
        <v>9.3761558876634843E-2</v>
      </c>
      <c r="BO6566" s="36">
        <f t="shared" ca="1" si="7001"/>
        <v>1</v>
      </c>
      <c r="BP6566" s="36">
        <f t="shared" si="7002"/>
        <v>-5.4152903943363027E-12</v>
      </c>
      <c r="BQ6566" s="36">
        <f t="shared" si="7003"/>
        <v>0.99999998960790282</v>
      </c>
      <c r="BR6566" s="2">
        <f t="shared" si="7015"/>
        <v>-5</v>
      </c>
      <c r="BS6566">
        <v>0</v>
      </c>
      <c r="BT6566" s="37">
        <f t="shared" si="7004"/>
        <v>0.29082828434489166</v>
      </c>
      <c r="BU6566" s="34">
        <f t="shared" si="7005"/>
        <v>-5</v>
      </c>
      <c r="BV6566" s="34">
        <f t="shared" si="7006"/>
        <v>-5</v>
      </c>
      <c r="BW6566" s="34">
        <f t="shared" si="7007"/>
        <v>-5</v>
      </c>
      <c r="BX6566" s="34">
        <f t="shared" si="7008"/>
        <v>-5</v>
      </c>
      <c r="BY6566" s="34">
        <f t="shared" si="7009"/>
        <v>8.0408131925478141</v>
      </c>
      <c r="BZ6566" s="36">
        <f t="shared" si="7010"/>
        <v>2.9010302677794683E-4</v>
      </c>
      <c r="CA6566" s="34">
        <f t="shared" si="7011"/>
        <v>2.1276669455272866E-2</v>
      </c>
    </row>
    <row r="6567" spans="1:79" ht="13.2" x14ac:dyDescent="0.25">
      <c r="A6567" s="75">
        <f t="shared" si="7013"/>
        <v>17.898630136983705</v>
      </c>
      <c r="B6567" s="34">
        <f t="shared" si="6948"/>
        <v>6532.9999999990523</v>
      </c>
      <c r="C6567">
        <f t="shared" si="7014"/>
        <v>15</v>
      </c>
      <c r="D6567" s="35">
        <f t="shared" si="6949"/>
        <v>3000</v>
      </c>
      <c r="E6567" s="27">
        <v>0</v>
      </c>
      <c r="F6567" s="64">
        <f t="shared" si="6950"/>
        <v>0.46593146951268899</v>
      </c>
      <c r="G6567" s="34">
        <v>0</v>
      </c>
      <c r="H6567" s="34">
        <f t="shared" si="6951"/>
        <v>1</v>
      </c>
      <c r="I6567" s="34">
        <f t="shared" si="6952"/>
        <v>6192.2292298236371</v>
      </c>
      <c r="J6567" s="34">
        <f t="shared" si="6953"/>
        <v>29926.636044189741</v>
      </c>
      <c r="K6567" s="34">
        <f t="shared" si="6954"/>
        <v>26449.759963627523</v>
      </c>
      <c r="L6567" s="36">
        <f t="shared" si="6955"/>
        <v>3718.641910366598</v>
      </c>
      <c r="M6567" s="34">
        <f t="shared" si="6956"/>
        <v>38.195869775056082</v>
      </c>
      <c r="N6567" s="34">
        <f t="shared" si="6957"/>
        <v>184.59812302231697</v>
      </c>
      <c r="O6567" s="34">
        <f t="shared" si="6958"/>
        <v>11.148808202499623</v>
      </c>
      <c r="P6567">
        <f t="shared" si="6959"/>
        <v>118.45264409272571</v>
      </c>
      <c r="Q6567" s="36">
        <f t="shared" si="6960"/>
        <v>183.65147108958638</v>
      </c>
      <c r="R6567" s="34">
        <f t="shared" si="6961"/>
        <v>121.66209898813054</v>
      </c>
      <c r="S6567" s="34">
        <f t="shared" si="6962"/>
        <v>2.3679857076913962</v>
      </c>
      <c r="T6567" s="36">
        <f t="shared" si="6963"/>
        <v>4.2017297691693513E-14</v>
      </c>
      <c r="U6567" s="36">
        <f t="shared" si="6964"/>
        <v>2086.3646920159044</v>
      </c>
      <c r="V6567" s="36">
        <f t="shared" si="6965"/>
        <v>4.5373272292847168E-4</v>
      </c>
      <c r="W6567" s="68">
        <f t="shared" si="6966"/>
        <v>10.624691172475995</v>
      </c>
      <c r="X6567">
        <f t="shared" si="6967"/>
        <v>14.400586506460819</v>
      </c>
      <c r="Y6567">
        <f t="shared" si="6968"/>
        <v>1.8307379300092574E-2</v>
      </c>
      <c r="Z6567" s="34">
        <f t="shared" si="6969"/>
        <v>2.1362371768954423E-3</v>
      </c>
      <c r="AA6567" s="36">
        <f t="shared" si="6970"/>
        <v>4.2705497558733566E-5</v>
      </c>
      <c r="AB6567" s="34">
        <f t="shared" si="6971"/>
        <v>2.3425170561219952E-4</v>
      </c>
      <c r="AC6567" s="36">
        <f t="shared" si="6972"/>
        <v>7.1487190469859144E-2</v>
      </c>
      <c r="AD6567" s="34">
        <f t="shared" si="6973"/>
        <v>0</v>
      </c>
      <c r="AE6567">
        <f t="shared" si="6974"/>
        <v>305.17255053931262</v>
      </c>
      <c r="AF6567" s="36">
        <f t="shared" si="6975"/>
        <v>0</v>
      </c>
      <c r="AG6567" s="34">
        <f t="shared" si="6976"/>
        <v>62.759354098699426</v>
      </c>
      <c r="AH6567">
        <f t="shared" si="6977"/>
        <v>3.9862850463528332E-2</v>
      </c>
      <c r="AI6567" s="29">
        <f t="shared" si="6978"/>
        <v>62.759354098699426</v>
      </c>
      <c r="AJ6567">
        <f t="shared" si="6979"/>
        <v>0</v>
      </c>
      <c r="AK6567" s="36">
        <f t="shared" si="6980"/>
        <v>8.0000467533349431E-5</v>
      </c>
      <c r="AL6567" s="36">
        <f t="shared" si="6981"/>
        <v>-3.8284479858626035E-4</v>
      </c>
      <c r="AM6567" s="36">
        <f t="shared" si="6982"/>
        <v>-2.8360314361665137E-5</v>
      </c>
      <c r="AN6567" s="37">
        <f t="shared" si="6983"/>
        <v>1.8582539798830003E-5</v>
      </c>
      <c r="AO6567" s="36">
        <f t="shared" si="6984"/>
        <v>1.8189754059850457E-2</v>
      </c>
      <c r="AP6567" s="36">
        <f t="shared" si="6985"/>
        <v>4.195019696229583E-3</v>
      </c>
      <c r="AQ6567" s="74">
        <f t="shared" si="6986"/>
        <v>5.6526327433775621E-2</v>
      </c>
      <c r="AR6567" s="73">
        <f t="shared" si="6987"/>
        <v>1.8467849462722641E-5</v>
      </c>
      <c r="AS6567" s="72">
        <f t="shared" si="6988"/>
        <v>6.0183921351481941E-6</v>
      </c>
      <c r="AT6567" s="37">
        <f t="shared" si="6989"/>
        <v>117.93453372715975</v>
      </c>
      <c r="AU6567" s="37">
        <f t="shared" si="6990"/>
        <v>0.16023242602098048</v>
      </c>
      <c r="AV6567" s="34">
        <f t="shared" si="6991"/>
        <v>5.4754145176915348E-6</v>
      </c>
      <c r="AW6567" s="34">
        <f t="shared" si="6992"/>
        <v>0.99916865571029323</v>
      </c>
      <c r="AX6567" s="37">
        <f t="shared" si="6993"/>
        <v>3.0447749113061198</v>
      </c>
      <c r="AY6567" s="7">
        <f t="shared" si="6994"/>
        <v>14.668640214906926</v>
      </c>
      <c r="AZ6567" s="37">
        <f t="shared" si="6995"/>
        <v>13.669466083782115</v>
      </c>
      <c r="BA6567" s="2">
        <f>BE6567*'mass balance'!$B$17+BF6567*'mass balance'!$C$17+BG6567*'mass balance'!$D$17+BH6567*'mass balance'!$E$17</f>
        <v>2.2857564481725725E-4</v>
      </c>
      <c r="BB6567" s="2">
        <f>BE6567*'mass balance'!$B$18+BF6567*'mass balance'!$C$18+BG6567*'mass balance'!$D$18+BH6567*'mass balance'!$E$18</f>
        <v>2.320921931990612E-4</v>
      </c>
      <c r="BC6567" s="2">
        <f>BE6567*'mass balance'!$B$19+BF6567*'mass balance'!$C$19+BG6567*'mass balance'!$D$19+BH6567*'mass balance'!$E$19</f>
        <v>-2.9011524149882644E-4</v>
      </c>
      <c r="BD6567" s="2">
        <f>BE6567*'mass balance'!$B$20+BF6567*'mass balance'!$C$20+BG6567*'mass balance'!$D$20+BH6567*'mass balance'!$E$20</f>
        <v>1.054964514541187E-5</v>
      </c>
      <c r="BE6567" s="2">
        <f>N6567*'mass balance'!$H$11+R6567*'mass balance'!$I$11+S6567*'mass balance'!$J$11</f>
        <v>-4.3951934052932607E-4</v>
      </c>
      <c r="BF6567" s="2">
        <f>N6567*'mass balance'!$H$12+R6567*'mass balance'!$I$12+S6567*'mass balance'!$J$12</f>
        <v>5.6953898275540267E-6</v>
      </c>
      <c r="BG6567" s="2">
        <f>N6567*'mass balance'!$H$13+R6567*'mass balance'!$I$13+S6567*'mass balance'!$J$13</f>
        <v>1.0442765228706041E-4</v>
      </c>
      <c r="BH6567" s="2">
        <f>N6567*'mass balance'!$H$14+R6567*'mass balance'!$I$14+S6567*'mass balance'!$J$14</f>
        <v>4.8072427870395035E-5</v>
      </c>
      <c r="BI6567" s="36">
        <f t="shared" si="6996"/>
        <v>6.851681337565462E-17</v>
      </c>
      <c r="BJ6567" s="36">
        <f t="shared" si="6997"/>
        <v>4.698876615748739E-19</v>
      </c>
      <c r="BK6567" s="36">
        <f t="shared" si="6998"/>
        <v>2.3313237002111212E-15</v>
      </c>
      <c r="BL6567" s="36">
        <f t="shared" si="6999"/>
        <v>2.0999713687190262E-15</v>
      </c>
      <c r="BM6567" s="36">
        <f t="shared" si="7000"/>
        <v>5.4173899080302788E-12</v>
      </c>
      <c r="BN6567" s="36">
        <f t="shared" ca="1" si="7012"/>
        <v>0.41043824392888162</v>
      </c>
      <c r="BO6567" s="36">
        <f t="shared" ca="1" si="7001"/>
        <v>1</v>
      </c>
      <c r="BP6567" s="36">
        <f t="shared" si="7002"/>
        <v>-5.4173898517028996E-12</v>
      </c>
      <c r="BQ6567" s="36">
        <f t="shared" si="7003"/>
        <v>0.99999998960248748</v>
      </c>
      <c r="BR6567" s="2">
        <f t="shared" si="7015"/>
        <v>-5</v>
      </c>
      <c r="BS6567">
        <v>0</v>
      </c>
      <c r="BT6567" s="37">
        <f t="shared" si="7004"/>
        <v>0.29084052960257351</v>
      </c>
      <c r="BU6567" s="34">
        <f t="shared" si="7005"/>
        <v>-5</v>
      </c>
      <c r="BV6567" s="34">
        <f t="shared" si="7006"/>
        <v>-5</v>
      </c>
      <c r="BW6567" s="34">
        <f t="shared" si="7007"/>
        <v>-5</v>
      </c>
      <c r="BX6567" s="34">
        <f t="shared" si="7008"/>
        <v>-5</v>
      </c>
      <c r="BY6567" s="34">
        <f t="shared" si="7009"/>
        <v>8.0410422479362751</v>
      </c>
      <c r="BZ6567" s="36">
        <f t="shared" si="7010"/>
        <v>2.9011524149882644E-4</v>
      </c>
      <c r="CA6567" s="34">
        <f t="shared" si="7011"/>
        <v>2.1276656148818851E-2</v>
      </c>
    </row>
    <row r="6568" spans="1:79" ht="13.2" x14ac:dyDescent="0.25">
      <c r="A6568" s="75">
        <f t="shared" si="7013"/>
        <v>17.901369863011102</v>
      </c>
      <c r="B6568" s="34">
        <f t="shared" si="6948"/>
        <v>6533.9999999990523</v>
      </c>
      <c r="C6568">
        <f t="shared" si="7014"/>
        <v>15</v>
      </c>
      <c r="D6568" s="35">
        <f t="shared" si="6949"/>
        <v>3000</v>
      </c>
      <c r="E6568" s="27">
        <v>0</v>
      </c>
      <c r="F6568" s="64">
        <f t="shared" si="6950"/>
        <v>0.46593146951268899</v>
      </c>
      <c r="G6568" s="34">
        <v>0</v>
      </c>
      <c r="H6568" s="34">
        <f t="shared" si="6951"/>
        <v>1</v>
      </c>
      <c r="I6568" s="34">
        <f t="shared" si="6952"/>
        <v>6192.2292298236371</v>
      </c>
      <c r="J6568" s="34">
        <f t="shared" si="6953"/>
        <v>29927.488059380543</v>
      </c>
      <c r="K6568" s="34">
        <f t="shared" si="6954"/>
        <v>26450.512991707554</v>
      </c>
      <c r="L6568" s="36">
        <f t="shared" si="6955"/>
        <v>3718.8007168196227</v>
      </c>
      <c r="M6568" s="34">
        <f t="shared" si="6956"/>
        <v>38.195869775056082</v>
      </c>
      <c r="N6568" s="34">
        <f t="shared" si="6957"/>
        <v>184.60337855470544</v>
      </c>
      <c r="O6568" s="34">
        <f t="shared" si="6958"/>
        <v>11.148808202499623</v>
      </c>
      <c r="P6568">
        <f t="shared" si="6959"/>
        <v>118.45770267182883</v>
      </c>
      <c r="Q6568" s="36">
        <f t="shared" si="6960"/>
        <v>183.65723339981466</v>
      </c>
      <c r="R6568" s="34">
        <f t="shared" si="6961"/>
        <v>121.66725613731242</v>
      </c>
      <c r="S6568" s="34">
        <f t="shared" si="6962"/>
        <v>2.3667180372412489</v>
      </c>
      <c r="T6568" s="36">
        <f t="shared" si="6963"/>
        <v>4.2016699585520377E-14</v>
      </c>
      <c r="U6568" s="36">
        <f t="shared" si="6964"/>
        <v>2086.3646920159044</v>
      </c>
      <c r="V6568" s="36">
        <f t="shared" si="6965"/>
        <v>4.5348982299742315E-4</v>
      </c>
      <c r="W6568" s="68">
        <f t="shared" si="6966"/>
        <v>10.625144905198923</v>
      </c>
      <c r="X6568">
        <f t="shared" si="6967"/>
        <v>14.400791498280055</v>
      </c>
      <c r="Y6568">
        <f t="shared" si="6968"/>
        <v>1.8307379300092574E-2</v>
      </c>
      <c r="Z6568" s="34">
        <f t="shared" si="6969"/>
        <v>2.1362371768954423E-3</v>
      </c>
      <c r="AA6568" s="36">
        <f t="shared" si="6970"/>
        <v>4.2680813018891527E-5</v>
      </c>
      <c r="AB6568" s="34">
        <f t="shared" si="6971"/>
        <v>2.3425170561219952E-4</v>
      </c>
      <c r="AC6568" s="36">
        <f t="shared" si="6972"/>
        <v>7.1487190469859144E-2</v>
      </c>
      <c r="AD6568" s="34">
        <f t="shared" si="6973"/>
        <v>0</v>
      </c>
      <c r="AE6568">
        <f t="shared" si="6974"/>
        <v>305.17255053931262</v>
      </c>
      <c r="AF6568" s="36">
        <f t="shared" si="6975"/>
        <v>0</v>
      </c>
      <c r="AG6568" s="34">
        <f t="shared" si="6976"/>
        <v>62.761325500274729</v>
      </c>
      <c r="AH6568">
        <f t="shared" si="6977"/>
        <v>3.9841109515656115E-2</v>
      </c>
      <c r="AI6568" s="29">
        <f t="shared" si="6978"/>
        <v>62.761325500274729</v>
      </c>
      <c r="AJ6568">
        <f t="shared" si="6979"/>
        <v>62.761325500274729</v>
      </c>
      <c r="AK6568" s="36">
        <f t="shared" si="6980"/>
        <v>-1.8467849462722641E-5</v>
      </c>
      <c r="AL6568" s="36">
        <f t="shared" si="6981"/>
        <v>7.6630442003225053E-5</v>
      </c>
      <c r="AM6568" s="36">
        <f t="shared" si="6982"/>
        <v>5.3355301392681183E-6</v>
      </c>
      <c r="AN6568" s="37">
        <f t="shared" si="6983"/>
        <v>9.8583007332179434E-5</v>
      </c>
      <c r="AO6568" s="36">
        <f t="shared" si="6984"/>
        <v>1.7806909261264197E-2</v>
      </c>
      <c r="AP6568" s="36">
        <f t="shared" si="6985"/>
        <v>4.166659381867918E-3</v>
      </c>
      <c r="AQ6568" s="74">
        <f t="shared" si="6986"/>
        <v>0.31964109145327824</v>
      </c>
      <c r="AR6568" s="73">
        <f t="shared" si="6987"/>
        <v>9.3688312874947834E-5</v>
      </c>
      <c r="AS6568" s="72">
        <f t="shared" si="6988"/>
        <v>5.6463219405500691E-6</v>
      </c>
      <c r="AT6568" s="37">
        <f t="shared" si="6989"/>
        <v>666.88788732554804</v>
      </c>
      <c r="AU6568" s="37">
        <f t="shared" si="6990"/>
        <v>0.15914917914684268</v>
      </c>
      <c r="AV6568" s="34">
        <f t="shared" si="6991"/>
        <v>8.626137252724082E-3</v>
      </c>
      <c r="AW6568" s="34">
        <f t="shared" si="6992"/>
        <v>0.99921132570488036</v>
      </c>
      <c r="AX6568" s="37">
        <f t="shared" si="6993"/>
        <v>3.044904939933661</v>
      </c>
      <c r="AY6568" s="7">
        <f t="shared" si="6994"/>
        <v>14.677887308090188</v>
      </c>
      <c r="AZ6568" s="37">
        <f t="shared" si="6995"/>
        <v>13.670049845132583</v>
      </c>
      <c r="BA6568" s="2">
        <f>BE6568*'mass balance'!$B$17+BF6568*'mass balance'!$C$17+BG6568*'mass balance'!$D$17+BH6568*'mass balance'!$E$17</f>
        <v>2.2858526338101023E-4</v>
      </c>
      <c r="BB6568" s="2">
        <f>BE6568*'mass balance'!$B$18+BF6568*'mass balance'!$C$18+BG6568*'mass balance'!$D$18+BH6568*'mass balance'!$E$18</f>
        <v>2.3210195974071812E-4</v>
      </c>
      <c r="BC6568" s="2">
        <f>BE6568*'mass balance'!$B$19+BF6568*'mass balance'!$C$19+BG6568*'mass balance'!$D$19+BH6568*'mass balance'!$E$19</f>
        <v>-2.9012744967589759E-4</v>
      </c>
      <c r="BD6568" s="2">
        <f>BE6568*'mass balance'!$B$20+BF6568*'mass balance'!$C$20+BG6568*'mass balance'!$D$20+BH6568*'mass balance'!$E$20</f>
        <v>1.0550089079123549E-5</v>
      </c>
      <c r="BE6568" s="2">
        <f>N6568*'mass balance'!$H$11+R6568*'mass balance'!$I$11+S6568*'mass balance'!$J$11</f>
        <v>-4.3953185370167961E-4</v>
      </c>
      <c r="BF6568" s="2">
        <f>N6568*'mass balance'!$H$12+R6568*'mass balance'!$I$12+S6568*'mass balance'!$J$12</f>
        <v>5.6923408744446351E-6</v>
      </c>
      <c r="BG6568" s="2">
        <f>N6568*'mass balance'!$H$13+R6568*'mass balance'!$I$13+S6568*'mass balance'!$J$13</f>
        <v>1.044300075519858E-4</v>
      </c>
      <c r="BH6568" s="2">
        <f>N6568*'mass balance'!$H$14+R6568*'mass balance'!$I$14+S6568*'mass balance'!$J$14</f>
        <v>4.8073796498621201E-5</v>
      </c>
      <c r="BI6568" s="36">
        <f t="shared" si="6996"/>
        <v>6.851681337565462E-17</v>
      </c>
      <c r="BJ6568" s="36">
        <f t="shared" si="6997"/>
        <v>4.6991914073607273E-19</v>
      </c>
      <c r="BK6568" s="36">
        <f t="shared" si="6998"/>
        <v>2.3317935878726959E-15</v>
      </c>
      <c r="BL6568" s="36">
        <f t="shared" si="6999"/>
        <v>2.1004853536722923E-15</v>
      </c>
      <c r="BM6568" s="36">
        <f t="shared" si="7000"/>
        <v>5.4194898793989977E-12</v>
      </c>
      <c r="BN6568" s="36">
        <f t="shared" ca="1" si="7012"/>
        <v>0.81641589512812485</v>
      </c>
      <c r="BO6568" s="36">
        <f t="shared" ca="1" si="7001"/>
        <v>1</v>
      </c>
      <c r="BP6568" s="36">
        <f t="shared" si="7002"/>
        <v>-5.4194898230204238E-12</v>
      </c>
      <c r="BQ6568" s="36">
        <f t="shared" si="7003"/>
        <v>0.99999998959707004</v>
      </c>
      <c r="BR6568" s="2">
        <f t="shared" si="7015"/>
        <v>-5</v>
      </c>
      <c r="BS6568">
        <v>0</v>
      </c>
      <c r="BT6568" s="37">
        <f t="shared" si="7004"/>
        <v>0.29085276830008733</v>
      </c>
      <c r="BU6568" s="34">
        <f t="shared" si="7005"/>
        <v>-5</v>
      </c>
      <c r="BV6568" s="34">
        <f t="shared" si="7006"/>
        <v>-5</v>
      </c>
      <c r="BW6568" s="34">
        <f t="shared" si="7007"/>
        <v>-5</v>
      </c>
      <c r="BX6568" s="34">
        <f t="shared" si="7008"/>
        <v>-5</v>
      </c>
      <c r="BY6568" s="34">
        <f t="shared" si="7009"/>
        <v>8.0412711774469301</v>
      </c>
      <c r="BZ6568" s="36">
        <f t="shared" si="7010"/>
        <v>2.9012744967589759E-4</v>
      </c>
      <c r="CA6568" s="34">
        <f t="shared" si="7011"/>
        <v>2.1276642850256294E-2</v>
      </c>
    </row>
    <row r="6569" spans="1:79" ht="13.2" x14ac:dyDescent="0.25">
      <c r="A6569" s="75">
        <f t="shared" si="7013"/>
        <v>17.904109589038498</v>
      </c>
      <c r="B6569" s="34">
        <f t="shared" si="6948"/>
        <v>6534.9999999990514</v>
      </c>
      <c r="C6569">
        <f t="shared" si="7014"/>
        <v>15</v>
      </c>
      <c r="D6569" s="35">
        <f t="shared" si="6949"/>
        <v>3000</v>
      </c>
      <c r="E6569" s="27">
        <v>0</v>
      </c>
      <c r="F6569" s="64">
        <f t="shared" si="6950"/>
        <v>0.46593146951268899</v>
      </c>
      <c r="G6569" s="34">
        <v>0</v>
      </c>
      <c r="H6569" s="34">
        <f t="shared" si="6951"/>
        <v>1</v>
      </c>
      <c r="I6569" s="34">
        <f t="shared" si="6952"/>
        <v>6192.2292298236371</v>
      </c>
      <c r="J6569" s="34">
        <f t="shared" si="6953"/>
        <v>29928.33960633782</v>
      </c>
      <c r="K6569" s="34">
        <f t="shared" si="6954"/>
        <v>26451.26560595342</v>
      </c>
      <c r="L6569" s="36">
        <f t="shared" si="6955"/>
        <v>3718.9594382576715</v>
      </c>
      <c r="M6569" s="34">
        <f t="shared" si="6956"/>
        <v>38.195869775056082</v>
      </c>
      <c r="N6569" s="34">
        <f t="shared" si="6957"/>
        <v>184.60863119886321</v>
      </c>
      <c r="O6569" s="34">
        <f t="shared" si="6958"/>
        <v>11.148808202499623</v>
      </c>
      <c r="P6569">
        <f t="shared" si="6959"/>
        <v>118.4627585428872</v>
      </c>
      <c r="Q6569" s="36">
        <f t="shared" si="6960"/>
        <v>183.66299256608076</v>
      </c>
      <c r="R6569" s="34">
        <f t="shared" si="6961"/>
        <v>121.67241052466895</v>
      </c>
      <c r="S6569" s="34">
        <f t="shared" si="6962"/>
        <v>2.365451006486019</v>
      </c>
      <c r="T6569" s="36">
        <f t="shared" si="6963"/>
        <v>4.201610183356243E-14</v>
      </c>
      <c r="U6569" s="36">
        <f t="shared" si="6964"/>
        <v>2086.3646920159044</v>
      </c>
      <c r="V6569" s="36">
        <f t="shared" si="6965"/>
        <v>4.5324704563912463E-4</v>
      </c>
      <c r="W6569" s="68">
        <f t="shared" si="6966"/>
        <v>10.625598395021919</v>
      </c>
      <c r="X6569">
        <f t="shared" si="6967"/>
        <v>14.400996374528409</v>
      </c>
      <c r="Y6569">
        <f t="shared" si="6968"/>
        <v>1.8307379300092574E-2</v>
      </c>
      <c r="Z6569" s="34">
        <f t="shared" si="6969"/>
        <v>2.1362371768954423E-3</v>
      </c>
      <c r="AA6569" s="36">
        <f t="shared" si="6970"/>
        <v>4.2656143097923816E-5</v>
      </c>
      <c r="AB6569" s="34">
        <f t="shared" si="6971"/>
        <v>2.3425170561219952E-4</v>
      </c>
      <c r="AC6569" s="36">
        <f t="shared" si="6972"/>
        <v>7.1487190469859144E-2</v>
      </c>
      <c r="AD6569" s="34">
        <f t="shared" si="6973"/>
        <v>0</v>
      </c>
      <c r="AE6569">
        <f t="shared" si="6974"/>
        <v>305.17255053931262</v>
      </c>
      <c r="AF6569" s="36">
        <f t="shared" si="6975"/>
        <v>0</v>
      </c>
      <c r="AG6569" s="34">
        <f t="shared" si="6976"/>
        <v>62.763295826237687</v>
      </c>
      <c r="AH6569">
        <f t="shared" si="6977"/>
        <v>3.9819380002832361E-2</v>
      </c>
      <c r="AI6569" s="29">
        <f t="shared" si="6978"/>
        <v>62.763295826237687</v>
      </c>
      <c r="AJ6569">
        <f t="shared" si="6979"/>
        <v>0</v>
      </c>
      <c r="AK6569" s="36">
        <f t="shared" si="6980"/>
        <v>-9.3688312874947834E-5</v>
      </c>
      <c r="AL6569" s="36">
        <f t="shared" si="6981"/>
        <v>4.6153059322876584E-4</v>
      </c>
      <c r="AM6569" s="36">
        <f t="shared" si="6982"/>
        <v>3.107659853386952E-5</v>
      </c>
      <c r="AN6569" s="37">
        <f t="shared" si="6983"/>
        <v>8.0115157869456793E-5</v>
      </c>
      <c r="AO6569" s="36">
        <f t="shared" si="6984"/>
        <v>1.788353970326742E-2</v>
      </c>
      <c r="AP6569" s="36">
        <f t="shared" si="6985"/>
        <v>4.171994912007186E-3</v>
      </c>
      <c r="AQ6569" s="74">
        <f t="shared" si="6986"/>
        <v>0.25643684361913871</v>
      </c>
      <c r="AR6569" s="73">
        <f t="shared" si="6987"/>
        <v>7.6992413771904514E-5</v>
      </c>
      <c r="AS6569" s="72">
        <f t="shared" si="6988"/>
        <v>5.719531414063457E-6</v>
      </c>
      <c r="AT6569" s="37">
        <f t="shared" si="6989"/>
        <v>535.0207762589763</v>
      </c>
      <c r="AU6569" s="37">
        <f t="shared" si="6990"/>
        <v>0.15935297436122303</v>
      </c>
      <c r="AV6569" s="34">
        <f t="shared" si="6991"/>
        <v>5.4694435751016862E-6</v>
      </c>
      <c r="AW6569" s="34">
        <f t="shared" si="6992"/>
        <v>0.99925397285663919</v>
      </c>
      <c r="AX6569" s="37">
        <f t="shared" si="6993"/>
        <v>3.0450348989520628</v>
      </c>
      <c r="AY6569" s="7">
        <f t="shared" si="6994"/>
        <v>14.669892736274196</v>
      </c>
      <c r="AZ6569" s="37">
        <f t="shared" si="6995"/>
        <v>13.670633293973982</v>
      </c>
      <c r="BA6569" s="2">
        <f>BE6569*'mass balance'!$B$17+BF6569*'mass balance'!$C$17+BG6569*'mass balance'!$D$17+BH6569*'mass balance'!$E$17</f>
        <v>2.2859487679164123E-4</v>
      </c>
      <c r="BB6569" s="2">
        <f>BE6569*'mass balance'!$B$18+BF6569*'mass balance'!$C$18+BG6569*'mass balance'!$D$18+BH6569*'mass balance'!$E$18</f>
        <v>2.3211172104997416E-4</v>
      </c>
      <c r="BC6569" s="2">
        <f>BE6569*'mass balance'!$B$19+BF6569*'mass balance'!$C$19+BG6569*'mass balance'!$D$19+BH6569*'mass balance'!$E$19</f>
        <v>-2.9013965131246769E-4</v>
      </c>
      <c r="BD6569" s="2">
        <f>BE6569*'mass balance'!$B$20+BF6569*'mass balance'!$C$20+BG6569*'mass balance'!$D$20+BH6569*'mass balance'!$E$20</f>
        <v>1.0550532774998827E-5</v>
      </c>
      <c r="BE6569" s="2">
        <f>N6569*'mass balance'!$H$11+R6569*'mass balance'!$I$11+S6569*'mass balance'!$J$11</f>
        <v>-4.3954435999729331E-4</v>
      </c>
      <c r="BF6569" s="2">
        <f>N6569*'mass balance'!$H$12+R6569*'mass balance'!$I$12+S6569*'mass balance'!$J$12</f>
        <v>5.6892934599053096E-6</v>
      </c>
      <c r="BG6569" s="2">
        <f>N6569*'mass balance'!$H$13+R6569*'mass balance'!$I$13+S6569*'mass balance'!$J$13</f>
        <v>1.0443236149604866E-4</v>
      </c>
      <c r="BH6569" s="2">
        <f>N6569*'mass balance'!$H$14+R6569*'mass balance'!$I$14+S6569*'mass balance'!$J$14</f>
        <v>4.8075164374703955E-5</v>
      </c>
      <c r="BI6569" s="36">
        <f t="shared" si="6996"/>
        <v>6.851681337565462E-17</v>
      </c>
      <c r="BJ6569" s="36">
        <f t="shared" si="6997"/>
        <v>4.6995061148201581E-19</v>
      </c>
      <c r="BK6569" s="36">
        <f t="shared" si="6998"/>
        <v>2.3322635070134321E-15</v>
      </c>
      <c r="BL6569" s="36">
        <f t="shared" si="6999"/>
        <v>2.1009993725962171E-15</v>
      </c>
      <c r="BM6569" s="36">
        <f t="shared" si="7000"/>
        <v>5.4215903647526696E-12</v>
      </c>
      <c r="BN6569" s="36">
        <f t="shared" ca="1" si="7012"/>
        <v>0.96269800845180564</v>
      </c>
      <c r="BO6569" s="36">
        <f t="shared" ca="1" si="7001"/>
        <v>1</v>
      </c>
      <c r="BP6569" s="36">
        <f t="shared" si="7002"/>
        <v>-5.421590308322863E-12</v>
      </c>
      <c r="BQ6569" s="36">
        <f t="shared" si="7003"/>
        <v>0.9999999895916506</v>
      </c>
      <c r="BR6569" s="2">
        <f t="shared" si="7015"/>
        <v>-5</v>
      </c>
      <c r="BS6569">
        <v>0</v>
      </c>
      <c r="BT6569" s="37">
        <f t="shared" si="7004"/>
        <v>0.29086500044074887</v>
      </c>
      <c r="BU6569" s="34">
        <f t="shared" si="7005"/>
        <v>-5</v>
      </c>
      <c r="BV6569" s="34">
        <f t="shared" si="7006"/>
        <v>-5</v>
      </c>
      <c r="BW6569" s="34">
        <f t="shared" si="7007"/>
        <v>-5</v>
      </c>
      <c r="BX6569" s="34">
        <f t="shared" si="7008"/>
        <v>-5</v>
      </c>
      <c r="BY6569" s="34">
        <f t="shared" si="7009"/>
        <v>8.0414999811470658</v>
      </c>
      <c r="BZ6569" s="36">
        <f t="shared" si="7010"/>
        <v>2.9013965131246769E-4</v>
      </c>
      <c r="CA6569" s="34">
        <f t="shared" si="7011"/>
        <v>2.1276629559580259E-2</v>
      </c>
    </row>
    <row r="6570" spans="1:79" ht="13.2" x14ac:dyDescent="0.25">
      <c r="A6570" s="75">
        <f t="shared" si="7013"/>
        <v>17.906849315065895</v>
      </c>
      <c r="B6570" s="34">
        <f t="shared" si="6948"/>
        <v>6535.9999999990514</v>
      </c>
      <c r="C6570">
        <f t="shared" si="7014"/>
        <v>15</v>
      </c>
      <c r="D6570" s="35">
        <f t="shared" si="6949"/>
        <v>3000</v>
      </c>
      <c r="E6570" s="27">
        <v>0</v>
      </c>
      <c r="F6570" s="64">
        <f t="shared" si="6950"/>
        <v>0.46593146951268899</v>
      </c>
      <c r="G6570" s="34">
        <v>0</v>
      </c>
      <c r="H6570" s="34">
        <f t="shared" si="6951"/>
        <v>1</v>
      </c>
      <c r="I6570" s="34">
        <f t="shared" si="6952"/>
        <v>6192.2292298236371</v>
      </c>
      <c r="J6570" s="34">
        <f t="shared" si="6953"/>
        <v>29929.190685311889</v>
      </c>
      <c r="K6570" s="34">
        <f t="shared" si="6954"/>
        <v>26452.017806586362</v>
      </c>
      <c r="L6570" s="36">
        <f t="shared" si="6955"/>
        <v>3719.1180747236453</v>
      </c>
      <c r="M6570" s="34">
        <f t="shared" si="6956"/>
        <v>38.195869775056082</v>
      </c>
      <c r="N6570" s="34">
        <f t="shared" si="6957"/>
        <v>184.61388095633427</v>
      </c>
      <c r="O6570" s="34">
        <f t="shared" si="6958"/>
        <v>11.148808202499623</v>
      </c>
      <c r="P6570">
        <f t="shared" si="6959"/>
        <v>118.46781170726739</v>
      </c>
      <c r="Q6570" s="36">
        <f t="shared" si="6960"/>
        <v>183.66874859003983</v>
      </c>
      <c r="R6570" s="34">
        <f t="shared" si="6961"/>
        <v>121.67756215159497</v>
      </c>
      <c r="S6570" s="34">
        <f t="shared" si="6962"/>
        <v>2.3641846151480266</v>
      </c>
      <c r="T6570" s="36">
        <f t="shared" si="6963"/>
        <v>4.201550443560007E-14</v>
      </c>
      <c r="U6570" s="36">
        <f t="shared" si="6964"/>
        <v>2086.3646920159044</v>
      </c>
      <c r="V6570" s="36">
        <f t="shared" si="6965"/>
        <v>4.5300439080036165E-4</v>
      </c>
      <c r="W6570" s="68">
        <f t="shared" si="6966"/>
        <v>10.626051642067559</v>
      </c>
      <c r="X6570">
        <f t="shared" si="6967"/>
        <v>14.401201135271036</v>
      </c>
      <c r="Y6570">
        <f t="shared" si="6968"/>
        <v>1.8307379300092574E-2</v>
      </c>
      <c r="Z6570" s="34">
        <f t="shared" si="6969"/>
        <v>2.1362371768954423E-3</v>
      </c>
      <c r="AA6570" s="36">
        <f t="shared" si="6970"/>
        <v>4.2631487786767289E-5</v>
      </c>
      <c r="AB6570" s="34">
        <f t="shared" si="6971"/>
        <v>2.3425170561219952E-4</v>
      </c>
      <c r="AC6570" s="36">
        <f t="shared" si="6972"/>
        <v>7.1487190469859144E-2</v>
      </c>
      <c r="AD6570" s="34">
        <f t="shared" si="6973"/>
        <v>0</v>
      </c>
      <c r="AE6570">
        <f t="shared" si="6974"/>
        <v>305.17255053931262</v>
      </c>
      <c r="AF6570" s="36">
        <f t="shared" si="6975"/>
        <v>0</v>
      </c>
      <c r="AG6570" s="34">
        <f t="shared" si="6976"/>
        <v>62.765265077154559</v>
      </c>
      <c r="AH6570">
        <f t="shared" si="6977"/>
        <v>3.9797661919564575E-2</v>
      </c>
      <c r="AI6570" s="29">
        <f t="shared" si="6978"/>
        <v>62.765265077154559</v>
      </c>
      <c r="AJ6570">
        <f t="shared" si="6979"/>
        <v>62.765265077154559</v>
      </c>
      <c r="AK6570" s="36">
        <f t="shared" si="6980"/>
        <v>-7.6992413771904514E-5</v>
      </c>
      <c r="AL6570" s="36">
        <f t="shared" si="6981"/>
        <v>3.7363588718554886E-4</v>
      </c>
      <c r="AM6570" s="36">
        <f t="shared" si="6982"/>
        <v>2.5363347675700869E-5</v>
      </c>
      <c r="AN6570" s="37">
        <f t="shared" si="6983"/>
        <v>-1.3573155005491041E-5</v>
      </c>
      <c r="AO6570" s="36">
        <f t="shared" si="6984"/>
        <v>1.8345070296496187E-2</v>
      </c>
      <c r="AP6570" s="36">
        <f t="shared" si="6985"/>
        <v>4.2030715105410557E-3</v>
      </c>
      <c r="AQ6570" s="74">
        <f t="shared" si="6986"/>
        <v>-4.0248421038196876E-2</v>
      </c>
      <c r="AR6570" s="73">
        <f t="shared" si="6987"/>
        <v>-1.3719489782524669E-5</v>
      </c>
      <c r="AS6570" s="72">
        <f t="shared" si="6988"/>
        <v>6.1738793864398242E-6</v>
      </c>
      <c r="AT6570" s="37">
        <f t="shared" si="6989"/>
        <v>-83.972884563484257</v>
      </c>
      <c r="AU6570" s="37">
        <f t="shared" si="6990"/>
        <v>0.16053997207187443</v>
      </c>
      <c r="AV6570" s="34">
        <f t="shared" si="6991"/>
        <v>8.6266724107119056E-3</v>
      </c>
      <c r="AW6570" s="34">
        <f t="shared" si="6992"/>
        <v>0.9992965971770964</v>
      </c>
      <c r="AX6570" s="37">
        <f t="shared" si="6993"/>
        <v>3.0451647883964506</v>
      </c>
      <c r="AY6570" s="7">
        <f t="shared" si="6994"/>
        <v>14.679139700051817</v>
      </c>
      <c r="AZ6570" s="37">
        <f t="shared" si="6995"/>
        <v>13.671216430464009</v>
      </c>
      <c r="BA6570" s="2">
        <f>BE6570*'mass balance'!$B$17+BF6570*'mass balance'!$C$17+BG6570*'mass balance'!$D$17+BH6570*'mass balance'!$E$17</f>
        <v>2.2860448505175525E-4</v>
      </c>
      <c r="BB6570" s="2">
        <f>BE6570*'mass balance'!$B$18+BF6570*'mass balance'!$C$18+BG6570*'mass balance'!$D$18+BH6570*'mass balance'!$E$18</f>
        <v>2.3212147712947456E-4</v>
      </c>
      <c r="BC6570" s="2">
        <f>BE6570*'mass balance'!$B$19+BF6570*'mass balance'!$C$19+BG6570*'mass balance'!$D$19+BH6570*'mass balance'!$E$19</f>
        <v>-2.9015184641184322E-4</v>
      </c>
      <c r="BD6570" s="2">
        <f>BE6570*'mass balance'!$B$20+BF6570*'mass balance'!$C$20+BG6570*'mass balance'!$D$20+BH6570*'mass balance'!$E$20</f>
        <v>1.0550976233157935E-5</v>
      </c>
      <c r="BE6570" s="2">
        <f>N6570*'mass balance'!$H$11+R6570*'mass balance'!$I$11+S6570*'mass balance'!$J$11</f>
        <v>-4.3955685941984347E-4</v>
      </c>
      <c r="BF6570" s="2">
        <f>N6570*'mass balance'!$H$12+R6570*'mass balance'!$I$12+S6570*'mass balance'!$J$12</f>
        <v>5.6862475832681835E-6</v>
      </c>
      <c r="BG6570" s="2">
        <f>N6570*'mass balance'!$H$13+R6570*'mass balance'!$I$13+S6570*'mass balance'!$J$13</f>
        <v>1.0443471411998494E-4</v>
      </c>
      <c r="BH6570" s="2">
        <f>N6570*'mass balance'!$H$14+R6570*'mass balance'!$I$14+S6570*'mass balance'!$J$14</f>
        <v>4.8076531499045376E-5</v>
      </c>
      <c r="BI6570" s="36">
        <f t="shared" si="6996"/>
        <v>6.851681337565462E-17</v>
      </c>
      <c r="BJ6570" s="36">
        <f t="shared" si="6997"/>
        <v>4.6998207381355691E-19</v>
      </c>
      <c r="BK6570" s="36">
        <f t="shared" si="6998"/>
        <v>2.3327334576249143E-15</v>
      </c>
      <c r="BL6570" s="36">
        <f t="shared" si="6999"/>
        <v>2.1015134254760128E-15</v>
      </c>
      <c r="BM6570" s="36">
        <f t="shared" si="7000"/>
        <v>5.4236913641252656E-12</v>
      </c>
      <c r="BN6570" s="36">
        <f t="shared" ca="1" si="7012"/>
        <v>0.73544291185943866</v>
      </c>
      <c r="BO6570" s="36">
        <f t="shared" ca="1" si="7001"/>
        <v>1</v>
      </c>
      <c r="BP6570" s="36">
        <f t="shared" si="7002"/>
        <v>-5.4236913076441859E-12</v>
      </c>
      <c r="BQ6570" s="36">
        <f t="shared" si="7003"/>
        <v>0.99999998958622904</v>
      </c>
      <c r="BR6570" s="2">
        <f t="shared" si="7015"/>
        <v>-5</v>
      </c>
      <c r="BS6570">
        <v>0</v>
      </c>
      <c r="BT6570" s="37">
        <f t="shared" si="7004"/>
        <v>0.2908772260278728</v>
      </c>
      <c r="BU6570" s="34">
        <f t="shared" si="7005"/>
        <v>-5</v>
      </c>
      <c r="BV6570" s="34">
        <f t="shared" si="7006"/>
        <v>-5</v>
      </c>
      <c r="BW6570" s="34">
        <f t="shared" si="7007"/>
        <v>-5</v>
      </c>
      <c r="BX6570" s="34">
        <f t="shared" si="7008"/>
        <v>-5</v>
      </c>
      <c r="BY6570" s="34">
        <f t="shared" si="7009"/>
        <v>8.0417286591039439</v>
      </c>
      <c r="BZ6570" s="36">
        <f t="shared" si="7010"/>
        <v>2.9015184641184322E-4</v>
      </c>
      <c r="CA6570" s="34">
        <f t="shared" si="7011"/>
        <v>2.127661627678586E-2</v>
      </c>
    </row>
    <row r="6571" spans="1:79" ht="13.2" x14ac:dyDescent="0.25">
      <c r="A6571" s="75">
        <f t="shared" si="7013"/>
        <v>17.909589041093291</v>
      </c>
      <c r="B6571" s="34">
        <f t="shared" si="6948"/>
        <v>6536.9999999990514</v>
      </c>
      <c r="C6571">
        <f t="shared" si="7014"/>
        <v>15</v>
      </c>
      <c r="D6571" s="35">
        <f t="shared" si="6949"/>
        <v>3000</v>
      </c>
      <c r="E6571" s="27">
        <v>0</v>
      </c>
      <c r="F6571" s="64">
        <f t="shared" si="6950"/>
        <v>0.46593146951268899</v>
      </c>
      <c r="G6571" s="34">
        <v>0</v>
      </c>
      <c r="H6571" s="34">
        <f t="shared" si="6951"/>
        <v>1</v>
      </c>
      <c r="I6571" s="34">
        <f t="shared" si="6952"/>
        <v>6192.2292298236371</v>
      </c>
      <c r="J6571" s="34">
        <f t="shared" si="6953"/>
        <v>29930.041296552939</v>
      </c>
      <c r="K6571" s="34">
        <f t="shared" si="6954"/>
        <v>26452.769593827492</v>
      </c>
      <c r="L6571" s="36">
        <f t="shared" si="6955"/>
        <v>3719.2766262604259</v>
      </c>
      <c r="M6571" s="34">
        <f t="shared" si="6956"/>
        <v>38.195869775056082</v>
      </c>
      <c r="N6571" s="34">
        <f t="shared" si="6957"/>
        <v>184.6191278286619</v>
      </c>
      <c r="O6571" s="34">
        <f t="shared" si="6958"/>
        <v>11.148808202499623</v>
      </c>
      <c r="P6571">
        <f t="shared" si="6959"/>
        <v>118.47286216633532</v>
      </c>
      <c r="Q6571" s="36">
        <f t="shared" si="6960"/>
        <v>183.67450147334594</v>
      </c>
      <c r="R6571" s="34">
        <f t="shared" si="6961"/>
        <v>121.68271101948474</v>
      </c>
      <c r="S6571" s="34">
        <f t="shared" si="6962"/>
        <v>2.3629188629495204</v>
      </c>
      <c r="T6571" s="36">
        <f t="shared" si="6963"/>
        <v>4.2014907391413838E-14</v>
      </c>
      <c r="U6571" s="36">
        <f t="shared" si="6964"/>
        <v>2086.3646920159044</v>
      </c>
      <c r="V6571" s="36">
        <f t="shared" si="6965"/>
        <v>4.5276185842792644E-4</v>
      </c>
      <c r="W6571" s="68">
        <f t="shared" si="6966"/>
        <v>10.626504646458359</v>
      </c>
      <c r="X6571">
        <f t="shared" si="6967"/>
        <v>14.401405780573059</v>
      </c>
      <c r="Y6571">
        <f t="shared" si="6968"/>
        <v>1.8307379300092574E-2</v>
      </c>
      <c r="Z6571" s="34">
        <f t="shared" si="6969"/>
        <v>2.1362371768954423E-3</v>
      </c>
      <c r="AA6571" s="36">
        <f t="shared" si="6970"/>
        <v>4.2606847076364339E-5</v>
      </c>
      <c r="AB6571" s="34">
        <f t="shared" si="6971"/>
        <v>2.3425170561219952E-4</v>
      </c>
      <c r="AC6571" s="36">
        <f t="shared" si="6972"/>
        <v>7.1487190469859144E-2</v>
      </c>
      <c r="AD6571" s="34">
        <f t="shared" si="6973"/>
        <v>0</v>
      </c>
      <c r="AE6571">
        <f t="shared" si="6974"/>
        <v>305.17255053931262</v>
      </c>
      <c r="AF6571" s="36">
        <f t="shared" si="6975"/>
        <v>0</v>
      </c>
      <c r="AG6571" s="34">
        <f t="shared" si="6976"/>
        <v>62.76723325359125</v>
      </c>
      <c r="AH6571">
        <f t="shared" si="6977"/>
        <v>3.9775955260274998E-2</v>
      </c>
      <c r="AI6571" s="29">
        <f t="shared" si="6978"/>
        <v>62.76723325359125</v>
      </c>
      <c r="AJ6571">
        <f t="shared" si="6979"/>
        <v>0</v>
      </c>
      <c r="AK6571" s="36">
        <f t="shared" si="6980"/>
        <v>1.3719489782524669E-5</v>
      </c>
      <c r="AL6571" s="36">
        <f t="shared" si="6981"/>
        <v>-7.8490901260825629E-5</v>
      </c>
      <c r="AM6571" s="36">
        <f t="shared" si="6982"/>
        <v>-5.6782885145516259E-6</v>
      </c>
      <c r="AN6571" s="37">
        <f t="shared" si="6983"/>
        <v>-9.0565568777395555E-5</v>
      </c>
      <c r="AO6571" s="36">
        <f t="shared" si="6984"/>
        <v>1.8718706183681735E-2</v>
      </c>
      <c r="AP6571" s="36">
        <f t="shared" si="6985"/>
        <v>4.2284348582167569E-3</v>
      </c>
      <c r="AQ6571" s="74">
        <f t="shared" si="6986"/>
        <v>-0.25279112114818775</v>
      </c>
      <c r="AR6571" s="73">
        <f t="shared" si="6987"/>
        <v>-9.5091009290777079E-5</v>
      </c>
      <c r="AS6571" s="72">
        <f t="shared" si="6988"/>
        <v>6.5588467332460654E-6</v>
      </c>
      <c r="AT6571" s="37">
        <f t="shared" si="6989"/>
        <v>-527.41446961869531</v>
      </c>
      <c r="AU6571" s="37">
        <f t="shared" si="6990"/>
        <v>0.16150874719675498</v>
      </c>
      <c r="AV6571" s="34">
        <f t="shared" si="6991"/>
        <v>5.4634789121871977E-6</v>
      </c>
      <c r="AW6571" s="34">
        <f t="shared" si="6992"/>
        <v>0.99933919867777454</v>
      </c>
      <c r="AX6571" s="37">
        <f t="shared" si="6993"/>
        <v>3.0452946083019357</v>
      </c>
      <c r="AY6571" s="7">
        <f t="shared" si="6994"/>
        <v>14.67114391691698</v>
      </c>
      <c r="AZ6571" s="37">
        <f t="shared" si="6995"/>
        <v>13.671799254760295</v>
      </c>
      <c r="BA6571" s="2">
        <f>BE6571*'mass balance'!$B$17+BF6571*'mass balance'!$C$17+BG6571*'mass balance'!$D$17+BH6571*'mass balance'!$E$17</f>
        <v>2.2861408816395626E-4</v>
      </c>
      <c r="BB6571" s="2">
        <f>BE6571*'mass balance'!$B$18+BF6571*'mass balance'!$C$18+BG6571*'mass balance'!$D$18+BH6571*'mass balance'!$E$18</f>
        <v>2.3213122798186329E-4</v>
      </c>
      <c r="BC6571" s="2">
        <f>BE6571*'mass balance'!$B$19+BF6571*'mass balance'!$C$19+BG6571*'mass balance'!$D$19+BH6571*'mass balance'!$E$19</f>
        <v>-2.9016403497732917E-4</v>
      </c>
      <c r="BD6571" s="2">
        <f>BE6571*'mass balance'!$B$20+BF6571*'mass balance'!$C$20+BG6571*'mass balance'!$D$20+BH6571*'mass balance'!$E$20</f>
        <v>1.0551419453721056E-5</v>
      </c>
      <c r="BE6571" s="2">
        <f>N6571*'mass balance'!$H$11+R6571*'mass balance'!$I$11+S6571*'mass balance'!$J$11</f>
        <v>-4.3956935197300451E-4</v>
      </c>
      <c r="BF6571" s="2">
        <f>N6571*'mass balance'!$H$12+R6571*'mass balance'!$I$12+S6571*'mass balance'!$J$12</f>
        <v>5.6832032438652214E-6</v>
      </c>
      <c r="BG6571" s="2">
        <f>N6571*'mass balance'!$H$13+R6571*'mass balance'!$I$13+S6571*'mass balance'!$J$13</f>
        <v>1.0443706542453038E-4</v>
      </c>
      <c r="BH6571" s="2">
        <f>N6571*'mass balance'!$H$14+R6571*'mass balance'!$I$14+S6571*'mass balance'!$J$14</f>
        <v>4.8077897872047363E-5</v>
      </c>
      <c r="BI6571" s="36">
        <f t="shared" si="6996"/>
        <v>6.851681337565462E-17</v>
      </c>
      <c r="BJ6571" s="36">
        <f t="shared" si="6997"/>
        <v>4.7001352773155142E-19</v>
      </c>
      <c r="BK6571" s="36">
        <f t="shared" si="6998"/>
        <v>2.333203439698728E-15</v>
      </c>
      <c r="BL6571" s="36">
        <f t="shared" si="6999"/>
        <v>2.1020275122968967E-15</v>
      </c>
      <c r="BM6571" s="36">
        <f t="shared" si="7000"/>
        <v>5.425792877550742E-12</v>
      </c>
      <c r="BN6571" s="36">
        <f t="shared" ca="1" si="7012"/>
        <v>3.0352712806845927E-2</v>
      </c>
      <c r="BO6571" s="36">
        <f t="shared" ca="1" si="7001"/>
        <v>1</v>
      </c>
      <c r="BP6571" s="36">
        <f t="shared" si="7002"/>
        <v>-5.4257928210183496E-12</v>
      </c>
      <c r="BQ6571" s="36">
        <f t="shared" si="7003"/>
        <v>0.99999998958080538</v>
      </c>
      <c r="BR6571" s="2">
        <f t="shared" si="7015"/>
        <v>-5</v>
      </c>
      <c r="BS6571">
        <v>0</v>
      </c>
      <c r="BT6571" s="37">
        <f t="shared" si="7004"/>
        <v>0.29088944506477249</v>
      </c>
      <c r="BU6571" s="34">
        <f t="shared" si="7005"/>
        <v>-5</v>
      </c>
      <c r="BV6571" s="34">
        <f t="shared" si="7006"/>
        <v>-5</v>
      </c>
      <c r="BW6571" s="34">
        <f t="shared" si="7007"/>
        <v>-5</v>
      </c>
      <c r="BX6571" s="34">
        <f t="shared" si="7008"/>
        <v>-5</v>
      </c>
      <c r="BY6571" s="34">
        <f t="shared" si="7009"/>
        <v>8.041957211384787</v>
      </c>
      <c r="BZ6571" s="36">
        <f t="shared" si="7010"/>
        <v>2.9016403497732917E-4</v>
      </c>
      <c r="CA6571" s="34">
        <f t="shared" si="7011"/>
        <v>2.1276603001868212E-2</v>
      </c>
    </row>
    <row r="6572" spans="1:79" ht="13.2" x14ac:dyDescent="0.25">
      <c r="A6572" s="75">
        <f t="shared" si="7013"/>
        <v>17.912328767120687</v>
      </c>
      <c r="B6572" s="34">
        <f t="shared" si="6948"/>
        <v>6537.9999999990505</v>
      </c>
      <c r="C6572">
        <f t="shared" si="7014"/>
        <v>15</v>
      </c>
      <c r="D6572" s="35">
        <f t="shared" si="6949"/>
        <v>3000</v>
      </c>
      <c r="E6572" s="27">
        <v>0</v>
      </c>
      <c r="F6572" s="64">
        <f t="shared" si="6950"/>
        <v>0.46593146951268899</v>
      </c>
      <c r="G6572" s="34">
        <v>0</v>
      </c>
      <c r="H6572" s="34">
        <f t="shared" si="6951"/>
        <v>1</v>
      </c>
      <c r="I6572" s="34">
        <f t="shared" si="6952"/>
        <v>6192.2292298236371</v>
      </c>
      <c r="J6572" s="34">
        <f t="shared" si="6953"/>
        <v>29930.891440311018</v>
      </c>
      <c r="K6572" s="34">
        <f t="shared" si="6954"/>
        <v>26453.520967897824</v>
      </c>
      <c r="L6572" s="36">
        <f t="shared" si="6955"/>
        <v>3719.4350929108755</v>
      </c>
      <c r="M6572" s="34">
        <f t="shared" si="6956"/>
        <v>38.195869775056082</v>
      </c>
      <c r="N6572" s="34">
        <f t="shared" si="6957"/>
        <v>184.62437181738849</v>
      </c>
      <c r="O6572" s="34">
        <f t="shared" si="6958"/>
        <v>11.148808202499623</v>
      </c>
      <c r="P6572">
        <f t="shared" si="6959"/>
        <v>118.47790992145633</v>
      </c>
      <c r="Q6572" s="36">
        <f t="shared" si="6960"/>
        <v>183.68025121765265</v>
      </c>
      <c r="R6572" s="34">
        <f t="shared" si="6961"/>
        <v>121.68785712973185</v>
      </c>
      <c r="S6572" s="34">
        <f t="shared" si="6962"/>
        <v>2.361653749613005</v>
      </c>
      <c r="T6572" s="36">
        <f t="shared" si="6963"/>
        <v>4.2014310700784455E-14</v>
      </c>
      <c r="U6572" s="36">
        <f t="shared" si="6964"/>
        <v>2086.3646920159044</v>
      </c>
      <c r="V6572" s="36">
        <f t="shared" si="6965"/>
        <v>4.5251944846864196E-4</v>
      </c>
      <c r="W6572" s="68">
        <f t="shared" si="6966"/>
        <v>10.626957408316787</v>
      </c>
      <c r="X6572">
        <f t="shared" si="6967"/>
        <v>14.401610310499551</v>
      </c>
      <c r="Y6572">
        <f t="shared" si="6968"/>
        <v>1.8307379300092574E-2</v>
      </c>
      <c r="Z6572" s="34">
        <f t="shared" si="6969"/>
        <v>2.1362371768954423E-3</v>
      </c>
      <c r="AA6572" s="36">
        <f t="shared" si="6970"/>
        <v>4.2582220957665142E-5</v>
      </c>
      <c r="AB6572" s="34">
        <f t="shared" si="6971"/>
        <v>2.3425170561219952E-4</v>
      </c>
      <c r="AC6572" s="36">
        <f t="shared" si="6972"/>
        <v>7.1487190469859144E-2</v>
      </c>
      <c r="AD6572" s="34">
        <f t="shared" si="6973"/>
        <v>0</v>
      </c>
      <c r="AE6572">
        <f t="shared" si="6974"/>
        <v>305.17255053931262</v>
      </c>
      <c r="AF6572" s="36">
        <f t="shared" si="6975"/>
        <v>0</v>
      </c>
      <c r="AG6572" s="34">
        <f t="shared" si="6976"/>
        <v>62.769200356113465</v>
      </c>
      <c r="AH6572">
        <f t="shared" si="6977"/>
        <v>3.9754260019478238E-2</v>
      </c>
      <c r="AI6572" s="29">
        <f t="shared" si="6978"/>
        <v>62.769200356113465</v>
      </c>
      <c r="AJ6572">
        <f t="shared" si="6979"/>
        <v>62.769200356113465</v>
      </c>
      <c r="AK6572" s="36">
        <f t="shared" si="6980"/>
        <v>9.5091009290777079E-5</v>
      </c>
      <c r="AL6572" s="36">
        <f t="shared" si="6981"/>
        <v>-4.4889187702661657E-4</v>
      </c>
      <c r="AM6572" s="36">
        <f t="shared" si="6982"/>
        <v>-3.3523054176168005E-5</v>
      </c>
      <c r="AN6572" s="37">
        <f t="shared" si="6983"/>
        <v>-7.6846078994870882E-5</v>
      </c>
      <c r="AO6572" s="36">
        <f t="shared" si="6984"/>
        <v>1.8640215282420908E-2</v>
      </c>
      <c r="AP6572" s="36">
        <f t="shared" si="6985"/>
        <v>4.2227565697022049E-3</v>
      </c>
      <c r="AQ6572" s="74">
        <f t="shared" si="6986"/>
        <v>-0.21721765496104517</v>
      </c>
      <c r="AR6572" s="73">
        <f t="shared" si="6987"/>
        <v>-8.0220999970920807E-5</v>
      </c>
      <c r="AS6572" s="72">
        <f t="shared" si="6988"/>
        <v>6.476684945964802E-6</v>
      </c>
      <c r="AT6572" s="37">
        <f t="shared" si="6989"/>
        <v>-453.19524579321916</v>
      </c>
      <c r="AU6572" s="37">
        <f t="shared" si="6990"/>
        <v>0.16129186002810794</v>
      </c>
      <c r="AV6572" s="34">
        <f t="shared" si="6991"/>
        <v>8.6272069846297546E-3</v>
      </c>
      <c r="AW6572" s="34">
        <f t="shared" si="6992"/>
        <v>0.99938177737018996</v>
      </c>
      <c r="AX6572" s="37">
        <f t="shared" si="6993"/>
        <v>3.0454243587036141</v>
      </c>
      <c r="AY6572" s="7">
        <f t="shared" si="6994"/>
        <v>14.680390751375219</v>
      </c>
      <c r="AZ6572" s="37">
        <f t="shared" si="6995"/>
        <v>13.672381767020401</v>
      </c>
      <c r="BA6572" s="2">
        <f>BE6572*'mass balance'!$B$17+BF6572*'mass balance'!$C$17+BG6572*'mass balance'!$D$17+BH6572*'mass balance'!$E$17</f>
        <v>2.2862368613084654E-4</v>
      </c>
      <c r="BB6572" s="2">
        <f>BE6572*'mass balance'!$B$18+BF6572*'mass balance'!$C$18+BG6572*'mass balance'!$D$18+BH6572*'mass balance'!$E$18</f>
        <v>2.3214097360978265E-4</v>
      </c>
      <c r="BC6572" s="2">
        <f>BE6572*'mass balance'!$B$19+BF6572*'mass balance'!$C$19+BG6572*'mass balance'!$D$19+BH6572*'mass balance'!$E$19</f>
        <v>-2.9017621701222835E-4</v>
      </c>
      <c r="BD6572" s="2">
        <f>BE6572*'mass balance'!$B$20+BF6572*'mass balance'!$C$20+BG6572*'mass balance'!$D$20+BH6572*'mass balance'!$E$20</f>
        <v>1.0551862436808302E-5</v>
      </c>
      <c r="BE6572" s="2">
        <f>N6572*'mass balance'!$H$11+R6572*'mass balance'!$I$11+S6572*'mass balance'!$J$11</f>
        <v>-4.3958183766044874E-4</v>
      </c>
      <c r="BF6572" s="2">
        <f>N6572*'mass balance'!$H$12+R6572*'mass balance'!$I$12+S6572*'mass balance'!$J$12</f>
        <v>5.6801604410290009E-6</v>
      </c>
      <c r="BG6572" s="2">
        <f>N6572*'mass balance'!$H$13+R6572*'mass balance'!$I$13+S6572*'mass balance'!$J$13</f>
        <v>1.0443941541042007E-4</v>
      </c>
      <c r="BH6572" s="2">
        <f>N6572*'mass balance'!$H$14+R6572*'mass balance'!$I$14+S6572*'mass balance'!$J$14</f>
        <v>4.8079263494111578E-5</v>
      </c>
      <c r="BI6572" s="36">
        <f t="shared" si="6996"/>
        <v>6.851681337565462E-17</v>
      </c>
      <c r="BJ6572" s="36">
        <f t="shared" si="6997"/>
        <v>4.7004497323685224E-19</v>
      </c>
      <c r="BK6572" s="36">
        <f t="shared" si="6998"/>
        <v>2.3336734532264597E-15</v>
      </c>
      <c r="BL6572" s="36">
        <f t="shared" si="6999"/>
        <v>2.1025416330440807E-15</v>
      </c>
      <c r="BM6572" s="36">
        <f t="shared" si="7000"/>
        <v>5.4278949050630391E-12</v>
      </c>
      <c r="BN6572" s="36">
        <f t="shared" ca="1" si="7012"/>
        <v>0.51953952949144178</v>
      </c>
      <c r="BO6572" s="36">
        <f t="shared" ca="1" si="7001"/>
        <v>1</v>
      </c>
      <c r="BP6572" s="36">
        <f t="shared" si="7002"/>
        <v>-5.4278948484792953E-12</v>
      </c>
      <c r="BQ6572" s="36">
        <f t="shared" si="7003"/>
        <v>0.99999998957537961</v>
      </c>
      <c r="BR6572" s="2">
        <f t="shared" si="7015"/>
        <v>-5</v>
      </c>
      <c r="BS6572">
        <v>0</v>
      </c>
      <c r="BT6572" s="37">
        <f t="shared" si="7004"/>
        <v>0.29090165755475889</v>
      </c>
      <c r="BU6572" s="34">
        <f t="shared" si="7005"/>
        <v>-5</v>
      </c>
      <c r="BV6572" s="34">
        <f t="shared" si="7006"/>
        <v>-5</v>
      </c>
      <c r="BW6572" s="34">
        <f t="shared" si="7007"/>
        <v>-5</v>
      </c>
      <c r="BX6572" s="34">
        <f t="shared" si="7008"/>
        <v>-5</v>
      </c>
      <c r="BY6572" s="34">
        <f t="shared" si="7009"/>
        <v>8.0421856380567807</v>
      </c>
      <c r="BZ6572" s="36">
        <f t="shared" si="7010"/>
        <v>2.9017621701222835E-4</v>
      </c>
      <c r="CA6572" s="34">
        <f t="shared" si="7011"/>
        <v>2.1276589734822375E-2</v>
      </c>
    </row>
    <row r="6573" spans="1:79" ht="13.2" x14ac:dyDescent="0.25">
      <c r="A6573" s="75">
        <f t="shared" si="7013"/>
        <v>17.915068493148084</v>
      </c>
      <c r="B6573" s="34">
        <f t="shared" si="6948"/>
        <v>6538.9999999990505</v>
      </c>
      <c r="C6573">
        <f t="shared" si="7014"/>
        <v>15</v>
      </c>
      <c r="D6573" s="35">
        <f t="shared" si="6949"/>
        <v>3000</v>
      </c>
      <c r="E6573" s="27">
        <v>0</v>
      </c>
      <c r="F6573" s="64">
        <f t="shared" si="6950"/>
        <v>0.46593146951268899</v>
      </c>
      <c r="G6573" s="34">
        <v>0</v>
      </c>
      <c r="H6573" s="34">
        <f t="shared" si="6951"/>
        <v>1</v>
      </c>
      <c r="I6573" s="34">
        <f t="shared" si="6952"/>
        <v>6192.2292298236371</v>
      </c>
      <c r="J6573" s="34">
        <f t="shared" si="6953"/>
        <v>29931.741116836092</v>
      </c>
      <c r="K6573" s="34">
        <f t="shared" si="6954"/>
        <v>26454.271929018269</v>
      </c>
      <c r="L6573" s="36">
        <f t="shared" si="6955"/>
        <v>3719.5934747178399</v>
      </c>
      <c r="M6573" s="34">
        <f t="shared" si="6956"/>
        <v>38.195869775056082</v>
      </c>
      <c r="N6573" s="34">
        <f t="shared" si="6957"/>
        <v>184.62961292405595</v>
      </c>
      <c r="O6573" s="34">
        <f t="shared" si="6958"/>
        <v>11.148808202499623</v>
      </c>
      <c r="P6573">
        <f t="shared" si="6959"/>
        <v>118.48295497399522</v>
      </c>
      <c r="Q6573" s="36">
        <f t="shared" si="6960"/>
        <v>183.68599782461257</v>
      </c>
      <c r="R6573" s="34">
        <f t="shared" si="6961"/>
        <v>121.69300048372941</v>
      </c>
      <c r="S6573" s="34">
        <f t="shared" si="6962"/>
        <v>2.360389274860907</v>
      </c>
      <c r="T6573" s="36">
        <f t="shared" si="6963"/>
        <v>4.2013714363492725E-14</v>
      </c>
      <c r="U6573" s="36">
        <f t="shared" si="6964"/>
        <v>2086.3646920159044</v>
      </c>
      <c r="V6573" s="36">
        <f t="shared" si="6965"/>
        <v>4.5227716086932026E-4</v>
      </c>
      <c r="W6573" s="68">
        <f t="shared" si="6966"/>
        <v>10.627409927765257</v>
      </c>
      <c r="X6573">
        <f t="shared" si="6967"/>
        <v>14.401814725115567</v>
      </c>
      <c r="Y6573">
        <f t="shared" si="6968"/>
        <v>1.8307379300092574E-2</v>
      </c>
      <c r="Z6573" s="34">
        <f t="shared" si="6969"/>
        <v>2.1362371768954423E-3</v>
      </c>
      <c r="AA6573" s="36">
        <f t="shared" si="6970"/>
        <v>4.2557609421623733E-5</v>
      </c>
      <c r="AB6573" s="34">
        <f t="shared" si="6971"/>
        <v>2.3425170561219952E-4</v>
      </c>
      <c r="AC6573" s="36">
        <f t="shared" si="6972"/>
        <v>7.1487190469859144E-2</v>
      </c>
      <c r="AD6573" s="34">
        <f t="shared" si="6973"/>
        <v>0</v>
      </c>
      <c r="AE6573">
        <f t="shared" si="6974"/>
        <v>305.17255053931262</v>
      </c>
      <c r="AF6573" s="36">
        <f t="shared" si="6975"/>
        <v>0</v>
      </c>
      <c r="AG6573" s="34">
        <f t="shared" si="6976"/>
        <v>62.771166385286591</v>
      </c>
      <c r="AH6573">
        <f t="shared" si="6977"/>
        <v>3.9732576191632063E-2</v>
      </c>
      <c r="AI6573" s="29">
        <f t="shared" si="6978"/>
        <v>62.771166385286591</v>
      </c>
      <c r="AJ6573">
        <f t="shared" si="6979"/>
        <v>0</v>
      </c>
      <c r="AK6573" s="36">
        <f t="shared" si="6980"/>
        <v>8.0220999970920807E-5</v>
      </c>
      <c r="AL6573" s="36">
        <f t="shared" si="6981"/>
        <v>-3.8382523828779614E-4</v>
      </c>
      <c r="AM6573" s="36">
        <f t="shared" si="6982"/>
        <v>-2.8434396438889287E-5</v>
      </c>
      <c r="AN6573" s="37">
        <f t="shared" si="6983"/>
        <v>1.8244930295906197E-5</v>
      </c>
      <c r="AO6573" s="36">
        <f t="shared" si="6984"/>
        <v>1.819132340539429E-2</v>
      </c>
      <c r="AP6573" s="36">
        <f t="shared" si="6985"/>
        <v>4.1892335155260373E-3</v>
      </c>
      <c r="AQ6573" s="74">
        <f t="shared" si="6986"/>
        <v>5.5484988911301346E-2</v>
      </c>
      <c r="AR6573" s="73">
        <f t="shared" si="6987"/>
        <v>1.8135656838886702E-5</v>
      </c>
      <c r="AS6573" s="72">
        <f t="shared" si="6988"/>
        <v>6.0199500042230605E-6</v>
      </c>
      <c r="AT6573" s="37">
        <f t="shared" si="6989"/>
        <v>115.76192180143339</v>
      </c>
      <c r="AU6573" s="37">
        <f t="shared" si="6990"/>
        <v>0.16001141781633291</v>
      </c>
      <c r="AV6573" s="34">
        <f t="shared" si="6991"/>
        <v>5.4575205228735997E-6</v>
      </c>
      <c r="AW6573" s="34">
        <f t="shared" si="6992"/>
        <v>0.999424333265855</v>
      </c>
      <c r="AX6573" s="37">
        <f t="shared" si="6993"/>
        <v>3.0455540396365666</v>
      </c>
      <c r="AY6573" s="7">
        <f t="shared" si="6994"/>
        <v>14.672393758188202</v>
      </c>
      <c r="AZ6573" s="37">
        <f t="shared" si="6995"/>
        <v>13.672963967401824</v>
      </c>
      <c r="BA6573" s="2">
        <f>BE6573*'mass balance'!$B$17+BF6573*'mass balance'!$C$17+BG6573*'mass balance'!$D$17+BH6573*'mass balance'!$E$17</f>
        <v>2.2863327895502816E-4</v>
      </c>
      <c r="BB6573" s="2">
        <f>BE6573*'mass balance'!$B$18+BF6573*'mass balance'!$C$18+BG6573*'mass balance'!$D$18+BH6573*'mass balance'!$E$18</f>
        <v>2.3215071401587478E-4</v>
      </c>
      <c r="BC6573" s="2">
        <f>BE6573*'mass balance'!$B$19+BF6573*'mass balance'!$C$19+BG6573*'mass balance'!$D$19+BH6573*'mass balance'!$E$19</f>
        <v>-2.9018839251984349E-4</v>
      </c>
      <c r="BD6573" s="2">
        <f>BE6573*'mass balance'!$B$20+BF6573*'mass balance'!$C$20+BG6573*'mass balance'!$D$20+BH6573*'mass balance'!$E$20</f>
        <v>1.0552305182539762E-5</v>
      </c>
      <c r="BE6573" s="2">
        <f>N6573*'mass balance'!$H$11+R6573*'mass balance'!$I$11+S6573*'mass balance'!$J$11</f>
        <v>-4.3959431648584748E-4</v>
      </c>
      <c r="BF6573" s="2">
        <f>N6573*'mass balance'!$H$12+R6573*'mass balance'!$I$12+S6573*'mass balance'!$J$12</f>
        <v>5.6771191740919138E-6</v>
      </c>
      <c r="BG6573" s="2">
        <f>N6573*'mass balance'!$H$13+R6573*'mass balance'!$I$13+S6573*'mass balance'!$J$13</f>
        <v>1.04441764078389E-4</v>
      </c>
      <c r="BH6573" s="2">
        <f>N6573*'mass balance'!$H$14+R6573*'mass balance'!$I$14+S6573*'mass balance'!$J$14</f>
        <v>4.8080628365639564E-5</v>
      </c>
      <c r="BI6573" s="36">
        <f t="shared" si="6996"/>
        <v>6.851681337565462E-17</v>
      </c>
      <c r="BJ6573" s="36">
        <f t="shared" si="6997"/>
        <v>4.7007641033031766E-19</v>
      </c>
      <c r="BK6573" s="36">
        <f t="shared" si="6998"/>
        <v>2.3341434981996966E-15</v>
      </c>
      <c r="BL6573" s="36">
        <f t="shared" si="6999"/>
        <v>2.1030557877027904E-15</v>
      </c>
      <c r="BM6573" s="36">
        <f t="shared" si="7000"/>
        <v>5.4299974466960833E-12</v>
      </c>
      <c r="BN6573" s="36">
        <f t="shared" ca="1" si="7012"/>
        <v>0.64454480704026229</v>
      </c>
      <c r="BO6573" s="36">
        <f t="shared" ca="1" si="7001"/>
        <v>1</v>
      </c>
      <c r="BP6573" s="36">
        <f t="shared" si="7002"/>
        <v>-5.4299973900609477E-12</v>
      </c>
      <c r="BQ6573" s="36">
        <f t="shared" si="7003"/>
        <v>0.99999998956995173</v>
      </c>
      <c r="BR6573" s="2">
        <f t="shared" si="7015"/>
        <v>-5</v>
      </c>
      <c r="BS6573">
        <v>0</v>
      </c>
      <c r="BT6573" s="37">
        <f t="shared" si="7004"/>
        <v>0.29091386350114307</v>
      </c>
      <c r="BU6573" s="34">
        <f t="shared" si="7005"/>
        <v>-5</v>
      </c>
      <c r="BV6573" s="34">
        <f t="shared" si="7006"/>
        <v>-5</v>
      </c>
      <c r="BW6573" s="34">
        <f t="shared" si="7007"/>
        <v>-5</v>
      </c>
      <c r="BX6573" s="34">
        <f t="shared" si="7008"/>
        <v>-5</v>
      </c>
      <c r="BY6573" s="34">
        <f t="shared" si="7009"/>
        <v>8.0424139391870888</v>
      </c>
      <c r="BZ6573" s="36">
        <f t="shared" si="7010"/>
        <v>2.9018839251984349E-4</v>
      </c>
      <c r="CA6573" s="34">
        <f t="shared" si="7011"/>
        <v>2.1276576475643516E-2</v>
      </c>
    </row>
    <row r="6574" spans="1:79" ht="13.2" x14ac:dyDescent="0.25">
      <c r="A6574" s="75">
        <f t="shared" si="7013"/>
        <v>17.91780821917548</v>
      </c>
      <c r="B6574" s="34">
        <f t="shared" si="6948"/>
        <v>6539.9999999990505</v>
      </c>
      <c r="C6574">
        <f t="shared" si="7014"/>
        <v>15</v>
      </c>
      <c r="D6574" s="35">
        <f t="shared" si="6949"/>
        <v>3000</v>
      </c>
      <c r="E6574" s="27">
        <v>0</v>
      </c>
      <c r="F6574" s="64">
        <f t="shared" si="6950"/>
        <v>0.46593146951268899</v>
      </c>
      <c r="G6574" s="34">
        <v>0</v>
      </c>
      <c r="H6574" s="34">
        <f t="shared" si="6951"/>
        <v>1</v>
      </c>
      <c r="I6574" s="34">
        <f t="shared" si="6952"/>
        <v>6192.2292298236371</v>
      </c>
      <c r="J6574" s="34">
        <f t="shared" si="6953"/>
        <v>29932.590326377955</v>
      </c>
      <c r="K6574" s="34">
        <f t="shared" si="6954"/>
        <v>26455.022477409606</v>
      </c>
      <c r="L6574" s="36">
        <f t="shared" si="6955"/>
        <v>3719.751771724144</v>
      </c>
      <c r="M6574" s="34">
        <f t="shared" si="6956"/>
        <v>38.195869775056082</v>
      </c>
      <c r="N6574" s="34">
        <f t="shared" si="6957"/>
        <v>184.63485115020501</v>
      </c>
      <c r="O6574" s="34">
        <f t="shared" si="6958"/>
        <v>11.148808202499623</v>
      </c>
      <c r="P6574">
        <f t="shared" si="6959"/>
        <v>118.48799732531613</v>
      </c>
      <c r="Q6574" s="36">
        <f t="shared" si="6960"/>
        <v>183.69174129587751</v>
      </c>
      <c r="R6574" s="34">
        <f t="shared" si="6961"/>
        <v>121.69814108286977</v>
      </c>
      <c r="S6574" s="34">
        <f t="shared" si="6962"/>
        <v>2.3591254384157736</v>
      </c>
      <c r="T6574" s="36">
        <f t="shared" si="6963"/>
        <v>4.2013118379319673E-14</v>
      </c>
      <c r="U6574" s="36">
        <f t="shared" si="6964"/>
        <v>2086.3646920159044</v>
      </c>
      <c r="V6574" s="36">
        <f t="shared" si="6965"/>
        <v>4.520349955768044E-4</v>
      </c>
      <c r="W6574" s="68">
        <f t="shared" si="6966"/>
        <v>10.627862204926126</v>
      </c>
      <c r="X6574">
        <f t="shared" si="6967"/>
        <v>14.402019024486108</v>
      </c>
      <c r="Y6574">
        <f t="shared" si="6968"/>
        <v>1.8307379300092574E-2</v>
      </c>
      <c r="Z6574" s="34">
        <f t="shared" si="6969"/>
        <v>2.1362371768954423E-3</v>
      </c>
      <c r="AA6574" s="36">
        <f t="shared" si="6970"/>
        <v>4.2533012459201945E-5</v>
      </c>
      <c r="AB6574" s="34">
        <f t="shared" si="6971"/>
        <v>2.3425170561219952E-4</v>
      </c>
      <c r="AC6574" s="36">
        <f t="shared" si="6972"/>
        <v>7.1487190469859144E-2</v>
      </c>
      <c r="AD6574" s="34">
        <f t="shared" si="6973"/>
        <v>0</v>
      </c>
      <c r="AE6574">
        <f t="shared" si="6974"/>
        <v>305.17255053931262</v>
      </c>
      <c r="AF6574" s="36">
        <f t="shared" si="6975"/>
        <v>0</v>
      </c>
      <c r="AG6574" s="34">
        <f t="shared" si="6976"/>
        <v>62.77313134167575</v>
      </c>
      <c r="AH6574">
        <f t="shared" si="6977"/>
        <v>3.971090377120845E-2</v>
      </c>
      <c r="AI6574" s="29">
        <f t="shared" si="6978"/>
        <v>62.77313134167575</v>
      </c>
      <c r="AJ6574">
        <f t="shared" si="6979"/>
        <v>62.77313134167575</v>
      </c>
      <c r="AK6574" s="36">
        <f t="shared" si="6980"/>
        <v>-1.8135656838886702E-5</v>
      </c>
      <c r="AL6574" s="36">
        <f t="shared" si="6981"/>
        <v>7.500276220818601E-5</v>
      </c>
      <c r="AM6574" s="36">
        <f t="shared" si="6982"/>
        <v>5.2232358215001531E-6</v>
      </c>
      <c r="AN6574" s="37">
        <f t="shared" si="6983"/>
        <v>9.8465930266827004E-5</v>
      </c>
      <c r="AO6574" s="36">
        <f t="shared" si="6984"/>
        <v>1.7807498167106493E-2</v>
      </c>
      <c r="AP6574" s="36">
        <f t="shared" si="6985"/>
        <v>4.1607991190871479E-3</v>
      </c>
      <c r="AQ6574" s="74">
        <f t="shared" si="6986"/>
        <v>0.31922981253979671</v>
      </c>
      <c r="AR6574" s="73">
        <f t="shared" si="6987"/>
        <v>9.358329814152605E-5</v>
      </c>
      <c r="AS6574" s="72">
        <f t="shared" si="6988"/>
        <v>5.6468821605016618E-6</v>
      </c>
      <c r="AT6574" s="37">
        <f t="shared" si="6989"/>
        <v>666.02980952188943</v>
      </c>
      <c r="AU6574" s="37">
        <f t="shared" si="6990"/>
        <v>0.15892534131282077</v>
      </c>
      <c r="AV6574" s="34">
        <f t="shared" si="6991"/>
        <v>8.6277409750930012E-3</v>
      </c>
      <c r="AW6574" s="34">
        <f t="shared" si="6992"/>
        <v>0.99946686637627669</v>
      </c>
      <c r="AX6574" s="37">
        <f t="shared" si="6993"/>
        <v>3.0456836511358576</v>
      </c>
      <c r="AY6574" s="7">
        <f t="shared" si="6994"/>
        <v>14.681640463413355</v>
      </c>
      <c r="AZ6574" s="37">
        <f t="shared" si="6995"/>
        <v>13.673545856061985</v>
      </c>
      <c r="BA6574" s="2">
        <f>BE6574*'mass balance'!$B$17+BF6574*'mass balance'!$C$17+BG6574*'mass balance'!$D$17+BH6574*'mass balance'!$E$17</f>
        <v>2.2864286663910112E-4</v>
      </c>
      <c r="BB6574" s="2">
        <f>BE6574*'mass balance'!$B$18+BF6574*'mass balance'!$C$18+BG6574*'mass balance'!$D$18+BH6574*'mass balance'!$E$18</f>
        <v>2.3216044920277966E-4</v>
      </c>
      <c r="BC6574" s="2">
        <f>BE6574*'mass balance'!$B$19+BF6574*'mass balance'!$C$19+BG6574*'mass balance'!$D$19+BH6574*'mass balance'!$E$19</f>
        <v>-2.9020056150347453E-4</v>
      </c>
      <c r="BD6574" s="2">
        <f>BE6574*'mass balance'!$B$20+BF6574*'mass balance'!$C$20+BG6574*'mass balance'!$D$20+BH6574*'mass balance'!$E$20</f>
        <v>1.0552747691035435E-5</v>
      </c>
      <c r="BE6574" s="2">
        <f>N6574*'mass balance'!$H$11+R6574*'mass balance'!$I$11+S6574*'mass balance'!$J$11</f>
        <v>-4.3960678845286901E-4</v>
      </c>
      <c r="BF6574" s="2">
        <f>N6574*'mass balance'!$H$12+R6574*'mass balance'!$I$12+S6574*'mass balance'!$J$12</f>
        <v>5.6740794423866402E-6</v>
      </c>
      <c r="BG6574" s="2">
        <f>N6574*'mass balance'!$H$13+R6574*'mass balance'!$I$13+S6574*'mass balance'!$J$13</f>
        <v>1.044441114291715E-4</v>
      </c>
      <c r="BH6574" s="2">
        <f>N6574*'mass balance'!$H$14+R6574*'mass balance'!$I$14+S6574*'mass balance'!$J$14</f>
        <v>4.808199248703255E-5</v>
      </c>
      <c r="BI6574" s="36">
        <f t="shared" si="6996"/>
        <v>6.851681337565462E-17</v>
      </c>
      <c r="BJ6574" s="36">
        <f t="shared" si="6997"/>
        <v>4.7010783901280319E-19</v>
      </c>
      <c r="BK6574" s="36">
        <f t="shared" si="6998"/>
        <v>2.334613574610027E-15</v>
      </c>
      <c r="BL6574" s="36">
        <f t="shared" si="6999"/>
        <v>2.1035699762582469E-15</v>
      </c>
      <c r="BM6574" s="36">
        <f t="shared" si="7000"/>
        <v>5.432100502483786E-12</v>
      </c>
      <c r="BN6574" s="36">
        <f t="shared" ca="1" si="7012"/>
        <v>6.8437644602284298E-2</v>
      </c>
      <c r="BO6574" s="36">
        <f t="shared" ca="1" si="7001"/>
        <v>1</v>
      </c>
      <c r="BP6574" s="36">
        <f t="shared" si="7002"/>
        <v>-5.432100445797219E-12</v>
      </c>
      <c r="BQ6574" s="36">
        <f t="shared" si="7003"/>
        <v>0.99999998956452174</v>
      </c>
      <c r="BR6574" s="2">
        <f t="shared" si="7015"/>
        <v>-5</v>
      </c>
      <c r="BS6574">
        <v>0</v>
      </c>
      <c r="BT6574" s="37">
        <f t="shared" si="7004"/>
        <v>0.29092606290723316</v>
      </c>
      <c r="BU6574" s="34">
        <f t="shared" si="7005"/>
        <v>-5</v>
      </c>
      <c r="BV6574" s="34">
        <f t="shared" si="7006"/>
        <v>-5</v>
      </c>
      <c r="BW6574" s="34">
        <f t="shared" si="7007"/>
        <v>-5</v>
      </c>
      <c r="BX6574" s="34">
        <f t="shared" si="7008"/>
        <v>-5</v>
      </c>
      <c r="BY6574" s="34">
        <f t="shared" si="7009"/>
        <v>8.0426421148428275</v>
      </c>
      <c r="BZ6574" s="36">
        <f t="shared" si="7010"/>
        <v>2.9020056150347453E-4</v>
      </c>
      <c r="CA6574" s="34">
        <f t="shared" si="7011"/>
        <v>2.1276563224326698E-2</v>
      </c>
    </row>
    <row r="6575" spans="1:79" ht="13.2" x14ac:dyDescent="0.25">
      <c r="A6575" s="75">
        <f t="shared" si="7013"/>
        <v>17.920547945202877</v>
      </c>
      <c r="B6575" s="34">
        <f t="shared" si="6948"/>
        <v>6540.9999999990505</v>
      </c>
      <c r="C6575">
        <f t="shared" si="7014"/>
        <v>15</v>
      </c>
      <c r="D6575" s="35">
        <f t="shared" si="6949"/>
        <v>3000</v>
      </c>
      <c r="E6575" s="27">
        <v>0</v>
      </c>
      <c r="F6575" s="64">
        <f t="shared" si="6950"/>
        <v>0.46593146951268899</v>
      </c>
      <c r="G6575" s="34">
        <v>0</v>
      </c>
      <c r="H6575" s="34">
        <f t="shared" si="6951"/>
        <v>1</v>
      </c>
      <c r="I6575" s="34">
        <f t="shared" si="6952"/>
        <v>6192.2292298236371</v>
      </c>
      <c r="J6575" s="34">
        <f t="shared" si="6953"/>
        <v>29933.439069186283</v>
      </c>
      <c r="K6575" s="34">
        <f t="shared" si="6954"/>
        <v>26455.772613292502</v>
      </c>
      <c r="L6575" s="36">
        <f t="shared" si="6955"/>
        <v>3719.9099839725964</v>
      </c>
      <c r="M6575" s="34">
        <f t="shared" si="6956"/>
        <v>38.195869775056082</v>
      </c>
      <c r="N6575" s="34">
        <f t="shared" si="6957"/>
        <v>184.64008649737582</v>
      </c>
      <c r="O6575" s="34">
        <f t="shared" si="6958"/>
        <v>11.148808202499623</v>
      </c>
      <c r="P6575">
        <f t="shared" si="6959"/>
        <v>118.49303697678263</v>
      </c>
      <c r="Q6575" s="36">
        <f t="shared" si="6960"/>
        <v>183.69748163309859</v>
      </c>
      <c r="R6575" s="34">
        <f t="shared" si="6961"/>
        <v>121.70327892854478</v>
      </c>
      <c r="S6575" s="34">
        <f t="shared" si="6962"/>
        <v>2.35786224000028</v>
      </c>
      <c r="T6575" s="36">
        <f t="shared" si="6963"/>
        <v>4.2012522748046437E-14</v>
      </c>
      <c r="U6575" s="36">
        <f t="shared" si="6964"/>
        <v>2086.3646920159044</v>
      </c>
      <c r="V6575" s="36">
        <f t="shared" si="6965"/>
        <v>4.5179295253794621E-4</v>
      </c>
      <c r="W6575" s="68">
        <f t="shared" si="6966"/>
        <v>10.628314239921703</v>
      </c>
      <c r="X6575">
        <f t="shared" si="6967"/>
        <v>14.402223208676148</v>
      </c>
      <c r="Y6575">
        <f t="shared" si="6968"/>
        <v>1.8307379300092574E-2</v>
      </c>
      <c r="Z6575" s="34">
        <f t="shared" si="6969"/>
        <v>2.1362371768954423E-3</v>
      </c>
      <c r="AA6575" s="36">
        <f t="shared" si="6970"/>
        <v>4.250843006136733E-5</v>
      </c>
      <c r="AB6575" s="34">
        <f t="shared" si="6971"/>
        <v>2.3425170561219952E-4</v>
      </c>
      <c r="AC6575" s="36">
        <f t="shared" si="6972"/>
        <v>7.1487190469859144E-2</v>
      </c>
      <c r="AD6575" s="34">
        <f t="shared" si="6973"/>
        <v>0</v>
      </c>
      <c r="AE6575">
        <f t="shared" si="6974"/>
        <v>305.17255053931262</v>
      </c>
      <c r="AF6575" s="36">
        <f t="shared" si="6975"/>
        <v>0</v>
      </c>
      <c r="AG6575" s="34">
        <f t="shared" si="6976"/>
        <v>62.775095225845824</v>
      </c>
      <c r="AH6575">
        <f t="shared" si="6977"/>
        <v>3.9689242752722009E-2</v>
      </c>
      <c r="AI6575" s="29">
        <f t="shared" si="6978"/>
        <v>62.775095225845824</v>
      </c>
      <c r="AJ6575">
        <f t="shared" si="6979"/>
        <v>0</v>
      </c>
      <c r="AK6575" s="36">
        <f t="shared" si="6980"/>
        <v>-9.358329814152605E-5</v>
      </c>
      <c r="AL6575" s="36">
        <f t="shared" si="6981"/>
        <v>4.6096730458026325E-4</v>
      </c>
      <c r="AM6575" s="36">
        <f t="shared" si="6982"/>
        <v>3.1042043669822992E-5</v>
      </c>
      <c r="AN6575" s="37">
        <f t="shared" si="6983"/>
        <v>8.0330273427940295E-5</v>
      </c>
      <c r="AO6575" s="36">
        <f t="shared" si="6984"/>
        <v>1.788250092931468E-2</v>
      </c>
      <c r="AP6575" s="36">
        <f t="shared" si="6985"/>
        <v>4.1660223549086477E-3</v>
      </c>
      <c r="AQ6575" s="74">
        <f t="shared" si="6986"/>
        <v>0.25717020786083183</v>
      </c>
      <c r="AR6575" s="73">
        <f t="shared" si="6987"/>
        <v>7.7189672223800613E-5</v>
      </c>
      <c r="AS6575" s="72">
        <f t="shared" si="6988"/>
        <v>5.7185348068050275E-6</v>
      </c>
      <c r="AT6575" s="37">
        <f t="shared" si="6989"/>
        <v>536.55084151923188</v>
      </c>
      <c r="AU6575" s="37">
        <f t="shared" si="6990"/>
        <v>0.15912484734806318</v>
      </c>
      <c r="AV6575" s="34">
        <f t="shared" si="6991"/>
        <v>5.4515684010922763E-6</v>
      </c>
      <c r="AW6575" s="34">
        <f t="shared" si="6992"/>
        <v>0.99950937671295681</v>
      </c>
      <c r="AX6575" s="37">
        <f t="shared" si="6993"/>
        <v>3.0458131932365387</v>
      </c>
      <c r="AY6575" s="7">
        <f t="shared" si="6994"/>
        <v>14.6736422614396</v>
      </c>
      <c r="AZ6575" s="37">
        <f t="shared" si="6995"/>
        <v>13.674127433158242</v>
      </c>
      <c r="BA6575" s="2">
        <f>BE6575*'mass balance'!$B$17+BF6575*'mass balance'!$C$17+BG6575*'mass balance'!$D$17+BH6575*'mass balance'!$E$17</f>
        <v>2.2865244918566491E-4</v>
      </c>
      <c r="BB6575" s="2">
        <f>BE6575*'mass balance'!$B$18+BF6575*'mass balance'!$C$18+BG6575*'mass balance'!$D$18+BH6575*'mass balance'!$E$18</f>
        <v>2.3217017917313666E-4</v>
      </c>
      <c r="BC6575" s="2">
        <f>BE6575*'mass balance'!$B$19+BF6575*'mass balance'!$C$19+BG6575*'mass balance'!$D$19+BH6575*'mass balance'!$E$19</f>
        <v>-2.9021272396642075E-4</v>
      </c>
      <c r="BD6575" s="2">
        <f>BE6575*'mass balance'!$B$20+BF6575*'mass balance'!$C$20+BG6575*'mass balance'!$D$20+BH6575*'mass balance'!$E$20</f>
        <v>1.0553189962415303E-5</v>
      </c>
      <c r="BE6575" s="2">
        <f>N6575*'mass balance'!$H$11+R6575*'mass balance'!$I$11+S6575*'mass balance'!$J$11</f>
        <v>-4.396192535651805E-4</v>
      </c>
      <c r="BF6575" s="2">
        <f>N6575*'mass balance'!$H$12+R6575*'mass balance'!$I$12+S6575*'mass balance'!$J$12</f>
        <v>5.671041245246169E-6</v>
      </c>
      <c r="BG6575" s="2">
        <f>N6575*'mass balance'!$H$13+R6575*'mass balance'!$I$13+S6575*'mass balance'!$J$13</f>
        <v>1.0444645746350131E-4</v>
      </c>
      <c r="BH6575" s="2">
        <f>N6575*'mass balance'!$H$14+R6575*'mass balance'!$I$14+S6575*'mass balance'!$J$14</f>
        <v>4.8083355858691615E-5</v>
      </c>
      <c r="BI6575" s="36">
        <f t="shared" si="6996"/>
        <v>6.851681337565462E-17</v>
      </c>
      <c r="BJ6575" s="36">
        <f t="shared" si="6997"/>
        <v>4.7013925928516567E-19</v>
      </c>
      <c r="BK6575" s="36">
        <f t="shared" si="6998"/>
        <v>2.3350836824490398E-15</v>
      </c>
      <c r="BL6575" s="36">
        <f t="shared" si="6999"/>
        <v>2.1040841986956746E-15</v>
      </c>
      <c r="BM6575" s="36">
        <f t="shared" si="7000"/>
        <v>5.4342040724600445E-12</v>
      </c>
      <c r="BN6575" s="36">
        <f t="shared" ca="1" si="7012"/>
        <v>0.93372803481913758</v>
      </c>
      <c r="BO6575" s="36">
        <f t="shared" ca="1" si="7001"/>
        <v>1</v>
      </c>
      <c r="BP6575" s="36">
        <f t="shared" si="7002"/>
        <v>-5.4342040157220073E-12</v>
      </c>
      <c r="BQ6575" s="36">
        <f t="shared" si="7003"/>
        <v>0.99999998955908964</v>
      </c>
      <c r="BR6575" s="2">
        <f t="shared" si="7015"/>
        <v>-5</v>
      </c>
      <c r="BS6575">
        <v>0</v>
      </c>
      <c r="BT6575" s="37">
        <f t="shared" si="7004"/>
        <v>0.29093825577633681</v>
      </c>
      <c r="BU6575" s="34">
        <f t="shared" si="7005"/>
        <v>-5</v>
      </c>
      <c r="BV6575" s="34">
        <f t="shared" si="7006"/>
        <v>-5</v>
      </c>
      <c r="BW6575" s="34">
        <f t="shared" si="7007"/>
        <v>-5</v>
      </c>
      <c r="BX6575" s="34">
        <f t="shared" si="7008"/>
        <v>-5</v>
      </c>
      <c r="BY6575" s="34">
        <f t="shared" si="7009"/>
        <v>8.0428701650910863</v>
      </c>
      <c r="BZ6575" s="36">
        <f t="shared" si="7010"/>
        <v>2.9021272396642075E-4</v>
      </c>
      <c r="CA6575" s="34">
        <f t="shared" si="7011"/>
        <v>2.1276549980867067E-2</v>
      </c>
    </row>
    <row r="6576" spans="1:79" ht="13.2" x14ac:dyDescent="0.25">
      <c r="A6576" s="75">
        <f t="shared" si="7013"/>
        <v>17.923287671230273</v>
      </c>
      <c r="B6576" s="34">
        <f t="shared" si="6948"/>
        <v>6541.9999999990496</v>
      </c>
      <c r="C6576">
        <f t="shared" si="7014"/>
        <v>15</v>
      </c>
      <c r="D6576" s="35">
        <f t="shared" si="6949"/>
        <v>3000</v>
      </c>
      <c r="E6576" s="27">
        <v>0</v>
      </c>
      <c r="F6576" s="64">
        <f t="shared" si="6950"/>
        <v>0.46593146951268899</v>
      </c>
      <c r="G6576" s="34">
        <v>0</v>
      </c>
      <c r="H6576" s="34">
        <f t="shared" si="6951"/>
        <v>1</v>
      </c>
      <c r="I6576" s="34">
        <f t="shared" si="6952"/>
        <v>6192.2292298236371</v>
      </c>
      <c r="J6576" s="34">
        <f t="shared" si="6953"/>
        <v>29934.287345510653</v>
      </c>
      <c r="K6576" s="34">
        <f t="shared" si="6954"/>
        <v>26456.522336887541</v>
      </c>
      <c r="L6576" s="36">
        <f t="shared" si="6955"/>
        <v>3720.0681115059842</v>
      </c>
      <c r="M6576" s="34">
        <f t="shared" si="6956"/>
        <v>38.195869775056082</v>
      </c>
      <c r="N6576" s="34">
        <f t="shared" si="6957"/>
        <v>184.64531896710784</v>
      </c>
      <c r="O6576" s="34">
        <f t="shared" si="6958"/>
        <v>11.148808202499623</v>
      </c>
      <c r="P6576">
        <f t="shared" si="6959"/>
        <v>118.49807392975771</v>
      </c>
      <c r="Q6576" s="36">
        <f t="shared" si="6960"/>
        <v>183.70321883792602</v>
      </c>
      <c r="R6576" s="34">
        <f t="shared" si="6961"/>
        <v>121.70841402214563</v>
      </c>
      <c r="S6576" s="34">
        <f t="shared" si="6962"/>
        <v>2.3565996793370729</v>
      </c>
      <c r="T6576" s="36">
        <f t="shared" si="6963"/>
        <v>4.2011927469454283E-14</v>
      </c>
      <c r="U6576" s="36">
        <f t="shared" si="6964"/>
        <v>2086.3646920159044</v>
      </c>
      <c r="V6576" s="36">
        <f t="shared" si="6965"/>
        <v>4.5155103169960205E-4</v>
      </c>
      <c r="W6576" s="68">
        <f t="shared" si="6966"/>
        <v>10.628766032874241</v>
      </c>
      <c r="X6576">
        <f t="shared" si="6967"/>
        <v>14.40242727775062</v>
      </c>
      <c r="Y6576">
        <f t="shared" si="6968"/>
        <v>1.8307379300092574E-2</v>
      </c>
      <c r="Z6576" s="34">
        <f t="shared" si="6969"/>
        <v>2.1362371768954423E-3</v>
      </c>
      <c r="AA6576" s="36">
        <f t="shared" si="6970"/>
        <v>4.2483862219092727E-5</v>
      </c>
      <c r="AB6576" s="34">
        <f t="shared" si="6971"/>
        <v>2.3425170561219952E-4</v>
      </c>
      <c r="AC6576" s="36">
        <f t="shared" si="6972"/>
        <v>7.1487190469859144E-2</v>
      </c>
      <c r="AD6576" s="34">
        <f t="shared" si="6973"/>
        <v>0</v>
      </c>
      <c r="AE6576">
        <f t="shared" si="6974"/>
        <v>305.17255053931262</v>
      </c>
      <c r="AF6576" s="36">
        <f t="shared" si="6975"/>
        <v>0</v>
      </c>
      <c r="AG6576" s="34">
        <f t="shared" si="6976"/>
        <v>62.777058038361382</v>
      </c>
      <c r="AH6576">
        <f t="shared" si="6977"/>
        <v>3.9667593130644718E-2</v>
      </c>
      <c r="AI6576" s="29">
        <f t="shared" si="6978"/>
        <v>62.777058038361382</v>
      </c>
      <c r="AJ6576">
        <f t="shared" si="6979"/>
        <v>62.777058038361382</v>
      </c>
      <c r="AK6576" s="36">
        <f t="shared" si="6980"/>
        <v>-7.7189672223800613E-5</v>
      </c>
      <c r="AL6576" s="36">
        <f t="shared" si="6981"/>
        <v>3.7467153123716903E-4</v>
      </c>
      <c r="AM6576" s="36">
        <f t="shared" si="6982"/>
        <v>2.5432232818950764E-5</v>
      </c>
      <c r="AN6576" s="37">
        <f t="shared" si="6983"/>
        <v>-1.3253024713585755E-5</v>
      </c>
      <c r="AO6576" s="36">
        <f t="shared" si="6984"/>
        <v>1.8343468233894943E-2</v>
      </c>
      <c r="AP6576" s="36">
        <f t="shared" si="6985"/>
        <v>4.1970643985784709E-3</v>
      </c>
      <c r="AQ6576" s="74">
        <f t="shared" si="6986"/>
        <v>-3.930943769320324E-2</v>
      </c>
      <c r="AR6576" s="73">
        <f t="shared" si="6987"/>
        <v>-1.3393732542312939E-5</v>
      </c>
      <c r="AS6576" s="72">
        <f t="shared" si="6988"/>
        <v>6.1722620455358623E-6</v>
      </c>
      <c r="AT6576" s="37">
        <f t="shared" si="6989"/>
        <v>-82.013822866098565</v>
      </c>
      <c r="AU6576" s="37">
        <f t="shared" si="6990"/>
        <v>0.16031052520562736</v>
      </c>
      <c r="AV6576" s="34">
        <f t="shared" si="6991"/>
        <v>8.6282743827164332E-3</v>
      </c>
      <c r="AW6576" s="34">
        <f t="shared" si="6992"/>
        <v>0.99955186428739251</v>
      </c>
      <c r="AX6576" s="37">
        <f t="shared" si="6993"/>
        <v>3.0459426659736435</v>
      </c>
      <c r="AY6576" s="7">
        <f t="shared" si="6994"/>
        <v>14.682888837517993</v>
      </c>
      <c r="AZ6576" s="37">
        <f t="shared" si="6995"/>
        <v>13.674708698847883</v>
      </c>
      <c r="BA6576" s="2">
        <f>BE6576*'mass balance'!$B$17+BF6576*'mass balance'!$C$17+BG6576*'mass balance'!$D$17+BH6576*'mass balance'!$E$17</f>
        <v>2.2866202659731742E-4</v>
      </c>
      <c r="BB6576" s="2">
        <f>BE6576*'mass balance'!$B$18+BF6576*'mass balance'!$C$18+BG6576*'mass balance'!$D$18+BH6576*'mass balance'!$E$18</f>
        <v>2.3217990392958388E-4</v>
      </c>
      <c r="BC6576" s="2">
        <f>BE6576*'mass balance'!$B$19+BF6576*'mass balance'!$C$19+BG6576*'mass balance'!$D$19+BH6576*'mass balance'!$E$19</f>
        <v>-2.9022487991197993E-4</v>
      </c>
      <c r="BD6576" s="2">
        <f>BE6576*'mass balance'!$B$20+BF6576*'mass balance'!$C$20+BG6576*'mass balance'!$D$20+BH6576*'mass balance'!$E$20</f>
        <v>1.0553631996799267E-5</v>
      </c>
      <c r="BE6576" s="2">
        <f>N6576*'mass balance'!$H$11+R6576*'mass balance'!$I$11+S6576*'mass balance'!$J$11</f>
        <v>-4.3963171182644718E-4</v>
      </c>
      <c r="BF6576" s="2">
        <f>N6576*'mass balance'!$H$12+R6576*'mass balance'!$I$12+S6576*'mass balance'!$J$12</f>
        <v>5.6680045820034208E-6</v>
      </c>
      <c r="BG6576" s="2">
        <f>N6576*'mass balance'!$H$13+R6576*'mass balance'!$I$13+S6576*'mass balance'!$J$13</f>
        <v>1.0444880218211231E-4</v>
      </c>
      <c r="BH6576" s="2">
        <f>N6576*'mass balance'!$H$14+R6576*'mass balance'!$I$14+S6576*'mass balance'!$J$14</f>
        <v>4.8084718481017657E-5</v>
      </c>
      <c r="BI6576" s="36">
        <f t="shared" si="6996"/>
        <v>6.851681337565462E-17</v>
      </c>
      <c r="BJ6576" s="36">
        <f t="shared" si="6997"/>
        <v>4.7017067114826464E-19</v>
      </c>
      <c r="BK6576" s="36">
        <f t="shared" si="6998"/>
        <v>2.3355538217083248E-15</v>
      </c>
      <c r="BL6576" s="36">
        <f t="shared" si="6999"/>
        <v>2.1045984550003051E-15</v>
      </c>
      <c r="BM6576" s="36">
        <f t="shared" si="7000"/>
        <v>5.4363081566587401E-12</v>
      </c>
      <c r="BN6576" s="36">
        <f t="shared" ca="1" si="7012"/>
        <v>0.57505870246370849</v>
      </c>
      <c r="BO6576" s="36">
        <f t="shared" ca="1" si="7001"/>
        <v>1</v>
      </c>
      <c r="BP6576" s="36">
        <f t="shared" si="7002"/>
        <v>-5.4363080998691916E-12</v>
      </c>
      <c r="BQ6576" s="36">
        <f t="shared" si="7003"/>
        <v>0.99999998955365543</v>
      </c>
      <c r="BR6576" s="2">
        <f t="shared" si="7015"/>
        <v>-5</v>
      </c>
      <c r="BS6576">
        <v>0</v>
      </c>
      <c r="BT6576" s="37">
        <f t="shared" si="7004"/>
        <v>0.29095044211175985</v>
      </c>
      <c r="BU6576" s="34">
        <f t="shared" si="7005"/>
        <v>-5</v>
      </c>
      <c r="BV6576" s="34">
        <f t="shared" si="7006"/>
        <v>-5</v>
      </c>
      <c r="BW6576" s="34">
        <f t="shared" si="7007"/>
        <v>-5</v>
      </c>
      <c r="BX6576" s="34">
        <f t="shared" si="7008"/>
        <v>-5</v>
      </c>
      <c r="BY6576" s="34">
        <f t="shared" si="7009"/>
        <v>8.0430980899989208</v>
      </c>
      <c r="BZ6576" s="36">
        <f t="shared" si="7010"/>
        <v>2.9022487991197993E-4</v>
      </c>
      <c r="CA6576" s="34">
        <f t="shared" si="7011"/>
        <v>2.1276536745259731E-2</v>
      </c>
    </row>
    <row r="6577" spans="1:79" ht="13.2" x14ac:dyDescent="0.25">
      <c r="A6577" s="75">
        <f t="shared" si="7013"/>
        <v>17.92602739725767</v>
      </c>
      <c r="B6577" s="34">
        <f t="shared" si="6948"/>
        <v>6542.9999999990496</v>
      </c>
      <c r="C6577">
        <f t="shared" si="7014"/>
        <v>15</v>
      </c>
      <c r="D6577" s="35">
        <f t="shared" si="6949"/>
        <v>3000</v>
      </c>
      <c r="E6577" s="27">
        <v>0</v>
      </c>
      <c r="F6577" s="64">
        <f t="shared" si="6950"/>
        <v>0.46593146951268899</v>
      </c>
      <c r="G6577" s="34">
        <v>0</v>
      </c>
      <c r="H6577" s="34">
        <f t="shared" si="6951"/>
        <v>1</v>
      </c>
      <c r="I6577" s="34">
        <f t="shared" si="6952"/>
        <v>6192.2292298236371</v>
      </c>
      <c r="J6577" s="34">
        <f t="shared" si="6953"/>
        <v>29935.135155600485</v>
      </c>
      <c r="K6577" s="34">
        <f t="shared" si="6954"/>
        <v>26457.271648415157</v>
      </c>
      <c r="L6577" s="36">
        <f t="shared" si="6955"/>
        <v>3720.2261543670793</v>
      </c>
      <c r="M6577" s="34">
        <f t="shared" si="6956"/>
        <v>38.195869775056082</v>
      </c>
      <c r="N6577" s="34">
        <f t="shared" si="6957"/>
        <v>184.65054856093963</v>
      </c>
      <c r="O6577" s="34">
        <f t="shared" si="6958"/>
        <v>11.148808202499623</v>
      </c>
      <c r="P6577">
        <f t="shared" si="6959"/>
        <v>118.50310818560378</v>
      </c>
      <c r="Q6577" s="36">
        <f t="shared" si="6960"/>
        <v>183.70895291200921</v>
      </c>
      <c r="R6577" s="34">
        <f t="shared" si="6961"/>
        <v>121.71354636506297</v>
      </c>
      <c r="S6577" s="34">
        <f t="shared" si="6962"/>
        <v>2.3553377561488489</v>
      </c>
      <c r="T6577" s="36">
        <f t="shared" si="6963"/>
        <v>4.201133254332465E-14</v>
      </c>
      <c r="U6577" s="36">
        <f t="shared" si="6964"/>
        <v>2086.3646920159044</v>
      </c>
      <c r="V6577" s="36">
        <f t="shared" si="6965"/>
        <v>4.5130923300864889E-4</v>
      </c>
      <c r="W6577" s="68">
        <f t="shared" si="6966"/>
        <v>10.629217583905941</v>
      </c>
      <c r="X6577">
        <f t="shared" si="6967"/>
        <v>14.402631231774427</v>
      </c>
      <c r="Y6577">
        <f t="shared" si="6968"/>
        <v>1.8307379300092574E-2</v>
      </c>
      <c r="Z6577" s="34">
        <f t="shared" si="6969"/>
        <v>2.1362371768954423E-3</v>
      </c>
      <c r="AA6577" s="36">
        <f t="shared" si="6970"/>
        <v>4.2459308923357775E-5</v>
      </c>
      <c r="AB6577" s="34">
        <f t="shared" si="6971"/>
        <v>2.3425170561219952E-4</v>
      </c>
      <c r="AC6577" s="36">
        <f t="shared" si="6972"/>
        <v>7.1487190469859144E-2</v>
      </c>
      <c r="AD6577" s="34">
        <f t="shared" si="6973"/>
        <v>0</v>
      </c>
      <c r="AE6577">
        <f t="shared" si="6974"/>
        <v>305.17255053931262</v>
      </c>
      <c r="AF6577" s="36">
        <f t="shared" si="6975"/>
        <v>0</v>
      </c>
      <c r="AG6577" s="34">
        <f t="shared" si="6976"/>
        <v>62.779019779786729</v>
      </c>
      <c r="AH6577">
        <f t="shared" si="6977"/>
        <v>3.9645954899462765E-2</v>
      </c>
      <c r="AI6577" s="29">
        <f t="shared" si="6978"/>
        <v>62.779019779786729</v>
      </c>
      <c r="AJ6577">
        <f t="shared" si="6979"/>
        <v>0</v>
      </c>
      <c r="AK6577" s="36">
        <f t="shared" si="6980"/>
        <v>1.3393732542312939E-5</v>
      </c>
      <c r="AL6577" s="36">
        <f t="shared" si="6981"/>
        <v>-7.6947393373805501E-5</v>
      </c>
      <c r="AM6577" s="36">
        <f t="shared" si="6982"/>
        <v>-5.5654332713073495E-6</v>
      </c>
      <c r="AN6577" s="37">
        <f t="shared" si="6983"/>
        <v>-9.0442696937386368E-5</v>
      </c>
      <c r="AO6577" s="36">
        <f t="shared" si="6984"/>
        <v>1.8718139765132112E-2</v>
      </c>
      <c r="AP6577" s="36">
        <f t="shared" si="6985"/>
        <v>4.2224966313974214E-3</v>
      </c>
      <c r="AQ6577" s="74">
        <f t="shared" si="6986"/>
        <v>-0.2524710734017197</v>
      </c>
      <c r="AR6577" s="73">
        <f t="shared" si="6987"/>
        <v>-9.4956303040835674E-5</v>
      </c>
      <c r="AS6577" s="72">
        <f t="shared" si="6988"/>
        <v>6.5582513491415883E-6</v>
      </c>
      <c r="AT6577" s="37">
        <f t="shared" si="6989"/>
        <v>-526.74673330070505</v>
      </c>
      <c r="AU6577" s="37">
        <f t="shared" si="6990"/>
        <v>0.16128193145846889</v>
      </c>
      <c r="AV6577" s="34">
        <f t="shared" si="6991"/>
        <v>5.445622540788276E-6</v>
      </c>
      <c r="AW6577" s="34">
        <f t="shared" si="6992"/>
        <v>0.99959432911107571</v>
      </c>
      <c r="AX6577" s="37">
        <f t="shared" si="6993"/>
        <v>3.0460720693821921</v>
      </c>
      <c r="AY6577" s="7">
        <f t="shared" si="6994"/>
        <v>14.67488942802175</v>
      </c>
      <c r="AZ6577" s="37">
        <f t="shared" si="6995"/>
        <v>13.675289653288132</v>
      </c>
      <c r="BA6577" s="2">
        <f>BE6577*'mass balance'!$B$17+BF6577*'mass balance'!$C$17+BG6577*'mass balance'!$D$17+BH6577*'mass balance'!$E$17</f>
        <v>2.2867159887665606E-4</v>
      </c>
      <c r="BB6577" s="2">
        <f>BE6577*'mass balance'!$B$18+BF6577*'mass balance'!$C$18+BG6577*'mass balance'!$D$18+BH6577*'mass balance'!$E$18</f>
        <v>2.3218962347475844E-4</v>
      </c>
      <c r="BC6577" s="2">
        <f>BE6577*'mass balance'!$B$19+BF6577*'mass balance'!$C$19+BG6577*'mass balance'!$D$19+BH6577*'mass balance'!$E$19</f>
        <v>-2.9023702934344802E-4</v>
      </c>
      <c r="BD6577" s="2">
        <f>BE6577*'mass balance'!$B$20+BF6577*'mass balance'!$C$20+BG6577*'mass balance'!$D$20+BH6577*'mass balance'!$E$20</f>
        <v>1.0554073794307202E-5</v>
      </c>
      <c r="BE6577" s="2">
        <f>N6577*'mass balance'!$H$11+R6577*'mass balance'!$I$11+S6577*'mass balance'!$J$11</f>
        <v>-4.3964416324033243E-4</v>
      </c>
      <c r="BF6577" s="2">
        <f>N6577*'mass balance'!$H$12+R6577*'mass balance'!$I$12+S6577*'mass balance'!$J$12</f>
        <v>5.6649694519914353E-6</v>
      </c>
      <c r="BG6577" s="2">
        <f>N6577*'mass balance'!$H$13+R6577*'mass balance'!$I$13+S6577*'mass balance'!$J$13</f>
        <v>1.0445114558573759E-4</v>
      </c>
      <c r="BH6577" s="2">
        <f>N6577*'mass balance'!$H$14+R6577*'mass balance'!$I$14+S6577*'mass balance'!$J$14</f>
        <v>4.808608035441135E-5</v>
      </c>
      <c r="BI6577" s="36">
        <f t="shared" si="6996"/>
        <v>6.851681337565462E-17</v>
      </c>
      <c r="BJ6577" s="36">
        <f t="shared" si="6997"/>
        <v>4.7020207460295877E-19</v>
      </c>
      <c r="BK6577" s="36">
        <f t="shared" si="6998"/>
        <v>2.3360239923794732E-15</v>
      </c>
      <c r="BL6577" s="36">
        <f t="shared" si="6999"/>
        <v>2.1051127451573698E-15</v>
      </c>
      <c r="BM6577" s="36">
        <f t="shared" si="7000"/>
        <v>5.4384127551137404E-12</v>
      </c>
      <c r="BN6577" s="36">
        <f t="shared" ca="1" si="7012"/>
        <v>0.9610828624266422</v>
      </c>
      <c r="BO6577" s="36">
        <f t="shared" ca="1" si="7001"/>
        <v>1</v>
      </c>
      <c r="BP6577" s="36">
        <f t="shared" si="7002"/>
        <v>-5.4384126982726417E-12</v>
      </c>
      <c r="BQ6577" s="36">
        <f t="shared" si="7003"/>
        <v>0.99999998954821911</v>
      </c>
      <c r="BR6577" s="2">
        <f t="shared" si="7015"/>
        <v>-5</v>
      </c>
      <c r="BS6577">
        <v>0</v>
      </c>
      <c r="BT6577" s="37">
        <f t="shared" si="7004"/>
        <v>0.29096262191680661</v>
      </c>
      <c r="BU6577" s="34">
        <f t="shared" si="7005"/>
        <v>-5</v>
      </c>
      <c r="BV6577" s="34">
        <f t="shared" si="7006"/>
        <v>-5</v>
      </c>
      <c r="BW6577" s="34">
        <f t="shared" si="7007"/>
        <v>-5</v>
      </c>
      <c r="BX6577" s="34">
        <f t="shared" si="7008"/>
        <v>-5</v>
      </c>
      <c r="BY6577" s="34">
        <f t="shared" si="7009"/>
        <v>8.0433258896333513</v>
      </c>
      <c r="BZ6577" s="36">
        <f t="shared" si="7010"/>
        <v>2.9023702934344802E-4</v>
      </c>
      <c r="CA6577" s="34">
        <f t="shared" si="7011"/>
        <v>2.1276523517499799E-2</v>
      </c>
    </row>
    <row r="6578" spans="1:79" ht="13.2" x14ac:dyDescent="0.25">
      <c r="A6578" s="75">
        <f t="shared" si="7013"/>
        <v>17.928767123285066</v>
      </c>
      <c r="B6578" s="34">
        <f t="shared" si="6948"/>
        <v>6543.9999999990496</v>
      </c>
      <c r="C6578">
        <f t="shared" si="7014"/>
        <v>15</v>
      </c>
      <c r="D6578" s="35">
        <f t="shared" si="6949"/>
        <v>3000</v>
      </c>
      <c r="E6578" s="27">
        <v>0</v>
      </c>
      <c r="F6578" s="64">
        <f t="shared" si="6950"/>
        <v>0.46593146951268899</v>
      </c>
      <c r="G6578" s="34">
        <v>0</v>
      </c>
      <c r="H6578" s="34">
        <f t="shared" si="6951"/>
        <v>1</v>
      </c>
      <c r="I6578" s="34">
        <f t="shared" si="6952"/>
        <v>6192.2292298236371</v>
      </c>
      <c r="J6578" s="34">
        <f t="shared" si="6953"/>
        <v>29935.982499705104</v>
      </c>
      <c r="K6578" s="34">
        <f t="shared" si="6954"/>
        <v>26458.020548095719</v>
      </c>
      <c r="L6578" s="36">
        <f t="shared" si="6955"/>
        <v>3720.3841125986323</v>
      </c>
      <c r="M6578" s="34">
        <f t="shared" si="6956"/>
        <v>38.195869775056082</v>
      </c>
      <c r="N6578" s="34">
        <f t="shared" si="6957"/>
        <v>184.65577528040905</v>
      </c>
      <c r="O6578" s="34">
        <f t="shared" si="6958"/>
        <v>11.148808202499623</v>
      </c>
      <c r="P6578">
        <f t="shared" si="6959"/>
        <v>118.50813974568261</v>
      </c>
      <c r="Q6578" s="36">
        <f t="shared" si="6960"/>
        <v>183.7146838569968</v>
      </c>
      <c r="R6578" s="34">
        <f t="shared" si="6961"/>
        <v>121.71867595868676</v>
      </c>
      <c r="S6578" s="34">
        <f t="shared" si="6962"/>
        <v>2.3540764701584536</v>
      </c>
      <c r="T6578" s="36">
        <f t="shared" si="6963"/>
        <v>4.201073796943912E-14</v>
      </c>
      <c r="U6578" s="36">
        <f t="shared" si="6964"/>
        <v>2086.3646920159044</v>
      </c>
      <c r="V6578" s="36">
        <f t="shared" si="6965"/>
        <v>4.510675564119767E-4</v>
      </c>
      <c r="W6578" s="68">
        <f t="shared" si="6966"/>
        <v>10.62966889313895</v>
      </c>
      <c r="X6578">
        <f t="shared" si="6967"/>
        <v>14.402835070812426</v>
      </c>
      <c r="Y6578">
        <f t="shared" si="6968"/>
        <v>1.8307379300092574E-2</v>
      </c>
      <c r="Z6578" s="34">
        <f t="shared" si="6969"/>
        <v>2.1362371768954423E-3</v>
      </c>
      <c r="AA6578" s="36">
        <f t="shared" si="6970"/>
        <v>4.243477016514821E-5</v>
      </c>
      <c r="AB6578" s="34">
        <f t="shared" si="6971"/>
        <v>2.3425170561219952E-4</v>
      </c>
      <c r="AC6578" s="36">
        <f t="shared" si="6972"/>
        <v>7.1487190469859144E-2</v>
      </c>
      <c r="AD6578" s="34">
        <f t="shared" si="6973"/>
        <v>0</v>
      </c>
      <c r="AE6578">
        <f t="shared" si="6974"/>
        <v>305.17255053931262</v>
      </c>
      <c r="AF6578" s="36">
        <f t="shared" si="6975"/>
        <v>0</v>
      </c>
      <c r="AG6578" s="34">
        <f t="shared" si="6976"/>
        <v>62.780980450685881</v>
      </c>
      <c r="AH6578">
        <f t="shared" si="6977"/>
        <v>3.9624328053641023E-2</v>
      </c>
      <c r="AI6578" s="29">
        <f t="shared" si="6978"/>
        <v>62.780980450685881</v>
      </c>
      <c r="AJ6578">
        <f t="shared" si="6979"/>
        <v>62.780980450685881</v>
      </c>
      <c r="AK6578" s="36">
        <f t="shared" si="6980"/>
        <v>9.4956303040835674E-5</v>
      </c>
      <c r="AL6578" s="36">
        <f t="shared" si="6981"/>
        <v>-4.4830077777224179E-4</v>
      </c>
      <c r="AM6578" s="36">
        <f t="shared" si="6982"/>
        <v>-3.347557743417731E-5</v>
      </c>
      <c r="AN6578" s="37">
        <f t="shared" si="6983"/>
        <v>-7.7048964395073428E-5</v>
      </c>
      <c r="AO6578" s="36">
        <f t="shared" si="6984"/>
        <v>1.8641192371758306E-2</v>
      </c>
      <c r="AP6578" s="36">
        <f t="shared" si="6985"/>
        <v>4.2169311981261138E-3</v>
      </c>
      <c r="AQ6578" s="74">
        <f t="shared" si="6986"/>
        <v>-0.21775689762092715</v>
      </c>
      <c r="AR6578" s="73">
        <f t="shared" si="6987"/>
        <v>-8.0440688340450268E-5</v>
      </c>
      <c r="AS6578" s="72">
        <f t="shared" si="6988"/>
        <v>6.4777034907774013E-6</v>
      </c>
      <c r="AT6578" s="37">
        <f t="shared" si="6989"/>
        <v>-454.32030263922564</v>
      </c>
      <c r="AU6578" s="37">
        <f t="shared" si="6990"/>
        <v>0.16106935489399626</v>
      </c>
      <c r="AV6578" s="34">
        <f t="shared" si="6991"/>
        <v>8.6288072081142208E-3</v>
      </c>
      <c r="AW6578" s="34">
        <f t="shared" si="6992"/>
        <v>0.99963677119549355</v>
      </c>
      <c r="AX6578" s="37">
        <f t="shared" si="6993"/>
        <v>3.0462014034971889</v>
      </c>
      <c r="AY6578" s="7">
        <f t="shared" si="6994"/>
        <v>14.684135875039747</v>
      </c>
      <c r="AZ6578" s="37">
        <f t="shared" si="6995"/>
        <v>13.675870296636139</v>
      </c>
      <c r="BA6578" s="2">
        <f>BE6578*'mass balance'!$B$17+BF6578*'mass balance'!$C$17+BG6578*'mass balance'!$D$17+BH6578*'mass balance'!$E$17</f>
        <v>2.2868116602627636E-4</v>
      </c>
      <c r="BB6578" s="2">
        <f>BE6578*'mass balance'!$B$18+BF6578*'mass balance'!$C$18+BG6578*'mass balance'!$D$18+BH6578*'mass balance'!$E$18</f>
        <v>2.3219933781129602E-4</v>
      </c>
      <c r="BC6578" s="2">
        <f>BE6578*'mass balance'!$B$19+BF6578*'mass balance'!$C$19+BG6578*'mass balance'!$D$19+BH6578*'mass balance'!$E$19</f>
        <v>-2.9024917226411998E-4</v>
      </c>
      <c r="BD6578" s="2">
        <f>BE6578*'mass balance'!$B$20+BF6578*'mass balance'!$C$20+BG6578*'mass balance'!$D$20+BH6578*'mass balance'!$E$20</f>
        <v>1.0554515355058906E-5</v>
      </c>
      <c r="BE6578" s="2">
        <f>N6578*'mass balance'!$H$11+R6578*'mass balance'!$I$11+S6578*'mass balance'!$J$11</f>
        <v>-4.396566078104977E-4</v>
      </c>
      <c r="BF6578" s="2">
        <f>N6578*'mass balance'!$H$12+R6578*'mass balance'!$I$12+S6578*'mass balance'!$J$12</f>
        <v>5.6619358545436128E-6</v>
      </c>
      <c r="BG6578" s="2">
        <f>N6578*'mass balance'!$H$13+R6578*'mass balance'!$I$13+S6578*'mass balance'!$J$13</f>
        <v>1.0445348767511005E-4</v>
      </c>
      <c r="BH6578" s="2">
        <f>N6578*'mass balance'!$H$14+R6578*'mass balance'!$I$14+S6578*'mass balance'!$J$14</f>
        <v>4.8087441479273178E-5</v>
      </c>
      <c r="BI6578" s="36">
        <f t="shared" si="6996"/>
        <v>6.851681337565462E-17</v>
      </c>
      <c r="BJ6578" s="36">
        <f t="shared" si="6997"/>
        <v>4.7023346965010723E-19</v>
      </c>
      <c r="BK6578" s="36">
        <f t="shared" si="6998"/>
        <v>2.3364941944540762E-15</v>
      </c>
      <c r="BL6578" s="36">
        <f t="shared" si="6999"/>
        <v>2.1056270691521015E-15</v>
      </c>
      <c r="BM6578" s="36">
        <f t="shared" si="7000"/>
        <v>5.4405178678588976E-12</v>
      </c>
      <c r="BN6578" s="36">
        <f t="shared" ca="1" si="7012"/>
        <v>0.5660201478949336</v>
      </c>
      <c r="BO6578" s="36">
        <f t="shared" ca="1" si="7001"/>
        <v>1</v>
      </c>
      <c r="BP6578" s="36">
        <f t="shared" si="7002"/>
        <v>-5.4405178109662091E-12</v>
      </c>
      <c r="BQ6578" s="36">
        <f t="shared" si="7003"/>
        <v>0.99999998954278069</v>
      </c>
      <c r="BR6578" s="2">
        <f t="shared" si="7015"/>
        <v>-5</v>
      </c>
      <c r="BS6578">
        <v>0</v>
      </c>
      <c r="BT6578" s="37">
        <f t="shared" si="7004"/>
        <v>0.29097479519478026</v>
      </c>
      <c r="BU6578" s="34">
        <f t="shared" si="7005"/>
        <v>-5</v>
      </c>
      <c r="BV6578" s="34">
        <f t="shared" si="7006"/>
        <v>-5</v>
      </c>
      <c r="BW6578" s="34">
        <f t="shared" si="7007"/>
        <v>-5</v>
      </c>
      <c r="BX6578" s="34">
        <f t="shared" si="7008"/>
        <v>-5</v>
      </c>
      <c r="BY6578" s="34">
        <f t="shared" si="7009"/>
        <v>8.0435535640613658</v>
      </c>
      <c r="BZ6578" s="36">
        <f t="shared" si="7010"/>
        <v>2.9024917226411998E-4</v>
      </c>
      <c r="CA6578" s="34">
        <f t="shared" si="7011"/>
        <v>2.1276510297582412E-2</v>
      </c>
    </row>
    <row r="6579" spans="1:79" ht="13.2" x14ac:dyDescent="0.25">
      <c r="A6579" s="75">
        <f t="shared" si="7013"/>
        <v>17.931506849312463</v>
      </c>
      <c r="B6579" s="34">
        <f t="shared" si="6948"/>
        <v>6544.9999999990487</v>
      </c>
      <c r="C6579">
        <f t="shared" si="7014"/>
        <v>15</v>
      </c>
      <c r="D6579" s="35">
        <f t="shared" si="6949"/>
        <v>3000</v>
      </c>
      <c r="E6579" s="27">
        <v>0</v>
      </c>
      <c r="F6579" s="64">
        <f t="shared" si="6950"/>
        <v>0.46593146951268899</v>
      </c>
      <c r="G6579" s="34">
        <v>0</v>
      </c>
      <c r="H6579" s="34">
        <f t="shared" si="6951"/>
        <v>1</v>
      </c>
      <c r="I6579" s="34">
        <f t="shared" si="6952"/>
        <v>6192.2292298236371</v>
      </c>
      <c r="J6579" s="34">
        <f t="shared" si="6953"/>
        <v>29936.829378073693</v>
      </c>
      <c r="K6579" s="34">
        <f t="shared" si="6954"/>
        <v>26458.769036149461</v>
      </c>
      <c r="L6579" s="36">
        <f t="shared" si="6955"/>
        <v>3720.5419862433769</v>
      </c>
      <c r="M6579" s="34">
        <f t="shared" si="6956"/>
        <v>38.195869775056082</v>
      </c>
      <c r="N6579" s="34">
        <f t="shared" si="6957"/>
        <v>184.6609991270532</v>
      </c>
      <c r="O6579" s="34">
        <f t="shared" si="6958"/>
        <v>11.148808202499623</v>
      </c>
      <c r="P6579">
        <f t="shared" si="6959"/>
        <v>118.51316861135543</v>
      </c>
      <c r="Q6579" s="36">
        <f t="shared" si="6960"/>
        <v>183.72041167453671</v>
      </c>
      <c r="R6579" s="34">
        <f t="shared" si="6961"/>
        <v>121.72380280440642</v>
      </c>
      <c r="S6579" s="34">
        <f t="shared" si="6962"/>
        <v>2.3528158210887966</v>
      </c>
      <c r="T6579" s="36">
        <f t="shared" si="6963"/>
        <v>4.2010143747579418E-14</v>
      </c>
      <c r="U6579" s="36">
        <f t="shared" si="6964"/>
        <v>2086.3646920159044</v>
      </c>
      <c r="V6579" s="36">
        <f t="shared" si="6965"/>
        <v>4.5082600185648272E-4</v>
      </c>
      <c r="W6579" s="68">
        <f t="shared" si="6966"/>
        <v>10.630119960695362</v>
      </c>
      <c r="X6579">
        <f t="shared" si="6967"/>
        <v>14.403038794929444</v>
      </c>
      <c r="Y6579">
        <f t="shared" si="6968"/>
        <v>1.8307379300092574E-2</v>
      </c>
      <c r="Z6579" s="34">
        <f t="shared" si="6969"/>
        <v>2.1362371768954423E-3</v>
      </c>
      <c r="AA6579" s="36">
        <f t="shared" si="6970"/>
        <v>4.2410245935455298E-5</v>
      </c>
      <c r="AB6579" s="34">
        <f t="shared" si="6971"/>
        <v>2.3425170561219952E-4</v>
      </c>
      <c r="AC6579" s="36">
        <f t="shared" si="6972"/>
        <v>7.1487190469859144E-2</v>
      </c>
      <c r="AD6579" s="34">
        <f t="shared" si="6973"/>
        <v>0</v>
      </c>
      <c r="AE6579">
        <f t="shared" si="6974"/>
        <v>305.17255053931262</v>
      </c>
      <c r="AF6579" s="36">
        <f t="shared" si="6975"/>
        <v>0</v>
      </c>
      <c r="AG6579" s="34">
        <f t="shared" si="6976"/>
        <v>62.782940051622631</v>
      </c>
      <c r="AH6579">
        <f t="shared" si="6977"/>
        <v>3.9602712587708311E-2</v>
      </c>
      <c r="AI6579" s="29">
        <f t="shared" si="6978"/>
        <v>62.782940051622631</v>
      </c>
      <c r="AJ6579">
        <f t="shared" si="6979"/>
        <v>0</v>
      </c>
      <c r="AK6579" s="36">
        <f t="shared" si="6980"/>
        <v>8.0440688340450268E-5</v>
      </c>
      <c r="AL6579" s="36">
        <f t="shared" si="6981"/>
        <v>-3.8480175435357764E-4</v>
      </c>
      <c r="AM6579" s="36">
        <f t="shared" si="6982"/>
        <v>-2.8508191620645182E-5</v>
      </c>
      <c r="AN6579" s="37">
        <f t="shared" si="6983"/>
        <v>1.7907338645762247E-5</v>
      </c>
      <c r="AO6579" s="36">
        <f t="shared" si="6984"/>
        <v>1.8192891593986064E-2</v>
      </c>
      <c r="AP6579" s="36">
        <f t="shared" si="6985"/>
        <v>4.1834556206919362E-3</v>
      </c>
      <c r="AQ6579" s="74">
        <f t="shared" si="6986"/>
        <v>5.4444251448458533E-2</v>
      </c>
      <c r="AR6579" s="73">
        <f t="shared" si="6987"/>
        <v>1.780335899443206E-5</v>
      </c>
      <c r="AS6579" s="72">
        <f t="shared" si="6988"/>
        <v>6.0215069933238564E-6</v>
      </c>
      <c r="AT6579" s="37">
        <f t="shared" si="6989"/>
        <v>113.59056390529992</v>
      </c>
      <c r="AU6579" s="37">
        <f t="shared" si="6990"/>
        <v>0.15979072609767561</v>
      </c>
      <c r="AV6579" s="34">
        <f t="shared" si="6991"/>
        <v>5.4396829358978653E-6</v>
      </c>
      <c r="AW6579" s="34">
        <f t="shared" si="6992"/>
        <v>0.99967919055212795</v>
      </c>
      <c r="AX6579" s="37">
        <f t="shared" si="6993"/>
        <v>3.0463306683536224</v>
      </c>
      <c r="AY6579" s="7">
        <f t="shared" si="6994"/>
        <v>14.676135259284047</v>
      </c>
      <c r="AZ6579" s="37">
        <f t="shared" si="6995"/>
        <v>13.676450629048984</v>
      </c>
      <c r="BA6579" s="2">
        <f>BE6579*'mass balance'!$B$17+BF6579*'mass balance'!$C$17+BG6579*'mass balance'!$D$17+BH6579*'mass balance'!$E$17</f>
        <v>2.286907280487731E-4</v>
      </c>
      <c r="BB6579" s="2">
        <f>BE6579*'mass balance'!$B$18+BF6579*'mass balance'!$C$18+BG6579*'mass balance'!$D$18+BH6579*'mass balance'!$E$18</f>
        <v>2.3220904694183121E-4</v>
      </c>
      <c r="BC6579" s="2">
        <f>BE6579*'mass balance'!$B$19+BF6579*'mass balance'!$C$19+BG6579*'mass balance'!$D$19+BH6579*'mass balance'!$E$19</f>
        <v>-2.9026130867728896E-4</v>
      </c>
      <c r="BD6579" s="2">
        <f>BE6579*'mass balance'!$B$20+BF6579*'mass balance'!$C$20+BG6579*'mass balance'!$D$20+BH6579*'mass balance'!$E$20</f>
        <v>1.0554956679174144E-5</v>
      </c>
      <c r="BE6579" s="2">
        <f>N6579*'mass balance'!$H$11+R6579*'mass balance'!$I$11+S6579*'mass balance'!$J$11</f>
        <v>-4.3966904554060282E-4</v>
      </c>
      <c r="BF6579" s="2">
        <f>N6579*'mass balance'!$H$12+R6579*'mass balance'!$I$12+S6579*'mass balance'!$J$12</f>
        <v>5.6589037889935043E-6</v>
      </c>
      <c r="BG6579" s="2">
        <f>N6579*'mass balance'!$H$13+R6579*'mass balance'!$I$13+S6579*'mass balance'!$J$13</f>
        <v>1.0445582845096206E-4</v>
      </c>
      <c r="BH6579" s="2">
        <f>N6579*'mass balance'!$H$14+R6579*'mass balance'!$I$14+S6579*'mass balance'!$J$14</f>
        <v>4.8088801856003428E-5</v>
      </c>
      <c r="BI6579" s="36">
        <f t="shared" si="6996"/>
        <v>6.851681337565462E-17</v>
      </c>
      <c r="BJ6579" s="36">
        <f t="shared" si="6997"/>
        <v>4.7026485629057149E-19</v>
      </c>
      <c r="BK6579" s="36">
        <f t="shared" si="6998"/>
        <v>2.3369644279237264E-15</v>
      </c>
      <c r="BL6579" s="36">
        <f t="shared" si="6999"/>
        <v>2.1061414269697404E-15</v>
      </c>
      <c r="BM6579" s="36">
        <f t="shared" si="7000"/>
        <v>5.4426234949280501E-12</v>
      </c>
      <c r="BN6579" s="36">
        <f t="shared" ca="1" si="7012"/>
        <v>0.56450124044667727</v>
      </c>
      <c r="BO6579" s="36">
        <f t="shared" ca="1" si="7001"/>
        <v>1</v>
      </c>
      <c r="BP6579" s="36">
        <f t="shared" si="7002"/>
        <v>-5.4426234379837315E-12</v>
      </c>
      <c r="BQ6579" s="36">
        <f t="shared" si="7003"/>
        <v>0.99999998953734015</v>
      </c>
      <c r="BR6579" s="2">
        <f t="shared" si="7015"/>
        <v>-5</v>
      </c>
      <c r="BS6579">
        <v>0</v>
      </c>
      <c r="BT6579" s="37">
        <f t="shared" si="7004"/>
        <v>0.29098696194898216</v>
      </c>
      <c r="BU6579" s="34">
        <f t="shared" si="7005"/>
        <v>-5</v>
      </c>
      <c r="BV6579" s="34">
        <f t="shared" si="7006"/>
        <v>-5</v>
      </c>
      <c r="BW6579" s="34">
        <f t="shared" si="7007"/>
        <v>-5</v>
      </c>
      <c r="BX6579" s="34">
        <f t="shared" si="7008"/>
        <v>-5</v>
      </c>
      <c r="BY6579" s="34">
        <f t="shared" si="7009"/>
        <v>8.0437811133499206</v>
      </c>
      <c r="BZ6579" s="36">
        <f t="shared" si="7010"/>
        <v>2.9026130867728896E-4</v>
      </c>
      <c r="CA6579" s="34">
        <f t="shared" si="7011"/>
        <v>2.127649708550269E-2</v>
      </c>
    </row>
    <row r="6580" spans="1:79" ht="13.2" x14ac:dyDescent="0.25">
      <c r="A6580" s="75">
        <f t="shared" si="7013"/>
        <v>17.934246575339859</v>
      </c>
      <c r="B6580" s="34">
        <f t="shared" si="6948"/>
        <v>6545.9999999990487</v>
      </c>
      <c r="C6580">
        <f t="shared" si="7014"/>
        <v>15</v>
      </c>
      <c r="D6580" s="35">
        <f t="shared" si="6949"/>
        <v>3000</v>
      </c>
      <c r="E6580" s="27">
        <v>0</v>
      </c>
      <c r="F6580" s="64">
        <f t="shared" si="6950"/>
        <v>0.46593146951268899</v>
      </c>
      <c r="G6580" s="34">
        <v>0</v>
      </c>
      <c r="H6580" s="34">
        <f t="shared" si="6951"/>
        <v>1</v>
      </c>
      <c r="I6580" s="34">
        <f t="shared" si="6952"/>
        <v>6192.2292298236371</v>
      </c>
      <c r="J6580" s="34">
        <f t="shared" si="6953"/>
        <v>29937.675790955302</v>
      </c>
      <c r="K6580" s="34">
        <f t="shared" si="6954"/>
        <v>26459.517112796482</v>
      </c>
      <c r="L6580" s="36">
        <f t="shared" si="6955"/>
        <v>3720.6997753440264</v>
      </c>
      <c r="M6580" s="34">
        <f t="shared" si="6956"/>
        <v>38.195869775056082</v>
      </c>
      <c r="N6580" s="34">
        <f t="shared" si="6957"/>
        <v>184.66622010240826</v>
      </c>
      <c r="O6580" s="34">
        <f t="shared" si="6958"/>
        <v>11.148808202499623</v>
      </c>
      <c r="P6580">
        <f t="shared" si="6959"/>
        <v>118.51819478398282</v>
      </c>
      <c r="Q6580" s="36">
        <f t="shared" si="6960"/>
        <v>183.72613636627591</v>
      </c>
      <c r="R6580" s="34">
        <f t="shared" si="6961"/>
        <v>121.7289269036107</v>
      </c>
      <c r="S6580" s="34">
        <f t="shared" si="6962"/>
        <v>2.3515558086627877</v>
      </c>
      <c r="T6580" s="36">
        <f t="shared" si="6963"/>
        <v>4.2009549877527427E-14</v>
      </c>
      <c r="U6580" s="36">
        <f t="shared" si="6964"/>
        <v>2086.3646920159044</v>
      </c>
      <c r="V6580" s="36">
        <f t="shared" si="6965"/>
        <v>4.505845692890821E-4</v>
      </c>
      <c r="W6580" s="68">
        <f t="shared" si="6966"/>
        <v>10.630570786697218</v>
      </c>
      <c r="X6580">
        <f t="shared" si="6967"/>
        <v>14.403242404190266</v>
      </c>
      <c r="Y6580">
        <f t="shared" si="6968"/>
        <v>1.8307379300092574E-2</v>
      </c>
      <c r="Z6580" s="34">
        <f t="shared" si="6969"/>
        <v>2.1362371768954423E-3</v>
      </c>
      <c r="AA6580" s="36">
        <f t="shared" si="6970"/>
        <v>4.238573622527685E-5</v>
      </c>
      <c r="AB6580" s="34">
        <f t="shared" si="6971"/>
        <v>2.3425170561219952E-4</v>
      </c>
      <c r="AC6580" s="36">
        <f t="shared" si="6972"/>
        <v>7.1487190469859144E-2</v>
      </c>
      <c r="AD6580" s="34">
        <f t="shared" si="6973"/>
        <v>0</v>
      </c>
      <c r="AE6580">
        <f t="shared" si="6974"/>
        <v>305.17255053931262</v>
      </c>
      <c r="AF6580" s="36">
        <f t="shared" si="6975"/>
        <v>0</v>
      </c>
      <c r="AG6580" s="34">
        <f t="shared" si="6976"/>
        <v>62.784898583160448</v>
      </c>
      <c r="AH6580">
        <f t="shared" si="6977"/>
        <v>3.9581108496136608E-2</v>
      </c>
      <c r="AI6580" s="29">
        <f t="shared" si="6978"/>
        <v>62.784898583160448</v>
      </c>
      <c r="AJ6580">
        <f t="shared" si="6979"/>
        <v>62.784898583160448</v>
      </c>
      <c r="AK6580" s="36">
        <f t="shared" si="6980"/>
        <v>-1.780335899443206E-5</v>
      </c>
      <c r="AL6580" s="36">
        <f t="shared" si="6981"/>
        <v>7.3375143875053318E-5</v>
      </c>
      <c r="AM6580" s="36">
        <f t="shared" si="6982"/>
        <v>5.1109035646750669E-6</v>
      </c>
      <c r="AN6580" s="37">
        <f t="shared" si="6983"/>
        <v>9.8348026986212514E-5</v>
      </c>
      <c r="AO6580" s="36">
        <f t="shared" si="6984"/>
        <v>1.7808089839632488E-2</v>
      </c>
      <c r="AP6580" s="36">
        <f t="shared" si="6985"/>
        <v>4.1549474290712906E-3</v>
      </c>
      <c r="AQ6580" s="74">
        <f t="shared" si="6986"/>
        <v>0.31881578618496775</v>
      </c>
      <c r="AR6580" s="73">
        <f t="shared" si="6987"/>
        <v>9.3477532525610495E-5</v>
      </c>
      <c r="AS6580" s="72">
        <f t="shared" si="6988"/>
        <v>5.6474450496868986E-6</v>
      </c>
      <c r="AT6580" s="37">
        <f t="shared" si="6989"/>
        <v>665.16599955361039</v>
      </c>
      <c r="AU6580" s="37">
        <f t="shared" si="6990"/>
        <v>0.15870183092301107</v>
      </c>
      <c r="AV6580" s="34">
        <f t="shared" si="6991"/>
        <v>8.6293394518999565E-3</v>
      </c>
      <c r="AW6580" s="34">
        <f t="shared" si="6992"/>
        <v>0.99972158719245574</v>
      </c>
      <c r="AX6580" s="37">
        <f t="shared" si="6993"/>
        <v>3.0464598639864682</v>
      </c>
      <c r="AY6580" s="7">
        <f t="shared" si="6994"/>
        <v>14.685381577328043</v>
      </c>
      <c r="AZ6580" s="37">
        <f t="shared" si="6995"/>
        <v>13.677030650683687</v>
      </c>
      <c r="BA6580" s="2">
        <f>BE6580*'mass balance'!$B$17+BF6580*'mass balance'!$C$17+BG6580*'mass balance'!$D$17+BH6580*'mass balance'!$E$17</f>
        <v>2.2870028494674001E-4</v>
      </c>
      <c r="BB6580" s="2">
        <f>BE6580*'mass balance'!$B$18+BF6580*'mass balance'!$C$18+BG6580*'mass balance'!$D$18+BH6580*'mass balance'!$E$18</f>
        <v>2.3221875086899759E-4</v>
      </c>
      <c r="BC6580" s="2">
        <f>BE6580*'mass balance'!$B$19+BF6580*'mass balance'!$C$19+BG6580*'mass balance'!$D$19+BH6580*'mass balance'!$E$19</f>
        <v>-2.9027343858624693E-4</v>
      </c>
      <c r="BD6580" s="2">
        <f>BE6580*'mass balance'!$B$20+BF6580*'mass balance'!$C$20+BG6580*'mass balance'!$D$20+BH6580*'mass balance'!$E$20</f>
        <v>1.0555397766772619E-5</v>
      </c>
      <c r="BE6580" s="2">
        <f>N6580*'mass balance'!$H$11+R6580*'mass balance'!$I$11+S6580*'mass balance'!$J$11</f>
        <v>-4.3968147643430535E-4</v>
      </c>
      <c r="BF6580" s="2">
        <f>N6580*'mass balance'!$H$12+R6580*'mass balance'!$I$12+S6580*'mass balance'!$J$12</f>
        <v>5.6558732546746635E-6</v>
      </c>
      <c r="BG6580" s="2">
        <f>N6580*'mass balance'!$H$13+R6580*'mass balance'!$I$13+S6580*'mass balance'!$J$13</f>
        <v>1.0445816791402544E-4</v>
      </c>
      <c r="BH6580" s="2">
        <f>N6580*'mass balance'!$H$14+R6580*'mass balance'!$I$14+S6580*'mass balance'!$J$14</f>
        <v>4.8090161485002144E-5</v>
      </c>
      <c r="BI6580" s="36">
        <f t="shared" si="6996"/>
        <v>6.851681337565462E-17</v>
      </c>
      <c r="BJ6580" s="36">
        <f t="shared" si="6997"/>
        <v>4.7029623452521252E-19</v>
      </c>
      <c r="BK6580" s="36">
        <f t="shared" si="6998"/>
        <v>2.337434692780017E-15</v>
      </c>
      <c r="BL6580" s="36">
        <f t="shared" si="6999"/>
        <v>2.1066558185955256E-15</v>
      </c>
      <c r="BM6580" s="36">
        <f t="shared" si="7000"/>
        <v>5.4447296363550194E-12</v>
      </c>
      <c r="BN6580" s="36">
        <f t="shared" ca="1" si="7012"/>
        <v>0.75299750994790127</v>
      </c>
      <c r="BO6580" s="36">
        <f t="shared" ca="1" si="7001"/>
        <v>1</v>
      </c>
      <c r="BP6580" s="36">
        <f t="shared" si="7002"/>
        <v>-5.4447295793590319E-12</v>
      </c>
      <c r="BQ6580" s="36">
        <f t="shared" si="7003"/>
        <v>0.9999999895318975</v>
      </c>
      <c r="BR6580" s="2">
        <f t="shared" si="7015"/>
        <v>-5</v>
      </c>
      <c r="BS6580">
        <v>0</v>
      </c>
      <c r="BT6580" s="37">
        <f t="shared" si="7004"/>
        <v>0.29099912218271251</v>
      </c>
      <c r="BU6580" s="34">
        <f t="shared" si="7005"/>
        <v>-5</v>
      </c>
      <c r="BV6580" s="34">
        <f t="shared" si="7006"/>
        <v>-5</v>
      </c>
      <c r="BW6580" s="34">
        <f t="shared" si="7007"/>
        <v>-5</v>
      </c>
      <c r="BX6580" s="34">
        <f t="shared" si="7008"/>
        <v>-5</v>
      </c>
      <c r="BY6580" s="34">
        <f t="shared" si="7009"/>
        <v>8.0440085375659311</v>
      </c>
      <c r="BZ6580" s="36">
        <f t="shared" si="7010"/>
        <v>2.9027343858624693E-4</v>
      </c>
      <c r="CA6580" s="34">
        <f t="shared" si="7011"/>
        <v>2.1276483881255765E-2</v>
      </c>
    </row>
    <row r="6581" spans="1:79" ht="13.2" x14ac:dyDescent="0.25">
      <c r="A6581" s="75">
        <f t="shared" si="7013"/>
        <v>17.936986301367256</v>
      </c>
      <c r="B6581" s="34">
        <f t="shared" si="6948"/>
        <v>6546.9999999990487</v>
      </c>
      <c r="C6581">
        <f t="shared" si="7014"/>
        <v>15</v>
      </c>
      <c r="D6581" s="35">
        <f t="shared" si="6949"/>
        <v>3000</v>
      </c>
      <c r="E6581" s="27">
        <v>0</v>
      </c>
      <c r="F6581" s="64">
        <f t="shared" si="6950"/>
        <v>0.46593146951268899</v>
      </c>
      <c r="G6581" s="34">
        <v>0</v>
      </c>
      <c r="H6581" s="34">
        <f t="shared" si="6951"/>
        <v>1</v>
      </c>
      <c r="I6581" s="34">
        <f t="shared" si="6952"/>
        <v>6192.2292298236371</v>
      </c>
      <c r="J6581" s="34">
        <f t="shared" si="6953"/>
        <v>29938.521738598869</v>
      </c>
      <c r="K6581" s="34">
        <f t="shared" si="6954"/>
        <v>26460.264778256813</v>
      </c>
      <c r="L6581" s="36">
        <f t="shared" si="6955"/>
        <v>3720.8574799432777</v>
      </c>
      <c r="M6581" s="34">
        <f t="shared" si="6956"/>
        <v>38.195869775056082</v>
      </c>
      <c r="N6581" s="34">
        <f t="shared" si="6957"/>
        <v>184.67143820800982</v>
      </c>
      <c r="O6581" s="34">
        <f t="shared" si="6958"/>
        <v>11.148808202499623</v>
      </c>
      <c r="P6581">
        <f t="shared" si="6959"/>
        <v>118.52321826492484</v>
      </c>
      <c r="Q6581" s="36">
        <f t="shared" si="6960"/>
        <v>183.73185793386068</v>
      </c>
      <c r="R6581" s="34">
        <f t="shared" si="6961"/>
        <v>121.73404825768782</v>
      </c>
      <c r="S6581" s="34">
        <f t="shared" si="6962"/>
        <v>2.350296432603443</v>
      </c>
      <c r="T6581" s="36">
        <f t="shared" si="6963"/>
        <v>4.2008956359065138E-14</v>
      </c>
      <c r="U6581" s="36">
        <f t="shared" si="6964"/>
        <v>2086.3646920159044</v>
      </c>
      <c r="V6581" s="36">
        <f t="shared" si="6965"/>
        <v>4.5034325865669732E-4</v>
      </c>
      <c r="W6581" s="68">
        <f t="shared" si="6966"/>
        <v>10.631021371266508</v>
      </c>
      <c r="X6581">
        <f t="shared" si="6967"/>
        <v>14.403445898659651</v>
      </c>
      <c r="Y6581">
        <f t="shared" si="6968"/>
        <v>1.8307379300092574E-2</v>
      </c>
      <c r="Z6581" s="34">
        <f t="shared" si="6969"/>
        <v>2.1362371768954423E-3</v>
      </c>
      <c r="AA6581" s="36">
        <f t="shared" si="6970"/>
        <v>4.2361241025616196E-5</v>
      </c>
      <c r="AB6581" s="34">
        <f t="shared" si="6971"/>
        <v>2.3425170561219952E-4</v>
      </c>
      <c r="AC6581" s="36">
        <f t="shared" si="6972"/>
        <v>7.1487190469859144E-2</v>
      </c>
      <c r="AD6581" s="34">
        <f t="shared" si="6973"/>
        <v>0</v>
      </c>
      <c r="AE6581">
        <f t="shared" si="6974"/>
        <v>305.17255053931262</v>
      </c>
      <c r="AF6581" s="36">
        <f t="shared" si="6975"/>
        <v>0</v>
      </c>
      <c r="AG6581" s="34">
        <f t="shared" si="6976"/>
        <v>62.78685604586255</v>
      </c>
      <c r="AH6581">
        <f t="shared" si="6977"/>
        <v>3.9559515773433418E-2</v>
      </c>
      <c r="AI6581" s="29">
        <f t="shared" si="6978"/>
        <v>62.78685604586255</v>
      </c>
      <c r="AJ6581">
        <f t="shared" si="6979"/>
        <v>0</v>
      </c>
      <c r="AK6581" s="36">
        <f t="shared" si="6980"/>
        <v>-9.3477532525610495E-5</v>
      </c>
      <c r="AL6581" s="36">
        <f t="shared" si="6981"/>
        <v>4.604001402357782E-4</v>
      </c>
      <c r="AM6581" s="36">
        <f t="shared" si="6982"/>
        <v>3.1007229905672885E-5</v>
      </c>
      <c r="AN6581" s="37">
        <f t="shared" si="6983"/>
        <v>8.0544667991780454E-5</v>
      </c>
      <c r="AO6581" s="36">
        <f t="shared" si="6984"/>
        <v>1.7881464983507542E-2</v>
      </c>
      <c r="AP6581" s="36">
        <f t="shared" si="6985"/>
        <v>4.160058332635966E-3</v>
      </c>
      <c r="AQ6581" s="74">
        <f t="shared" si="6986"/>
        <v>0.25790139156923753</v>
      </c>
      <c r="AR6581" s="73">
        <f t="shared" si="6987"/>
        <v>7.7386220521487729E-5</v>
      </c>
      <c r="AS6581" s="72">
        <f t="shared" si="6988"/>
        <v>5.7175410281944221E-6</v>
      </c>
      <c r="AT6581" s="37">
        <f t="shared" si="6989"/>
        <v>538.07635739182672</v>
      </c>
      <c r="AU6581" s="37">
        <f t="shared" si="6990"/>
        <v>0.15889704633000029</v>
      </c>
      <c r="AV6581" s="34">
        <f t="shared" si="6991"/>
        <v>5.4337495803739007E-6</v>
      </c>
      <c r="AW6581" s="34">
        <f t="shared" si="6992"/>
        <v>0.99976396112794919</v>
      </c>
      <c r="AX6581" s="37">
        <f t="shared" si="6993"/>
        <v>3.0465889904306849</v>
      </c>
      <c r="AY6581" s="7">
        <f t="shared" si="6994"/>
        <v>14.677379756574721</v>
      </c>
      <c r="AZ6581" s="37">
        <f t="shared" si="6995"/>
        <v>13.677610361697193</v>
      </c>
      <c r="BA6581" s="2">
        <f>BE6581*'mass balance'!$B$17+BF6581*'mass balance'!$C$17+BG6581*'mass balance'!$D$17+BH6581*'mass balance'!$E$17</f>
        <v>2.2870983672276942E-4</v>
      </c>
      <c r="BB6581" s="2">
        <f>BE6581*'mass balance'!$B$18+BF6581*'mass balance'!$C$18+BG6581*'mass balance'!$D$18+BH6581*'mass balance'!$E$18</f>
        <v>2.3222844959542739E-4</v>
      </c>
      <c r="BC6581" s="2">
        <f>BE6581*'mass balance'!$B$19+BF6581*'mass balance'!$C$19+BG6581*'mass balance'!$D$19+BH6581*'mass balance'!$E$19</f>
        <v>-2.9028556199428427E-4</v>
      </c>
      <c r="BD6581" s="2">
        <f>BE6581*'mass balance'!$B$20+BF6581*'mass balance'!$C$20+BG6581*'mass balance'!$D$20+BH6581*'mass balance'!$E$20</f>
        <v>1.0555838617973971E-5</v>
      </c>
      <c r="BE6581" s="2">
        <f>N6581*'mass balance'!$H$11+R6581*'mass balance'!$I$11+S6581*'mass balance'!$J$11</f>
        <v>-4.3969390049526143E-4</v>
      </c>
      <c r="BF6581" s="2">
        <f>N6581*'mass balance'!$H$12+R6581*'mass balance'!$I$12+S6581*'mass balance'!$J$12</f>
        <v>5.6528442509208998E-6</v>
      </c>
      <c r="BG6581" s="2">
        <f>N6581*'mass balance'!$H$13+R6581*'mass balance'!$I$13+S6581*'mass balance'!$J$13</f>
        <v>1.0446050606503203E-4</v>
      </c>
      <c r="BH6581" s="2">
        <f>N6581*'mass balance'!$H$14+R6581*'mass balance'!$I$14+S6581*'mass balance'!$J$14</f>
        <v>4.8091520366669213E-5</v>
      </c>
      <c r="BI6581" s="36">
        <f t="shared" si="6996"/>
        <v>6.851681337565462E-17</v>
      </c>
      <c r="BJ6581" s="36">
        <f t="shared" si="6997"/>
        <v>4.7032760435489305E-19</v>
      </c>
      <c r="BK6581" s="36">
        <f t="shared" si="6998"/>
        <v>2.3379049890145422E-15</v>
      </c>
      <c r="BL6581" s="36">
        <f t="shared" si="6999"/>
        <v>2.1071702440147019E-15</v>
      </c>
      <c r="BM6581" s="36">
        <f t="shared" si="7000"/>
        <v>5.446836292173615E-12</v>
      </c>
      <c r="BN6581" s="36">
        <f t="shared" ca="1" si="7012"/>
        <v>0.8127665558989019</v>
      </c>
      <c r="BO6581" s="36">
        <f t="shared" ca="1" si="7001"/>
        <v>1</v>
      </c>
      <c r="BP6581" s="36">
        <f t="shared" si="7002"/>
        <v>-5.4468362351259174E-12</v>
      </c>
      <c r="BQ6581" s="36">
        <f t="shared" si="7003"/>
        <v>0.99999998952645275</v>
      </c>
      <c r="BR6581" s="2">
        <f t="shared" si="7015"/>
        <v>-5</v>
      </c>
      <c r="BS6581">
        <v>0</v>
      </c>
      <c r="BT6581" s="37">
        <f t="shared" si="7004"/>
        <v>0.29101127589926995</v>
      </c>
      <c r="BU6581" s="34">
        <f t="shared" si="7005"/>
        <v>-5</v>
      </c>
      <c r="BV6581" s="34">
        <f t="shared" si="7006"/>
        <v>-5</v>
      </c>
      <c r="BW6581" s="34">
        <f t="shared" si="7007"/>
        <v>-5</v>
      </c>
      <c r="BX6581" s="34">
        <f t="shared" si="7008"/>
        <v>-5</v>
      </c>
      <c r="BY6581" s="34">
        <f t="shared" si="7009"/>
        <v>8.0442358367762878</v>
      </c>
      <c r="BZ6581" s="36">
        <f t="shared" si="7010"/>
        <v>2.9028556199428427E-4</v>
      </c>
      <c r="CA6581" s="34">
        <f t="shared" si="7011"/>
        <v>2.1276470684836769E-2</v>
      </c>
    </row>
    <row r="6582" spans="1:79" ht="13.2" x14ac:dyDescent="0.25">
      <c r="A6582" s="75">
        <f t="shared" si="7013"/>
        <v>17.939726027394652</v>
      </c>
      <c r="B6582" s="34">
        <f t="shared" si="6948"/>
        <v>6547.9999999990478</v>
      </c>
      <c r="C6582">
        <f t="shared" si="7014"/>
        <v>15</v>
      </c>
      <c r="D6582" s="35">
        <f t="shared" si="6949"/>
        <v>3000</v>
      </c>
      <c r="E6582" s="27">
        <v>0</v>
      </c>
      <c r="F6582" s="64">
        <f t="shared" si="6950"/>
        <v>0.46593146951268899</v>
      </c>
      <c r="G6582" s="34">
        <v>0</v>
      </c>
      <c r="H6582" s="34">
        <f t="shared" si="6951"/>
        <v>1</v>
      </c>
      <c r="I6582" s="34">
        <f t="shared" si="6952"/>
        <v>6192.2292298236371</v>
      </c>
      <c r="J6582" s="34">
        <f t="shared" si="6953"/>
        <v>29939.367221253196</v>
      </c>
      <c r="K6582" s="34">
        <f t="shared" si="6954"/>
        <v>26461.012032750346</v>
      </c>
      <c r="L6582" s="36">
        <f t="shared" si="6955"/>
        <v>3721.0151000838073</v>
      </c>
      <c r="M6582" s="34">
        <f t="shared" si="6956"/>
        <v>38.195869775056082</v>
      </c>
      <c r="N6582" s="34">
        <f t="shared" si="6957"/>
        <v>184.67665344539253</v>
      </c>
      <c r="O6582" s="34">
        <f t="shared" si="6958"/>
        <v>11.148808202499623</v>
      </c>
      <c r="P6582">
        <f t="shared" si="6959"/>
        <v>118.52823905554088</v>
      </c>
      <c r="Q6582" s="36">
        <f t="shared" si="6960"/>
        <v>183.73757637893641</v>
      </c>
      <c r="R6582" s="34">
        <f t="shared" si="6961"/>
        <v>121.73916686802532</v>
      </c>
      <c r="S6582" s="34">
        <f t="shared" si="6962"/>
        <v>2.3490376926338143</v>
      </c>
      <c r="T6582" s="36">
        <f t="shared" si="6963"/>
        <v>4.2008363191974735E-14</v>
      </c>
      <c r="U6582" s="36">
        <f t="shared" si="6964"/>
        <v>2086.3646920159044</v>
      </c>
      <c r="V6582" s="36">
        <f t="shared" si="6965"/>
        <v>4.5010206990626889E-4</v>
      </c>
      <c r="W6582" s="68">
        <f t="shared" si="6966"/>
        <v>10.631471714525164</v>
      </c>
      <c r="X6582">
        <f t="shared" si="6967"/>
        <v>14.403649278402309</v>
      </c>
      <c r="Y6582">
        <f t="shared" si="6968"/>
        <v>1.8307379300092574E-2</v>
      </c>
      <c r="Z6582" s="34">
        <f t="shared" si="6969"/>
        <v>2.1362371768954423E-3</v>
      </c>
      <c r="AA6582" s="36">
        <f t="shared" si="6970"/>
        <v>4.2336760327483214E-5</v>
      </c>
      <c r="AB6582" s="34">
        <f t="shared" si="6971"/>
        <v>2.3425170561219952E-4</v>
      </c>
      <c r="AC6582" s="36">
        <f t="shared" si="6972"/>
        <v>7.1487190469859144E-2</v>
      </c>
      <c r="AD6582" s="34">
        <f t="shared" si="6973"/>
        <v>0</v>
      </c>
      <c r="AE6582">
        <f t="shared" si="6974"/>
        <v>305.17255053931262</v>
      </c>
      <c r="AF6582" s="36">
        <f t="shared" si="6975"/>
        <v>0</v>
      </c>
      <c r="AG6582" s="34">
        <f t="shared" si="6976"/>
        <v>62.788812440291863</v>
      </c>
      <c r="AH6582">
        <f t="shared" si="6977"/>
        <v>3.9537934414077824E-2</v>
      </c>
      <c r="AI6582" s="29">
        <f t="shared" si="6978"/>
        <v>62.788812440291863</v>
      </c>
      <c r="AJ6582">
        <f t="shared" si="6979"/>
        <v>62.788812440291863</v>
      </c>
      <c r="AK6582" s="36">
        <f t="shared" si="6980"/>
        <v>-7.7386220521487729E-5</v>
      </c>
      <c r="AL6582" s="36">
        <f t="shared" si="6981"/>
        <v>3.757037236937858E-4</v>
      </c>
      <c r="AM6582" s="36">
        <f t="shared" si="6982"/>
        <v>2.5500873004945163E-5</v>
      </c>
      <c r="AN6582" s="37">
        <f t="shared" si="6983"/>
        <v>-1.2932864533830041E-5</v>
      </c>
      <c r="AO6582" s="36">
        <f t="shared" si="6984"/>
        <v>1.834186512374332E-2</v>
      </c>
      <c r="AP6582" s="36">
        <f t="shared" si="6985"/>
        <v>4.191065562541639E-3</v>
      </c>
      <c r="AQ6582" s="74">
        <f t="shared" si="6986"/>
        <v>-3.8369878273506991E-2</v>
      </c>
      <c r="AR6582" s="73">
        <f t="shared" si="6987"/>
        <v>-1.3068050207229397E-5</v>
      </c>
      <c r="AS6582" s="72">
        <f t="shared" si="6988"/>
        <v>6.1706439298510998E-6</v>
      </c>
      <c r="AT6582" s="37">
        <f t="shared" si="6989"/>
        <v>-80.053559266793343</v>
      </c>
      <c r="AU6582" s="37">
        <f t="shared" si="6990"/>
        <v>0.1600813944455626</v>
      </c>
      <c r="AV6582" s="34">
        <f t="shared" si="6991"/>
        <v>8.6298711146866203E-3</v>
      </c>
      <c r="AW6582" s="34">
        <f t="shared" si="6992"/>
        <v>0.99980631237007522</v>
      </c>
      <c r="AX6582" s="37">
        <f t="shared" si="6993"/>
        <v>3.0467180477212139</v>
      </c>
      <c r="AY6582" s="7">
        <f t="shared" si="6994"/>
        <v>14.686625945731141</v>
      </c>
      <c r="AZ6582" s="37">
        <f t="shared" si="6995"/>
        <v>13.678189762246378</v>
      </c>
      <c r="BA6582" s="2">
        <f>BE6582*'mass balance'!$B$17+BF6582*'mass balance'!$C$17+BG6582*'mass balance'!$D$17+BH6582*'mass balance'!$E$17</f>
        <v>2.2871938337945275E-4</v>
      </c>
      <c r="BB6582" s="2">
        <f>BE6582*'mass balance'!$B$18+BF6582*'mass balance'!$C$18+BG6582*'mass balance'!$D$18+BH6582*'mass balance'!$E$18</f>
        <v>2.3223814312375206E-4</v>
      </c>
      <c r="BC6582" s="2">
        <f>BE6582*'mass balance'!$B$19+BF6582*'mass balance'!$C$19+BG6582*'mass balance'!$D$19+BH6582*'mass balance'!$E$19</f>
        <v>-2.9029767890469008E-4</v>
      </c>
      <c r="BD6582" s="2">
        <f>BE6582*'mass balance'!$B$20+BF6582*'mass balance'!$C$20+BG6582*'mass balance'!$D$20+BH6582*'mass balance'!$E$20</f>
        <v>1.0556279232897823E-5</v>
      </c>
      <c r="BE6582" s="2">
        <f>N6582*'mass balance'!$H$11+R6582*'mass balance'!$I$11+S6582*'mass balance'!$J$11</f>
        <v>-4.3970631772712504E-4</v>
      </c>
      <c r="BF6582" s="2">
        <f>N6582*'mass balance'!$H$12+R6582*'mass balance'!$I$12+S6582*'mass balance'!$J$12</f>
        <v>5.6498167770661066E-6</v>
      </c>
      <c r="BG6582" s="2">
        <f>N6582*'mass balance'!$H$13+R6582*'mass balance'!$I$13+S6582*'mass balance'!$J$13</f>
        <v>1.0446284290471276E-4</v>
      </c>
      <c r="BH6582" s="2">
        <f>N6582*'mass balance'!$H$14+R6582*'mass balance'!$I$14+S6582*'mass balance'!$J$14</f>
        <v>4.8092878501404299E-5</v>
      </c>
      <c r="BI6582" s="36">
        <f t="shared" si="6996"/>
        <v>6.851681337565462E-17</v>
      </c>
      <c r="BJ6582" s="36">
        <f t="shared" si="6997"/>
        <v>4.7035896578047551E-19</v>
      </c>
      <c r="BK6582" s="36">
        <f t="shared" si="6998"/>
        <v>2.3383753166188972E-15</v>
      </c>
      <c r="BL6582" s="36">
        <f t="shared" si="6999"/>
        <v>2.1076847032125156E-15</v>
      </c>
      <c r="BM6582" s="36">
        <f t="shared" si="7000"/>
        <v>5.4489434624176301E-12</v>
      </c>
      <c r="BN6582" s="36">
        <f t="shared" ca="1" si="7012"/>
        <v>6.505372661519504E-2</v>
      </c>
      <c r="BO6582" s="36">
        <f t="shared" ca="1" si="7001"/>
        <v>1</v>
      </c>
      <c r="BP6582" s="36">
        <f t="shared" si="7002"/>
        <v>-5.4489434053181836E-12</v>
      </c>
      <c r="BQ6582" s="36">
        <f t="shared" si="7003"/>
        <v>0.99999998952100588</v>
      </c>
      <c r="BR6582" s="2">
        <f t="shared" si="7015"/>
        <v>-5</v>
      </c>
      <c r="BS6582">
        <v>0</v>
      </c>
      <c r="BT6582" s="37">
        <f t="shared" si="7004"/>
        <v>0.29102342310195178</v>
      </c>
      <c r="BU6582" s="34">
        <f t="shared" si="7005"/>
        <v>-5</v>
      </c>
      <c r="BV6582" s="34">
        <f t="shared" si="7006"/>
        <v>-5</v>
      </c>
      <c r="BW6582" s="34">
        <f t="shared" si="7007"/>
        <v>-5</v>
      </c>
      <c r="BX6582" s="34">
        <f t="shared" si="7008"/>
        <v>-5</v>
      </c>
      <c r="BY6582" s="34">
        <f t="shared" si="7009"/>
        <v>8.0444630110478403</v>
      </c>
      <c r="BZ6582" s="36">
        <f t="shared" si="7010"/>
        <v>2.9029767890469008E-4</v>
      </c>
      <c r="CA6582" s="34">
        <f t="shared" si="7011"/>
        <v>2.1276457496240849E-2</v>
      </c>
    </row>
    <row r="6583" spans="1:79" ht="13.2" x14ac:dyDescent="0.25">
      <c r="A6583" s="75">
        <f t="shared" si="7013"/>
        <v>17.942465753422049</v>
      </c>
      <c r="B6583" s="34">
        <f t="shared" si="6948"/>
        <v>6548.9999999990478</v>
      </c>
      <c r="C6583">
        <f t="shared" si="7014"/>
        <v>15</v>
      </c>
      <c r="D6583" s="35">
        <f t="shared" si="6949"/>
        <v>3000</v>
      </c>
      <c r="E6583" s="27">
        <v>0</v>
      </c>
      <c r="F6583" s="64">
        <f t="shared" si="6950"/>
        <v>0.46593146951268899</v>
      </c>
      <c r="G6583" s="34">
        <v>0</v>
      </c>
      <c r="H6583" s="34">
        <f t="shared" si="6951"/>
        <v>1</v>
      </c>
      <c r="I6583" s="34">
        <f t="shared" si="6952"/>
        <v>6192.2292298236371</v>
      </c>
      <c r="J6583" s="34">
        <f t="shared" si="6953"/>
        <v>29940.212239166987</v>
      </c>
      <c r="K6583" s="34">
        <f t="shared" si="6954"/>
        <v>26461.75887649689</v>
      </c>
      <c r="L6583" s="36">
        <f t="shared" si="6955"/>
        <v>3721.1726358082747</v>
      </c>
      <c r="M6583" s="34">
        <f t="shared" si="6956"/>
        <v>38.195869775056082</v>
      </c>
      <c r="N6583" s="34">
        <f t="shared" si="6957"/>
        <v>184.68186581609052</v>
      </c>
      <c r="O6583" s="34">
        <f t="shared" si="6958"/>
        <v>11.148808202499623</v>
      </c>
      <c r="P6583">
        <f t="shared" si="6959"/>
        <v>118.53325715718982</v>
      </c>
      <c r="Q6583" s="36">
        <f t="shared" si="6960"/>
        <v>183.74329170314786</v>
      </c>
      <c r="R6583" s="34">
        <f t="shared" si="6961"/>
        <v>121.74428273601023</v>
      </c>
      <c r="S6583" s="34">
        <f t="shared" si="6962"/>
        <v>2.3477795884771027</v>
      </c>
      <c r="T6583" s="36">
        <f t="shared" si="6963"/>
        <v>4.200777037603852E-14</v>
      </c>
      <c r="U6583" s="36">
        <f t="shared" si="6964"/>
        <v>2086.3646920159044</v>
      </c>
      <c r="V6583" s="36">
        <f t="shared" si="6965"/>
        <v>4.498610029847468E-4</v>
      </c>
      <c r="W6583" s="68">
        <f t="shared" si="6966"/>
        <v>10.631921816595071</v>
      </c>
      <c r="X6583">
        <f t="shared" si="6967"/>
        <v>14.403852543482921</v>
      </c>
      <c r="Y6583">
        <f t="shared" si="6968"/>
        <v>1.8307379300092574E-2</v>
      </c>
      <c r="Z6583" s="34">
        <f t="shared" si="6969"/>
        <v>2.1362371768954423E-3</v>
      </c>
      <c r="AA6583" s="36">
        <f t="shared" si="6970"/>
        <v>4.2312294121893491E-5</v>
      </c>
      <c r="AB6583" s="34">
        <f t="shared" si="6971"/>
        <v>2.3425170561219952E-4</v>
      </c>
      <c r="AC6583" s="36">
        <f t="shared" si="6972"/>
        <v>7.1487190469859144E-2</v>
      </c>
      <c r="AD6583" s="34">
        <f t="shared" si="6973"/>
        <v>0</v>
      </c>
      <c r="AE6583">
        <f t="shared" si="6974"/>
        <v>305.17255053931262</v>
      </c>
      <c r="AF6583" s="36">
        <f t="shared" si="6975"/>
        <v>0</v>
      </c>
      <c r="AG6583" s="34">
        <f t="shared" si="6976"/>
        <v>62.790767767011083</v>
      </c>
      <c r="AH6583">
        <f t="shared" si="6977"/>
        <v>3.9516364412591543E-2</v>
      </c>
      <c r="AI6583" s="29">
        <f t="shared" si="6978"/>
        <v>62.790767767011083</v>
      </c>
      <c r="AJ6583">
        <f t="shared" si="6979"/>
        <v>0</v>
      </c>
      <c r="AK6583" s="36">
        <f t="shared" si="6980"/>
        <v>1.3068050207229397E-5</v>
      </c>
      <c r="AL6583" s="36">
        <f t="shared" si="6981"/>
        <v>-7.5403709315216531E-5</v>
      </c>
      <c r="AM6583" s="36">
        <f t="shared" si="6982"/>
        <v>-5.4526055932552521E-6</v>
      </c>
      <c r="AN6583" s="37">
        <f t="shared" si="6983"/>
        <v>-9.031908505531777E-5</v>
      </c>
      <c r="AO6583" s="36">
        <f t="shared" si="6984"/>
        <v>1.8717568847437107E-2</v>
      </c>
      <c r="AP6583" s="36">
        <f t="shared" si="6985"/>
        <v>4.2165664355465846E-3</v>
      </c>
      <c r="AQ6583" s="74">
        <f t="shared" si="6986"/>
        <v>-0.25214908196406549</v>
      </c>
      <c r="AR6583" s="73">
        <f t="shared" si="6987"/>
        <v>-9.4820807362740306E-5</v>
      </c>
      <c r="AS6583" s="72">
        <f t="shared" si="6988"/>
        <v>6.5576512722765785E-6</v>
      </c>
      <c r="AT6583" s="37">
        <f t="shared" si="6989"/>
        <v>-526.07494173405178</v>
      </c>
      <c r="AU6583" s="37">
        <f t="shared" si="6990"/>
        <v>0.16105542247000976</v>
      </c>
      <c r="AV6583" s="34">
        <f t="shared" si="6991"/>
        <v>5.4278224681663095E-6</v>
      </c>
      <c r="AW6583" s="34">
        <f t="shared" si="6992"/>
        <v>0.99984864093029591</v>
      </c>
      <c r="AX6583" s="37">
        <f t="shared" si="6993"/>
        <v>3.0468470358929856</v>
      </c>
      <c r="AY6583" s="7">
        <f t="shared" si="6994"/>
        <v>14.678622921240821</v>
      </c>
      <c r="AZ6583" s="37">
        <f t="shared" si="6995"/>
        <v>13.678768852488057</v>
      </c>
      <c r="BA6583" s="2">
        <f>BE6583*'mass balance'!$B$17+BF6583*'mass balance'!$C$17+BG6583*'mass balance'!$D$17+BH6583*'mass balance'!$E$17</f>
        <v>2.2872892491938024E-4</v>
      </c>
      <c r="BB6583" s="2">
        <f>BE6583*'mass balance'!$B$18+BF6583*'mass balance'!$C$18+BG6583*'mass balance'!$D$18+BH6583*'mass balance'!$E$18</f>
        <v>2.3224783145660147E-4</v>
      </c>
      <c r="BC6583" s="2">
        <f>BE6583*'mass balance'!$B$19+BF6583*'mass balance'!$C$19+BG6583*'mass balance'!$D$19+BH6583*'mass balance'!$E$19</f>
        <v>-2.9030978932075187E-4</v>
      </c>
      <c r="BD6583" s="2">
        <f>BE6583*'mass balance'!$B$20+BF6583*'mass balance'!$C$20+BG6583*'mass balance'!$D$20+BH6583*'mass balance'!$E$20</f>
        <v>1.0556719611663706E-5</v>
      </c>
      <c r="BE6583" s="2">
        <f>N6583*'mass balance'!$H$11+R6583*'mass balance'!$I$11+S6583*'mass balance'!$J$11</f>
        <v>-4.3971872813354881E-4</v>
      </c>
      <c r="BF6583" s="2">
        <f>N6583*'mass balance'!$H$12+R6583*'mass balance'!$I$12+S6583*'mass balance'!$J$12</f>
        <v>5.6467908324445386E-6</v>
      </c>
      <c r="BG6583" s="2">
        <f>N6583*'mass balance'!$H$13+R6583*'mass balance'!$I$13+S6583*'mass balance'!$J$13</f>
        <v>1.0446517843379862E-4</v>
      </c>
      <c r="BH6583" s="2">
        <f>N6583*'mass balance'!$H$14+R6583*'mass balance'!$I$14+S6583*'mass balance'!$J$14</f>
        <v>4.8094235889606897E-5</v>
      </c>
      <c r="BI6583" s="36">
        <f t="shared" si="6996"/>
        <v>6.851681337565462E-17</v>
      </c>
      <c r="BJ6583" s="36">
        <f t="shared" si="6997"/>
        <v>4.7039031880282436E-19</v>
      </c>
      <c r="BK6583" s="36">
        <f t="shared" si="6998"/>
        <v>2.3388456755846778E-15</v>
      </c>
      <c r="BL6583" s="36">
        <f t="shared" si="6999"/>
        <v>2.1081991961742159E-15</v>
      </c>
      <c r="BM6583" s="36">
        <f t="shared" si="7000"/>
        <v>5.4510511471208425E-12</v>
      </c>
      <c r="BN6583" s="36">
        <f t="shared" ca="1" si="7012"/>
        <v>0.95128129124323701</v>
      </c>
      <c r="BO6583" s="36">
        <f t="shared" ca="1" si="7001"/>
        <v>1</v>
      </c>
      <c r="BP6583" s="36">
        <f t="shared" si="7002"/>
        <v>-5.4510510899696068E-12</v>
      </c>
      <c r="BQ6583" s="36">
        <f t="shared" si="7003"/>
        <v>0.99999998951555691</v>
      </c>
      <c r="BR6583" s="2">
        <f t="shared" si="7015"/>
        <v>-5</v>
      </c>
      <c r="BS6583">
        <v>0</v>
      </c>
      <c r="BT6583" s="37">
        <f t="shared" si="7004"/>
        <v>0.29103556379405371</v>
      </c>
      <c r="BU6583" s="34">
        <f t="shared" si="7005"/>
        <v>-5</v>
      </c>
      <c r="BV6583" s="34">
        <f t="shared" si="7006"/>
        <v>-5</v>
      </c>
      <c r="BW6583" s="34">
        <f t="shared" si="7007"/>
        <v>-5</v>
      </c>
      <c r="BX6583" s="34">
        <f t="shared" si="7008"/>
        <v>-5</v>
      </c>
      <c r="BY6583" s="34">
        <f t="shared" si="7009"/>
        <v>8.0446900604474116</v>
      </c>
      <c r="BZ6583" s="36">
        <f t="shared" si="7010"/>
        <v>2.9030978932075187E-4</v>
      </c>
      <c r="CA6583" s="34">
        <f t="shared" si="7011"/>
        <v>2.1276444315463137E-2</v>
      </c>
    </row>
    <row r="6584" spans="1:79" ht="13.2" x14ac:dyDescent="0.25">
      <c r="A6584" s="75">
        <f t="shared" si="7013"/>
        <v>17.945205479449445</v>
      </c>
      <c r="B6584" s="34">
        <f t="shared" si="6948"/>
        <v>6549.9999999990478</v>
      </c>
      <c r="C6584">
        <f t="shared" si="7014"/>
        <v>15</v>
      </c>
      <c r="D6584" s="35">
        <f t="shared" si="6949"/>
        <v>3000</v>
      </c>
      <c r="E6584" s="27">
        <v>0</v>
      </c>
      <c r="F6584" s="64">
        <f t="shared" si="6950"/>
        <v>0.46593146951268899</v>
      </c>
      <c r="G6584" s="34">
        <v>0</v>
      </c>
      <c r="H6584" s="34">
        <f t="shared" si="6951"/>
        <v>1</v>
      </c>
      <c r="I6584" s="34">
        <f t="shared" si="6952"/>
        <v>6192.2292298236371</v>
      </c>
      <c r="J6584" s="34">
        <f t="shared" si="6953"/>
        <v>29941.056792588784</v>
      </c>
      <c r="K6584" s="34">
        <f t="shared" si="6954"/>
        <v>26462.505309716114</v>
      </c>
      <c r="L6584" s="36">
        <f t="shared" si="6955"/>
        <v>3721.3300871593192</v>
      </c>
      <c r="M6584" s="34">
        <f t="shared" si="6956"/>
        <v>38.195869775056082</v>
      </c>
      <c r="N6584" s="34">
        <f t="shared" si="6957"/>
        <v>184.68707532163688</v>
      </c>
      <c r="O6584" s="34">
        <f t="shared" si="6958"/>
        <v>11.148808202499623</v>
      </c>
      <c r="P6584">
        <f t="shared" si="6959"/>
        <v>118.53827257122987</v>
      </c>
      <c r="Q6584" s="36">
        <f t="shared" si="6960"/>
        <v>183.74900390813877</v>
      </c>
      <c r="R6584" s="34">
        <f t="shared" si="6961"/>
        <v>121.74939586302885</v>
      </c>
      <c r="S6584" s="34">
        <f t="shared" si="6962"/>
        <v>2.3465221198564805</v>
      </c>
      <c r="T6584" s="36">
        <f t="shared" si="6963"/>
        <v>4.2007177911038956E-14</v>
      </c>
      <c r="U6584" s="36">
        <f t="shared" si="6964"/>
        <v>2086.3646920159044</v>
      </c>
      <c r="V6584" s="36">
        <f t="shared" si="6965"/>
        <v>4.4962005783909698E-4</v>
      </c>
      <c r="W6584" s="68">
        <f t="shared" si="6966"/>
        <v>10.632371677598055</v>
      </c>
      <c r="X6584">
        <f t="shared" si="6967"/>
        <v>14.404055693966132</v>
      </c>
      <c r="Y6584">
        <f t="shared" si="6968"/>
        <v>1.8307379300092574E-2</v>
      </c>
      <c r="Z6584" s="34">
        <f t="shared" si="6969"/>
        <v>2.1362371768954423E-3</v>
      </c>
      <c r="AA6584" s="36">
        <f t="shared" si="6970"/>
        <v>4.2287842399868967E-5</v>
      </c>
      <c r="AB6584" s="34">
        <f t="shared" si="6971"/>
        <v>2.3425170561219952E-4</v>
      </c>
      <c r="AC6584" s="36">
        <f t="shared" si="6972"/>
        <v>7.1487190469859144E-2</v>
      </c>
      <c r="AD6584" s="34">
        <f t="shared" si="6973"/>
        <v>0</v>
      </c>
      <c r="AE6584">
        <f t="shared" si="6974"/>
        <v>305.17255053931262</v>
      </c>
      <c r="AF6584" s="36">
        <f t="shared" si="6975"/>
        <v>0</v>
      </c>
      <c r="AG6584" s="34">
        <f t="shared" si="6976"/>
        <v>62.792722026582574</v>
      </c>
      <c r="AH6584">
        <f t="shared" si="6977"/>
        <v>3.9494805763453655E-2</v>
      </c>
      <c r="AI6584" s="29">
        <f t="shared" si="6978"/>
        <v>62.792722026582574</v>
      </c>
      <c r="AJ6584">
        <f t="shared" si="6979"/>
        <v>62.792722026582574</v>
      </c>
      <c r="AK6584" s="36">
        <f t="shared" si="6980"/>
        <v>9.4820807362740306E-5</v>
      </c>
      <c r="AL6584" s="36">
        <f t="shared" si="6981"/>
        <v>-4.4770619543787208E-4</v>
      </c>
      <c r="AM6584" s="36">
        <f t="shared" si="6982"/>
        <v>-3.3427832494294655E-5</v>
      </c>
      <c r="AN6584" s="37">
        <f t="shared" si="6983"/>
        <v>-7.7251034848088373E-5</v>
      </c>
      <c r="AO6584" s="36">
        <f t="shared" si="6984"/>
        <v>1.8642165138121891E-2</v>
      </c>
      <c r="AP6584" s="36">
        <f t="shared" si="6985"/>
        <v>4.211113829953329E-3</v>
      </c>
      <c r="AQ6584" s="74">
        <f t="shared" si="6986"/>
        <v>-0.21829381613855223</v>
      </c>
      <c r="AR6584" s="73">
        <f t="shared" si="6987"/>
        <v>-8.0659536551882244E-5</v>
      </c>
      <c r="AS6584" s="72">
        <f t="shared" si="6988"/>
        <v>6.4787176352764038E-6</v>
      </c>
      <c r="AT6584" s="37">
        <f t="shared" si="6989"/>
        <v>-455.44051047688811</v>
      </c>
      <c r="AU6584" s="37">
        <f t="shared" si="6990"/>
        <v>0.16084715545683501</v>
      </c>
      <c r="AV6584" s="34">
        <f t="shared" si="6991"/>
        <v>8.6304021970866097E-3</v>
      </c>
      <c r="AW6584" s="34">
        <f t="shared" si="6992"/>
        <v>0.99989094682006829</v>
      </c>
      <c r="AX6584" s="37">
        <f t="shared" si="6993"/>
        <v>3.0469759549809123</v>
      </c>
      <c r="AY6584" s="7">
        <f t="shared" si="6994"/>
        <v>14.687868981596122</v>
      </c>
      <c r="AZ6584" s="37">
        <f t="shared" si="6995"/>
        <v>13.679347632578967</v>
      </c>
      <c r="BA6584" s="2">
        <f>BE6584*'mass balance'!$B$17+BF6584*'mass balance'!$C$17+BG6584*'mass balance'!$D$17+BH6584*'mass balance'!$E$17</f>
        <v>2.2873846134514086E-4</v>
      </c>
      <c r="BB6584" s="2">
        <f>BE6584*'mass balance'!$B$18+BF6584*'mass balance'!$C$18+BG6584*'mass balance'!$D$18+BH6584*'mass balance'!$E$18</f>
        <v>2.3225751459660462E-4</v>
      </c>
      <c r="BC6584" s="2">
        <f>BE6584*'mass balance'!$B$19+BF6584*'mass balance'!$C$19+BG6584*'mass balance'!$D$19+BH6584*'mass balance'!$E$19</f>
        <v>-2.9032189324575575E-4</v>
      </c>
      <c r="BD6584" s="2">
        <f>BE6584*'mass balance'!$B$20+BF6584*'mass balance'!$C$20+BG6584*'mass balance'!$D$20+BH6584*'mass balance'!$E$20</f>
        <v>1.0557159754391118E-5</v>
      </c>
      <c r="BE6584" s="2">
        <f>N6584*'mass balance'!$H$11+R6584*'mass balance'!$I$11+S6584*'mass balance'!$J$11</f>
        <v>-4.3973113171818303E-4</v>
      </c>
      <c r="BF6584" s="2">
        <f>N6584*'mass balance'!$H$12+R6584*'mass balance'!$I$12+S6584*'mass balance'!$J$12</f>
        <v>5.6437664163903799E-6</v>
      </c>
      <c r="BG6584" s="2">
        <f>N6584*'mass balance'!$H$13+R6584*'mass balance'!$I$13+S6584*'mass balance'!$J$13</f>
        <v>1.044675126530199E-4</v>
      </c>
      <c r="BH6584" s="2">
        <f>N6584*'mass balance'!$H$14+R6584*'mass balance'!$I$14+S6584*'mass balance'!$J$14</f>
        <v>4.8095592531676264E-5</v>
      </c>
      <c r="BI6584" s="36">
        <f t="shared" si="6996"/>
        <v>6.851681337565462E-17</v>
      </c>
      <c r="BJ6584" s="36">
        <f t="shared" si="6997"/>
        <v>4.7042166342280357E-19</v>
      </c>
      <c r="BK6584" s="36">
        <f t="shared" si="6998"/>
        <v>2.3393160659034807E-15</v>
      </c>
      <c r="BL6584" s="36">
        <f t="shared" si="6999"/>
        <v>2.1087137228850541E-15</v>
      </c>
      <c r="BM6584" s="36">
        <f t="shared" si="7000"/>
        <v>5.4531593463170165E-12</v>
      </c>
      <c r="BN6584" s="36">
        <f t="shared" ca="1" si="7012"/>
        <v>0.59301022136066484</v>
      </c>
      <c r="BO6584" s="36">
        <f t="shared" ca="1" si="7001"/>
        <v>1</v>
      </c>
      <c r="BP6584" s="36">
        <f t="shared" si="7002"/>
        <v>-5.4531592891139519E-12</v>
      </c>
      <c r="BQ6584" s="36">
        <f t="shared" si="7003"/>
        <v>0.99999998951010582</v>
      </c>
      <c r="BR6584" s="2">
        <f t="shared" si="7015"/>
        <v>-5</v>
      </c>
      <c r="BS6584">
        <v>0</v>
      </c>
      <c r="BT6584" s="37">
        <f t="shared" si="7004"/>
        <v>0.29104769797887015</v>
      </c>
      <c r="BU6584" s="34">
        <f t="shared" si="7005"/>
        <v>-5</v>
      </c>
      <c r="BV6584" s="34">
        <f t="shared" si="7006"/>
        <v>-5</v>
      </c>
      <c r="BW6584" s="34">
        <f t="shared" si="7007"/>
        <v>-5</v>
      </c>
      <c r="BX6584" s="34">
        <f t="shared" si="7008"/>
        <v>-5</v>
      </c>
      <c r="BY6584" s="34">
        <f t="shared" si="7009"/>
        <v>8.0449169850417857</v>
      </c>
      <c r="BZ6584" s="36">
        <f t="shared" si="7010"/>
        <v>2.9032189324575575E-4</v>
      </c>
      <c r="CA6584" s="34">
        <f t="shared" si="7011"/>
        <v>2.1276431142498786E-2</v>
      </c>
    </row>
    <row r="6585" spans="1:79" ht="13.2" x14ac:dyDescent="0.25">
      <c r="A6585" s="75">
        <f t="shared" si="7013"/>
        <v>17.947945205476842</v>
      </c>
      <c r="B6585" s="34">
        <f t="shared" si="6948"/>
        <v>6550.9999999990468</v>
      </c>
      <c r="C6585">
        <f t="shared" si="7014"/>
        <v>15</v>
      </c>
      <c r="D6585" s="35">
        <f t="shared" si="6949"/>
        <v>3000</v>
      </c>
      <c r="E6585" s="27">
        <v>0</v>
      </c>
      <c r="F6585" s="64">
        <f t="shared" si="6950"/>
        <v>0.46593146951268899</v>
      </c>
      <c r="G6585" s="34">
        <v>0</v>
      </c>
      <c r="H6585" s="34">
        <f t="shared" si="6951"/>
        <v>1</v>
      </c>
      <c r="I6585" s="34">
        <f t="shared" si="6952"/>
        <v>6192.2292298236371</v>
      </c>
      <c r="J6585" s="34">
        <f t="shared" si="6953"/>
        <v>29941.900881767018</v>
      </c>
      <c r="K6585" s="34">
        <f t="shared" si="6954"/>
        <v>26463.251332627588</v>
      </c>
      <c r="L6585" s="36">
        <f t="shared" si="6955"/>
        <v>3721.487454179563</v>
      </c>
      <c r="M6585" s="34">
        <f t="shared" si="6956"/>
        <v>38.195869775056082</v>
      </c>
      <c r="N6585" s="34">
        <f t="shared" si="6957"/>
        <v>184.69228196356397</v>
      </c>
      <c r="O6585" s="34">
        <f t="shared" si="6958"/>
        <v>11.148808202499623</v>
      </c>
      <c r="P6585">
        <f t="shared" si="6959"/>
        <v>118.54328529901872</v>
      </c>
      <c r="Q6585" s="36">
        <f t="shared" si="6960"/>
        <v>183.7547129955523</v>
      </c>
      <c r="R6585" s="34">
        <f t="shared" si="6961"/>
        <v>121.754506250467</v>
      </c>
      <c r="S6585" s="34">
        <f t="shared" si="6962"/>
        <v>2.3452652864952341</v>
      </c>
      <c r="T6585" s="36">
        <f t="shared" si="6963"/>
        <v>4.2006585796758651E-14</v>
      </c>
      <c r="U6585" s="36">
        <f t="shared" si="6964"/>
        <v>2086.3646920159044</v>
      </c>
      <c r="V6585" s="36">
        <f t="shared" si="6965"/>
        <v>4.4937923441629971E-4</v>
      </c>
      <c r="W6585" s="68">
        <f t="shared" si="6966"/>
        <v>10.632821297655894</v>
      </c>
      <c r="X6585">
        <f t="shared" si="6967"/>
        <v>14.40425872991654</v>
      </c>
      <c r="Y6585">
        <f t="shared" si="6968"/>
        <v>1.8307379300092574E-2</v>
      </c>
      <c r="Z6585" s="34">
        <f t="shared" si="6969"/>
        <v>2.1362371768954423E-3</v>
      </c>
      <c r="AA6585" s="36">
        <f t="shared" si="6970"/>
        <v>4.2263405152437727E-5</v>
      </c>
      <c r="AB6585" s="34">
        <f t="shared" si="6971"/>
        <v>2.3425170561219952E-4</v>
      </c>
      <c r="AC6585" s="36">
        <f t="shared" si="6972"/>
        <v>7.1487190469859144E-2</v>
      </c>
      <c r="AD6585" s="34">
        <f t="shared" si="6973"/>
        <v>0</v>
      </c>
      <c r="AE6585">
        <f t="shared" si="6974"/>
        <v>305.17255053931262</v>
      </c>
      <c r="AF6585" s="36">
        <f t="shared" si="6975"/>
        <v>0</v>
      </c>
      <c r="AG6585" s="34">
        <f t="shared" si="6976"/>
        <v>62.794675219568489</v>
      </c>
      <c r="AH6585">
        <f t="shared" si="6977"/>
        <v>3.9473258461192984E-2</v>
      </c>
      <c r="AI6585" s="29">
        <f t="shared" si="6978"/>
        <v>62.794675219568489</v>
      </c>
      <c r="AJ6585">
        <f t="shared" si="6979"/>
        <v>0</v>
      </c>
      <c r="AK6585" s="36">
        <f t="shared" si="6980"/>
        <v>8.0659536551882244E-5</v>
      </c>
      <c r="AL6585" s="36">
        <f t="shared" si="6981"/>
        <v>-3.8577435349466135E-4</v>
      </c>
      <c r="AM6585" s="36">
        <f t="shared" si="6982"/>
        <v>-2.8581701242323641E-5</v>
      </c>
      <c r="AN6585" s="37">
        <f t="shared" si="6983"/>
        <v>1.7569772514651932E-5</v>
      </c>
      <c r="AO6585" s="36">
        <f t="shared" si="6984"/>
        <v>1.8194458942684018E-2</v>
      </c>
      <c r="AP6585" s="36">
        <f t="shared" si="6985"/>
        <v>4.1776859974590342E-3</v>
      </c>
      <c r="AQ6585" s="74">
        <f t="shared" si="6986"/>
        <v>5.3404134638080254E-2</v>
      </c>
      <c r="AR6585" s="73">
        <f t="shared" si="6987"/>
        <v>1.7470963146017721E-5</v>
      </c>
      <c r="AS6585" s="72">
        <f t="shared" si="6988"/>
        <v>6.0230634167548972E-6</v>
      </c>
      <c r="AT6585" s="37">
        <f t="shared" si="6989"/>
        <v>111.42050091655447</v>
      </c>
      <c r="AU6585" s="37">
        <f t="shared" si="6990"/>
        <v>0.15957035032002054</v>
      </c>
      <c r="AV6585" s="34">
        <f t="shared" si="6991"/>
        <v>5.4219015932328297E-6</v>
      </c>
      <c r="AW6585" s="34">
        <f t="shared" si="6992"/>
        <v>0.99993323005084456</v>
      </c>
      <c r="AX6585" s="37">
        <f t="shared" si="6993"/>
        <v>3.0471048050198934</v>
      </c>
      <c r="AY6585" s="7">
        <f t="shared" si="6994"/>
        <v>14.679864754628225</v>
      </c>
      <c r="AZ6585" s="37">
        <f t="shared" si="6995"/>
        <v>13.679926102675788</v>
      </c>
      <c r="BA6585" s="2">
        <f>BE6585*'mass balance'!$B$17+BF6585*'mass balance'!$C$17+BG6585*'mass balance'!$D$17+BH6585*'mass balance'!$E$17</f>
        <v>2.2874799265932256E-4</v>
      </c>
      <c r="BB6585" s="2">
        <f>BE6585*'mass balance'!$B$18+BF6585*'mass balance'!$C$18+BG6585*'mass balance'!$D$18+BH6585*'mass balance'!$E$18</f>
        <v>2.322671925463891E-4</v>
      </c>
      <c r="BC6585" s="2">
        <f>BE6585*'mass balance'!$B$19+BF6585*'mass balance'!$C$19+BG6585*'mass balance'!$D$19+BH6585*'mass balance'!$E$19</f>
        <v>-2.9033399068298632E-4</v>
      </c>
      <c r="BD6585" s="2">
        <f>BE6585*'mass balance'!$B$20+BF6585*'mass balance'!$C$20+BG6585*'mass balance'!$D$20+BH6585*'mass balance'!$E$20</f>
        <v>1.0557599661199502E-5</v>
      </c>
      <c r="BE6585" s="2">
        <f>N6585*'mass balance'!$H$11+R6585*'mass balance'!$I$11+S6585*'mass balance'!$J$11</f>
        <v>-4.3974352848467609E-4</v>
      </c>
      <c r="BF6585" s="2">
        <f>N6585*'mass balance'!$H$12+R6585*'mass balance'!$I$12+S6585*'mass balance'!$J$12</f>
        <v>5.6407435282380895E-6</v>
      </c>
      <c r="BG6585" s="2">
        <f>N6585*'mass balance'!$H$13+R6585*'mass balance'!$I$13+S6585*'mass balance'!$J$13</f>
        <v>1.0446984556310645E-4</v>
      </c>
      <c r="BH6585" s="2">
        <f>N6585*'mass balance'!$H$14+R6585*'mass balance'!$I$14+S6585*'mass balance'!$J$14</f>
        <v>4.8096948428011442E-5</v>
      </c>
      <c r="BI6585" s="36">
        <f t="shared" si="6996"/>
        <v>6.851681337565462E-17</v>
      </c>
      <c r="BJ6585" s="36">
        <f t="shared" si="6997"/>
        <v>4.7045299964127749E-19</v>
      </c>
      <c r="BK6585" s="36">
        <f t="shared" si="6998"/>
        <v>2.3397864875669036E-15</v>
      </c>
      <c r="BL6585" s="36">
        <f t="shared" si="6999"/>
        <v>2.1092282833302845E-15</v>
      </c>
      <c r="BM6585" s="36">
        <f t="shared" si="7000"/>
        <v>5.4552680600399016E-12</v>
      </c>
      <c r="BN6585" s="36">
        <f t="shared" ca="1" si="7012"/>
        <v>0.56582653656735071</v>
      </c>
      <c r="BO6585" s="36">
        <f t="shared" ca="1" si="7001"/>
        <v>1</v>
      </c>
      <c r="BP6585" s="36">
        <f t="shared" si="7002"/>
        <v>-5.4552680027849686E-12</v>
      </c>
      <c r="BQ6585" s="36">
        <f t="shared" si="7003"/>
        <v>0.99999998950465263</v>
      </c>
      <c r="BR6585" s="2">
        <f t="shared" si="7015"/>
        <v>-5</v>
      </c>
      <c r="BS6585">
        <v>0</v>
      </c>
      <c r="BT6585" s="37">
        <f t="shared" si="7004"/>
        <v>0.29105982565969374</v>
      </c>
      <c r="BU6585" s="34">
        <f t="shared" si="7005"/>
        <v>-5</v>
      </c>
      <c r="BV6585" s="34">
        <f t="shared" si="7006"/>
        <v>-5</v>
      </c>
      <c r="BW6585" s="34">
        <f t="shared" si="7007"/>
        <v>-5</v>
      </c>
      <c r="BX6585" s="34">
        <f t="shared" si="7008"/>
        <v>-5</v>
      </c>
      <c r="BY6585" s="34">
        <f t="shared" si="7009"/>
        <v>8.0451437848977125</v>
      </c>
      <c r="BZ6585" s="36">
        <f t="shared" si="7010"/>
        <v>2.9033399068298632E-4</v>
      </c>
      <c r="CA6585" s="34">
        <f t="shared" si="7011"/>
        <v>2.1276417977342914E-2</v>
      </c>
    </row>
    <row r="6586" spans="1:79" ht="13.2" x14ac:dyDescent="0.25">
      <c r="A6586" s="75">
        <f t="shared" si="7013"/>
        <v>17.950684931504238</v>
      </c>
      <c r="B6586" s="34">
        <f t="shared" si="6948"/>
        <v>6551.9999999990468</v>
      </c>
      <c r="C6586">
        <f t="shared" si="7014"/>
        <v>15</v>
      </c>
      <c r="D6586" s="35">
        <f t="shared" si="6949"/>
        <v>3000</v>
      </c>
      <c r="E6586" s="27">
        <v>0</v>
      </c>
      <c r="F6586" s="64">
        <f t="shared" si="6950"/>
        <v>0.46593146951268899</v>
      </c>
      <c r="G6586" s="34">
        <v>0</v>
      </c>
      <c r="H6586" s="34">
        <f t="shared" si="6951"/>
        <v>1</v>
      </c>
      <c r="I6586" s="34">
        <f t="shared" si="6952"/>
        <v>6192.2292298236371</v>
      </c>
      <c r="J6586" s="34">
        <f t="shared" si="6953"/>
        <v>29942.744506950017</v>
      </c>
      <c r="K6586" s="34">
        <f t="shared" si="6954"/>
        <v>26463.996945450781</v>
      </c>
      <c r="L6586" s="36">
        <f t="shared" si="6955"/>
        <v>3721.6447369116086</v>
      </c>
      <c r="M6586" s="34">
        <f t="shared" si="6956"/>
        <v>38.195869775056082</v>
      </c>
      <c r="N6586" s="34">
        <f t="shared" si="6957"/>
        <v>184.69748574340369</v>
      </c>
      <c r="O6586" s="34">
        <f t="shared" si="6958"/>
        <v>11.148808202499623</v>
      </c>
      <c r="P6586">
        <f t="shared" si="6959"/>
        <v>118.54829534191342</v>
      </c>
      <c r="Q6586" s="36">
        <f t="shared" si="6960"/>
        <v>183.7604189670306</v>
      </c>
      <c r="R6586" s="34">
        <f t="shared" si="6961"/>
        <v>121.75961389970981</v>
      </c>
      <c r="S6586" s="34">
        <f t="shared" si="6962"/>
        <v>2.3440090881166853</v>
      </c>
      <c r="T6586" s="36">
        <f t="shared" si="6963"/>
        <v>4.2005994032980341E-14</v>
      </c>
      <c r="U6586" s="36">
        <f t="shared" si="6964"/>
        <v>2086.3646920159044</v>
      </c>
      <c r="V6586" s="36">
        <f t="shared" si="6965"/>
        <v>4.4913853266333344E-4</v>
      </c>
      <c r="W6586" s="68">
        <f t="shared" si="6966"/>
        <v>10.63327067689031</v>
      </c>
      <c r="X6586">
        <f t="shared" si="6967"/>
        <v>14.404461651398725</v>
      </c>
      <c r="Y6586">
        <f t="shared" si="6968"/>
        <v>1.8307379300092574E-2</v>
      </c>
      <c r="Z6586" s="34">
        <f t="shared" si="6969"/>
        <v>2.1362371768954423E-3</v>
      </c>
      <c r="AA6586" s="36">
        <f t="shared" si="6970"/>
        <v>4.2238982370632511E-5</v>
      </c>
      <c r="AB6586" s="34">
        <f t="shared" si="6971"/>
        <v>2.3425170561219952E-4</v>
      </c>
      <c r="AC6586" s="36">
        <f t="shared" si="6972"/>
        <v>7.1487190469859144E-2</v>
      </c>
      <c r="AD6586" s="34">
        <f t="shared" si="6973"/>
        <v>0</v>
      </c>
      <c r="AE6586">
        <f t="shared" si="6974"/>
        <v>305.17255053931262</v>
      </c>
      <c r="AF6586" s="36">
        <f t="shared" si="6975"/>
        <v>0</v>
      </c>
      <c r="AG6586" s="34">
        <f t="shared" si="6976"/>
        <v>62.796627346530649</v>
      </c>
      <c r="AH6586">
        <f t="shared" si="6977"/>
        <v>3.9451722500295716E-2</v>
      </c>
      <c r="AI6586" s="29">
        <f t="shared" si="6978"/>
        <v>62.796627346530649</v>
      </c>
      <c r="AJ6586">
        <f t="shared" si="6979"/>
        <v>62.796627346530649</v>
      </c>
      <c r="AK6586" s="36">
        <f t="shared" si="6980"/>
        <v>-1.7470963146017721E-5</v>
      </c>
      <c r="AL6586" s="36">
        <f t="shared" si="6981"/>
        <v>7.1747618237619155E-5</v>
      </c>
      <c r="AM6586" s="36">
        <f t="shared" si="6982"/>
        <v>4.9985358410986001E-6</v>
      </c>
      <c r="AN6586" s="37">
        <f t="shared" si="6983"/>
        <v>9.8229309066534177E-5</v>
      </c>
      <c r="AO6586" s="36">
        <f t="shared" si="6984"/>
        <v>1.7808684589189355E-2</v>
      </c>
      <c r="AP6586" s="36">
        <f t="shared" si="6985"/>
        <v>4.1491042962167107E-3</v>
      </c>
      <c r="AQ6586" s="74">
        <f t="shared" si="6986"/>
        <v>0.31839903464454239</v>
      </c>
      <c r="AR6586" s="73">
        <f t="shared" si="6987"/>
        <v>9.3371024597270534E-5</v>
      </c>
      <c r="AS6586" s="72">
        <f t="shared" si="6988"/>
        <v>5.6480109039108495E-6</v>
      </c>
      <c r="AT6586" s="37">
        <f t="shared" si="6989"/>
        <v>664.29650385432353</v>
      </c>
      <c r="AU6586" s="37">
        <f t="shared" si="6990"/>
        <v>0.1584786473814192</v>
      </c>
      <c r="AV6586" s="34">
        <f t="shared" si="6991"/>
        <v>8.6309326997117217E-3</v>
      </c>
      <c r="AW6586" s="34">
        <f t="shared" si="6992"/>
        <v>0.99997549063407154</v>
      </c>
      <c r="AX6586" s="37">
        <f t="shared" si="6993"/>
        <v>3.0472335860448099</v>
      </c>
      <c r="AY6586" s="7">
        <f t="shared" si="6994"/>
        <v>14.689110686268902</v>
      </c>
      <c r="AZ6586" s="37">
        <f t="shared" si="6995"/>
        <v>13.68050426293512</v>
      </c>
      <c r="BA6586" s="2">
        <f>BE6586*'mass balance'!$B$17+BF6586*'mass balance'!$C$17+BG6586*'mass balance'!$D$17+BH6586*'mass balance'!$E$17</f>
        <v>2.2875751886451229E-4</v>
      </c>
      <c r="BB6586" s="2">
        <f>BE6586*'mass balance'!$B$18+BF6586*'mass balance'!$C$18+BG6586*'mass balance'!$D$18+BH6586*'mass balance'!$E$18</f>
        <v>2.3227686530858174E-4</v>
      </c>
      <c r="BC6586" s="2">
        <f>BE6586*'mass balance'!$B$19+BF6586*'mass balance'!$C$19+BG6586*'mass balance'!$D$19+BH6586*'mass balance'!$E$19</f>
        <v>-2.9034608163572712E-4</v>
      </c>
      <c r="BD6586" s="2">
        <f>BE6586*'mass balance'!$B$20+BF6586*'mass balance'!$C$20+BG6586*'mass balance'!$D$20+BH6586*'mass balance'!$E$20</f>
        <v>1.0558039332208261E-5</v>
      </c>
      <c r="BE6586" s="2">
        <f>N6586*'mass balance'!$H$11+R6586*'mass balance'!$I$11+S6586*'mass balance'!$J$11</f>
        <v>-4.3975591843667541E-4</v>
      </c>
      <c r="BF6586" s="2">
        <f>N6586*'mass balance'!$H$12+R6586*'mass balance'!$I$12+S6586*'mass balance'!$J$12</f>
        <v>5.6377221673222112E-6</v>
      </c>
      <c r="BG6586" s="2">
        <f>N6586*'mass balance'!$H$13+R6586*'mass balance'!$I$13+S6586*'mass balance'!$J$13</f>
        <v>1.0447217716478826E-4</v>
      </c>
      <c r="BH6586" s="2">
        <f>N6586*'mass balance'!$H$14+R6586*'mass balance'!$I$14+S6586*'mass balance'!$J$14</f>
        <v>4.8098303579011368E-5</v>
      </c>
      <c r="BI6586" s="36">
        <f t="shared" si="6996"/>
        <v>6.851681337565462E-17</v>
      </c>
      <c r="BJ6586" s="36">
        <f t="shared" si="6997"/>
        <v>4.704843274591151E-19</v>
      </c>
      <c r="BK6586" s="36">
        <f t="shared" si="6998"/>
        <v>2.340256940566545E-15</v>
      </c>
      <c r="BL6586" s="36">
        <f t="shared" si="6999"/>
        <v>2.1097428774951699E-15</v>
      </c>
      <c r="BM6586" s="36">
        <f t="shared" si="7000"/>
        <v>5.4573772883232321E-12</v>
      </c>
      <c r="BN6586" s="36">
        <f t="shared" ca="1" si="7012"/>
        <v>0.72711298159273396</v>
      </c>
      <c r="BO6586" s="36">
        <f t="shared" ca="1" si="7001"/>
        <v>1</v>
      </c>
      <c r="BP6586" s="36">
        <f t="shared" si="7002"/>
        <v>-5.4573772310163903E-12</v>
      </c>
      <c r="BQ6586" s="36">
        <f t="shared" si="7003"/>
        <v>0.99999998949919733</v>
      </c>
      <c r="BR6586" s="2">
        <f t="shared" si="7015"/>
        <v>-5</v>
      </c>
      <c r="BS6586">
        <v>0</v>
      </c>
      <c r="BT6586" s="37">
        <f t="shared" si="7004"/>
        <v>0.29107194683981641</v>
      </c>
      <c r="BU6586" s="34">
        <f t="shared" si="7005"/>
        <v>-5</v>
      </c>
      <c r="BV6586" s="34">
        <f t="shared" si="7006"/>
        <v>-5</v>
      </c>
      <c r="BW6586" s="34">
        <f t="shared" si="7007"/>
        <v>-5</v>
      </c>
      <c r="BX6586" s="34">
        <f t="shared" si="7008"/>
        <v>-5</v>
      </c>
      <c r="BY6586" s="34">
        <f t="shared" si="7009"/>
        <v>8.0453704600819176</v>
      </c>
      <c r="BZ6586" s="36">
        <f t="shared" si="7010"/>
        <v>2.9034608163572712E-4</v>
      </c>
      <c r="CA6586" s="34">
        <f t="shared" si="7011"/>
        <v>2.1276404819990723E-2</v>
      </c>
    </row>
    <row r="6587" spans="1:79" ht="13.2" x14ac:dyDescent="0.25">
      <c r="A6587" s="75">
        <f t="shared" si="7013"/>
        <v>17.953424657531635</v>
      </c>
      <c r="B6587" s="34">
        <f t="shared" si="6948"/>
        <v>6552.9999999990468</v>
      </c>
      <c r="C6587">
        <f t="shared" si="7014"/>
        <v>15</v>
      </c>
      <c r="D6587" s="35">
        <f t="shared" si="6949"/>
        <v>3000</v>
      </c>
      <c r="E6587" s="27">
        <v>0</v>
      </c>
      <c r="F6587" s="64">
        <f t="shared" si="6950"/>
        <v>0.46593146951268899</v>
      </c>
      <c r="G6587" s="34">
        <v>0</v>
      </c>
      <c r="H6587" s="34">
        <f t="shared" si="6951"/>
        <v>1</v>
      </c>
      <c r="I6587" s="34">
        <f t="shared" si="6952"/>
        <v>6192.2292298236371</v>
      </c>
      <c r="J6587" s="34">
        <f t="shared" si="6953"/>
        <v>29943.587668385935</v>
      </c>
      <c r="K6587" s="34">
        <f t="shared" si="6954"/>
        <v>26464.742148405021</v>
      </c>
      <c r="L6587" s="36">
        <f t="shared" si="6955"/>
        <v>3721.8019353980412</v>
      </c>
      <c r="M6587" s="34">
        <f t="shared" si="6956"/>
        <v>38.195869775056082</v>
      </c>
      <c r="N6587" s="34">
        <f t="shared" si="6957"/>
        <v>184.7026866626866</v>
      </c>
      <c r="O6587" s="34">
        <f t="shared" si="6958"/>
        <v>11.148808202499623</v>
      </c>
      <c r="P6587">
        <f t="shared" si="6959"/>
        <v>118.55330270127044</v>
      </c>
      <c r="Q6587" s="36">
        <f t="shared" si="6960"/>
        <v>183.76612182421519</v>
      </c>
      <c r="R6587" s="34">
        <f t="shared" si="6961"/>
        <v>121.76471881214182</v>
      </c>
      <c r="S6587" s="34">
        <f t="shared" si="6962"/>
        <v>2.3427535244442623</v>
      </c>
      <c r="T6587" s="36">
        <f t="shared" si="6963"/>
        <v>4.2005402619486925E-14</v>
      </c>
      <c r="U6587" s="36">
        <f t="shared" si="6964"/>
        <v>2086.3646920159044</v>
      </c>
      <c r="V6587" s="36">
        <f t="shared" si="6965"/>
        <v>4.4889795252721094E-4</v>
      </c>
      <c r="W6587" s="68">
        <f t="shared" si="6966"/>
        <v>10.633719815422975</v>
      </c>
      <c r="X6587">
        <f t="shared" si="6967"/>
        <v>14.404664458477216</v>
      </c>
      <c r="Y6587">
        <f t="shared" si="6968"/>
        <v>1.8307379300092574E-2</v>
      </c>
      <c r="Z6587" s="34">
        <f t="shared" si="6969"/>
        <v>2.1362371768954423E-3</v>
      </c>
      <c r="AA6587" s="36">
        <f t="shared" si="6970"/>
        <v>4.2214574045494095E-5</v>
      </c>
      <c r="AB6587" s="34">
        <f t="shared" si="6971"/>
        <v>2.3425170561219952E-4</v>
      </c>
      <c r="AC6587" s="36">
        <f t="shared" si="6972"/>
        <v>7.1487190469859144E-2</v>
      </c>
      <c r="AD6587" s="34">
        <f t="shared" si="6973"/>
        <v>0</v>
      </c>
      <c r="AE6587">
        <f t="shared" si="6974"/>
        <v>305.17255053931262</v>
      </c>
      <c r="AF6587" s="36">
        <f t="shared" si="6975"/>
        <v>0</v>
      </c>
      <c r="AG6587" s="34">
        <f t="shared" si="6976"/>
        <v>62.798578408030636</v>
      </c>
      <c r="AH6587">
        <f t="shared" si="6977"/>
        <v>3.9430197875269357E-2</v>
      </c>
      <c r="AI6587" s="29">
        <f t="shared" si="6978"/>
        <v>62.798578408030636</v>
      </c>
      <c r="AJ6587">
        <f t="shared" si="6979"/>
        <v>0</v>
      </c>
      <c r="AK6587" s="36">
        <f t="shared" si="6980"/>
        <v>-9.3371024597270534E-5</v>
      </c>
      <c r="AL6587" s="36">
        <f t="shared" si="6981"/>
        <v>4.5982912816461784E-4</v>
      </c>
      <c r="AM6587" s="36">
        <f t="shared" si="6982"/>
        <v>3.0972160177066524E-5</v>
      </c>
      <c r="AN6587" s="37">
        <f t="shared" si="6983"/>
        <v>8.0758345920516463E-5</v>
      </c>
      <c r="AO6587" s="36">
        <f t="shared" si="6984"/>
        <v>1.7880432207426973E-2</v>
      </c>
      <c r="AP6587" s="36">
        <f t="shared" si="6985"/>
        <v>4.1541028320578096E-3</v>
      </c>
      <c r="AQ6587" s="74">
        <f t="shared" si="6986"/>
        <v>0.25863039170390006</v>
      </c>
      <c r="AR6587" s="73">
        <f t="shared" si="6987"/>
        <v>7.758206191469294E-5</v>
      </c>
      <c r="AS6587" s="72">
        <f t="shared" si="6988"/>
        <v>5.716550404902332E-6</v>
      </c>
      <c r="AT6587" s="37">
        <f t="shared" si="6989"/>
        <v>539.5973175332615</v>
      </c>
      <c r="AU6587" s="37">
        <f t="shared" si="6990"/>
        <v>0.15866957080547175</v>
      </c>
      <c r="AV6587" s="34">
        <f t="shared" si="6991"/>
        <v>5.4159869495341232E-6</v>
      </c>
      <c r="AW6587" s="34">
        <f t="shared" si="6992"/>
        <v>1.0000177285811915</v>
      </c>
      <c r="AX6587" s="37">
        <f t="shared" si="6993"/>
        <v>3.0473622980905297</v>
      </c>
      <c r="AY6587" s="7">
        <f t="shared" si="6994"/>
        <v>14.681105258081645</v>
      </c>
      <c r="AZ6587" s="37">
        <f t="shared" si="6995"/>
        <v>13.681082113513504</v>
      </c>
      <c r="BA6587" s="2">
        <f>BE6587*'mass balance'!$B$17+BF6587*'mass balance'!$C$17+BG6587*'mass balance'!$D$17+BH6587*'mass balance'!$E$17</f>
        <v>2.2876703996329548E-4</v>
      </c>
      <c r="BB6587" s="2">
        <f>BE6587*'mass balance'!$B$18+BF6587*'mass balance'!$C$18+BG6587*'mass balance'!$D$18+BH6587*'mass balance'!$E$18</f>
        <v>2.3228653288580775E-4</v>
      </c>
      <c r="BC6587" s="2">
        <f>BE6587*'mass balance'!$B$19+BF6587*'mass balance'!$C$19+BG6587*'mass balance'!$D$19+BH6587*'mass balance'!$E$19</f>
        <v>-2.9035816610725968E-4</v>
      </c>
      <c r="BD6587" s="2">
        <f>BE6587*'mass balance'!$B$20+BF6587*'mass balance'!$C$20+BG6587*'mass balance'!$D$20+BH6587*'mass balance'!$E$20</f>
        <v>1.0558478767536713E-5</v>
      </c>
      <c r="BE6587" s="2">
        <f>N6587*'mass balance'!$H$11+R6587*'mass balance'!$I$11+S6587*'mass balance'!$J$11</f>
        <v>-4.3976830157782521E-4</v>
      </c>
      <c r="BF6587" s="2">
        <f>N6587*'mass balance'!$H$12+R6587*'mass balance'!$I$12+S6587*'mass balance'!$J$12</f>
        <v>5.6347023329775455E-6</v>
      </c>
      <c r="BG6587" s="2">
        <f>N6587*'mass balance'!$H$13+R6587*'mass balance'!$I$13+S6587*'mass balance'!$J$13</f>
        <v>1.0447450745879398E-4</v>
      </c>
      <c r="BH6587" s="2">
        <f>N6587*'mass balance'!$H$14+R6587*'mass balance'!$I$14+S6587*'mass balance'!$J$14</f>
        <v>4.809965798507463E-5</v>
      </c>
      <c r="BI6587" s="36">
        <f t="shared" si="6996"/>
        <v>6.851681337565462E-17</v>
      </c>
      <c r="BJ6587" s="36">
        <f t="shared" si="6997"/>
        <v>4.7051564687718087E-19</v>
      </c>
      <c r="BK6587" s="36">
        <f t="shared" si="6998"/>
        <v>2.3407274248940041E-15</v>
      </c>
      <c r="BL6587" s="36">
        <f t="shared" si="6999"/>
        <v>2.1102575053649663E-15</v>
      </c>
      <c r="BM6587" s="36">
        <f t="shared" si="7000"/>
        <v>5.4594870312007269E-12</v>
      </c>
      <c r="BN6587" s="36">
        <f t="shared" ca="1" si="7012"/>
        <v>0.83557630145086148</v>
      </c>
      <c r="BO6587" s="36">
        <f t="shared" ca="1" si="7001"/>
        <v>1</v>
      </c>
      <c r="BP6587" s="36">
        <f t="shared" si="7002"/>
        <v>-5.4594869738419359E-12</v>
      </c>
      <c r="BQ6587" s="36">
        <f t="shared" si="7003"/>
        <v>0.99999998949373992</v>
      </c>
      <c r="BR6587" s="2">
        <f t="shared" si="7015"/>
        <v>-5</v>
      </c>
      <c r="BS6587">
        <v>0</v>
      </c>
      <c r="BT6587" s="37">
        <f t="shared" si="7004"/>
        <v>0.2910840615225278</v>
      </c>
      <c r="BU6587" s="34">
        <f t="shared" si="7005"/>
        <v>-5</v>
      </c>
      <c r="BV6587" s="34">
        <f t="shared" si="7006"/>
        <v>-5</v>
      </c>
      <c r="BW6587" s="34">
        <f t="shared" si="7007"/>
        <v>-5</v>
      </c>
      <c r="BX6587" s="34">
        <f t="shared" si="7008"/>
        <v>-5</v>
      </c>
      <c r="BY6587" s="34">
        <f t="shared" si="7009"/>
        <v>8.0455970106610746</v>
      </c>
      <c r="BZ6587" s="36">
        <f t="shared" si="7010"/>
        <v>2.9035816610725968E-4</v>
      </c>
      <c r="CA6587" s="34">
        <f t="shared" si="7011"/>
        <v>2.1276391670437326E-2</v>
      </c>
    </row>
    <row r="6588" spans="1:79" ht="13.2" x14ac:dyDescent="0.25">
      <c r="A6588" s="75">
        <f t="shared" si="7013"/>
        <v>17.956164383559031</v>
      </c>
      <c r="B6588" s="34">
        <f t="shared" si="6948"/>
        <v>6553.9999999990459</v>
      </c>
      <c r="C6588">
        <f t="shared" si="7014"/>
        <v>15</v>
      </c>
      <c r="D6588" s="35">
        <f t="shared" si="6949"/>
        <v>3000</v>
      </c>
      <c r="E6588" s="27">
        <v>0</v>
      </c>
      <c r="F6588" s="64">
        <f t="shared" si="6950"/>
        <v>0.46593146951268899</v>
      </c>
      <c r="G6588" s="34">
        <v>0</v>
      </c>
      <c r="H6588" s="34">
        <f t="shared" si="6951"/>
        <v>1</v>
      </c>
      <c r="I6588" s="34">
        <f t="shared" si="6952"/>
        <v>6192.2292298236371</v>
      </c>
      <c r="J6588" s="34">
        <f t="shared" si="6953"/>
        <v>29944.430366322864</v>
      </c>
      <c r="K6588" s="34">
        <f t="shared" si="6954"/>
        <v>26465.486941709576</v>
      </c>
      <c r="L6588" s="36">
        <f t="shared" si="6955"/>
        <v>3721.9590496814258</v>
      </c>
      <c r="M6588" s="34">
        <f t="shared" si="6956"/>
        <v>38.195869775056082</v>
      </c>
      <c r="N6588" s="34">
        <f t="shared" si="6957"/>
        <v>184.70788472294308</v>
      </c>
      <c r="O6588" s="34">
        <f t="shared" si="6958"/>
        <v>11.148808202499623</v>
      </c>
      <c r="P6588">
        <f t="shared" si="6959"/>
        <v>118.55830737844566</v>
      </c>
      <c r="Q6588" s="36">
        <f t="shared" si="6960"/>
        <v>183.77182156874673</v>
      </c>
      <c r="R6588" s="34">
        <f t="shared" si="6961"/>
        <v>121.76982098914701</v>
      </c>
      <c r="S6588" s="34">
        <f t="shared" si="6962"/>
        <v>2.3414985952014504</v>
      </c>
      <c r="T6588" s="36">
        <f t="shared" si="6963"/>
        <v>4.2004811556061441E-14</v>
      </c>
      <c r="U6588" s="36">
        <f t="shared" si="6964"/>
        <v>2086.3646920159044</v>
      </c>
      <c r="V6588" s="36">
        <f t="shared" si="6965"/>
        <v>4.486574939549409E-4</v>
      </c>
      <c r="W6588" s="68">
        <f t="shared" si="6966"/>
        <v>10.634168713375502</v>
      </c>
      <c r="X6588">
        <f t="shared" si="6967"/>
        <v>14.404867151216507</v>
      </c>
      <c r="Y6588">
        <f t="shared" si="6968"/>
        <v>1.8307379300092574E-2</v>
      </c>
      <c r="Z6588" s="34">
        <f t="shared" si="6969"/>
        <v>2.1362371768954423E-3</v>
      </c>
      <c r="AA6588" s="36">
        <f t="shared" si="6970"/>
        <v>4.2190180168067681E-5</v>
      </c>
      <c r="AB6588" s="34">
        <f t="shared" si="6971"/>
        <v>2.3425170561219952E-4</v>
      </c>
      <c r="AC6588" s="36">
        <f t="shared" si="6972"/>
        <v>7.1487190469859144E-2</v>
      </c>
      <c r="AD6588" s="34">
        <f t="shared" si="6973"/>
        <v>0</v>
      </c>
      <c r="AE6588">
        <f t="shared" si="6974"/>
        <v>305.17255053931262</v>
      </c>
      <c r="AF6588" s="36">
        <f t="shared" si="6975"/>
        <v>0</v>
      </c>
      <c r="AG6588" s="34">
        <f t="shared" si="6976"/>
        <v>62.800528404629766</v>
      </c>
      <c r="AH6588">
        <f t="shared" si="6977"/>
        <v>3.9408684580635622E-2</v>
      </c>
      <c r="AI6588" s="29">
        <f t="shared" si="6978"/>
        <v>62.800528404629766</v>
      </c>
      <c r="AJ6588">
        <f t="shared" si="6979"/>
        <v>62.800528404629766</v>
      </c>
      <c r="AK6588" s="36">
        <f t="shared" si="6980"/>
        <v>-7.758206191469294E-5</v>
      </c>
      <c r="AL6588" s="36">
        <f t="shared" si="6981"/>
        <v>3.7673246356787876E-4</v>
      </c>
      <c r="AM6588" s="36">
        <f t="shared" si="6982"/>
        <v>2.5569269348556736E-5</v>
      </c>
      <c r="AN6588" s="37">
        <f t="shared" si="6983"/>
        <v>-1.2612678676754072E-5</v>
      </c>
      <c r="AO6588" s="36">
        <f t="shared" si="6984"/>
        <v>1.8340261335591589E-2</v>
      </c>
      <c r="AP6588" s="36">
        <f t="shared" si="6985"/>
        <v>4.1850749922348763E-3</v>
      </c>
      <c r="AQ6588" s="74">
        <f t="shared" si="6986"/>
        <v>-3.7429752201283223E-2</v>
      </c>
      <c r="AR6588" s="73">
        <f t="shared" si="6987"/>
        <v>-1.2742446822696486E-5</v>
      </c>
      <c r="AS6588" s="72">
        <f t="shared" si="6988"/>
        <v>6.1690254128268109E-6</v>
      </c>
      <c r="AT6588" s="37">
        <f t="shared" si="6989"/>
        <v>-78.092113423662084</v>
      </c>
      <c r="AU6588" s="37">
        <f t="shared" si="6990"/>
        <v>0.15985257940224717</v>
      </c>
      <c r="AV6588" s="34">
        <f t="shared" si="6991"/>
        <v>8.6314626231731532E-3</v>
      </c>
      <c r="AW6588" s="34">
        <f t="shared" si="6992"/>
        <v>1.0000599439036417</v>
      </c>
      <c r="AX6588" s="37">
        <f t="shared" si="6993"/>
        <v>3.047490941191906</v>
      </c>
      <c r="AY6588" s="7">
        <f t="shared" si="6994"/>
        <v>14.690351061094223</v>
      </c>
      <c r="AZ6588" s="37">
        <f t="shared" si="6995"/>
        <v>13.681659654567408</v>
      </c>
      <c r="BA6588" s="2">
        <f>BE6588*'mass balance'!$B$17+BF6588*'mass balance'!$C$17+BG6588*'mass balance'!$D$17+BH6588*'mass balance'!$E$17</f>
        <v>2.2877655595825687E-4</v>
      </c>
      <c r="BB6588" s="2">
        <f>BE6588*'mass balance'!$B$18+BF6588*'mass balance'!$C$18+BG6588*'mass balance'!$D$18+BH6588*'mass balance'!$E$18</f>
        <v>2.3229619528069157E-4</v>
      </c>
      <c r="BC6588" s="2">
        <f>BE6588*'mass balance'!$B$19+BF6588*'mass balance'!$C$19+BG6588*'mass balance'!$D$19+BH6588*'mass balance'!$E$19</f>
        <v>-2.9037024410086444E-4</v>
      </c>
      <c r="BD6588" s="2">
        <f>BE6588*'mass balance'!$B$20+BF6588*'mass balance'!$C$20+BG6588*'mass balance'!$D$20+BH6588*'mass balance'!$E$20</f>
        <v>1.0558917967304163E-5</v>
      </c>
      <c r="BE6588" s="2">
        <f>N6588*'mass balance'!$H$11+R6588*'mass balance'!$I$11+S6588*'mass balance'!$J$11</f>
        <v>-4.3978067791176922E-4</v>
      </c>
      <c r="BF6588" s="2">
        <f>N6588*'mass balance'!$H$12+R6588*'mass balance'!$I$12+S6588*'mass balance'!$J$12</f>
        <v>5.6316840245390292E-6</v>
      </c>
      <c r="BG6588" s="2">
        <f>N6588*'mass balance'!$H$13+R6588*'mass balance'!$I$13+S6588*'mass balance'!$J$13</f>
        <v>1.044768364458528E-4</v>
      </c>
      <c r="BH6588" s="2">
        <f>N6588*'mass balance'!$H$14+R6588*'mass balance'!$I$14+S6588*'mass balance'!$J$14</f>
        <v>4.8101011646599754E-5</v>
      </c>
      <c r="BI6588" s="36">
        <f t="shared" si="6996"/>
        <v>6.851681337565462E-17</v>
      </c>
      <c r="BJ6588" s="36">
        <f t="shared" si="6997"/>
        <v>4.7054695789634385E-19</v>
      </c>
      <c r="BK6588" s="36">
        <f t="shared" si="6998"/>
        <v>2.3411979405408811E-15</v>
      </c>
      <c r="BL6588" s="36">
        <f t="shared" si="6999"/>
        <v>2.1107721669249411E-15</v>
      </c>
      <c r="BM6588" s="36">
        <f t="shared" si="7000"/>
        <v>5.4615972887060921E-12</v>
      </c>
      <c r="BN6588" s="36">
        <f t="shared" ca="1" si="7012"/>
        <v>0.50744852978774702</v>
      </c>
      <c r="BO6588" s="36">
        <f t="shared" ca="1" si="7001"/>
        <v>1</v>
      </c>
      <c r="BP6588" s="36">
        <f t="shared" si="7002"/>
        <v>-5.4615972312953131E-12</v>
      </c>
      <c r="BQ6588" s="36">
        <f t="shared" si="7003"/>
        <v>0.99999998948828039</v>
      </c>
      <c r="BR6588" s="2">
        <f t="shared" si="7015"/>
        <v>-5</v>
      </c>
      <c r="BS6588">
        <v>0</v>
      </c>
      <c r="BT6588" s="37">
        <f t="shared" si="7004"/>
        <v>0.29109616971111657</v>
      </c>
      <c r="BU6588" s="34">
        <f t="shared" si="7005"/>
        <v>-5</v>
      </c>
      <c r="BV6588" s="34">
        <f t="shared" si="7006"/>
        <v>-5</v>
      </c>
      <c r="BW6588" s="34">
        <f t="shared" si="7007"/>
        <v>-5</v>
      </c>
      <c r="BX6588" s="34">
        <f t="shared" si="7008"/>
        <v>-5</v>
      </c>
      <c r="BY6588" s="34">
        <f t="shared" si="7009"/>
        <v>8.0458234367018466</v>
      </c>
      <c r="BZ6588" s="36">
        <f t="shared" si="7010"/>
        <v>2.9037024410086444E-4</v>
      </c>
      <c r="CA6588" s="34">
        <f t="shared" si="7011"/>
        <v>2.1276378528677892E-2</v>
      </c>
    </row>
    <row r="6589" spans="1:79" ht="13.2" x14ac:dyDescent="0.25">
      <c r="A6589" s="75">
        <f t="shared" si="7013"/>
        <v>17.958904109586427</v>
      </c>
      <c r="B6589" s="34">
        <f t="shared" si="6948"/>
        <v>6554.9999999990459</v>
      </c>
      <c r="C6589">
        <f t="shared" si="7014"/>
        <v>15</v>
      </c>
      <c r="D6589" s="35">
        <f t="shared" si="6949"/>
        <v>3000</v>
      </c>
      <c r="E6589" s="27">
        <v>0</v>
      </c>
      <c r="F6589" s="64">
        <f t="shared" si="6950"/>
        <v>0.46593146951268899</v>
      </c>
      <c r="G6589" s="34">
        <v>0</v>
      </c>
      <c r="H6589" s="34">
        <f t="shared" si="6951"/>
        <v>1</v>
      </c>
      <c r="I6589" s="34">
        <f t="shared" si="6952"/>
        <v>6192.2292298236371</v>
      </c>
      <c r="J6589" s="34">
        <f t="shared" si="6953"/>
        <v>29945.272601008724</v>
      </c>
      <c r="K6589" s="34">
        <f t="shared" si="6954"/>
        <v>26466.231325583565</v>
      </c>
      <c r="L6589" s="36">
        <f t="shared" si="6955"/>
        <v>3722.1160798043097</v>
      </c>
      <c r="M6589" s="34">
        <f t="shared" si="6956"/>
        <v>38.195869775056082</v>
      </c>
      <c r="N6589" s="34">
        <f t="shared" si="6957"/>
        <v>184.7130799257024</v>
      </c>
      <c r="O6589" s="34">
        <f t="shared" si="6958"/>
        <v>11.148808202499623</v>
      </c>
      <c r="P6589">
        <f t="shared" si="6959"/>
        <v>118.56330937479437</v>
      </c>
      <c r="Q6589" s="36">
        <f t="shared" si="6960"/>
        <v>183.77751820226504</v>
      </c>
      <c r="R6589" s="34">
        <f t="shared" si="6961"/>
        <v>121.77492043210869</v>
      </c>
      <c r="S6589" s="34">
        <f t="shared" si="6962"/>
        <v>2.3402443001117632</v>
      </c>
      <c r="T6589" s="36">
        <f t="shared" si="6963"/>
        <v>4.2004220842487078E-14</v>
      </c>
      <c r="U6589" s="36">
        <f t="shared" si="6964"/>
        <v>2086.3646920159044</v>
      </c>
      <c r="V6589" s="36">
        <f t="shared" si="6965"/>
        <v>4.4841715689355571E-4</v>
      </c>
      <c r="W6589" s="68">
        <f t="shared" si="6966"/>
        <v>10.634617370869456</v>
      </c>
      <c r="X6589">
        <f t="shared" si="6967"/>
        <v>14.405069729681061</v>
      </c>
      <c r="Y6589">
        <f t="shared" si="6968"/>
        <v>1.8307379300092574E-2</v>
      </c>
      <c r="Z6589" s="34">
        <f t="shared" si="6969"/>
        <v>2.1362371768954423E-3</v>
      </c>
      <c r="AA6589" s="36">
        <f t="shared" si="6970"/>
        <v>4.2165800729405498E-5</v>
      </c>
      <c r="AB6589" s="34">
        <f t="shared" si="6971"/>
        <v>2.3425170561219952E-4</v>
      </c>
      <c r="AC6589" s="36">
        <f t="shared" si="6972"/>
        <v>7.1487190469859144E-2</v>
      </c>
      <c r="AD6589" s="34">
        <f t="shared" si="6973"/>
        <v>0</v>
      </c>
      <c r="AE6589">
        <f t="shared" si="6974"/>
        <v>305.17255053931262</v>
      </c>
      <c r="AF6589" s="36">
        <f t="shared" si="6975"/>
        <v>0</v>
      </c>
      <c r="AG6589" s="34">
        <f t="shared" si="6976"/>
        <v>62.802477336889055</v>
      </c>
      <c r="AH6589">
        <f t="shared" si="6977"/>
        <v>3.9387182610894911E-2</v>
      </c>
      <c r="AI6589" s="29">
        <f t="shared" si="6978"/>
        <v>62.802477336889055</v>
      </c>
      <c r="AJ6589">
        <f t="shared" si="6979"/>
        <v>0</v>
      </c>
      <c r="AK6589" s="36">
        <f t="shared" si="6980"/>
        <v>1.2742446822696486E-5</v>
      </c>
      <c r="AL6589" s="36">
        <f t="shared" si="6981"/>
        <v>-7.3859865648698528E-5</v>
      </c>
      <c r="AM6589" s="36">
        <f t="shared" si="6982"/>
        <v>-5.3398068620269033E-6</v>
      </c>
      <c r="AN6589" s="37">
        <f t="shared" si="6983"/>
        <v>-9.0194740591447012E-5</v>
      </c>
      <c r="AO6589" s="36">
        <f t="shared" si="6984"/>
        <v>1.8716993799159469E-2</v>
      </c>
      <c r="AP6589" s="36">
        <f t="shared" si="6985"/>
        <v>4.2106442615834332E-3</v>
      </c>
      <c r="AQ6589" s="74">
        <f t="shared" si="6986"/>
        <v>-0.25182515152989304</v>
      </c>
      <c r="AR6589" s="73">
        <f t="shared" si="6987"/>
        <v>-9.4684528629384248E-5</v>
      </c>
      <c r="AS6589" s="72">
        <f t="shared" si="6988"/>
        <v>6.5570468908665237E-6</v>
      </c>
      <c r="AT6589" s="37">
        <f t="shared" si="6989"/>
        <v>-525.39910471352505</v>
      </c>
      <c r="AU6589" s="37">
        <f t="shared" si="6990"/>
        <v>0.160829219884528</v>
      </c>
      <c r="AV6589" s="34">
        <f t="shared" si="6991"/>
        <v>5.4100785310367149E-6</v>
      </c>
      <c r="AW6589" s="34">
        <f t="shared" si="6992"/>
        <v>1.0001021366128537</v>
      </c>
      <c r="AX6589" s="37">
        <f t="shared" si="6993"/>
        <v>3.0476195153837757</v>
      </c>
      <c r="AY6589" s="7">
        <f t="shared" si="6994"/>
        <v>14.682344432944618</v>
      </c>
      <c r="AZ6589" s="37">
        <f t="shared" si="6995"/>
        <v>13.682236886253232</v>
      </c>
      <c r="BA6589" s="2">
        <f>BE6589*'mass balance'!$B$17+BF6589*'mass balance'!$C$17+BG6589*'mass balance'!$D$17+BH6589*'mass balance'!$E$17</f>
        <v>2.2878606685197968E-4</v>
      </c>
      <c r="BB6589" s="2">
        <f>BE6589*'mass balance'!$B$18+BF6589*'mass balance'!$C$18+BG6589*'mass balance'!$D$18+BH6589*'mass balance'!$E$18</f>
        <v>2.3230585249585628E-4</v>
      </c>
      <c r="BC6589" s="2">
        <f>BE6589*'mass balance'!$B$19+BF6589*'mass balance'!$C$19+BG6589*'mass balance'!$D$19+BH6589*'mass balance'!$E$19</f>
        <v>-2.9038231561982037E-4</v>
      </c>
      <c r="BD6589" s="2">
        <f>BE6589*'mass balance'!$B$20+BF6589*'mass balance'!$C$20+BG6589*'mass balance'!$D$20+BH6589*'mass balance'!$E$20</f>
        <v>1.055935693162983E-5</v>
      </c>
      <c r="BE6589" s="2">
        <f>N6589*'mass balance'!$H$11+R6589*'mass balance'!$I$11+S6589*'mass balance'!$J$11</f>
        <v>-4.3979304744214853E-4</v>
      </c>
      <c r="BF6589" s="2">
        <f>N6589*'mass balance'!$H$12+R6589*'mass balance'!$I$12+S6589*'mass balance'!$J$12</f>
        <v>5.6286672413416677E-6</v>
      </c>
      <c r="BG6589" s="2">
        <f>N6589*'mass balance'!$H$13+R6589*'mass balance'!$I$13+S6589*'mass balance'!$J$13</f>
        <v>1.0447916412669302E-4</v>
      </c>
      <c r="BH6589" s="2">
        <f>N6589*'mass balance'!$H$14+R6589*'mass balance'!$I$14+S6589*'mass balance'!$J$14</f>
        <v>4.8102364563984992E-5</v>
      </c>
      <c r="BI6589" s="36">
        <f t="shared" si="6996"/>
        <v>6.851681337565462E-17</v>
      </c>
      <c r="BJ6589" s="36">
        <f t="shared" si="6997"/>
        <v>4.7057826051747179E-19</v>
      </c>
      <c r="BK6589" s="36">
        <f t="shared" si="6998"/>
        <v>2.3416684874987776E-15</v>
      </c>
      <c r="BL6589" s="36">
        <f t="shared" si="6999"/>
        <v>2.1112868621603593E-15</v>
      </c>
      <c r="BM6589" s="36">
        <f t="shared" si="7000"/>
        <v>5.4637080608730174E-12</v>
      </c>
      <c r="BN6589" s="36">
        <f t="shared" ca="1" si="7012"/>
        <v>0.64697036347554204</v>
      </c>
      <c r="BO6589" s="36">
        <f t="shared" ca="1" si="7001"/>
        <v>1</v>
      </c>
      <c r="BP6589" s="36">
        <f t="shared" si="7002"/>
        <v>-5.4637080034102092E-12</v>
      </c>
      <c r="BQ6589" s="36">
        <f t="shared" si="7003"/>
        <v>0.99999998948281876</v>
      </c>
      <c r="BR6589" s="2">
        <f t="shared" si="7015"/>
        <v>-5</v>
      </c>
      <c r="BS6589">
        <v>0</v>
      </c>
      <c r="BT6589" s="37">
        <f t="shared" si="7004"/>
        <v>0.29110827140886991</v>
      </c>
      <c r="BU6589" s="34">
        <f t="shared" si="7005"/>
        <v>-5</v>
      </c>
      <c r="BV6589" s="34">
        <f t="shared" si="7006"/>
        <v>-5</v>
      </c>
      <c r="BW6589" s="34">
        <f t="shared" si="7007"/>
        <v>-5</v>
      </c>
      <c r="BX6589" s="34">
        <f t="shared" si="7008"/>
        <v>-5</v>
      </c>
      <c r="BY6589" s="34">
        <f t="shared" si="7009"/>
        <v>8.0460497382708454</v>
      </c>
      <c r="BZ6589" s="36">
        <f t="shared" si="7010"/>
        <v>2.9038231561982037E-4</v>
      </c>
      <c r="CA6589" s="34">
        <f t="shared" si="7011"/>
        <v>2.1276365394707585E-2</v>
      </c>
    </row>
    <row r="6590" spans="1:79" ht="13.2" x14ac:dyDescent="0.25">
      <c r="A6590" s="75">
        <f t="shared" si="7013"/>
        <v>17.961643835613824</v>
      </c>
      <c r="B6590" s="34">
        <f t="shared" si="6948"/>
        <v>6555.9999999990459</v>
      </c>
      <c r="C6590">
        <f t="shared" si="7014"/>
        <v>15</v>
      </c>
      <c r="D6590" s="35">
        <f t="shared" si="6949"/>
        <v>3000</v>
      </c>
      <c r="E6590" s="27">
        <v>0</v>
      </c>
      <c r="F6590" s="64">
        <f t="shared" si="6950"/>
        <v>0.46593146951268899</v>
      </c>
      <c r="G6590" s="34">
        <v>0</v>
      </c>
      <c r="H6590" s="34">
        <f t="shared" si="6951"/>
        <v>1</v>
      </c>
      <c r="I6590" s="34">
        <f t="shared" si="6952"/>
        <v>6192.2292298236371</v>
      </c>
      <c r="J6590" s="34">
        <f t="shared" si="6953"/>
        <v>29946.114372691321</v>
      </c>
      <c r="K6590" s="34">
        <f t="shared" si="6954"/>
        <v>26466.975300246002</v>
      </c>
      <c r="L6590" s="36">
        <f t="shared" si="6955"/>
        <v>3722.2730258092229</v>
      </c>
      <c r="M6590" s="34">
        <f t="shared" si="6956"/>
        <v>38.195869775056082</v>
      </c>
      <c r="N6590" s="34">
        <f t="shared" si="6957"/>
        <v>184.7182722724931</v>
      </c>
      <c r="O6590" s="34">
        <f t="shared" si="6958"/>
        <v>11.148808202499623</v>
      </c>
      <c r="P6590">
        <f t="shared" si="6959"/>
        <v>118.56830869167131</v>
      </c>
      <c r="Q6590" s="36">
        <f t="shared" si="6960"/>
        <v>183.78321172640929</v>
      </c>
      <c r="R6590" s="34">
        <f t="shared" si="6961"/>
        <v>121.78001714240962</v>
      </c>
      <c r="S6590" s="34">
        <f t="shared" si="6962"/>
        <v>2.3389906388988493</v>
      </c>
      <c r="T6590" s="36">
        <f t="shared" si="6963"/>
        <v>4.2003630478547171E-14</v>
      </c>
      <c r="U6590" s="36">
        <f t="shared" si="6964"/>
        <v>2086.3646920159044</v>
      </c>
      <c r="V6590" s="36">
        <f t="shared" si="6965"/>
        <v>4.4817694129009264E-4</v>
      </c>
      <c r="W6590" s="68">
        <f t="shared" si="6966"/>
        <v>10.635065788026351</v>
      </c>
      <c r="X6590">
        <f t="shared" si="6967"/>
        <v>14.405272193935303</v>
      </c>
      <c r="Y6590">
        <f t="shared" si="6968"/>
        <v>1.8307379300092574E-2</v>
      </c>
      <c r="Z6590" s="34">
        <f t="shared" si="6969"/>
        <v>2.1362371768954423E-3</v>
      </c>
      <c r="AA6590" s="36">
        <f t="shared" si="6970"/>
        <v>4.2141435720565018E-5</v>
      </c>
      <c r="AB6590" s="34">
        <f t="shared" si="6971"/>
        <v>2.3425170561219952E-4</v>
      </c>
      <c r="AC6590" s="36">
        <f t="shared" si="6972"/>
        <v>7.1487190469859144E-2</v>
      </c>
      <c r="AD6590" s="34">
        <f t="shared" si="6973"/>
        <v>0</v>
      </c>
      <c r="AE6590">
        <f t="shared" si="6974"/>
        <v>305.17255053931262</v>
      </c>
      <c r="AF6590" s="36">
        <f t="shared" si="6975"/>
        <v>0</v>
      </c>
      <c r="AG6590" s="34">
        <f t="shared" si="6976"/>
        <v>62.804425205369284</v>
      </c>
      <c r="AH6590">
        <f t="shared" si="6977"/>
        <v>3.9365691960583149E-2</v>
      </c>
      <c r="AI6590" s="29">
        <f t="shared" si="6978"/>
        <v>62.804425205369284</v>
      </c>
      <c r="AJ6590">
        <f t="shared" si="6979"/>
        <v>62.804425205369284</v>
      </c>
      <c r="AK6590" s="36">
        <f t="shared" si="6980"/>
        <v>9.4684528629384248E-5</v>
      </c>
      <c r="AL6590" s="36">
        <f t="shared" si="6981"/>
        <v>-4.4710814088908598E-4</v>
      </c>
      <c r="AM6590" s="36">
        <f t="shared" si="6982"/>
        <v>-3.3379821534687081E-5</v>
      </c>
      <c r="AN6590" s="37">
        <f t="shared" si="6983"/>
        <v>-7.7452293768750526E-5</v>
      </c>
      <c r="AO6590" s="36">
        <f t="shared" si="6984"/>
        <v>1.8643133933510771E-2</v>
      </c>
      <c r="AP6590" s="36">
        <f t="shared" si="6985"/>
        <v>4.2053044547214063E-3</v>
      </c>
      <c r="AQ6590" s="74">
        <f t="shared" si="6986"/>
        <v>-0.21882840999950151</v>
      </c>
      <c r="AR6590" s="73">
        <f t="shared" si="6987"/>
        <v>-8.087754610922466E-5</v>
      </c>
      <c r="AS6590" s="72">
        <f t="shared" si="6988"/>
        <v>6.4797277450854869E-6</v>
      </c>
      <c r="AT6590" s="37">
        <f t="shared" si="6989"/>
        <v>-456.55586823294118</v>
      </c>
      <c r="AU6590" s="37">
        <f t="shared" si="6990"/>
        <v>0.16062526131700205</v>
      </c>
      <c r="AV6590" s="34">
        <f t="shared" si="6991"/>
        <v>8.6319919680815146E-3</v>
      </c>
      <c r="AW6590" s="34">
        <f t="shared" si="6992"/>
        <v>1.0001443067202553</v>
      </c>
      <c r="AX6590" s="37">
        <f t="shared" si="6993"/>
        <v>3.0477480207009604</v>
      </c>
      <c r="AY6590" s="7">
        <f t="shared" si="6994"/>
        <v>14.691590107415648</v>
      </c>
      <c r="AZ6590" s="37">
        <f t="shared" si="6995"/>
        <v>13.68281380872731</v>
      </c>
      <c r="BA6590" s="2">
        <f>BE6590*'mass balance'!$B$17+BF6590*'mass balance'!$C$17+BG6590*'mass balance'!$D$17+BH6590*'mass balance'!$E$17</f>
        <v>2.2879557264704641E-4</v>
      </c>
      <c r="BB6590" s="2">
        <f>BE6590*'mass balance'!$B$18+BF6590*'mass balance'!$C$18+BG6590*'mass balance'!$D$18+BH6590*'mass balance'!$E$18</f>
        <v>2.32315504533924E-4</v>
      </c>
      <c r="BC6590" s="2">
        <f>BE6590*'mass balance'!$B$19+BF6590*'mass balance'!$C$19+BG6590*'mass balance'!$D$19+BH6590*'mass balance'!$E$19</f>
        <v>-2.9039438066740496E-4</v>
      </c>
      <c r="BD6590" s="2">
        <f>BE6590*'mass balance'!$B$20+BF6590*'mass balance'!$C$20+BG6590*'mass balance'!$D$20+BH6590*'mass balance'!$E$20</f>
        <v>1.0559795660632908E-5</v>
      </c>
      <c r="BE6590" s="2">
        <f>N6590*'mass balance'!$H$11+R6590*'mass balance'!$I$11+S6590*'mass balance'!$J$11</f>
        <v>-4.3980541017260257E-4</v>
      </c>
      <c r="BF6590" s="2">
        <f>N6590*'mass balance'!$H$12+R6590*'mass balance'!$I$12+S6590*'mass balance'!$J$12</f>
        <v>5.6256519827207919E-6</v>
      </c>
      <c r="BG6590" s="2">
        <f>N6590*'mass balance'!$H$13+R6590*'mass balance'!$I$13+S6590*'mass balance'!$J$13</f>
        <v>1.0448149050204248E-4</v>
      </c>
      <c r="BH6590" s="2">
        <f>N6590*'mass balance'!$H$14+R6590*'mass balance'!$I$14+S6590*'mass balance'!$J$14</f>
        <v>4.8103716737628405E-5</v>
      </c>
      <c r="BI6590" s="36">
        <f t="shared" si="6996"/>
        <v>6.851681337565462E-17</v>
      </c>
      <c r="BJ6590" s="36">
        <f t="shared" si="6997"/>
        <v>4.7060955474143453E-19</v>
      </c>
      <c r="BK6590" s="36">
        <f t="shared" si="6998"/>
        <v>2.3421390657592952E-15</v>
      </c>
      <c r="BL6590" s="36">
        <f t="shared" si="6999"/>
        <v>2.1118015910564924E-15</v>
      </c>
      <c r="BM6590" s="36">
        <f t="shared" si="7000"/>
        <v>5.4658193477351781E-12</v>
      </c>
      <c r="BN6590" s="36">
        <f t="shared" ca="1" si="7012"/>
        <v>0.34671527780893008</v>
      </c>
      <c r="BO6590" s="36">
        <f t="shared" ca="1" si="7001"/>
        <v>1</v>
      </c>
      <c r="BP6590" s="36">
        <f t="shared" si="7002"/>
        <v>-5.465819290220302E-12</v>
      </c>
      <c r="BQ6590" s="36">
        <f t="shared" si="7003"/>
        <v>0.99999998947735502</v>
      </c>
      <c r="BR6590" s="2">
        <f t="shared" si="7015"/>
        <v>-5</v>
      </c>
      <c r="BS6590">
        <v>0</v>
      </c>
      <c r="BT6590" s="37">
        <f t="shared" si="7004"/>
        <v>0.29112036661907348</v>
      </c>
      <c r="BU6590" s="34">
        <f t="shared" si="7005"/>
        <v>-5</v>
      </c>
      <c r="BV6590" s="34">
        <f t="shared" si="7006"/>
        <v>-5</v>
      </c>
      <c r="BW6590" s="34">
        <f t="shared" si="7007"/>
        <v>-5</v>
      </c>
      <c r="BX6590" s="34">
        <f t="shared" si="7008"/>
        <v>-5</v>
      </c>
      <c r="BY6590" s="34">
        <f t="shared" si="7009"/>
        <v>8.0462759154346575</v>
      </c>
      <c r="BZ6590" s="36">
        <f t="shared" si="7010"/>
        <v>2.9039438066740496E-4</v>
      </c>
      <c r="CA6590" s="34">
        <f t="shared" si="7011"/>
        <v>2.1276352268521564E-2</v>
      </c>
    </row>
    <row r="6591" spans="1:79" ht="13.2" x14ac:dyDescent="0.25">
      <c r="A6591" s="75">
        <f t="shared" si="7013"/>
        <v>17.96438356164122</v>
      </c>
      <c r="B6591" s="34">
        <f t="shared" si="6948"/>
        <v>6556.999999999045</v>
      </c>
      <c r="C6591">
        <f t="shared" si="7014"/>
        <v>15</v>
      </c>
      <c r="D6591" s="35">
        <f t="shared" si="6949"/>
        <v>3000</v>
      </c>
      <c r="E6591" s="27">
        <v>0</v>
      </c>
      <c r="F6591" s="64">
        <f t="shared" si="6950"/>
        <v>0.46593146951268899</v>
      </c>
      <c r="G6591" s="34">
        <v>0</v>
      </c>
      <c r="H6591" s="34">
        <f t="shared" si="6951"/>
        <v>1</v>
      </c>
      <c r="I6591" s="34">
        <f t="shared" si="6952"/>
        <v>6192.2292298236371</v>
      </c>
      <c r="J6591" s="34">
        <f t="shared" si="6953"/>
        <v>29946.955681618336</v>
      </c>
      <c r="K6591" s="34">
        <f t="shared" si="6954"/>
        <v>26467.718865915791</v>
      </c>
      <c r="L6591" s="36">
        <f t="shared" si="6955"/>
        <v>3722.4298877386746</v>
      </c>
      <c r="M6591" s="34">
        <f t="shared" si="6956"/>
        <v>38.195869775056082</v>
      </c>
      <c r="N6591" s="34">
        <f t="shared" si="6957"/>
        <v>184.72346176484299</v>
      </c>
      <c r="O6591" s="34">
        <f t="shared" si="6958"/>
        <v>11.148808202499623</v>
      </c>
      <c r="P6591">
        <f t="shared" si="6959"/>
        <v>118.57330533043053</v>
      </c>
      <c r="Q6591" s="36">
        <f t="shared" si="6960"/>
        <v>183.7889021428177</v>
      </c>
      <c r="R6591" s="34">
        <f t="shared" si="6961"/>
        <v>121.78511112143192</v>
      </c>
      <c r="S6591" s="34">
        <f t="shared" si="6962"/>
        <v>2.3377376112863928</v>
      </c>
      <c r="T6591" s="36">
        <f t="shared" si="6963"/>
        <v>4.2003040464025181E-14</v>
      </c>
      <c r="U6591" s="36">
        <f t="shared" si="6964"/>
        <v>2086.3646920159044</v>
      </c>
      <c r="V6591" s="36">
        <f t="shared" si="6965"/>
        <v>4.4793684709160581E-4</v>
      </c>
      <c r="W6591" s="68">
        <f t="shared" si="6966"/>
        <v>10.635513964967641</v>
      </c>
      <c r="X6591">
        <f t="shared" si="6967"/>
        <v>14.405474544043622</v>
      </c>
      <c r="Y6591">
        <f t="shared" si="6968"/>
        <v>1.8307379300092574E-2</v>
      </c>
      <c r="Z6591" s="34">
        <f t="shared" si="6969"/>
        <v>2.1362371768954423E-3</v>
      </c>
      <c r="AA6591" s="36">
        <f t="shared" si="6970"/>
        <v>4.2117085132610105E-5</v>
      </c>
      <c r="AB6591" s="34">
        <f t="shared" si="6971"/>
        <v>2.3425170561219952E-4</v>
      </c>
      <c r="AC6591" s="36">
        <f t="shared" si="6972"/>
        <v>7.1487190469859144E-2</v>
      </c>
      <c r="AD6591" s="34">
        <f t="shared" si="6973"/>
        <v>0</v>
      </c>
      <c r="AE6591">
        <f t="shared" si="6974"/>
        <v>305.17255053931262</v>
      </c>
      <c r="AF6591" s="36">
        <f t="shared" si="6975"/>
        <v>0</v>
      </c>
      <c r="AG6591" s="34">
        <f t="shared" si="6976"/>
        <v>62.80637201063093</v>
      </c>
      <c r="AH6591">
        <f t="shared" si="6977"/>
        <v>3.9344212624200736E-2</v>
      </c>
      <c r="AI6591" s="29">
        <f t="shared" si="6978"/>
        <v>62.80637201063093</v>
      </c>
      <c r="AJ6591">
        <f t="shared" si="6979"/>
        <v>0</v>
      </c>
      <c r="AK6591" s="36">
        <f t="shared" si="6980"/>
        <v>8.087754610922466E-5</v>
      </c>
      <c r="AL6591" s="36">
        <f t="shared" si="6981"/>
        <v>-3.8674303139236505E-4</v>
      </c>
      <c r="AM6591" s="36">
        <f t="shared" si="6982"/>
        <v>-2.865492581602501E-5</v>
      </c>
      <c r="AN6591" s="37">
        <f t="shared" si="6983"/>
        <v>1.7232234860633722E-5</v>
      </c>
      <c r="AO6591" s="36">
        <f t="shared" si="6984"/>
        <v>1.8196025792621685E-2</v>
      </c>
      <c r="AP6591" s="36">
        <f t="shared" si="6985"/>
        <v>4.1719246331867197E-3</v>
      </c>
      <c r="AQ6591" s="74">
        <f t="shared" si="6986"/>
        <v>5.2364643753392531E-2</v>
      </c>
      <c r="AR6591" s="73">
        <f t="shared" si="6987"/>
        <v>1.7138471904404934E-5</v>
      </c>
      <c r="AS6591" s="72">
        <f t="shared" si="6988"/>
        <v>6.0246196129513572E-6</v>
      </c>
      <c r="AT6591" s="37">
        <f t="shared" si="6989"/>
        <v>109.25174383706964</v>
      </c>
      <c r="AU6591" s="37">
        <f t="shared" si="6990"/>
        <v>0.15935029000054857</v>
      </c>
      <c r="AV6591" s="34">
        <f t="shared" si="6991"/>
        <v>5.4041763317149285E-6</v>
      </c>
      <c r="AW6591" s="34">
        <f t="shared" si="6992"/>
        <v>1.0001864542372683</v>
      </c>
      <c r="AX6591" s="37">
        <f t="shared" si="6993"/>
        <v>3.0478764571782677</v>
      </c>
      <c r="AY6591" s="7">
        <f t="shared" si="6994"/>
        <v>14.683582280559508</v>
      </c>
      <c r="AZ6591" s="37">
        <f t="shared" si="6995"/>
        <v>13.683390422145909</v>
      </c>
      <c r="BA6591" s="2">
        <f>BE6591*'mass balance'!$B$17+BF6591*'mass balance'!$C$17+BG6591*'mass balance'!$D$17+BH6591*'mass balance'!$E$17</f>
        <v>2.2880507334603801E-4</v>
      </c>
      <c r="BB6591" s="2">
        <f>BE6591*'mass balance'!$B$18+BF6591*'mass balance'!$C$18+BG6591*'mass balance'!$D$18+BH6591*'mass balance'!$E$18</f>
        <v>2.3232515139751551E-4</v>
      </c>
      <c r="BC6591" s="2">
        <f>BE6591*'mass balance'!$B$19+BF6591*'mass balance'!$C$19+BG6591*'mass balance'!$D$19+BH6591*'mass balance'!$E$19</f>
        <v>-2.9040643924689439E-4</v>
      </c>
      <c r="BD6591" s="2">
        <f>BE6591*'mass balance'!$B$20+BF6591*'mass balance'!$C$20+BG6591*'mass balance'!$D$20+BH6591*'mass balance'!$E$20</f>
        <v>1.0560234154432521E-5</v>
      </c>
      <c r="BE6591" s="2">
        <f>N6591*'mass balance'!$H$11+R6591*'mass balance'!$I$11+S6591*'mass balance'!$J$11</f>
        <v>-4.3981776610676901E-4</v>
      </c>
      <c r="BF6591" s="2">
        <f>N6591*'mass balance'!$H$12+R6591*'mass balance'!$I$12+S6591*'mass balance'!$J$12</f>
        <v>5.6226382480118153E-6</v>
      </c>
      <c r="BG6591" s="2">
        <f>N6591*'mass balance'!$H$13+R6591*'mass balance'!$I$13+S6591*'mass balance'!$J$13</f>
        <v>1.0448381557262873E-4</v>
      </c>
      <c r="BH6591" s="2">
        <f>N6591*'mass balance'!$H$14+R6591*'mass balance'!$I$14+S6591*'mass balance'!$J$14</f>
        <v>4.8105068167927853E-5</v>
      </c>
      <c r="BI6591" s="36">
        <f t="shared" si="6996"/>
        <v>6.851681337565462E-17</v>
      </c>
      <c r="BJ6591" s="36">
        <f t="shared" si="6997"/>
        <v>4.7064084056910229E-19</v>
      </c>
      <c r="BK6591" s="36">
        <f t="shared" si="6998"/>
        <v>2.3426096753140365E-15</v>
      </c>
      <c r="BL6591" s="36">
        <f t="shared" si="6999"/>
        <v>2.1123163535986129E-15</v>
      </c>
      <c r="BM6591" s="36">
        <f t="shared" si="7000"/>
        <v>5.4679311493262343E-12</v>
      </c>
      <c r="BN6591" s="36">
        <f t="shared" ca="1" si="7012"/>
        <v>0.77525843572103614</v>
      </c>
      <c r="BO6591" s="36">
        <f t="shared" ca="1" si="7001"/>
        <v>1</v>
      </c>
      <c r="BP6591" s="36">
        <f t="shared" si="7002"/>
        <v>-5.467931091759249E-12</v>
      </c>
      <c r="BQ6591" s="36">
        <f t="shared" si="7003"/>
        <v>0.99999998947188917</v>
      </c>
      <c r="BR6591" s="2">
        <f t="shared" si="7015"/>
        <v>-5</v>
      </c>
      <c r="BS6591">
        <v>0</v>
      </c>
      <c r="BT6591" s="37">
        <f t="shared" si="7004"/>
        <v>0.29113245534501159</v>
      </c>
      <c r="BU6591" s="34">
        <f t="shared" si="7005"/>
        <v>-5</v>
      </c>
      <c r="BV6591" s="34">
        <f t="shared" si="7006"/>
        <v>-5</v>
      </c>
      <c r="BW6591" s="34">
        <f t="shared" si="7007"/>
        <v>-5</v>
      </c>
      <c r="BX6591" s="34">
        <f t="shared" si="7008"/>
        <v>-5</v>
      </c>
      <c r="BY6591" s="34">
        <f t="shared" si="7009"/>
        <v>8.0465019682598289</v>
      </c>
      <c r="BZ6591" s="36">
        <f t="shared" si="7010"/>
        <v>2.9040643924689439E-4</v>
      </c>
      <c r="CA6591" s="34">
        <f t="shared" si="7011"/>
        <v>2.1276339150114999E-2</v>
      </c>
    </row>
    <row r="6592" spans="1:79" ht="13.2" x14ac:dyDescent="0.25">
      <c r="A6592" s="75">
        <f t="shared" si="7013"/>
        <v>17.967123287668617</v>
      </c>
      <c r="B6592" s="34">
        <f t="shared" si="6948"/>
        <v>6557.999999999045</v>
      </c>
      <c r="C6592">
        <f t="shared" si="7014"/>
        <v>15</v>
      </c>
      <c r="D6592" s="35">
        <f t="shared" si="6949"/>
        <v>3000</v>
      </c>
      <c r="E6592" s="27">
        <v>0</v>
      </c>
      <c r="F6592" s="64">
        <f t="shared" si="6950"/>
        <v>0.46593146951268899</v>
      </c>
      <c r="G6592" s="34">
        <v>0</v>
      </c>
      <c r="H6592" s="34">
        <f t="shared" si="6951"/>
        <v>1</v>
      </c>
      <c r="I6592" s="34">
        <f t="shared" si="6952"/>
        <v>6192.2292298236371</v>
      </c>
      <c r="J6592" s="34">
        <f t="shared" si="6953"/>
        <v>29947.796528037343</v>
      </c>
      <c r="K6592" s="34">
        <f t="shared" si="6954"/>
        <v>26468.462022811753</v>
      </c>
      <c r="L6592" s="36">
        <f t="shared" si="6955"/>
        <v>3722.5866656351568</v>
      </c>
      <c r="M6592" s="34">
        <f t="shared" si="6956"/>
        <v>38.195869775056082</v>
      </c>
      <c r="N6592" s="34">
        <f t="shared" si="6957"/>
        <v>184.72864840427917</v>
      </c>
      <c r="O6592" s="34">
        <f t="shared" si="6958"/>
        <v>11.148808202499623</v>
      </c>
      <c r="P6592">
        <f t="shared" si="6959"/>
        <v>118.57829929242558</v>
      </c>
      <c r="Q6592" s="36">
        <f t="shared" si="6960"/>
        <v>183.79458945312771</v>
      </c>
      <c r="R6592" s="34">
        <f t="shared" si="6961"/>
        <v>121.79020237055715</v>
      </c>
      <c r="S6592" s="34">
        <f t="shared" si="6962"/>
        <v>2.336485216998085</v>
      </c>
      <c r="T6592" s="36">
        <f t="shared" si="6963"/>
        <v>4.2002450798704739E-14</v>
      </c>
      <c r="U6592" s="36">
        <f t="shared" si="6964"/>
        <v>2086.3646920159044</v>
      </c>
      <c r="V6592" s="36">
        <f t="shared" si="6965"/>
        <v>4.4769687424516354E-4</v>
      </c>
      <c r="W6592" s="68">
        <f t="shared" si="6966"/>
        <v>10.635961901814733</v>
      </c>
      <c r="X6592">
        <f t="shared" si="6967"/>
        <v>14.405676780070369</v>
      </c>
      <c r="Y6592">
        <f t="shared" si="6968"/>
        <v>1.8307379300092574E-2</v>
      </c>
      <c r="Z6592" s="34">
        <f t="shared" si="6969"/>
        <v>2.1362371768954423E-3</v>
      </c>
      <c r="AA6592" s="36">
        <f t="shared" si="6970"/>
        <v>4.2092748956610729E-5</v>
      </c>
      <c r="AB6592" s="34">
        <f t="shared" si="6971"/>
        <v>2.3425170561219952E-4</v>
      </c>
      <c r="AC6592" s="36">
        <f t="shared" si="6972"/>
        <v>7.1487190469859144E-2</v>
      </c>
      <c r="AD6592" s="34">
        <f t="shared" si="6973"/>
        <v>0</v>
      </c>
      <c r="AE6592">
        <f t="shared" si="6974"/>
        <v>305.17255053931262</v>
      </c>
      <c r="AF6592" s="36">
        <f t="shared" si="6975"/>
        <v>0</v>
      </c>
      <c r="AG6592" s="34">
        <f t="shared" si="6976"/>
        <v>62.808317753234192</v>
      </c>
      <c r="AH6592">
        <f t="shared" si="6977"/>
        <v>3.9322744596255177E-2</v>
      </c>
      <c r="AI6592" s="29">
        <f t="shared" si="6978"/>
        <v>62.808317753234192</v>
      </c>
      <c r="AJ6592">
        <f t="shared" si="6979"/>
        <v>62.808317753234192</v>
      </c>
      <c r="AK6592" s="36">
        <f t="shared" si="6980"/>
        <v>-1.7138471904404934E-5</v>
      </c>
      <c r="AL6592" s="36">
        <f t="shared" si="6981"/>
        <v>7.01201941698666E-5</v>
      </c>
      <c r="AM6592" s="36">
        <f t="shared" si="6982"/>
        <v>4.8861335469254767E-6</v>
      </c>
      <c r="AN6592" s="37">
        <f t="shared" si="6983"/>
        <v>9.8109780969858382E-5</v>
      </c>
      <c r="AO6592" s="36">
        <f t="shared" si="6984"/>
        <v>1.7809282761229318E-2</v>
      </c>
      <c r="AP6592" s="36">
        <f t="shared" si="6985"/>
        <v>4.1432697073706948E-3</v>
      </c>
      <c r="AQ6592" s="74">
        <f t="shared" si="6986"/>
        <v>0.31797955531867683</v>
      </c>
      <c r="AR6592" s="73">
        <f t="shared" si="6987"/>
        <v>9.3263776553387598E-5</v>
      </c>
      <c r="AS6592" s="72">
        <f t="shared" si="6988"/>
        <v>5.6485800524632166E-6</v>
      </c>
      <c r="AT6592" s="37">
        <f t="shared" si="6989"/>
        <v>663.421316999807</v>
      </c>
      <c r="AU6592" s="37">
        <f t="shared" si="6990"/>
        <v>0.15825579018566577</v>
      </c>
      <c r="AV6592" s="34">
        <f t="shared" si="6991"/>
        <v>8.6325207350468249E-3</v>
      </c>
      <c r="AW6592" s="34">
        <f t="shared" si="6992"/>
        <v>1.0002285791753101</v>
      </c>
      <c r="AX6592" s="37">
        <f t="shared" si="6993"/>
        <v>3.0480048248504876</v>
      </c>
      <c r="AY6592" s="7">
        <f t="shared" si="6994"/>
        <v>14.692827826575577</v>
      </c>
      <c r="AZ6592" s="37">
        <f t="shared" si="6995"/>
        <v>13.68396672666522</v>
      </c>
      <c r="BA6592" s="2">
        <f>BE6592*'mass balance'!$B$17+BF6592*'mass balance'!$C$17+BG6592*'mass balance'!$D$17+BH6592*'mass balance'!$E$17</f>
        <v>2.288145689515346E-4</v>
      </c>
      <c r="BB6592" s="2">
        <f>BE6592*'mass balance'!$B$18+BF6592*'mass balance'!$C$18+BG6592*'mass balance'!$D$18+BH6592*'mass balance'!$E$18</f>
        <v>2.3233479308925047E-4</v>
      </c>
      <c r="BC6592" s="2">
        <f>BE6592*'mass balance'!$B$19+BF6592*'mass balance'!$C$19+BG6592*'mass balance'!$D$19+BH6592*'mass balance'!$E$19</f>
        <v>-2.9041849136156306E-4</v>
      </c>
      <c r="BD6592" s="2">
        <f>BE6592*'mass balance'!$B$20+BF6592*'mass balance'!$C$20+BG6592*'mass balance'!$D$20+BH6592*'mass balance'!$E$20</f>
        <v>1.0560672413147749E-5</v>
      </c>
      <c r="BE6592" s="2">
        <f>N6592*'mass balance'!$H$11+R6592*'mass balance'!$I$11+S6592*'mass balance'!$J$11</f>
        <v>-4.3983011524828368E-4</v>
      </c>
      <c r="BF6592" s="2">
        <f>N6592*'mass balance'!$H$12+R6592*'mass balance'!$I$12+S6592*'mass balance'!$J$12</f>
        <v>5.619626036550172E-6</v>
      </c>
      <c r="BG6592" s="2">
        <f>N6592*'mass balance'!$H$13+R6592*'mass balance'!$I$13+S6592*'mass balance'!$J$13</f>
        <v>1.0448613933917918E-4</v>
      </c>
      <c r="BH6592" s="2">
        <f>N6592*'mass balance'!$H$14+R6592*'mass balance'!$I$14+S6592*'mass balance'!$J$14</f>
        <v>4.8106418855281029E-5</v>
      </c>
      <c r="BI6592" s="36">
        <f t="shared" si="6996"/>
        <v>6.851681337565462E-17</v>
      </c>
      <c r="BJ6592" s="36">
        <f t="shared" si="6997"/>
        <v>4.7067211800134503E-19</v>
      </c>
      <c r="BK6592" s="36">
        <f t="shared" si="6998"/>
        <v>2.3430803161546058E-15</v>
      </c>
      <c r="BL6592" s="36">
        <f t="shared" si="6999"/>
        <v>2.1128311497719958E-15</v>
      </c>
      <c r="BM6592" s="36">
        <f t="shared" si="7000"/>
        <v>5.4700434656798329E-12</v>
      </c>
      <c r="BN6592" s="36">
        <f t="shared" ca="1" si="7012"/>
        <v>0.59311674243371715</v>
      </c>
      <c r="BO6592" s="36">
        <f t="shared" ca="1" si="7001"/>
        <v>1</v>
      </c>
      <c r="BP6592" s="36">
        <f t="shared" si="7002"/>
        <v>-5.4700434080606989E-12</v>
      </c>
      <c r="BQ6592" s="36">
        <f t="shared" si="7003"/>
        <v>0.99999998946642121</v>
      </c>
      <c r="BR6592" s="2">
        <f t="shared" si="7015"/>
        <v>-5</v>
      </c>
      <c r="BS6592">
        <v>0</v>
      </c>
      <c r="BT6592" s="37">
        <f t="shared" si="7004"/>
        <v>0.29114453758996695</v>
      </c>
      <c r="BU6592" s="34">
        <f t="shared" si="7005"/>
        <v>-5</v>
      </c>
      <c r="BV6592" s="34">
        <f t="shared" si="7006"/>
        <v>-5</v>
      </c>
      <c r="BW6592" s="34">
        <f t="shared" si="7007"/>
        <v>-5</v>
      </c>
      <c r="BX6592" s="34">
        <f t="shared" si="7008"/>
        <v>-5</v>
      </c>
      <c r="BY6592" s="34">
        <f t="shared" si="7009"/>
        <v>8.0467278968128841</v>
      </c>
      <c r="BZ6592" s="36">
        <f t="shared" si="7010"/>
        <v>2.9041849136156306E-4</v>
      </c>
      <c r="CA6592" s="34">
        <f t="shared" si="7011"/>
        <v>2.1276326039483057E-2</v>
      </c>
    </row>
    <row r="6593" spans="1:79" ht="13.2" x14ac:dyDescent="0.25">
      <c r="A6593" s="75">
        <f t="shared" si="7013"/>
        <v>17.969863013696013</v>
      </c>
      <c r="B6593" s="34">
        <f t="shared" si="6948"/>
        <v>6558.999999999045</v>
      </c>
      <c r="C6593">
        <f t="shared" si="7014"/>
        <v>15</v>
      </c>
      <c r="D6593" s="35">
        <f t="shared" si="6949"/>
        <v>3000</v>
      </c>
      <c r="E6593" s="27">
        <v>0</v>
      </c>
      <c r="F6593" s="64">
        <f t="shared" si="6950"/>
        <v>0.46593146951268899</v>
      </c>
      <c r="G6593" s="34">
        <v>0</v>
      </c>
      <c r="H6593" s="34">
        <f t="shared" si="6951"/>
        <v>1</v>
      </c>
      <c r="I6593" s="34">
        <f t="shared" si="6952"/>
        <v>6192.2292298236371</v>
      </c>
      <c r="J6593" s="34">
        <f t="shared" si="6953"/>
        <v>29948.636912195772</v>
      </c>
      <c r="K6593" s="34">
        <f t="shared" si="6954"/>
        <v>26469.204771152556</v>
      </c>
      <c r="L6593" s="36">
        <f t="shared" si="6955"/>
        <v>3722.7433595411421</v>
      </c>
      <c r="M6593" s="34">
        <f t="shared" si="6956"/>
        <v>38.195869775056082</v>
      </c>
      <c r="N6593" s="34">
        <f t="shared" si="6957"/>
        <v>184.73383219232787</v>
      </c>
      <c r="O6593" s="34">
        <f t="shared" si="6958"/>
        <v>11.148808202499623</v>
      </c>
      <c r="P6593">
        <f t="shared" si="6959"/>
        <v>118.5832905790094</v>
      </c>
      <c r="Q6593" s="36">
        <f t="shared" si="6960"/>
        <v>183.80027365897607</v>
      </c>
      <c r="R6593" s="34">
        <f t="shared" si="6961"/>
        <v>121.7952908911662</v>
      </c>
      <c r="S6593" s="34">
        <f t="shared" si="6962"/>
        <v>2.3352334557577876</v>
      </c>
      <c r="T6593" s="36">
        <f t="shared" si="6963"/>
        <v>4.2001861482369622E-14</v>
      </c>
      <c r="U6593" s="36">
        <f t="shared" si="6964"/>
        <v>2086.3646920159044</v>
      </c>
      <c r="V6593" s="36">
        <f t="shared" si="6965"/>
        <v>4.474570226978466E-4</v>
      </c>
      <c r="W6593" s="68">
        <f t="shared" si="6966"/>
        <v>10.636409598688978</v>
      </c>
      <c r="X6593">
        <f t="shared" si="6967"/>
        <v>14.405878902079854</v>
      </c>
      <c r="Y6593">
        <f t="shared" si="6968"/>
        <v>1.8307379300092574E-2</v>
      </c>
      <c r="Z6593" s="34">
        <f t="shared" si="6969"/>
        <v>2.1362371768954423E-3</v>
      </c>
      <c r="AA6593" s="36">
        <f t="shared" si="6970"/>
        <v>4.20684271836428E-5</v>
      </c>
      <c r="AB6593" s="34">
        <f t="shared" si="6971"/>
        <v>2.3425170561219952E-4</v>
      </c>
      <c r="AC6593" s="36">
        <f t="shared" si="6972"/>
        <v>7.1487190469859144E-2</v>
      </c>
      <c r="AD6593" s="34">
        <f t="shared" si="6973"/>
        <v>0</v>
      </c>
      <c r="AE6593">
        <f t="shared" si="6974"/>
        <v>305.17255053931262</v>
      </c>
      <c r="AF6593" s="36">
        <f t="shared" si="6975"/>
        <v>0</v>
      </c>
      <c r="AG6593" s="34">
        <f t="shared" si="6976"/>
        <v>62.810262433739027</v>
      </c>
      <c r="AH6593">
        <f t="shared" si="6977"/>
        <v>3.9301287871275292E-2</v>
      </c>
      <c r="AI6593" s="29">
        <f t="shared" si="6978"/>
        <v>62.810262433739027</v>
      </c>
      <c r="AJ6593">
        <f t="shared" si="6979"/>
        <v>0</v>
      </c>
      <c r="AK6593" s="36">
        <f t="shared" si="6980"/>
        <v>-9.3263776553387598E-5</v>
      </c>
      <c r="AL6593" s="36">
        <f t="shared" si="6981"/>
        <v>4.5925426227836556E-4</v>
      </c>
      <c r="AM6593" s="36">
        <f t="shared" si="6982"/>
        <v>3.093683523868202E-5</v>
      </c>
      <c r="AN6593" s="37">
        <f t="shared" si="6983"/>
        <v>8.0971309065453454E-5</v>
      </c>
      <c r="AO6593" s="36">
        <f t="shared" si="6984"/>
        <v>1.7879402955399186E-2</v>
      </c>
      <c r="AP6593" s="36">
        <f t="shared" si="6985"/>
        <v>4.14815584091762E-3</v>
      </c>
      <c r="AQ6593" s="74">
        <f t="shared" si="6986"/>
        <v>0.25935719648059363</v>
      </c>
      <c r="AR6593" s="73">
        <f t="shared" si="6987"/>
        <v>7.7777197337208637E-5</v>
      </c>
      <c r="AS6593" s="72">
        <f t="shared" si="6988"/>
        <v>5.7155632756741305E-6</v>
      </c>
      <c r="AT6593" s="37">
        <f t="shared" si="6989"/>
        <v>541.11369735734343</v>
      </c>
      <c r="AU6593" s="37">
        <f t="shared" si="6990"/>
        <v>0.15844242030632766</v>
      </c>
      <c r="AV6593" s="34">
        <f t="shared" si="6991"/>
        <v>5.3982803455372381E-6</v>
      </c>
      <c r="AW6593" s="34">
        <f t="shared" si="6992"/>
        <v>1.0002706815457922</v>
      </c>
      <c r="AX6593" s="37">
        <f t="shared" si="6993"/>
        <v>3.048133123752399</v>
      </c>
      <c r="AY6593" s="7">
        <f t="shared" si="6994"/>
        <v>14.684818802267515</v>
      </c>
      <c r="AZ6593" s="37">
        <f t="shared" si="6995"/>
        <v>13.684542722441376</v>
      </c>
      <c r="BA6593" s="2">
        <f>BE6593*'mass balance'!$B$17+BF6593*'mass balance'!$C$17+BG6593*'mass balance'!$D$17+BH6593*'mass balance'!$E$17</f>
        <v>2.2882405946611501E-4</v>
      </c>
      <c r="BB6593" s="2">
        <f>BE6593*'mass balance'!$B$18+BF6593*'mass balance'!$C$18+BG6593*'mass balance'!$D$18+BH6593*'mass balance'!$E$18</f>
        <v>2.3234442961174751E-4</v>
      </c>
      <c r="BC6593" s="2">
        <f>BE6593*'mass balance'!$B$19+BF6593*'mass balance'!$C$19+BG6593*'mass balance'!$D$19+BH6593*'mass balance'!$E$19</f>
        <v>-2.904305370146844E-4</v>
      </c>
      <c r="BD6593" s="2">
        <f>BE6593*'mass balance'!$B$20+BF6593*'mass balance'!$C$20+BG6593*'mass balance'!$D$20+BH6593*'mass balance'!$E$20</f>
        <v>1.0561110436897614E-5</v>
      </c>
      <c r="BE6593" s="2">
        <f>N6593*'mass balance'!$H$11+R6593*'mass balance'!$I$11+S6593*'mass balance'!$J$11</f>
        <v>-4.3984245760078059E-4</v>
      </c>
      <c r="BF6593" s="2">
        <f>N6593*'mass balance'!$H$12+R6593*'mass balance'!$I$12+S6593*'mass balance'!$J$12</f>
        <v>5.6166153476717052E-6</v>
      </c>
      <c r="BG6593" s="2">
        <f>N6593*'mass balance'!$H$13+R6593*'mass balance'!$I$13+S6593*'mass balance'!$J$13</f>
        <v>1.0448846180242045E-4</v>
      </c>
      <c r="BH6593" s="2">
        <f>N6593*'mass balance'!$H$14+R6593*'mass balance'!$I$14+S6593*'mass balance'!$J$14</f>
        <v>4.8107768800085373E-5</v>
      </c>
      <c r="BI6593" s="36">
        <f t="shared" si="6996"/>
        <v>6.851681337565462E-17</v>
      </c>
      <c r="BJ6593" s="36">
        <f t="shared" si="6997"/>
        <v>4.707033870390348E-19</v>
      </c>
      <c r="BK6593" s="36">
        <f t="shared" si="6998"/>
        <v>2.343550988272607E-15</v>
      </c>
      <c r="BL6593" s="36">
        <f t="shared" si="6999"/>
        <v>2.1133459795619182E-15</v>
      </c>
      <c r="BM6593" s="36">
        <f t="shared" si="7000"/>
        <v>5.4721562968296048E-12</v>
      </c>
      <c r="BN6593" s="36">
        <f t="shared" ca="1" si="7012"/>
        <v>0.22679203265297365</v>
      </c>
      <c r="BO6593" s="36">
        <f t="shared" ca="1" si="7001"/>
        <v>1</v>
      </c>
      <c r="BP6593" s="36">
        <f t="shared" si="7002"/>
        <v>-5.4721562391582825E-12</v>
      </c>
      <c r="BQ6593" s="36">
        <f t="shared" si="7003"/>
        <v>0.99999998946095114</v>
      </c>
      <c r="BR6593" s="2">
        <f t="shared" si="7015"/>
        <v>-5</v>
      </c>
      <c r="BS6593">
        <v>0</v>
      </c>
      <c r="BT6593" s="37">
        <f t="shared" si="7004"/>
        <v>0.29115661335722109</v>
      </c>
      <c r="BU6593" s="34">
        <f t="shared" si="7005"/>
        <v>-5</v>
      </c>
      <c r="BV6593" s="34">
        <f t="shared" si="7006"/>
        <v>-5</v>
      </c>
      <c r="BW6593" s="34">
        <f t="shared" si="7007"/>
        <v>-5</v>
      </c>
      <c r="BX6593" s="34">
        <f t="shared" si="7008"/>
        <v>-5</v>
      </c>
      <c r="BY6593" s="34">
        <f t="shared" si="7009"/>
        <v>8.0469537011603034</v>
      </c>
      <c r="BZ6593" s="36">
        <f t="shared" si="7010"/>
        <v>2.904305370146844E-4</v>
      </c>
      <c r="CA6593" s="34">
        <f t="shared" si="7011"/>
        <v>2.1276312936620918E-2</v>
      </c>
    </row>
    <row r="6594" spans="1:79" ht="13.2" x14ac:dyDescent="0.25">
      <c r="A6594" s="75">
        <f t="shared" si="7013"/>
        <v>17.97260273972341</v>
      </c>
      <c r="B6594" s="34">
        <f t="shared" si="6948"/>
        <v>6559.999999999045</v>
      </c>
      <c r="C6594">
        <f t="shared" si="7014"/>
        <v>15</v>
      </c>
      <c r="D6594" s="35">
        <f t="shared" si="6949"/>
        <v>3000</v>
      </c>
      <c r="E6594" s="27">
        <v>0</v>
      </c>
      <c r="F6594" s="64">
        <f t="shared" si="6950"/>
        <v>0.46593146951268899</v>
      </c>
      <c r="G6594" s="34">
        <v>0</v>
      </c>
      <c r="H6594" s="34">
        <f t="shared" si="6951"/>
        <v>1</v>
      </c>
      <c r="I6594" s="34">
        <f t="shared" si="6952"/>
        <v>6192.2292298236371</v>
      </c>
      <c r="J6594" s="34">
        <f t="shared" si="6953"/>
        <v>29949.476834340934</v>
      </c>
      <c r="K6594" s="34">
        <f t="shared" si="6954"/>
        <v>26469.947111156787</v>
      </c>
      <c r="L6594" s="36">
        <f t="shared" si="6955"/>
        <v>3722.8999694990866</v>
      </c>
      <c r="M6594" s="34">
        <f t="shared" si="6956"/>
        <v>38.195869775056082</v>
      </c>
      <c r="N6594" s="34">
        <f t="shared" si="6957"/>
        <v>184.73901313051459</v>
      </c>
      <c r="O6594" s="34">
        <f t="shared" si="6958"/>
        <v>11.148808202499623</v>
      </c>
      <c r="P6594">
        <f t="shared" si="6959"/>
        <v>118.58827919153433</v>
      </c>
      <c r="Q6594" s="36">
        <f t="shared" si="6960"/>
        <v>183.80595476199861</v>
      </c>
      <c r="R6594" s="34">
        <f t="shared" si="6961"/>
        <v>121.80037668463943</v>
      </c>
      <c r="S6594" s="34">
        <f t="shared" si="6962"/>
        <v>2.333982327289327</v>
      </c>
      <c r="T6594" s="36">
        <f t="shared" si="6963"/>
        <v>4.2001272514803712E-14</v>
      </c>
      <c r="U6594" s="36">
        <f t="shared" si="6964"/>
        <v>2086.3646920159044</v>
      </c>
      <c r="V6594" s="36">
        <f t="shared" si="6965"/>
        <v>4.4721729239673657E-4</v>
      </c>
      <c r="W6594" s="68">
        <f t="shared" si="6966"/>
        <v>10.636857055711676</v>
      </c>
      <c r="X6594">
        <f t="shared" si="6967"/>
        <v>14.406080910136366</v>
      </c>
      <c r="Y6594">
        <f t="shared" si="6968"/>
        <v>1.8307379300092574E-2</v>
      </c>
      <c r="Z6594" s="34">
        <f t="shared" si="6969"/>
        <v>2.1362371768954423E-3</v>
      </c>
      <c r="AA6594" s="36">
        <f t="shared" si="6970"/>
        <v>4.2044119804787089E-5</v>
      </c>
      <c r="AB6594" s="34">
        <f t="shared" si="6971"/>
        <v>2.3425170561219952E-4</v>
      </c>
      <c r="AC6594" s="36">
        <f t="shared" si="6972"/>
        <v>7.1487190469859144E-2</v>
      </c>
      <c r="AD6594" s="34">
        <f t="shared" si="6973"/>
        <v>0</v>
      </c>
      <c r="AE6594">
        <f t="shared" si="6974"/>
        <v>305.17255053931262</v>
      </c>
      <c r="AF6594" s="36">
        <f t="shared" si="6975"/>
        <v>0</v>
      </c>
      <c r="AG6594" s="34">
        <f t="shared" si="6976"/>
        <v>62.8122060527051</v>
      </c>
      <c r="AH6594">
        <f t="shared" si="6977"/>
        <v>3.9279842443782798E-2</v>
      </c>
      <c r="AI6594" s="29">
        <f t="shared" si="6978"/>
        <v>62.8122060527051</v>
      </c>
      <c r="AJ6594">
        <f t="shared" si="6979"/>
        <v>62.8122060527051</v>
      </c>
      <c r="AK6594" s="36">
        <f t="shared" si="6980"/>
        <v>-7.7777197337208637E-5</v>
      </c>
      <c r="AL6594" s="36">
        <f t="shared" si="6981"/>
        <v>3.7775773753207024E-4</v>
      </c>
      <c r="AM6594" s="36">
        <f t="shared" si="6982"/>
        <v>2.5637422172125656E-5</v>
      </c>
      <c r="AN6594" s="37">
        <f t="shared" si="6983"/>
        <v>-1.2292467487934143E-5</v>
      </c>
      <c r="AO6594" s="36">
        <f t="shared" si="6984"/>
        <v>1.8338657217677551E-2</v>
      </c>
      <c r="AP6594" s="36">
        <f t="shared" si="6985"/>
        <v>4.1790926761563017E-3</v>
      </c>
      <c r="AQ6594" s="74">
        <f t="shared" si="6986"/>
        <v>-3.6489057792008464E-2</v>
      </c>
      <c r="AR6594" s="73">
        <f t="shared" si="6987"/>
        <v>-1.2416922527726844E-5</v>
      </c>
      <c r="AS6594" s="72">
        <f t="shared" si="6988"/>
        <v>6.1674068461409701E-6</v>
      </c>
      <c r="AT6594" s="37">
        <f t="shared" si="6989"/>
        <v>-76.129481822174469</v>
      </c>
      <c r="AU6594" s="37">
        <f t="shared" si="6990"/>
        <v>0.15962407963635672</v>
      </c>
      <c r="AV6594" s="34">
        <f t="shared" si="6991"/>
        <v>8.633048924678496E-3</v>
      </c>
      <c r="AW6594" s="34">
        <f t="shared" si="6992"/>
        <v>1.0003127613601228</v>
      </c>
      <c r="AX6594" s="37">
        <f t="shared" si="6993"/>
        <v>3.0482613539187615</v>
      </c>
      <c r="AY6594" s="7">
        <f t="shared" si="6994"/>
        <v>14.694064219915239</v>
      </c>
      <c r="AZ6594" s="37">
        <f t="shared" si="6995"/>
        <v>13.685118409630437</v>
      </c>
      <c r="BA6594" s="2">
        <f>BE6594*'mass balance'!$B$17+BF6594*'mass balance'!$C$17+BG6594*'mass balance'!$D$17+BH6594*'mass balance'!$E$17</f>
        <v>2.2883354489235705E-4</v>
      </c>
      <c r="BB6594" s="2">
        <f>BE6594*'mass balance'!$B$18+BF6594*'mass balance'!$C$18+BG6594*'mass balance'!$D$18+BH6594*'mass balance'!$E$18</f>
        <v>2.3235406096762406E-4</v>
      </c>
      <c r="BC6594" s="2">
        <f>BE6594*'mass balance'!$B$19+BF6594*'mass balance'!$C$19+BG6594*'mass balance'!$D$19+BH6594*'mass balance'!$E$19</f>
        <v>-2.9044257620953009E-4</v>
      </c>
      <c r="BD6594" s="2">
        <f>BE6594*'mass balance'!$B$20+BF6594*'mass balance'!$C$20+BG6594*'mass balance'!$D$20+BH6594*'mass balance'!$E$20</f>
        <v>1.0561548225801093E-5</v>
      </c>
      <c r="BE6594" s="2">
        <f>N6594*'mass balance'!$H$11+R6594*'mass balance'!$I$11+S6594*'mass balance'!$J$11</f>
        <v>-4.3985479316789187E-4</v>
      </c>
      <c r="BF6594" s="2">
        <f>N6594*'mass balance'!$H$12+R6594*'mass balance'!$I$12+S6594*'mass balance'!$J$12</f>
        <v>5.6136061807121708E-6</v>
      </c>
      <c r="BG6594" s="2">
        <f>N6594*'mass balance'!$H$13+R6594*'mass balance'!$I$13+S6594*'mass balance'!$J$13</f>
        <v>1.0449078296307904E-4</v>
      </c>
      <c r="BH6594" s="2">
        <f>N6594*'mass balance'!$H$14+R6594*'mass balance'!$I$14+S6594*'mass balance'!$J$14</f>
        <v>4.8109118002738165E-5</v>
      </c>
      <c r="BI6594" s="36">
        <f t="shared" si="6996"/>
        <v>6.851681337565462E-17</v>
      </c>
      <c r="BJ6594" s="36">
        <f t="shared" si="6997"/>
        <v>4.7073464768304588E-19</v>
      </c>
      <c r="BK6594" s="36">
        <f t="shared" si="6998"/>
        <v>2.3440216916596461E-15</v>
      </c>
      <c r="BL6594" s="36">
        <f t="shared" si="6999"/>
        <v>2.1138608429536686E-15</v>
      </c>
      <c r="BM6594" s="36">
        <f t="shared" si="7000"/>
        <v>5.4742696428091663E-12</v>
      </c>
      <c r="BN6594" s="36">
        <f t="shared" ca="1" si="7012"/>
        <v>0.19365471881309015</v>
      </c>
      <c r="BO6594" s="36">
        <f t="shared" ca="1" si="7001"/>
        <v>1</v>
      </c>
      <c r="BP6594" s="36">
        <f t="shared" si="7002"/>
        <v>-5.4742695850856153E-12</v>
      </c>
      <c r="BQ6594" s="36">
        <f t="shared" si="7003"/>
        <v>0.99999998945547897</v>
      </c>
      <c r="BR6594" s="2">
        <f t="shared" si="7015"/>
        <v>-5</v>
      </c>
      <c r="BS6594">
        <v>0</v>
      </c>
      <c r="BT6594" s="37">
        <f t="shared" si="7004"/>
        <v>0.29116868265005386</v>
      </c>
      <c r="BU6594" s="34">
        <f t="shared" si="7005"/>
        <v>-5</v>
      </c>
      <c r="BV6594" s="34">
        <f t="shared" si="7006"/>
        <v>-5</v>
      </c>
      <c r="BW6594" s="34">
        <f t="shared" si="7007"/>
        <v>-5</v>
      </c>
      <c r="BX6594" s="34">
        <f t="shared" si="7008"/>
        <v>-5</v>
      </c>
      <c r="BY6594" s="34">
        <f t="shared" si="7009"/>
        <v>8.0471793813685384</v>
      </c>
      <c r="BZ6594" s="36">
        <f t="shared" si="7010"/>
        <v>2.9044257620953009E-4</v>
      </c>
      <c r="CA6594" s="34">
        <f t="shared" si="7011"/>
        <v>2.1276299841523752E-2</v>
      </c>
    </row>
    <row r="6595" spans="1:79" ht="13.2" x14ac:dyDescent="0.25">
      <c r="A6595" s="75">
        <f t="shared" si="7013"/>
        <v>17.975342465750806</v>
      </c>
      <c r="B6595" s="34">
        <f t="shared" si="6948"/>
        <v>6560.9999999990441</v>
      </c>
      <c r="C6595">
        <f t="shared" si="7014"/>
        <v>15</v>
      </c>
      <c r="D6595" s="35">
        <f t="shared" si="6949"/>
        <v>3000</v>
      </c>
      <c r="E6595" s="27">
        <v>0</v>
      </c>
      <c r="F6595" s="64">
        <f t="shared" si="6950"/>
        <v>0.46593146951268899</v>
      </c>
      <c r="G6595" s="34">
        <v>0</v>
      </c>
      <c r="H6595" s="34">
        <f t="shared" si="6951"/>
        <v>1</v>
      </c>
      <c r="I6595" s="34">
        <f t="shared" si="6952"/>
        <v>6192.2292298236371</v>
      </c>
      <c r="J6595" s="34">
        <f t="shared" si="6953"/>
        <v>29950.316294720011</v>
      </c>
      <c r="K6595" s="34">
        <f t="shared" si="6954"/>
        <v>26470.689043042908</v>
      </c>
      <c r="L6595" s="36">
        <f t="shared" si="6955"/>
        <v>3723.0564955514255</v>
      </c>
      <c r="M6595" s="34">
        <f t="shared" si="6956"/>
        <v>38.195869775056082</v>
      </c>
      <c r="N6595" s="34">
        <f t="shared" si="6957"/>
        <v>184.74419122036406</v>
      </c>
      <c r="O6595" s="34">
        <f t="shared" si="6958"/>
        <v>11.148808202499623</v>
      </c>
      <c r="P6595">
        <f t="shared" si="6959"/>
        <v>118.5932651313521</v>
      </c>
      <c r="Q6595" s="36">
        <f t="shared" si="6960"/>
        <v>183.81163276383049</v>
      </c>
      <c r="R6595" s="34">
        <f t="shared" si="6961"/>
        <v>121.80545975235654</v>
      </c>
      <c r="S6595" s="34">
        <f t="shared" si="6962"/>
        <v>2.332731831316714</v>
      </c>
      <c r="T6595" s="36">
        <f t="shared" si="6963"/>
        <v>4.2000683895791097E-14</v>
      </c>
      <c r="U6595" s="36">
        <f t="shared" si="6964"/>
        <v>2086.3646920159044</v>
      </c>
      <c r="V6595" s="36">
        <f t="shared" si="6965"/>
        <v>4.4697768328895437E-4</v>
      </c>
      <c r="W6595" s="68">
        <f t="shared" si="6966"/>
        <v>10.637304273004073</v>
      </c>
      <c r="X6595">
        <f t="shared" si="6967"/>
        <v>14.406282804304137</v>
      </c>
      <c r="Y6595">
        <f t="shared" si="6968"/>
        <v>1.8307379300092574E-2</v>
      </c>
      <c r="Z6595" s="34">
        <f t="shared" si="6969"/>
        <v>2.1362371768954423E-3</v>
      </c>
      <c r="AA6595" s="36">
        <f t="shared" si="6970"/>
        <v>4.201982681113283E-5</v>
      </c>
      <c r="AB6595" s="34">
        <f t="shared" si="6971"/>
        <v>2.3425170561219952E-4</v>
      </c>
      <c r="AC6595" s="36">
        <f t="shared" si="6972"/>
        <v>7.1487190469859144E-2</v>
      </c>
      <c r="AD6595" s="34">
        <f t="shared" si="6973"/>
        <v>0</v>
      </c>
      <c r="AE6595">
        <f t="shared" si="6974"/>
        <v>305.17255053931262</v>
      </c>
      <c r="AF6595" s="36">
        <f t="shared" si="6975"/>
        <v>0</v>
      </c>
      <c r="AG6595" s="34">
        <f t="shared" si="6976"/>
        <v>62.814148610691824</v>
      </c>
      <c r="AH6595">
        <f t="shared" si="6977"/>
        <v>3.9258408308313619E-2</v>
      </c>
      <c r="AI6595" s="29">
        <f t="shared" si="6978"/>
        <v>62.814148610691824</v>
      </c>
      <c r="AJ6595">
        <f t="shared" si="6979"/>
        <v>0</v>
      </c>
      <c r="AK6595" s="36">
        <f t="shared" si="6980"/>
        <v>1.2416922527726844E-5</v>
      </c>
      <c r="AL6595" s="36">
        <f t="shared" si="6981"/>
        <v>-7.2315860678962644E-5</v>
      </c>
      <c r="AM6595" s="36">
        <f t="shared" si="6982"/>
        <v>-5.2270371224869718E-6</v>
      </c>
      <c r="AN6595" s="37">
        <f t="shared" si="6983"/>
        <v>-9.0069664825142781E-5</v>
      </c>
      <c r="AO6595" s="36">
        <f t="shared" si="6984"/>
        <v>1.871641495520962E-2</v>
      </c>
      <c r="AP6595" s="36">
        <f t="shared" si="6985"/>
        <v>4.2047300983284273E-3</v>
      </c>
      <c r="AQ6595" s="74">
        <f t="shared" si="6986"/>
        <v>-0.25149927096572355</v>
      </c>
      <c r="AR6595" s="73">
        <f t="shared" si="6987"/>
        <v>-9.4547466482894157E-5</v>
      </c>
      <c r="AS6595" s="72">
        <f t="shared" si="6988"/>
        <v>6.5564385576721084E-6</v>
      </c>
      <c r="AT6595" s="37">
        <f t="shared" si="6989"/>
        <v>-524.71919901062756</v>
      </c>
      <c r="AU6595" s="37">
        <f t="shared" si="6990"/>
        <v>0.16060332327501137</v>
      </c>
      <c r="AV6595" s="34">
        <f t="shared" si="6991"/>
        <v>5.3923905664867552E-6</v>
      </c>
      <c r="AW6595" s="34">
        <f t="shared" si="6992"/>
        <v>1.0003548186297038</v>
      </c>
      <c r="AX6595" s="37">
        <f t="shared" si="6993"/>
        <v>3.0483895153843221</v>
      </c>
      <c r="AY6595" s="7">
        <f t="shared" si="6994"/>
        <v>14.686053999408665</v>
      </c>
      <c r="AZ6595" s="37">
        <f t="shared" si="6995"/>
        <v>13.685693788388395</v>
      </c>
      <c r="BA6595" s="2">
        <f>BE6595*'mass balance'!$B$17+BF6595*'mass balance'!$C$17+BG6595*'mass balance'!$D$17+BH6595*'mass balance'!$E$17</f>
        <v>2.2884302523283731E-4</v>
      </c>
      <c r="BB6595" s="2">
        <f>BE6595*'mass balance'!$B$18+BF6595*'mass balance'!$C$18+BG6595*'mass balance'!$D$18+BH6595*'mass balance'!$E$18</f>
        <v>2.3236368715949627E-4</v>
      </c>
      <c r="BC6595" s="2">
        <f>BE6595*'mass balance'!$B$19+BF6595*'mass balance'!$C$19+BG6595*'mass balance'!$D$19+BH6595*'mass balance'!$E$19</f>
        <v>-2.9045460894937036E-4</v>
      </c>
      <c r="BD6595" s="2">
        <f>BE6595*'mass balance'!$B$20+BF6595*'mass balance'!$C$20+BG6595*'mass balance'!$D$20+BH6595*'mass balance'!$E$20</f>
        <v>1.0561985779977103E-5</v>
      </c>
      <c r="BE6595" s="2">
        <f>N6595*'mass balance'!$H$11+R6595*'mass balance'!$I$11+S6595*'mass balance'!$J$11</f>
        <v>-4.3986712195324772E-4</v>
      </c>
      <c r="BF6595" s="2">
        <f>N6595*'mass balance'!$H$12+R6595*'mass balance'!$I$12+S6595*'mass balance'!$J$12</f>
        <v>5.6105985350077711E-6</v>
      </c>
      <c r="BG6595" s="2">
        <f>N6595*'mass balance'!$H$13+R6595*'mass balance'!$I$13+S6595*'mass balance'!$J$13</f>
        <v>1.0449310282188068E-4</v>
      </c>
      <c r="BH6595" s="2">
        <f>N6595*'mass balance'!$H$14+R6595*'mass balance'!$I$14+S6595*'mass balance'!$J$14</f>
        <v>4.8110466463636467E-5</v>
      </c>
      <c r="BI6595" s="36">
        <f t="shared" si="6996"/>
        <v>6.851681337565462E-17</v>
      </c>
      <c r="BJ6595" s="36">
        <f t="shared" si="6997"/>
        <v>4.7076589993424831E-19</v>
      </c>
      <c r="BK6595" s="36">
        <f t="shared" si="6998"/>
        <v>2.344492426307329E-15</v>
      </c>
      <c r="BL6595" s="36">
        <f t="shared" si="6999"/>
        <v>2.1143757399325223E-15</v>
      </c>
      <c r="BM6595" s="36">
        <f t="shared" si="7000"/>
        <v>5.4763835036521201E-12</v>
      </c>
      <c r="BN6595" s="36">
        <f t="shared" ca="1" si="7012"/>
        <v>0.47163057647773388</v>
      </c>
      <c r="BO6595" s="36">
        <f t="shared" ca="1" si="7001"/>
        <v>1</v>
      </c>
      <c r="BP6595" s="36">
        <f t="shared" si="7002"/>
        <v>-5.4763834458763E-12</v>
      </c>
      <c r="BQ6595" s="36">
        <f t="shared" si="7003"/>
        <v>0.99999998945000468</v>
      </c>
      <c r="BR6595" s="2">
        <f t="shared" si="7015"/>
        <v>-5</v>
      </c>
      <c r="BS6595">
        <v>0</v>
      </c>
      <c r="BT6595" s="37">
        <f t="shared" si="7004"/>
        <v>0.29118074547174377</v>
      </c>
      <c r="BU6595" s="34">
        <f t="shared" si="7005"/>
        <v>-5</v>
      </c>
      <c r="BV6595" s="34">
        <f t="shared" si="7006"/>
        <v>-5</v>
      </c>
      <c r="BW6595" s="34">
        <f t="shared" si="7007"/>
        <v>-5</v>
      </c>
      <c r="BX6595" s="34">
        <f t="shared" si="7008"/>
        <v>-5</v>
      </c>
      <c r="BY6595" s="34">
        <f t="shared" si="7009"/>
        <v>8.0474049375040053</v>
      </c>
      <c r="BZ6595" s="36">
        <f t="shared" si="7010"/>
        <v>2.9045460894937036E-4</v>
      </c>
      <c r="CA6595" s="34">
        <f t="shared" si="7011"/>
        <v>2.1276286754186743E-2</v>
      </c>
    </row>
    <row r="6596" spans="1:79" ht="13.2" x14ac:dyDescent="0.25">
      <c r="A6596" s="75">
        <f t="shared" si="7013"/>
        <v>17.978082191778203</v>
      </c>
      <c r="B6596" s="34">
        <f t="shared" si="6948"/>
        <v>6561.9999999990441</v>
      </c>
      <c r="C6596">
        <f t="shared" si="7014"/>
        <v>15</v>
      </c>
      <c r="D6596" s="35">
        <f t="shared" si="6949"/>
        <v>3000</v>
      </c>
      <c r="E6596" s="27">
        <v>0</v>
      </c>
      <c r="F6596" s="64">
        <f t="shared" si="6950"/>
        <v>0.46593146951268899</v>
      </c>
      <c r="G6596" s="34">
        <v>0</v>
      </c>
      <c r="H6596" s="34">
        <f t="shared" si="6951"/>
        <v>1</v>
      </c>
      <c r="I6596" s="34">
        <f t="shared" si="6952"/>
        <v>6192.2292298236371</v>
      </c>
      <c r="J6596" s="34">
        <f t="shared" si="6953"/>
        <v>29951.155293580076</v>
      </c>
      <c r="K6596" s="34">
        <f t="shared" si="6954"/>
        <v>26471.430567029289</v>
      </c>
      <c r="L6596" s="36">
        <f t="shared" si="6955"/>
        <v>3723.2129377405768</v>
      </c>
      <c r="M6596" s="34">
        <f t="shared" si="6956"/>
        <v>38.195869775056082</v>
      </c>
      <c r="N6596" s="34">
        <f t="shared" si="6957"/>
        <v>184.74936646340029</v>
      </c>
      <c r="O6596" s="34">
        <f t="shared" si="6958"/>
        <v>11.148808202499623</v>
      </c>
      <c r="P6596">
        <f t="shared" si="6959"/>
        <v>118.59824839981388</v>
      </c>
      <c r="Q6596" s="36">
        <f t="shared" si="6960"/>
        <v>183.81730766610599</v>
      </c>
      <c r="R6596" s="34">
        <f t="shared" si="6961"/>
        <v>121.81054009569665</v>
      </c>
      <c r="S6596" s="34">
        <f t="shared" si="6962"/>
        <v>2.3314819675639384</v>
      </c>
      <c r="T6596" s="36">
        <f t="shared" si="6963"/>
        <v>4.2000095625115961E-14</v>
      </c>
      <c r="U6596" s="36">
        <f t="shared" si="6964"/>
        <v>2086.3646920159044</v>
      </c>
      <c r="V6596" s="36">
        <f t="shared" si="6965"/>
        <v>4.4673819532160862E-4</v>
      </c>
      <c r="W6596" s="68">
        <f t="shared" si="6966"/>
        <v>10.637751250687362</v>
      </c>
      <c r="X6596">
        <f t="shared" si="6967"/>
        <v>14.40648458464738</v>
      </c>
      <c r="Y6596">
        <f t="shared" si="6968"/>
        <v>1.8307379300092574E-2</v>
      </c>
      <c r="Z6596" s="34">
        <f t="shared" si="6969"/>
        <v>2.1362371768954423E-3</v>
      </c>
      <c r="AA6596" s="36">
        <f t="shared" si="6970"/>
        <v>4.199554819377286E-5</v>
      </c>
      <c r="AB6596" s="34">
        <f t="shared" si="6971"/>
        <v>2.3425170561219952E-4</v>
      </c>
      <c r="AC6596" s="36">
        <f t="shared" si="6972"/>
        <v>7.1487190469859144E-2</v>
      </c>
      <c r="AD6596" s="34">
        <f t="shared" si="6973"/>
        <v>0</v>
      </c>
      <c r="AE6596">
        <f t="shared" si="6974"/>
        <v>305.17255053931262</v>
      </c>
      <c r="AF6596" s="36">
        <f t="shared" si="6975"/>
        <v>0</v>
      </c>
      <c r="AG6596" s="34">
        <f t="shared" si="6976"/>
        <v>62.816090108258315</v>
      </c>
      <c r="AH6596">
        <f t="shared" si="6977"/>
        <v>3.9236985459389473E-2</v>
      </c>
      <c r="AI6596" s="29">
        <f t="shared" si="6978"/>
        <v>62.816090108258315</v>
      </c>
      <c r="AJ6596">
        <f t="shared" si="6979"/>
        <v>62.816090108258315</v>
      </c>
      <c r="AK6596" s="36">
        <f t="shared" si="6980"/>
        <v>9.4547466482894157E-5</v>
      </c>
      <c r="AL6596" s="36">
        <f t="shared" si="6981"/>
        <v>-4.4650659577690871E-4</v>
      </c>
      <c r="AM6596" s="36">
        <f t="shared" si="6982"/>
        <v>-3.3331544430300135E-5</v>
      </c>
      <c r="AN6596" s="37">
        <f t="shared" si="6983"/>
        <v>-7.7652742297415939E-5</v>
      </c>
      <c r="AO6596" s="36">
        <f t="shared" si="6984"/>
        <v>1.8644099094530658E-2</v>
      </c>
      <c r="AP6596" s="36">
        <f t="shared" si="6985"/>
        <v>4.1995030612059399E-3</v>
      </c>
      <c r="AQ6596" s="74">
        <f t="shared" si="6986"/>
        <v>-0.21936067267292411</v>
      </c>
      <c r="AR6596" s="73">
        <f t="shared" si="6987"/>
        <v>-8.1094716058740995E-5</v>
      </c>
      <c r="AS6596" s="72">
        <f t="shared" si="6988"/>
        <v>6.4807341699340412E-6</v>
      </c>
      <c r="AT6596" s="37">
        <f t="shared" si="6989"/>
        <v>-457.66636228164805</v>
      </c>
      <c r="AU6596" s="37">
        <f t="shared" si="6990"/>
        <v>0.16040367204577144</v>
      </c>
      <c r="AV6596" s="34">
        <f t="shared" si="6991"/>
        <v>8.6335765375853621E-3</v>
      </c>
      <c r="AW6596" s="34">
        <f t="shared" si="6992"/>
        <v>1.0003968533659322</v>
      </c>
      <c r="AX6596" s="37">
        <f t="shared" si="6993"/>
        <v>3.0485176081838112</v>
      </c>
      <c r="AY6596" s="7">
        <f t="shared" si="6994"/>
        <v>14.695299288774692</v>
      </c>
      <c r="AZ6596" s="37">
        <f t="shared" si="6995"/>
        <v>13.686268858871173</v>
      </c>
      <c r="BA6596" s="2">
        <f>BE6596*'mass balance'!$B$17+BF6596*'mass balance'!$C$17+BG6596*'mass balance'!$D$17+BH6596*'mass balance'!$E$17</f>
        <v>2.2885250049013117E-4</v>
      </c>
      <c r="BB6596" s="2">
        <f>BE6596*'mass balance'!$B$18+BF6596*'mass balance'!$C$18+BG6596*'mass balance'!$D$18+BH6596*'mass balance'!$E$18</f>
        <v>2.3237330818997942E-4</v>
      </c>
      <c r="BC6596" s="2">
        <f>BE6596*'mass balance'!$B$19+BF6596*'mass balance'!$C$19+BG6596*'mass balance'!$D$19+BH6596*'mass balance'!$E$19</f>
        <v>-2.9046663523747424E-4</v>
      </c>
      <c r="BD6596" s="2">
        <f>BE6596*'mass balance'!$B$20+BF6596*'mass balance'!$C$20+BG6596*'mass balance'!$D$20+BH6596*'mass balance'!$E$20</f>
        <v>1.0562423099544517E-5</v>
      </c>
      <c r="BE6596" s="2">
        <f>N6596*'mass balance'!$H$11+R6596*'mass balance'!$I$11+S6596*'mass balance'!$J$11</f>
        <v>-4.3987944396047684E-4</v>
      </c>
      <c r="BF6596" s="2">
        <f>N6596*'mass balance'!$H$12+R6596*'mass balance'!$I$12+S6596*'mass balance'!$J$12</f>
        <v>5.6075924098946576E-6</v>
      </c>
      <c r="BG6596" s="2">
        <f>N6596*'mass balance'!$H$13+R6596*'mass balance'!$I$13+S6596*'mass balance'!$J$13</f>
        <v>1.0449542137955123E-4</v>
      </c>
      <c r="BH6596" s="2">
        <f>N6596*'mass balance'!$H$14+R6596*'mass balance'!$I$14+S6596*'mass balance'!$J$14</f>
        <v>4.811181418317715E-5</v>
      </c>
      <c r="BI6596" s="36">
        <f t="shared" si="6996"/>
        <v>6.851681337565462E-17</v>
      </c>
      <c r="BJ6596" s="36">
        <f t="shared" si="6997"/>
        <v>4.707971437935178E-19</v>
      </c>
      <c r="BK6596" s="36">
        <f t="shared" si="6998"/>
        <v>2.3449631922072631E-15</v>
      </c>
      <c r="BL6596" s="36">
        <f t="shared" si="6999"/>
        <v>2.1148906704837719E-15</v>
      </c>
      <c r="BM6596" s="36">
        <f t="shared" si="7000"/>
        <v>5.4784978793920525E-12</v>
      </c>
      <c r="BN6596" s="36">
        <f t="shared" ca="1" si="7012"/>
        <v>2.4724611530944629E-2</v>
      </c>
      <c r="BO6596" s="36">
        <f t="shared" ca="1" si="7001"/>
        <v>1</v>
      </c>
      <c r="BP6596" s="36">
        <f t="shared" si="7002"/>
        <v>-5.4784978215639229E-12</v>
      </c>
      <c r="BQ6596" s="36">
        <f t="shared" si="7003"/>
        <v>0.99999998944452828</v>
      </c>
      <c r="BR6596" s="2">
        <f t="shared" si="7015"/>
        <v>-5</v>
      </c>
      <c r="BS6596">
        <v>0</v>
      </c>
      <c r="BT6596" s="37">
        <f t="shared" si="7004"/>
        <v>0.29119280182556789</v>
      </c>
      <c r="BU6596" s="34">
        <f t="shared" si="7005"/>
        <v>-5</v>
      </c>
      <c r="BV6596" s="34">
        <f t="shared" si="7006"/>
        <v>-5</v>
      </c>
      <c r="BW6596" s="34">
        <f t="shared" si="7007"/>
        <v>-5</v>
      </c>
      <c r="BX6596" s="34">
        <f t="shared" si="7008"/>
        <v>-5</v>
      </c>
      <c r="BY6596" s="34">
        <f t="shared" si="7009"/>
        <v>8.0476303696330884</v>
      </c>
      <c r="BZ6596" s="36">
        <f t="shared" si="7010"/>
        <v>2.9046663523747424E-4</v>
      </c>
      <c r="CA6596" s="34">
        <f t="shared" si="7011"/>
        <v>2.1276273674605068E-2</v>
      </c>
    </row>
    <row r="6597" spans="1:79" ht="13.2" x14ac:dyDescent="0.25">
      <c r="A6597" s="75">
        <f t="shared" si="7013"/>
        <v>17.980821917805599</v>
      </c>
      <c r="B6597" s="34">
        <f t="shared" si="6948"/>
        <v>6562.9999999990441</v>
      </c>
      <c r="C6597">
        <f t="shared" si="7014"/>
        <v>15</v>
      </c>
      <c r="D6597" s="35">
        <f t="shared" si="6949"/>
        <v>3000</v>
      </c>
      <c r="E6597" s="27">
        <v>0</v>
      </c>
      <c r="F6597" s="64">
        <f t="shared" si="6950"/>
        <v>0.46593146951268899</v>
      </c>
      <c r="G6597" s="34">
        <v>0</v>
      </c>
      <c r="H6597" s="34">
        <f t="shared" si="6951"/>
        <v>1</v>
      </c>
      <c r="I6597" s="34">
        <f t="shared" si="6952"/>
        <v>6192.2292298236371</v>
      </c>
      <c r="J6597" s="34">
        <f t="shared" si="6953"/>
        <v>29951.993831168071</v>
      </c>
      <c r="K6597" s="34">
        <f t="shared" si="6954"/>
        <v>26472.171683334182</v>
      </c>
      <c r="L6597" s="36">
        <f t="shared" si="6955"/>
        <v>3723.3692961089396</v>
      </c>
      <c r="M6597" s="34">
        <f t="shared" si="6956"/>
        <v>38.195869775056082</v>
      </c>
      <c r="N6597" s="34">
        <f t="shared" si="6957"/>
        <v>184.75453886114653</v>
      </c>
      <c r="O6597" s="34">
        <f t="shared" si="6958"/>
        <v>11.148808202499623</v>
      </c>
      <c r="P6597">
        <f t="shared" si="6959"/>
        <v>118.60322899827027</v>
      </c>
      <c r="Q6597" s="36">
        <f t="shared" si="6960"/>
        <v>183.82297947045859</v>
      </c>
      <c r="R6597" s="34">
        <f t="shared" si="6961"/>
        <v>121.81561771603829</v>
      </c>
      <c r="S6597" s="34">
        <f t="shared" si="6962"/>
        <v>2.3302327357550396</v>
      </c>
      <c r="T6597" s="36">
        <f t="shared" si="6963"/>
        <v>4.1999507702562644E-14</v>
      </c>
      <c r="U6597" s="36">
        <f t="shared" si="6964"/>
        <v>2086.3646920159044</v>
      </c>
      <c r="V6597" s="36">
        <f t="shared" si="6965"/>
        <v>4.4649882844182722E-4</v>
      </c>
      <c r="W6597" s="68">
        <f t="shared" si="6966"/>
        <v>10.638197988882684</v>
      </c>
      <c r="X6597">
        <f t="shared" si="6967"/>
        <v>14.406686251230267</v>
      </c>
      <c r="Y6597">
        <f t="shared" si="6968"/>
        <v>1.8307379300092574E-2</v>
      </c>
      <c r="Z6597" s="34">
        <f t="shared" si="6969"/>
        <v>2.1362371768954423E-3</v>
      </c>
      <c r="AA6597" s="36">
        <f t="shared" si="6970"/>
        <v>4.1971283943806579E-5</v>
      </c>
      <c r="AB6597" s="34">
        <f t="shared" si="6971"/>
        <v>2.3425170561219952E-4</v>
      </c>
      <c r="AC6597" s="36">
        <f t="shared" si="6972"/>
        <v>7.1487190469859144E-2</v>
      </c>
      <c r="AD6597" s="34">
        <f t="shared" si="6973"/>
        <v>0</v>
      </c>
      <c r="AE6597">
        <f t="shared" si="6974"/>
        <v>305.17255053931262</v>
      </c>
      <c r="AF6597" s="36">
        <f t="shared" si="6975"/>
        <v>0</v>
      </c>
      <c r="AG6597" s="34">
        <f t="shared" si="6976"/>
        <v>62.818030545963431</v>
      </c>
      <c r="AH6597">
        <f t="shared" si="6977"/>
        <v>3.9215573891539179E-2</v>
      </c>
      <c r="AI6597" s="29">
        <f t="shared" si="6978"/>
        <v>62.818030545963431</v>
      </c>
      <c r="AJ6597">
        <f t="shared" si="6979"/>
        <v>0</v>
      </c>
      <c r="AK6597" s="36">
        <f t="shared" si="6980"/>
        <v>8.1094716058740995E-5</v>
      </c>
      <c r="AL6597" s="36">
        <f t="shared" si="6981"/>
        <v>-3.8770777283016666E-4</v>
      </c>
      <c r="AM6597" s="36">
        <f t="shared" si="6982"/>
        <v>-2.8727865012827613E-5</v>
      </c>
      <c r="AN6597" s="37">
        <f t="shared" si="6983"/>
        <v>1.6894724185478218E-5</v>
      </c>
      <c r="AO6597" s="36">
        <f t="shared" si="6984"/>
        <v>1.8197592498753749E-2</v>
      </c>
      <c r="AP6597" s="36">
        <f t="shared" si="6985"/>
        <v>4.1661715167756394E-3</v>
      </c>
      <c r="AQ6597" s="74">
        <f t="shared" si="6986"/>
        <v>5.1325770638868271E-2</v>
      </c>
      <c r="AR6597" s="73">
        <f t="shared" si="6987"/>
        <v>1.6805883522436205E-5</v>
      </c>
      <c r="AS6597" s="72">
        <f t="shared" si="6988"/>
        <v>6.0261759343126205E-6</v>
      </c>
      <c r="AT6597" s="37">
        <f t="shared" si="6989"/>
        <v>107.08427565144163</v>
      </c>
      <c r="AU6597" s="37">
        <f t="shared" si="6990"/>
        <v>0.15913054471531018</v>
      </c>
      <c r="AV6597" s="34">
        <f t="shared" si="6991"/>
        <v>5.3865069885504956E-6</v>
      </c>
      <c r="AW6597" s="34">
        <f t="shared" si="6992"/>
        <v>1.0004388655802008</v>
      </c>
      <c r="AX6597" s="37">
        <f t="shared" si="6993"/>
        <v>3.0486456323519455</v>
      </c>
      <c r="AY6597" s="7">
        <f t="shared" si="6994"/>
        <v>14.687287873321818</v>
      </c>
      <c r="AZ6597" s="37">
        <f t="shared" si="6995"/>
        <v>13.68684362123463</v>
      </c>
      <c r="BA6597" s="2">
        <f>BE6597*'mass balance'!$B$17+BF6597*'mass balance'!$C$17+BG6597*'mass balance'!$D$17+BH6597*'mass balance'!$E$17</f>
        <v>2.2886197066681338E-4</v>
      </c>
      <c r="BB6597" s="2">
        <f>BE6597*'mass balance'!$B$18+BF6597*'mass balance'!$C$18+BG6597*'mass balance'!$D$18+BH6597*'mass balance'!$E$18</f>
        <v>2.3238292406168752E-4</v>
      </c>
      <c r="BC6597" s="2">
        <f>BE6597*'mass balance'!$B$19+BF6597*'mass balance'!$C$19+BG6597*'mass balance'!$D$19+BH6597*'mass balance'!$E$19</f>
        <v>-2.9047865507710925E-4</v>
      </c>
      <c r="BD6597" s="2">
        <f>BE6597*'mass balance'!$B$20+BF6597*'mass balance'!$C$20+BG6597*'mass balance'!$D$20+BH6597*'mass balance'!$E$20</f>
        <v>1.0562860184622156E-5</v>
      </c>
      <c r="BE6597" s="2">
        <f>N6597*'mass balance'!$H$11+R6597*'mass balance'!$I$11+S6597*'mass balance'!$J$11</f>
        <v>-4.39891759193206E-4</v>
      </c>
      <c r="BF6597" s="2">
        <f>N6597*'mass balance'!$H$12+R6597*'mass balance'!$I$12+S6597*'mass balance'!$J$12</f>
        <v>5.6045878047090986E-6</v>
      </c>
      <c r="BG6597" s="2">
        <f>N6597*'mass balance'!$H$13+R6597*'mass balance'!$I$13+S6597*'mass balance'!$J$13</f>
        <v>1.0449773863681585E-4</v>
      </c>
      <c r="BH6597" s="2">
        <f>N6597*'mass balance'!$H$14+R6597*'mass balance'!$I$14+S6597*'mass balance'!$J$14</f>
        <v>4.8113161161756898E-5</v>
      </c>
      <c r="BI6597" s="36">
        <f t="shared" si="6996"/>
        <v>6.851681337565462E-17</v>
      </c>
      <c r="BJ6597" s="36">
        <f t="shared" si="6997"/>
        <v>4.7082837926172989E-19</v>
      </c>
      <c r="BK6597" s="36">
        <f t="shared" si="6998"/>
        <v>2.3454339893510566E-15</v>
      </c>
      <c r="BL6597" s="36">
        <f t="shared" si="6999"/>
        <v>2.1154056345927097E-15</v>
      </c>
      <c r="BM6597" s="36">
        <f t="shared" si="7000"/>
        <v>5.4806127700625363E-12</v>
      </c>
      <c r="BN6597" s="36">
        <f t="shared" ca="1" si="7012"/>
        <v>0.66144291536135236</v>
      </c>
      <c r="BO6597" s="36">
        <f t="shared" ca="1" si="7001"/>
        <v>1</v>
      </c>
      <c r="BP6597" s="36">
        <f t="shared" si="7002"/>
        <v>-5.4806127121820577E-12</v>
      </c>
      <c r="BQ6597" s="36">
        <f t="shared" si="7003"/>
        <v>0.99999998943904977</v>
      </c>
      <c r="BR6597" s="2">
        <f t="shared" si="7015"/>
        <v>-5</v>
      </c>
      <c r="BS6597">
        <v>0</v>
      </c>
      <c r="BT6597" s="37">
        <f t="shared" si="7004"/>
        <v>0.29120485171480198</v>
      </c>
      <c r="BU6597" s="34">
        <f t="shared" si="7005"/>
        <v>-5</v>
      </c>
      <c r="BV6597" s="34">
        <f t="shared" si="7006"/>
        <v>-5</v>
      </c>
      <c r="BW6597" s="34">
        <f t="shared" si="7007"/>
        <v>-5</v>
      </c>
      <c r="BX6597" s="34">
        <f t="shared" si="7008"/>
        <v>-5</v>
      </c>
      <c r="BY6597" s="34">
        <f t="shared" si="7009"/>
        <v>8.0478556778221417</v>
      </c>
      <c r="BZ6597" s="36">
        <f t="shared" si="7010"/>
        <v>2.9047865507710925E-4</v>
      </c>
      <c r="CA6597" s="34">
        <f t="shared" si="7011"/>
        <v>2.1276260602773926E-2</v>
      </c>
    </row>
    <row r="6598" spans="1:79" ht="13.2" x14ac:dyDescent="0.25">
      <c r="A6598" s="75">
        <f t="shared" si="7013"/>
        <v>17.983561643832996</v>
      </c>
      <c r="B6598" s="34">
        <f t="shared" ref="B6598:B6661" si="7016">A6598*365</f>
        <v>6563.9999999990432</v>
      </c>
      <c r="C6598">
        <f t="shared" si="7014"/>
        <v>15</v>
      </c>
      <c r="D6598" s="35">
        <f t="shared" ref="D6598:D6661" si="7017">IF($B$31=1,$B$28,IF(E6598=0,$B$28,0))</f>
        <v>3000</v>
      </c>
      <c r="E6598" s="27">
        <v>0</v>
      </c>
      <c r="F6598" s="64">
        <f t="shared" ref="F6598:F6661" si="7018">EXP($P$24*(1/($P$29)-1/(273+C6598)))/(1+EXP($P$25*(1/(273+C6598)-1/$P$27))+EXP($P$26*(1/$P$28-1/(273+C6598))))</f>
        <v>0.46593146951268899</v>
      </c>
      <c r="G6598" s="34">
        <v>0</v>
      </c>
      <c r="H6598" s="34">
        <f t="shared" ref="H6598:H6661" si="7019">IF(AE6598&gt;$F$24,IF(L6598&gt;0,1,0),1)</f>
        <v>1</v>
      </c>
      <c r="I6598" s="34">
        <f t="shared" ref="I6598:I6661" si="7020">$H$25*F6598</f>
        <v>6192.2292298236371</v>
      </c>
      <c r="J6598" s="34">
        <f t="shared" ref="J6598:J6661" si="7021">IF(AE6598&lt;$F$24,0,I6598*W6598^(2/3))</f>
        <v>29952.831907730793</v>
      </c>
      <c r="K6598" s="34">
        <f t="shared" ref="K6598:K6661" si="7022">IF(AE6598&lt;$F$24,0,IF(E6598&gt;=0,I6598*(D6598/($F$29+D6598))*W6598^(2/3)-1*(M6598/$D$25)*W6598^(2/3),-1*(M6598/$D$25)*W6598^(2/3)))</f>
        <v>26472.912392175713</v>
      </c>
      <c r="L6598" s="36">
        <f t="shared" ref="L6598:L6661" si="7023">IF(L6597+K6598&gt;$F$28*W6598,$F$28*W6598,L6597+K6598)</f>
        <v>3723.5255706988942</v>
      </c>
      <c r="M6598" s="34">
        <f t="shared" ref="M6598:M6661" si="7024">$H$24*F6598</f>
        <v>38.195869775056082</v>
      </c>
      <c r="N6598" s="34">
        <f t="shared" ref="N6598:N6661" si="7025">IF(AE6598&lt;$F$24,0,IF(L6598&gt;0.0000001*$F$28*W6598,H6598*M6598*W6598^(2/3),0))</f>
        <v>184.75970841512512</v>
      </c>
      <c r="O6598" s="34">
        <f t="shared" ref="O6598:O6661" si="7026">$D$29*F6598</f>
        <v>11.148808202499623</v>
      </c>
      <c r="P6598">
        <f t="shared" ref="P6598:P6661" si="7027">O6598*W6598</f>
        <v>118.6082069280712</v>
      </c>
      <c r="Q6598" s="36">
        <f t="shared" ref="Q6598:Q6661" si="7028">W6598*U6598*($D$30*(Y6598/W6598^(1/3))+O6598)/($D$27*U6598+$D$30)</f>
        <v>183.82864817852104</v>
      </c>
      <c r="R6598" s="34">
        <f t="shared" ref="R6598:R6661" si="7029">IF(AE6598&gt;=$F$25,P6598+AC6598+(1-$D$28)*AG6598,P6598+AC6598+AF6598)</f>
        <v>121.82069261475934</v>
      </c>
      <c r="S6598" s="34">
        <f t="shared" ref="S6598:S6661" si="7030">Q6598-P6598-AC6598-AG6598-AF6598</f>
        <v>2.3289841356142347</v>
      </c>
      <c r="T6598" s="36">
        <f t="shared" ref="T6598:T6661" si="7031">IF(AE6598&lt;$F$24,(M6598*0-U6598*Y6598)/W6598^(1/3),IF(L6598/$F$28&lt;0.0000001,(M6598*0-U6598*Y6598)/W6598^(1/3),(M6598*H6598-U6598*Y6598)/W6598^(1/3)))</f>
        <v>4.1998920127915648E-14</v>
      </c>
      <c r="U6598" s="36">
        <f t="shared" ref="U6598:U6661" si="7032">IF(AE6598&lt;$F$24,AT6598,U6597+T6597)</f>
        <v>2086.3646920159044</v>
      </c>
      <c r="V6598" s="36">
        <f t="shared" ref="V6598:V6661" si="7033">W6598*AA6598</f>
        <v>4.4625958259675953E-4</v>
      </c>
      <c r="W6598" s="68">
        <f t="shared" ref="W6598:W6661" si="7034">IF(AE6598&lt;$F$24,AS6598,W6597+V6597)</f>
        <v>10.638644487711126</v>
      </c>
      <c r="X6598">
        <f t="shared" ref="X6598:X6661" si="7035">W6598^(1/3)/$L$24</f>
        <v>14.406887804116931</v>
      </c>
      <c r="Y6598">
        <f t="shared" ref="Y6598:Y6661" si="7036">M6598/$H$30</f>
        <v>1.8307379300092574E-2</v>
      </c>
      <c r="Z6598" s="34">
        <f t="shared" ref="Z6598:Z6661" si="7037">$H$28*F6598</f>
        <v>2.1362371768954423E-3</v>
      </c>
      <c r="AA6598" s="36">
        <f t="shared" ref="AA6598:AA6661" si="7038">Y6598*(((U6598/$H$30)/W6598^(1/3)-(1+G6598/W6598^(1/3))/$H$29^(1/3))/(U6598/$H$30+$H$27))</f>
        <v>4.1947034052340161E-5</v>
      </c>
      <c r="AB6598" s="34">
        <f t="shared" ref="AB6598:AB6661" si="7039">$D$31*F6598</f>
        <v>2.3425170561219952E-4</v>
      </c>
      <c r="AC6598" s="36">
        <f t="shared" ref="AC6598:AC6661" si="7040">AB6598*AE6598</f>
        <v>7.1487190469859144E-2</v>
      </c>
      <c r="AD6598" s="34">
        <f t="shared" ref="AD6598:AD6661" si="7041">IF(AE6598&lt;$F$24,AM6598*M6598,IF(AE6598&lt;$F$25,(1-$D$27)*Q6598-AC6598,0))</f>
        <v>0</v>
      </c>
      <c r="AE6598">
        <f t="shared" ref="AE6598:AE6661" si="7042">IF(AE6597&lt;$F$24,AU6598,AE6597+AD6597)</f>
        <v>305.17255053931262</v>
      </c>
      <c r="AF6598" s="36">
        <f t="shared" ref="AF6598:AF6661" si="7043">AD6598</f>
        <v>0</v>
      </c>
      <c r="AG6598" s="34">
        <f t="shared" ref="AG6598:AG6661" si="7044">IF(AE6598&gt;=$F$25,(1-$D$27)*Q6598-AC6598,0)</f>
        <v>62.819969924365751</v>
      </c>
      <c r="AH6598">
        <f t="shared" ref="AH6598:AH6661" si="7045">IF(AH6597&lt;0,0,AH6597*$D$28+AG6598-AI6597)</f>
        <v>3.9194173599284454E-2</v>
      </c>
      <c r="AI6598" s="29">
        <f t="shared" ref="AI6598:AI6661" si="7046">IF(AE6597&gt;=$F$25,IF(B6597&gt;=$J$29,IF(AH6597&gt;($D$28/$J$30)*((1-$D$27)*($H$30*(Y6598*W6598^(2/3)+Z6598*W6598)/(1+(1/$H$27)))-AC6598),($D$28/$J$30)*((1-$D$27)*($H$30*(Y6598*W6598^(2/3)+Z6598*W6598)/(1+(1/$H$27)))-AC6598),AG6598),0),0)</f>
        <v>62.819969924365751</v>
      </c>
      <c r="AJ6598">
        <f t="shared" ref="AJ6598:AJ6661" si="7047">IF(AJ6597&gt;$J$27*$J$28,0,AI6598+AJ6597)</f>
        <v>62.819969924365751</v>
      </c>
      <c r="AK6598" s="36">
        <f t="shared" ref="AK6598:AK6661" si="7048">-1*AR6597</f>
        <v>-1.6805883522436205E-5</v>
      </c>
      <c r="AL6598" s="36">
        <f t="shared" ref="AL6598:AL6661" si="7049">(Y6597*AQ6597-Z6597*$H$27*AO6597)/(3*(AQ6597+$H$27))</f>
        <v>6.8492859527647808E-5</v>
      </c>
      <c r="AM6598" s="36">
        <f t="shared" ref="AM6598:AM6661" si="7050">(1-$D$27)*AR6597-AB6597*AP6597</f>
        <v>4.7736960870182159E-6</v>
      </c>
      <c r="AN6598" s="37">
        <f t="shared" ref="AN6598:AN6661" si="7051">AN6597+AK6597</f>
        <v>9.7989440244219213E-5</v>
      </c>
      <c r="AO6598" s="36">
        <f t="shared" ref="AO6598:AO6661" si="7052">AO6597+AL6597</f>
        <v>1.7809884725923583E-2</v>
      </c>
      <c r="AP6598" s="36">
        <f t="shared" ref="AP6598:AP6661" si="7053">AP6597+AM6597</f>
        <v>4.1374436517628115E-3</v>
      </c>
      <c r="AQ6598" s="74">
        <f t="shared" ref="AQ6598:AQ6661" si="7054">(AN6598*Y6598)/AO6598^3</f>
        <v>0.31755732198167974</v>
      </c>
      <c r="AR6598" s="73">
        <f t="shared" ref="AR6598:AR6661" si="7055">AO6598^2*(($H$27*AQ6598)/($H$27+AQ6598))*(1+((Z6598*AO6598)/Y6598))</f>
        <v>9.3155784430307926E-5</v>
      </c>
      <c r="AS6598" s="72">
        <f t="shared" ref="AS6598:AS6661" si="7056">AO6598^3</f>
        <v>5.6491528482475709E-6</v>
      </c>
      <c r="AT6598" s="37">
        <f t="shared" ref="AT6598:AT6661" si="7057">AN6598*M6598/AS6598</f>
        <v>662.54038427370426</v>
      </c>
      <c r="AU6598" s="37">
        <f t="shared" ref="AU6598:AU6661" si="7058">AP6598*M6598</f>
        <v>0.15803325892436482</v>
      </c>
      <c r="AV6598" s="34">
        <f t="shared" ref="AV6598:AV6661" si="7059">(((AH6598+AJ6598)/$X$27)*$L$29)/(1-$J$24)</f>
        <v>8.6341035743756553E-3</v>
      </c>
      <c r="AW6598" s="34">
        <f t="shared" ref="AW6598:AW6661" si="7060">L6598/$L$25/(1-$L$26)</f>
        <v>1.0004808552838966</v>
      </c>
      <c r="AX6598" s="37">
        <f t="shared" ref="AX6598:AX6661" si="7061">(((U6598*W6598)/$X$27)*$L$29)/$X$24</f>
        <v>3.0487735879234252</v>
      </c>
      <c r="AY6598" s="7">
        <f t="shared" ref="AY6598:AY6661" si="7062">AX6598+W6598+AV6598+AW6598</f>
        <v>14.696533034492823</v>
      </c>
      <c r="AZ6598" s="37">
        <f t="shared" ref="AZ6598:AZ6661" si="7063">AX6598+W6598</f>
        <v>13.68741807563455</v>
      </c>
      <c r="BA6598" s="2">
        <f>BE6598*'mass balance'!$B$17+BF6598*'mass balance'!$C$17+BG6598*'mass balance'!$D$17+BH6598*'mass balance'!$E$17</f>
        <v>2.2887143576545674E-4</v>
      </c>
      <c r="BB6598" s="2">
        <f>BE6598*'mass balance'!$B$18+BF6598*'mass balance'!$C$18+BG6598*'mass balance'!$D$18+BH6598*'mass balance'!$E$18</f>
        <v>2.3239253477723296E-4</v>
      </c>
      <c r="BC6598" s="2">
        <f>BE6598*'mass balance'!$B$19+BF6598*'mass balance'!$C$19+BG6598*'mass balance'!$D$19+BH6598*'mass balance'!$E$19</f>
        <v>-2.9049066847154121E-4</v>
      </c>
      <c r="BD6598" s="2">
        <f>BE6598*'mass balance'!$B$20+BF6598*'mass balance'!$C$20+BG6598*'mass balance'!$D$20+BH6598*'mass balance'!$E$20</f>
        <v>1.0563297035328771E-5</v>
      </c>
      <c r="BE6598" s="2">
        <f>N6598*'mass balance'!$H$11+R6598*'mass balance'!$I$11+S6598*'mass balance'!$J$11</f>
        <v>-4.3990406765505974E-4</v>
      </c>
      <c r="BF6598" s="2">
        <f>N6598*'mass balance'!$H$12+R6598*'mass balance'!$I$12+S6598*'mass balance'!$J$12</f>
        <v>5.601584718787792E-6</v>
      </c>
      <c r="BG6598" s="2">
        <f>N6598*'mass balance'!$H$13+R6598*'mass balance'!$I$13+S6598*'mass balance'!$J$13</f>
        <v>1.0450005459439922E-4</v>
      </c>
      <c r="BH6598" s="2">
        <f>N6598*'mass balance'!$H$14+R6598*'mass balance'!$I$14+S6598*'mass balance'!$J$14</f>
        <v>4.8114507399772155E-5</v>
      </c>
      <c r="BI6598" s="36">
        <f t="shared" ref="BI6598:BI6661" si="7064">$F$26*EXP($P$24*(1/(273+$P$29)-1/(273+C6598)))/(1+EXP($P$25*(1/(273+C6598)-1/$P$27))+EXP($P$26*(1/$P$28-1/(273+C6598))))</f>
        <v>6.851681337565462E-17</v>
      </c>
      <c r="BJ6598" s="36">
        <f t="shared" ref="BJ6598:BJ6661" si="7065">($F$27*(W6598/$H$29)*BK6598+BI6598)*(U6598/$H$30)*((Y6598/W6598^(1/3))-AA6598)-AA6598*BK6598</f>
        <v>4.7085960633975924E-19</v>
      </c>
      <c r="BK6598" s="36">
        <f t="shared" ref="BK6598:BK6661" si="7066">IF(AE6598&gt;$F$24,BK6597+BJ6597,0)</f>
        <v>2.3459048177303182E-15</v>
      </c>
      <c r="BL6598" s="36">
        <f t="shared" ref="BL6598:BL6661" si="7067">BK6598-AA6598*BM6598</f>
        <v>2.1159206322446258E-15</v>
      </c>
      <c r="BM6598" s="36">
        <f t="shared" ref="BM6598:BM6661" si="7068">BM6597+BL6597</f>
        <v>5.4827281756971288E-12</v>
      </c>
      <c r="BN6598" s="36">
        <f t="shared" ca="1" si="7012"/>
        <v>0.48525663884818726</v>
      </c>
      <c r="BO6598" s="36">
        <f t="shared" ref="BO6598:BO6661" ca="1" si="7069">IF(BO6597=1,IF(BN6598&lt;BM6598,0,1),0)</f>
        <v>1</v>
      </c>
      <c r="BP6598" s="36">
        <f t="shared" ref="BP6598:BP6661" si="7070">-1*BQ6598*BM6598</f>
        <v>-5.4827281177642607E-12</v>
      </c>
      <c r="BQ6598" s="36">
        <f t="shared" ref="BQ6598:BQ6661" si="7071">BQ6597+BP6597</f>
        <v>0.99999998943356916</v>
      </c>
      <c r="BR6598" s="2">
        <f t="shared" si="7015"/>
        <v>-5</v>
      </c>
      <c r="BS6598">
        <v>0</v>
      </c>
      <c r="BT6598" s="37">
        <f t="shared" ref="BT6598:BT6661" si="7072">IF($B$31=24,(-1*BC6598*(0.082058*(20+273.15))/(0.082058*293.15))*24.06*1000,(-1*BC6598*(0.082058*(20+273.15))/(0.082058*293.15))*24.06*1000/24)</f>
        <v>0.29121689514272003</v>
      </c>
      <c r="BU6598" s="34">
        <f t="shared" ref="BU6598:BU6661" si="7073">IF(AE6598&lt;=$F$25,X6598,-5)</f>
        <v>-5</v>
      </c>
      <c r="BV6598" s="34">
        <f t="shared" ref="BV6598:BV6661" si="7074">IF(AE6598&lt;=$F$25,AY6598,-5)</f>
        <v>-5</v>
      </c>
      <c r="BW6598" s="34">
        <f t="shared" ref="BW6598:BW6661" si="7075">IF(AE6598&lt;=$F$24,X6598,-5)</f>
        <v>-5</v>
      </c>
      <c r="BX6598" s="34">
        <f t="shared" ref="BX6598:BX6661" si="7076">IF(AE6598&lt;=$F$24,AY6598,-5)</f>
        <v>-5</v>
      </c>
      <c r="BY6598" s="34">
        <f t="shared" ref="BY6598:BY6661" si="7077">J6598/$L$25/(1-$L$26)</f>
        <v>8.0480808621374749</v>
      </c>
      <c r="BZ6598" s="36">
        <f t="shared" ref="BZ6598:BZ6661" si="7078">BC6598*-1</f>
        <v>2.9049066847154121E-4</v>
      </c>
      <c r="CA6598" s="34">
        <f t="shared" ref="CA6598:CA6661" si="7079">BT6598/AZ6598</f>
        <v>2.1276247538688495E-2</v>
      </c>
    </row>
    <row r="6599" spans="1:79" ht="13.2" x14ac:dyDescent="0.25">
      <c r="A6599" s="75">
        <f t="shared" si="7013"/>
        <v>17.986301369860392</v>
      </c>
      <c r="B6599" s="34">
        <f t="shared" si="7016"/>
        <v>6564.9999999990432</v>
      </c>
      <c r="C6599">
        <f t="shared" si="7014"/>
        <v>15</v>
      </c>
      <c r="D6599" s="35">
        <f t="shared" si="7017"/>
        <v>3000</v>
      </c>
      <c r="E6599" s="27">
        <v>0</v>
      </c>
      <c r="F6599" s="64">
        <f t="shared" si="7018"/>
        <v>0.46593146951268899</v>
      </c>
      <c r="G6599" s="34">
        <v>0</v>
      </c>
      <c r="H6599" s="34">
        <f t="shared" si="7019"/>
        <v>1</v>
      </c>
      <c r="I6599" s="34">
        <f t="shared" si="7020"/>
        <v>6192.2292298236371</v>
      </c>
      <c r="J6599" s="34">
        <f t="shared" si="7021"/>
        <v>29953.669523514953</v>
      </c>
      <c r="K6599" s="34">
        <f t="shared" si="7022"/>
        <v>26473.652693771925</v>
      </c>
      <c r="L6599" s="36">
        <f t="shared" si="7023"/>
        <v>3723.681761552803</v>
      </c>
      <c r="M6599" s="34">
        <f t="shared" si="7024"/>
        <v>38.195869775056082</v>
      </c>
      <c r="N6599" s="34">
        <f t="shared" si="7025"/>
        <v>184.76487512685782</v>
      </c>
      <c r="O6599" s="34">
        <f t="shared" si="7026"/>
        <v>11.148808202499623</v>
      </c>
      <c r="P6599">
        <f t="shared" si="7027"/>
        <v>118.61318219056611</v>
      </c>
      <c r="Q6599" s="36">
        <f t="shared" si="7028"/>
        <v>183.83431379192521</v>
      </c>
      <c r="R6599" s="34">
        <f t="shared" si="7029"/>
        <v>121.82576479323714</v>
      </c>
      <c r="S6599" s="34">
        <f t="shared" si="7030"/>
        <v>2.3277361668656624</v>
      </c>
      <c r="T6599" s="36">
        <f t="shared" si="7031"/>
        <v>4.1998332900959594E-14</v>
      </c>
      <c r="U6599" s="36">
        <f t="shared" si="7032"/>
        <v>2086.3646920159044</v>
      </c>
      <c r="V6599" s="36">
        <f t="shared" si="7033"/>
        <v>4.4602045773356052E-4</v>
      </c>
      <c r="W6599" s="68">
        <f t="shared" si="7034"/>
        <v>10.639090747293723</v>
      </c>
      <c r="X6599">
        <f t="shared" si="7035"/>
        <v>14.407089243371466</v>
      </c>
      <c r="Y6599">
        <f t="shared" si="7036"/>
        <v>1.8307379300092574E-2</v>
      </c>
      <c r="Z6599" s="34">
        <f t="shared" si="7037"/>
        <v>2.1362371768954423E-3</v>
      </c>
      <c r="AA6599" s="36">
        <f t="shared" si="7038"/>
        <v>4.1922798510485045E-5</v>
      </c>
      <c r="AB6599" s="34">
        <f t="shared" si="7039"/>
        <v>2.3425170561219952E-4</v>
      </c>
      <c r="AC6599" s="36">
        <f t="shared" si="7040"/>
        <v>7.1487190469859144E-2</v>
      </c>
      <c r="AD6599" s="34">
        <f t="shared" si="7041"/>
        <v>0</v>
      </c>
      <c r="AE6599">
        <f t="shared" si="7042"/>
        <v>305.17255053931262</v>
      </c>
      <c r="AF6599" s="36">
        <f t="shared" si="7043"/>
        <v>0</v>
      </c>
      <c r="AG6599" s="34">
        <f t="shared" si="7044"/>
        <v>62.821908244023589</v>
      </c>
      <c r="AH6599">
        <f t="shared" si="7045"/>
        <v>3.9172784577161224E-2</v>
      </c>
      <c r="AI6599" s="29">
        <f t="shared" si="7046"/>
        <v>62.821908244023589</v>
      </c>
      <c r="AJ6599">
        <f t="shared" si="7047"/>
        <v>0</v>
      </c>
      <c r="AK6599" s="36">
        <f t="shared" si="7048"/>
        <v>-9.3155784430307926E-5</v>
      </c>
      <c r="AL6599" s="36">
        <f t="shared" si="7049"/>
        <v>4.5867550408783454E-4</v>
      </c>
      <c r="AM6599" s="36">
        <f t="shared" si="7050"/>
        <v>3.090125373699714E-5</v>
      </c>
      <c r="AN6599" s="37">
        <f t="shared" si="7051"/>
        <v>8.1183556721783011E-5</v>
      </c>
      <c r="AO6599" s="36">
        <f t="shared" si="7052"/>
        <v>1.787837758545123E-2</v>
      </c>
      <c r="AP6599" s="36">
        <f t="shared" si="7053"/>
        <v>4.1422173478498298E-3</v>
      </c>
      <c r="AQ6599" s="74">
        <f t="shared" si="7054"/>
        <v>0.26008178559900019</v>
      </c>
      <c r="AR6599" s="73">
        <f t="shared" si="7055"/>
        <v>7.7971625398743862E-5</v>
      </c>
      <c r="AS6599" s="72">
        <f t="shared" si="7056"/>
        <v>5.714579982651331E-6</v>
      </c>
      <c r="AT6599" s="37">
        <f t="shared" si="7057"/>
        <v>542.62545451020583</v>
      </c>
      <c r="AU6599" s="37">
        <f t="shared" si="7058"/>
        <v>0.15821559439845029</v>
      </c>
      <c r="AV6599" s="34">
        <f t="shared" si="7059"/>
        <v>5.380629605713524E-6</v>
      </c>
      <c r="AW6599" s="34">
        <f t="shared" si="7060"/>
        <v>1.0005228224884017</v>
      </c>
      <c r="AX6599" s="37">
        <f t="shared" si="7061"/>
        <v>3.0489014749329355</v>
      </c>
      <c r="AY6599" s="7">
        <f t="shared" si="7062"/>
        <v>14.688520425344665</v>
      </c>
      <c r="AZ6599" s="37">
        <f t="shared" si="7063"/>
        <v>13.687992222226658</v>
      </c>
      <c r="BA6599" s="2">
        <f>BE6599*'mass balance'!$B$17+BF6599*'mass balance'!$C$17+BG6599*'mass balance'!$D$17+BH6599*'mass balance'!$E$17</f>
        <v>2.2888089578863364E-4</v>
      </c>
      <c r="BB6599" s="2">
        <f>BE6599*'mass balance'!$B$18+BF6599*'mass balance'!$C$18+BG6599*'mass balance'!$D$18+BH6599*'mass balance'!$E$18</f>
        <v>2.3240214033922807E-4</v>
      </c>
      <c r="BC6599" s="2">
        <f>BE6599*'mass balance'!$B$19+BF6599*'mass balance'!$C$19+BG6599*'mass balance'!$D$19+BH6599*'mass balance'!$E$19</f>
        <v>-2.9050267542403505E-4</v>
      </c>
      <c r="BD6599" s="2">
        <f>BE6599*'mass balance'!$B$20+BF6599*'mass balance'!$C$20+BG6599*'mass balance'!$D$20+BH6599*'mass balance'!$E$20</f>
        <v>1.0563733651783092E-5</v>
      </c>
      <c r="BE6599" s="2">
        <f>N6599*'mass balance'!$H$11+R6599*'mass balance'!$I$11+S6599*'mass balance'!$J$11</f>
        <v>-4.3991636934966142E-4</v>
      </c>
      <c r="BF6599" s="2">
        <f>N6599*'mass balance'!$H$12+R6599*'mass balance'!$I$12+S6599*'mass balance'!$J$12</f>
        <v>5.5985831514672467E-6</v>
      </c>
      <c r="BG6599" s="2">
        <f>N6599*'mass balance'!$H$13+R6599*'mass balance'!$I$13+S6599*'mass balance'!$J$13</f>
        <v>1.0450236925302586E-4</v>
      </c>
      <c r="BH6599" s="2">
        <f>N6599*'mass balance'!$H$14+R6599*'mass balance'!$I$14+S6599*'mass balance'!$J$14</f>
        <v>4.8115852897619218E-5</v>
      </c>
      <c r="BI6599" s="36">
        <f t="shared" si="7064"/>
        <v>6.851681337565462E-17</v>
      </c>
      <c r="BJ6599" s="36">
        <f t="shared" si="7065"/>
        <v>4.7089082502848204E-19</v>
      </c>
      <c r="BK6599" s="36">
        <f t="shared" si="7066"/>
        <v>2.3463756773366581E-15</v>
      </c>
      <c r="BL6599" s="36">
        <f t="shared" si="7067"/>
        <v>2.1164356634248184E-15</v>
      </c>
      <c r="BM6599" s="36">
        <f t="shared" si="7068"/>
        <v>5.4848440963293737E-12</v>
      </c>
      <c r="BN6599" s="36">
        <f t="shared" ca="1" si="7012"/>
        <v>0.1668715744787671</v>
      </c>
      <c r="BO6599" s="36">
        <f t="shared" ca="1" si="7069"/>
        <v>1</v>
      </c>
      <c r="BP6599" s="36">
        <f t="shared" si="7070"/>
        <v>-5.4848440383440758E-12</v>
      </c>
      <c r="BQ6599" s="36">
        <f t="shared" si="7071"/>
        <v>0.99999998942808643</v>
      </c>
      <c r="BR6599" s="2">
        <f t="shared" si="7015"/>
        <v>-5</v>
      </c>
      <c r="BS6599">
        <v>0</v>
      </c>
      <c r="BT6599" s="37">
        <f t="shared" si="7072"/>
        <v>0.2912289321125951</v>
      </c>
      <c r="BU6599" s="34">
        <f t="shared" si="7073"/>
        <v>-5</v>
      </c>
      <c r="BV6599" s="34">
        <f t="shared" si="7074"/>
        <v>-5</v>
      </c>
      <c r="BW6599" s="34">
        <f t="shared" si="7075"/>
        <v>-5</v>
      </c>
      <c r="BX6599" s="34">
        <f t="shared" si="7076"/>
        <v>-5</v>
      </c>
      <c r="BY6599" s="34">
        <f t="shared" si="7077"/>
        <v>8.0483059226453797</v>
      </c>
      <c r="BZ6599" s="36">
        <f t="shared" si="7078"/>
        <v>2.9050267542403505E-4</v>
      </c>
      <c r="CA6599" s="34">
        <f t="shared" si="7079"/>
        <v>2.1276234482343986E-2</v>
      </c>
    </row>
    <row r="6600" spans="1:79" ht="13.2" x14ac:dyDescent="0.25">
      <c r="A6600" s="75">
        <f t="shared" si="7013"/>
        <v>17.989041095887789</v>
      </c>
      <c r="B6600" s="34">
        <f t="shared" si="7016"/>
        <v>6565.9999999990432</v>
      </c>
      <c r="C6600">
        <f t="shared" si="7014"/>
        <v>15</v>
      </c>
      <c r="D6600" s="35">
        <f t="shared" si="7017"/>
        <v>3000</v>
      </c>
      <c r="E6600" s="27">
        <v>0</v>
      </c>
      <c r="F6600" s="64">
        <f t="shared" si="7018"/>
        <v>0.46593146951268899</v>
      </c>
      <c r="G6600" s="34">
        <v>0</v>
      </c>
      <c r="H6600" s="34">
        <f t="shared" si="7019"/>
        <v>1</v>
      </c>
      <c r="I6600" s="34">
        <f t="shared" si="7020"/>
        <v>6192.2292298236371</v>
      </c>
      <c r="J6600" s="34">
        <f t="shared" si="7021"/>
        <v>29954.506678767084</v>
      </c>
      <c r="K6600" s="34">
        <f t="shared" si="7022"/>
        <v>26474.392588340714</v>
      </c>
      <c r="L6600" s="36">
        <f t="shared" si="7023"/>
        <v>3723.8378687130098</v>
      </c>
      <c r="M6600" s="34">
        <f t="shared" si="7024"/>
        <v>38.195869775056082</v>
      </c>
      <c r="N6600" s="34">
        <f t="shared" si="7025"/>
        <v>184.77003899786536</v>
      </c>
      <c r="O6600" s="34">
        <f t="shared" si="7026"/>
        <v>11.148808202499623</v>
      </c>
      <c r="P6600">
        <f t="shared" si="7027"/>
        <v>118.61815478710376</v>
      </c>
      <c r="Q6600" s="36">
        <f t="shared" si="7028"/>
        <v>183.83997631230233</v>
      </c>
      <c r="R6600" s="34">
        <f t="shared" si="7029"/>
        <v>121.83083425284836</v>
      </c>
      <c r="S6600" s="34">
        <f t="shared" si="7030"/>
        <v>2.3264888292337034</v>
      </c>
      <c r="T6600" s="36">
        <f t="shared" si="7031"/>
        <v>4.1997746021479281E-14</v>
      </c>
      <c r="U6600" s="36">
        <f t="shared" si="7032"/>
        <v>2086.3646920159044</v>
      </c>
      <c r="V6600" s="36">
        <f t="shared" si="7033"/>
        <v>4.4578145379940254E-4</v>
      </c>
      <c r="W6600" s="68">
        <f t="shared" si="7034"/>
        <v>10.639536767751457</v>
      </c>
      <c r="X6600">
        <f t="shared" si="7035"/>
        <v>14.407290569057938</v>
      </c>
      <c r="Y6600">
        <f t="shared" si="7036"/>
        <v>1.8307379300092574E-2</v>
      </c>
      <c r="Z6600" s="34">
        <f t="shared" si="7037"/>
        <v>2.1362371768954423E-3</v>
      </c>
      <c r="AA6600" s="36">
        <f t="shared" si="7038"/>
        <v>4.1898577309359054E-5</v>
      </c>
      <c r="AB6600" s="34">
        <f t="shared" si="7039"/>
        <v>2.3425170561219952E-4</v>
      </c>
      <c r="AC6600" s="36">
        <f t="shared" si="7040"/>
        <v>7.1487190469859144E-2</v>
      </c>
      <c r="AD6600" s="34">
        <f t="shared" si="7041"/>
        <v>0</v>
      </c>
      <c r="AE6600">
        <f t="shared" si="7042"/>
        <v>305.17255053931262</v>
      </c>
      <c r="AF6600" s="36">
        <f t="shared" si="7043"/>
        <v>0</v>
      </c>
      <c r="AG6600" s="34">
        <f t="shared" si="7044"/>
        <v>62.823845505495008</v>
      </c>
      <c r="AH6600">
        <f t="shared" si="7045"/>
        <v>3.9151406819719625E-2</v>
      </c>
      <c r="AI6600" s="29">
        <f t="shared" si="7046"/>
        <v>62.823845505495008</v>
      </c>
      <c r="AJ6600">
        <f t="shared" si="7047"/>
        <v>62.823845505495008</v>
      </c>
      <c r="AK6600" s="36">
        <f t="shared" si="7048"/>
        <v>-7.7971625398743862E-5</v>
      </c>
      <c r="AL6600" s="36">
        <f t="shared" si="7049"/>
        <v>3.7877952026791337E-4</v>
      </c>
      <c r="AM6600" s="36">
        <f t="shared" si="7050"/>
        <v>2.5705331002667985E-5</v>
      </c>
      <c r="AN6600" s="37">
        <f t="shared" si="7051"/>
        <v>-1.1972227708524914E-5</v>
      </c>
      <c r="AO6600" s="36">
        <f t="shared" si="7052"/>
        <v>1.8337053089539066E-2</v>
      </c>
      <c r="AP6600" s="36">
        <f t="shared" si="7053"/>
        <v>4.1731186015868272E-3</v>
      </c>
      <c r="AQ6600" s="74">
        <f t="shared" si="7054"/>
        <v>-3.5547783040042372E-2</v>
      </c>
      <c r="AR6600" s="73">
        <f t="shared" si="7055"/>
        <v>-1.2091473831570604E-5</v>
      </c>
      <c r="AS6600" s="72">
        <f t="shared" si="7056"/>
        <v>6.1657885522748625E-6</v>
      </c>
      <c r="AT6600" s="37">
        <f t="shared" si="7057"/>
        <v>-74.165639414186387</v>
      </c>
      <c r="AU6600" s="37">
        <f t="shared" si="7058"/>
        <v>0.1593958946620746</v>
      </c>
      <c r="AV6600" s="34">
        <f t="shared" si="7059"/>
        <v>8.6346300356570215E-3</v>
      </c>
      <c r="AW6600" s="34">
        <f t="shared" si="7060"/>
        <v>1.0005647672050941</v>
      </c>
      <c r="AX6600" s="37">
        <f t="shared" si="7061"/>
        <v>3.0490292934151473</v>
      </c>
      <c r="AY6600" s="7">
        <f t="shared" si="7062"/>
        <v>14.697765458407355</v>
      </c>
      <c r="AZ6600" s="37">
        <f t="shared" si="7063"/>
        <v>13.688566061166604</v>
      </c>
      <c r="BA6600" s="2">
        <f>BE6600*'mass balance'!$B$17+BF6600*'mass balance'!$C$17+BG6600*'mass balance'!$D$17+BH6600*'mass balance'!$E$17</f>
        <v>2.2889035073891487E-4</v>
      </c>
      <c r="BB6600" s="2">
        <f>BE6600*'mass balance'!$B$18+BF6600*'mass balance'!$C$18+BG6600*'mass balance'!$D$18+BH6600*'mass balance'!$E$18</f>
        <v>2.3241174075028286E-4</v>
      </c>
      <c r="BC6600" s="2">
        <f>BE6600*'mass balance'!$B$19+BF6600*'mass balance'!$C$19+BG6600*'mass balance'!$D$19+BH6600*'mass balance'!$E$19</f>
        <v>-2.9051467593785345E-4</v>
      </c>
      <c r="BD6600" s="2">
        <f>BE6600*'mass balance'!$B$20+BF6600*'mass balance'!$C$20+BG6600*'mass balance'!$D$20+BH6600*'mass balance'!$E$20</f>
        <v>1.056417003410376E-5</v>
      </c>
      <c r="BE6600" s="2">
        <f>N6600*'mass balance'!$H$11+R6600*'mass balance'!$I$11+S6600*'mass balance'!$J$11</f>
        <v>-4.3992866428063177E-4</v>
      </c>
      <c r="BF6600" s="2">
        <f>N6600*'mass balance'!$H$12+R6600*'mass balance'!$I$12+S6600*'mass balance'!$J$12</f>
        <v>5.5955831020845544E-6</v>
      </c>
      <c r="BG6600" s="2">
        <f>N6600*'mass balance'!$H$13+R6600*'mass balance'!$I$13+S6600*'mass balance'!$J$13</f>
        <v>1.0450468261341946E-4</v>
      </c>
      <c r="BH6600" s="2">
        <f>N6600*'mass balance'!$H$14+R6600*'mass balance'!$I$14+S6600*'mass balance'!$J$14</f>
        <v>4.8117197655694099E-5</v>
      </c>
      <c r="BI6600" s="36">
        <f t="shared" si="7064"/>
        <v>6.851681337565462E-17</v>
      </c>
      <c r="BJ6600" s="36">
        <f t="shared" si="7065"/>
        <v>4.7092203532877538E-19</v>
      </c>
      <c r="BK6600" s="36">
        <f t="shared" si="7066"/>
        <v>2.3468465681616868E-15</v>
      </c>
      <c r="BL6600" s="36">
        <f t="shared" si="7067"/>
        <v>2.1169507281185846E-15</v>
      </c>
      <c r="BM6600" s="36">
        <f t="shared" si="7068"/>
        <v>5.4869605319927985E-12</v>
      </c>
      <c r="BN6600" s="36">
        <f t="shared" ca="1" si="7012"/>
        <v>0.82259671782937227</v>
      </c>
      <c r="BO6600" s="36">
        <f t="shared" ca="1" si="7069"/>
        <v>1</v>
      </c>
      <c r="BP6600" s="36">
        <f t="shared" si="7070"/>
        <v>-5.4869604739550311E-12</v>
      </c>
      <c r="BQ6600" s="36">
        <f t="shared" si="7071"/>
        <v>0.9999999894226016</v>
      </c>
      <c r="BR6600" s="2">
        <f t="shared" si="7015"/>
        <v>-5</v>
      </c>
      <c r="BS6600">
        <v>0</v>
      </c>
      <c r="BT6600" s="37">
        <f t="shared" si="7072"/>
        <v>0.29124096262769811</v>
      </c>
      <c r="BU6600" s="34">
        <f t="shared" si="7073"/>
        <v>-5</v>
      </c>
      <c r="BV6600" s="34">
        <f t="shared" si="7074"/>
        <v>-5</v>
      </c>
      <c r="BW6600" s="34">
        <f t="shared" si="7075"/>
        <v>-5</v>
      </c>
      <c r="BX6600" s="34">
        <f t="shared" si="7076"/>
        <v>-5</v>
      </c>
      <c r="BY6600" s="34">
        <f t="shared" si="7077"/>
        <v>8.0485308594120948</v>
      </c>
      <c r="BZ6600" s="36">
        <f t="shared" si="7078"/>
        <v>2.9051467593785345E-4</v>
      </c>
      <c r="CA6600" s="34">
        <f t="shared" si="7079"/>
        <v>2.1276221433735563E-2</v>
      </c>
    </row>
    <row r="6601" spans="1:79" ht="13.2" x14ac:dyDescent="0.25">
      <c r="A6601" s="75">
        <f t="shared" si="7013"/>
        <v>17.991780821915185</v>
      </c>
      <c r="B6601" s="34">
        <f t="shared" si="7016"/>
        <v>6566.9999999990423</v>
      </c>
      <c r="C6601">
        <f t="shared" si="7014"/>
        <v>15</v>
      </c>
      <c r="D6601" s="35">
        <f t="shared" si="7017"/>
        <v>3000</v>
      </c>
      <c r="E6601" s="27">
        <v>0</v>
      </c>
      <c r="F6601" s="64">
        <f t="shared" si="7018"/>
        <v>0.46593146951268899</v>
      </c>
      <c r="G6601" s="34">
        <v>0</v>
      </c>
      <c r="H6601" s="34">
        <f t="shared" si="7019"/>
        <v>1</v>
      </c>
      <c r="I6601" s="34">
        <f t="shared" si="7020"/>
        <v>6192.2292298236371</v>
      </c>
      <c r="J6601" s="34">
        <f t="shared" si="7021"/>
        <v>29955.34337373366</v>
      </c>
      <c r="K6601" s="34">
        <f t="shared" si="7022"/>
        <v>26475.132076099912</v>
      </c>
      <c r="L6601" s="36">
        <f t="shared" si="7023"/>
        <v>3723.9938922218394</v>
      </c>
      <c r="M6601" s="34">
        <f t="shared" si="7024"/>
        <v>38.195869775056082</v>
      </c>
      <c r="N6601" s="34">
        <f t="shared" si="7025"/>
        <v>184.77520002966807</v>
      </c>
      <c r="O6601" s="34">
        <f t="shared" si="7026"/>
        <v>11.148808202499623</v>
      </c>
      <c r="P6601">
        <f t="shared" si="7027"/>
        <v>118.6231247190324</v>
      </c>
      <c r="Q6601" s="36">
        <f t="shared" si="7028"/>
        <v>183.84563574128262</v>
      </c>
      <c r="R6601" s="34">
        <f t="shared" si="7029"/>
        <v>121.83590099496915</v>
      </c>
      <c r="S6601" s="34">
        <f t="shared" si="7030"/>
        <v>2.3252421224426172</v>
      </c>
      <c r="T6601" s="36">
        <f t="shared" si="7031"/>
        <v>4.1997159489259616E-14</v>
      </c>
      <c r="U6601" s="36">
        <f t="shared" si="7032"/>
        <v>2086.3646920159044</v>
      </c>
      <c r="V6601" s="36">
        <f t="shared" si="7033"/>
        <v>4.455425707414638E-4</v>
      </c>
      <c r="W6601" s="68">
        <f t="shared" si="7034"/>
        <v>10.639982549205255</v>
      </c>
      <c r="X6601">
        <f t="shared" si="7035"/>
        <v>14.40749178124037</v>
      </c>
      <c r="Y6601">
        <f t="shared" si="7036"/>
        <v>1.8307379300092574E-2</v>
      </c>
      <c r="Z6601" s="34">
        <f t="shared" si="7037"/>
        <v>2.1362371768954423E-3</v>
      </c>
      <c r="AA6601" s="36">
        <f t="shared" si="7038"/>
        <v>4.1874370440085283E-5</v>
      </c>
      <c r="AB6601" s="34">
        <f t="shared" si="7039"/>
        <v>2.3425170561219952E-4</v>
      </c>
      <c r="AC6601" s="36">
        <f t="shared" si="7040"/>
        <v>7.1487190469859144E-2</v>
      </c>
      <c r="AD6601" s="34">
        <f t="shared" si="7041"/>
        <v>0</v>
      </c>
      <c r="AE6601">
        <f t="shared" si="7042"/>
        <v>305.17255053931262</v>
      </c>
      <c r="AF6601" s="36">
        <f t="shared" si="7043"/>
        <v>0</v>
      </c>
      <c r="AG6601" s="34">
        <f t="shared" si="7044"/>
        <v>62.825781709337747</v>
      </c>
      <c r="AH6601">
        <f t="shared" si="7045"/>
        <v>3.9130040321474269E-2</v>
      </c>
      <c r="AI6601" s="29">
        <f t="shared" si="7046"/>
        <v>62.825781709337747</v>
      </c>
      <c r="AJ6601">
        <f t="shared" si="7047"/>
        <v>0</v>
      </c>
      <c r="AK6601" s="36">
        <f t="shared" si="7048"/>
        <v>1.2091473831570604E-5</v>
      </c>
      <c r="AL6601" s="36">
        <f t="shared" si="7049"/>
        <v>-7.0771675779514071E-5</v>
      </c>
      <c r="AM6601" s="36">
        <f t="shared" si="7050"/>
        <v>-5.1142951774006458E-6</v>
      </c>
      <c r="AN6601" s="37">
        <f t="shared" si="7051"/>
        <v>-8.9943853107268777E-5</v>
      </c>
      <c r="AO6601" s="36">
        <f t="shared" si="7052"/>
        <v>1.8715832609806981E-2</v>
      </c>
      <c r="AP6601" s="36">
        <f t="shared" si="7053"/>
        <v>4.1988239325894952E-3</v>
      </c>
      <c r="AQ6601" s="74">
        <f t="shared" si="7054"/>
        <v>-0.25117141428266959</v>
      </c>
      <c r="AR6601" s="73">
        <f t="shared" si="7055"/>
        <v>-9.440961416499059E-5</v>
      </c>
      <c r="AS6601" s="72">
        <f t="shared" si="7056"/>
        <v>6.5558265826120119E-6</v>
      </c>
      <c r="AT6601" s="37">
        <f t="shared" si="7057"/>
        <v>-524.03517040306235</v>
      </c>
      <c r="AU6601" s="37">
        <f t="shared" si="7058"/>
        <v>0.16037773213757722</v>
      </c>
      <c r="AV6601" s="34">
        <f t="shared" si="7059"/>
        <v>5.3747584119726147E-6</v>
      </c>
      <c r="AW6601" s="34">
        <f t="shared" si="7060"/>
        <v>1.0006066894453458</v>
      </c>
      <c r="AX6601" s="37">
        <f t="shared" si="7061"/>
        <v>3.0491570434047159</v>
      </c>
      <c r="AY6601" s="7">
        <f t="shared" si="7062"/>
        <v>14.68975165681373</v>
      </c>
      <c r="AZ6601" s="37">
        <f t="shared" si="7063"/>
        <v>13.689139592609971</v>
      </c>
      <c r="BA6601" s="2">
        <f>BE6601*'mass balance'!$B$17+BF6601*'mass balance'!$C$17+BG6601*'mass balance'!$D$17+BH6601*'mass balance'!$E$17</f>
        <v>2.2889980061887035E-4</v>
      </c>
      <c r="BB6601" s="2">
        <f>BE6601*'mass balance'!$B$18+BF6601*'mass balance'!$C$18+BG6601*'mass balance'!$D$18+BH6601*'mass balance'!$E$18</f>
        <v>2.3242133601300693E-4</v>
      </c>
      <c r="BC6601" s="2">
        <f>BE6601*'mass balance'!$B$19+BF6601*'mass balance'!$C$19+BG6601*'mass balance'!$D$19+BH6601*'mass balance'!$E$19</f>
        <v>-2.9052667001625861E-4</v>
      </c>
      <c r="BD6601" s="2">
        <f>BE6601*'mass balance'!$B$20+BF6601*'mass balance'!$C$20+BG6601*'mass balance'!$D$20+BH6601*'mass balance'!$E$20</f>
        <v>1.0564606182409404E-5</v>
      </c>
      <c r="BE6601" s="2">
        <f>N6601*'mass balance'!$H$11+R6601*'mass balance'!$I$11+S6601*'mass balance'!$J$11</f>
        <v>-4.3994095245159063E-4</v>
      </c>
      <c r="BF6601" s="2">
        <f>N6601*'mass balance'!$H$12+R6601*'mass balance'!$I$12+S6601*'mass balance'!$J$12</f>
        <v>5.5925845699765128E-6</v>
      </c>
      <c r="BG6601" s="2">
        <f>N6601*'mass balance'!$H$13+R6601*'mass balance'!$I$13+S6601*'mass balance'!$J$13</f>
        <v>1.0450699467630396E-4</v>
      </c>
      <c r="BH6601" s="2">
        <f>N6601*'mass balance'!$H$14+R6601*'mass balance'!$I$14+S6601*'mass balance'!$J$14</f>
        <v>4.811854167439272E-5</v>
      </c>
      <c r="BI6601" s="36">
        <f t="shared" si="7064"/>
        <v>6.851681337565462E-17</v>
      </c>
      <c r="BJ6601" s="36">
        <f t="shared" si="7065"/>
        <v>4.7095323724151765E-19</v>
      </c>
      <c r="BK6601" s="36">
        <f t="shared" si="7066"/>
        <v>2.3473174901970154E-15</v>
      </c>
      <c r="BL6601" s="36">
        <f t="shared" si="7067"/>
        <v>2.1174658263112289E-15</v>
      </c>
      <c r="BM6601" s="36">
        <f t="shared" si="7068"/>
        <v>5.4890774827209168E-12</v>
      </c>
      <c r="BN6601" s="36">
        <f t="shared" ca="1" si="7012"/>
        <v>0.57587922468054964</v>
      </c>
      <c r="BO6601" s="36">
        <f t="shared" ca="1" si="7069"/>
        <v>1</v>
      </c>
      <c r="BP6601" s="36">
        <f t="shared" si="7070"/>
        <v>-5.4890774246306388E-12</v>
      </c>
      <c r="BQ6601" s="36">
        <f t="shared" si="7071"/>
        <v>0.99999998941711465</v>
      </c>
      <c r="BR6601" s="2">
        <f t="shared" si="7015"/>
        <v>-5</v>
      </c>
      <c r="BS6601">
        <v>0</v>
      </c>
      <c r="BT6601" s="37">
        <f t="shared" si="7072"/>
        <v>0.29125298669129923</v>
      </c>
      <c r="BU6601" s="34">
        <f t="shared" si="7073"/>
        <v>-5</v>
      </c>
      <c r="BV6601" s="34">
        <f t="shared" si="7074"/>
        <v>-5</v>
      </c>
      <c r="BW6601" s="34">
        <f t="shared" si="7075"/>
        <v>-5</v>
      </c>
      <c r="BX6601" s="34">
        <f t="shared" si="7076"/>
        <v>-5</v>
      </c>
      <c r="BY6601" s="34">
        <f t="shared" si="7077"/>
        <v>8.048755672503848</v>
      </c>
      <c r="BZ6601" s="36">
        <f t="shared" si="7078"/>
        <v>2.9052667001625861E-4</v>
      </c>
      <c r="CA6601" s="34">
        <f t="shared" si="7079"/>
        <v>2.1276208392858455E-2</v>
      </c>
    </row>
    <row r="6602" spans="1:79" ht="13.2" x14ac:dyDescent="0.25">
      <c r="A6602" s="75">
        <f t="shared" si="7013"/>
        <v>17.994520547942582</v>
      </c>
      <c r="B6602" s="34">
        <f t="shared" si="7016"/>
        <v>6567.9999999990423</v>
      </c>
      <c r="C6602">
        <f t="shared" si="7014"/>
        <v>15</v>
      </c>
      <c r="D6602" s="35">
        <f t="shared" si="7017"/>
        <v>3000</v>
      </c>
      <c r="E6602" s="27">
        <v>0</v>
      </c>
      <c r="F6602" s="64">
        <f t="shared" si="7018"/>
        <v>0.46593146951268899</v>
      </c>
      <c r="G6602" s="34">
        <v>0</v>
      </c>
      <c r="H6602" s="34">
        <f t="shared" si="7019"/>
        <v>1</v>
      </c>
      <c r="I6602" s="34">
        <f t="shared" si="7020"/>
        <v>6192.2292298236371</v>
      </c>
      <c r="J6602" s="34">
        <f t="shared" si="7021"/>
        <v>29956.179608660987</v>
      </c>
      <c r="K6602" s="34">
        <f t="shared" si="7022"/>
        <v>26475.871157267215</v>
      </c>
      <c r="L6602" s="36">
        <f t="shared" si="7023"/>
        <v>3724.1498321215986</v>
      </c>
      <c r="M6602" s="34">
        <f t="shared" si="7024"/>
        <v>38.195869775056082</v>
      </c>
      <c r="N6602" s="34">
        <f t="shared" si="7025"/>
        <v>184.78035822378524</v>
      </c>
      <c r="O6602" s="34">
        <f t="shared" si="7026"/>
        <v>11.148808202499623</v>
      </c>
      <c r="P6602">
        <f t="shared" si="7027"/>
        <v>118.62809198769965</v>
      </c>
      <c r="Q6602" s="36">
        <f t="shared" si="7028"/>
        <v>183.85129208049574</v>
      </c>
      <c r="R6602" s="34">
        <f t="shared" si="7029"/>
        <v>121.84096502097498</v>
      </c>
      <c r="S6602" s="34">
        <f t="shared" si="7030"/>
        <v>2.323996046216898</v>
      </c>
      <c r="T6602" s="36">
        <f t="shared" si="7031"/>
        <v>4.1996573304085674E-14</v>
      </c>
      <c r="U6602" s="36">
        <f t="shared" si="7032"/>
        <v>2086.3646920159044</v>
      </c>
      <c r="V6602" s="36">
        <f t="shared" si="7033"/>
        <v>4.4530380850694426E-4</v>
      </c>
      <c r="W6602" s="68">
        <f t="shared" si="7034"/>
        <v>10.640428091775997</v>
      </c>
      <c r="X6602">
        <f t="shared" si="7035"/>
        <v>14.407692879982754</v>
      </c>
      <c r="Y6602">
        <f t="shared" si="7036"/>
        <v>1.8307379300092574E-2</v>
      </c>
      <c r="Z6602" s="34">
        <f t="shared" si="7037"/>
        <v>2.1362371768954423E-3</v>
      </c>
      <c r="AA6602" s="36">
        <f t="shared" si="7038"/>
        <v>4.1850177893793603E-5</v>
      </c>
      <c r="AB6602" s="34">
        <f t="shared" si="7039"/>
        <v>2.3425170561219952E-4</v>
      </c>
      <c r="AC6602" s="36">
        <f t="shared" si="7040"/>
        <v>7.1487190469859144E-2</v>
      </c>
      <c r="AD6602" s="34">
        <f t="shared" si="7041"/>
        <v>0</v>
      </c>
      <c r="AE6602">
        <f t="shared" si="7042"/>
        <v>305.17255053931262</v>
      </c>
      <c r="AF6602" s="36">
        <f t="shared" si="7043"/>
        <v>0</v>
      </c>
      <c r="AG6602" s="34">
        <f t="shared" si="7044"/>
        <v>62.82771685610934</v>
      </c>
      <c r="AH6602">
        <f t="shared" si="7045"/>
        <v>3.9108685076996608E-2</v>
      </c>
      <c r="AI6602" s="29">
        <f t="shared" si="7046"/>
        <v>62.82771685610934</v>
      </c>
      <c r="AJ6602">
        <f t="shared" si="7047"/>
        <v>62.82771685610934</v>
      </c>
      <c r="AK6602" s="36">
        <f t="shared" si="7048"/>
        <v>9.440961416499059E-5</v>
      </c>
      <c r="AL6602" s="36">
        <f t="shared" si="7049"/>
        <v>-4.4590151435307983E-4</v>
      </c>
      <c r="AM6602" s="36">
        <f t="shared" si="7050"/>
        <v>-3.3282998865900993E-5</v>
      </c>
      <c r="AN6602" s="37">
        <f t="shared" si="7051"/>
        <v>-7.7852379275698168E-5</v>
      </c>
      <c r="AO6602" s="36">
        <f t="shared" si="7052"/>
        <v>1.8645060934027468E-2</v>
      </c>
      <c r="AP6602" s="36">
        <f t="shared" si="7053"/>
        <v>4.1937096374120948E-3</v>
      </c>
      <c r="AQ6602" s="74">
        <f t="shared" si="7054"/>
        <v>-0.21989059185180471</v>
      </c>
      <c r="AR6602" s="73">
        <f t="shared" si="7055"/>
        <v>-8.1311043003431119E-5</v>
      </c>
      <c r="AS6602" s="72">
        <f t="shared" si="7056"/>
        <v>6.4817372349219728E-6</v>
      </c>
      <c r="AT6602" s="37">
        <f t="shared" si="7057"/>
        <v>-458.77196694608659</v>
      </c>
      <c r="AU6602" s="37">
        <f t="shared" si="7058"/>
        <v>0.16018238718499003</v>
      </c>
      <c r="AV6602" s="34">
        <f t="shared" si="7059"/>
        <v>8.6351559220365134E-3</v>
      </c>
      <c r="AW6602" s="34">
        <f t="shared" si="7060"/>
        <v>1.0006485892205244</v>
      </c>
      <c r="AX6602" s="37">
        <f t="shared" si="7061"/>
        <v>3.0492847249362818</v>
      </c>
      <c r="AY6602" s="7">
        <f t="shared" si="7062"/>
        <v>14.698996561854839</v>
      </c>
      <c r="AZ6602" s="37">
        <f t="shared" si="7063"/>
        <v>13.689712816712278</v>
      </c>
      <c r="BA6602" s="2">
        <f>BE6602*'mass balance'!$B$17+BF6602*'mass balance'!$C$17+BG6602*'mass balance'!$D$17+BH6602*'mass balance'!$E$17</f>
        <v>2.289092454310689E-4</v>
      </c>
      <c r="BB6602" s="2">
        <f>BE6602*'mass balance'!$B$18+BF6602*'mass balance'!$C$18+BG6602*'mass balance'!$D$18+BH6602*'mass balance'!$E$18</f>
        <v>2.3243092613000845E-4</v>
      </c>
      <c r="BC6602" s="2">
        <f>BE6602*'mass balance'!$B$19+BF6602*'mass balance'!$C$19+BG6602*'mass balance'!$D$19+BH6602*'mass balance'!$E$19</f>
        <v>-2.9053865766251051E-4</v>
      </c>
      <c r="BD6602" s="2">
        <f>BE6602*'mass balance'!$B$20+BF6602*'mass balance'!$C$20+BG6602*'mass balance'!$D$20+BH6602*'mass balance'!$E$20</f>
        <v>1.0565042096818567E-5</v>
      </c>
      <c r="BE6602" s="2">
        <f>N6602*'mass balance'!$H$11+R6602*'mass balance'!$I$11+S6602*'mass balance'!$J$11</f>
        <v>-4.3995323386615532E-4</v>
      </c>
      <c r="BF6602" s="2">
        <f>N6602*'mass balance'!$H$12+R6602*'mass balance'!$I$12+S6602*'mass balance'!$J$12</f>
        <v>5.5895875544804881E-6</v>
      </c>
      <c r="BG6602" s="2">
        <f>N6602*'mass balance'!$H$13+R6602*'mass balance'!$I$13+S6602*'mass balance'!$J$13</f>
        <v>1.0450930544240237E-4</v>
      </c>
      <c r="BH6602" s="2">
        <f>N6602*'mass balance'!$H$14+R6602*'mass balance'!$I$14+S6602*'mass balance'!$J$14</f>
        <v>4.8119884954110735E-5</v>
      </c>
      <c r="BI6602" s="36">
        <f t="shared" si="7064"/>
        <v>6.851681337565462E-17</v>
      </c>
      <c r="BJ6602" s="36">
        <f t="shared" si="7065"/>
        <v>4.70984430767587E-19</v>
      </c>
      <c r="BK6602" s="36">
        <f t="shared" si="7066"/>
        <v>2.3477884434342568E-15</v>
      </c>
      <c r="BL6602" s="36">
        <f t="shared" si="7067"/>
        <v>2.1179809579880544E-15</v>
      </c>
      <c r="BM6602" s="36">
        <f t="shared" si="7068"/>
        <v>5.4911949485472279E-12</v>
      </c>
      <c r="BN6602" s="36">
        <f t="shared" ca="1" si="7012"/>
        <v>0.39792016854814982</v>
      </c>
      <c r="BO6602" s="36">
        <f t="shared" ca="1" si="7069"/>
        <v>1</v>
      </c>
      <c r="BP6602" s="36">
        <f t="shared" si="7070"/>
        <v>-5.4911948904043997E-12</v>
      </c>
      <c r="BQ6602" s="36">
        <f t="shared" si="7071"/>
        <v>0.9999999894116256</v>
      </c>
      <c r="BR6602" s="2">
        <f t="shared" si="7015"/>
        <v>-5</v>
      </c>
      <c r="BS6602">
        <v>0</v>
      </c>
      <c r="BT6602" s="37">
        <f t="shared" si="7072"/>
        <v>0.29126500430666674</v>
      </c>
      <c r="BU6602" s="34">
        <f t="shared" si="7073"/>
        <v>-5</v>
      </c>
      <c r="BV6602" s="34">
        <f t="shared" si="7074"/>
        <v>-5</v>
      </c>
      <c r="BW6602" s="34">
        <f t="shared" si="7075"/>
        <v>-5</v>
      </c>
      <c r="BX6602" s="34">
        <f t="shared" si="7076"/>
        <v>-5</v>
      </c>
      <c r="BY6602" s="34">
        <f t="shared" si="7077"/>
        <v>8.0489803619868194</v>
      </c>
      <c r="BZ6602" s="36">
        <f t="shared" si="7078"/>
        <v>2.9053865766251051E-4</v>
      </c>
      <c r="CA6602" s="34">
        <f t="shared" si="7079"/>
        <v>2.1276195359707841E-2</v>
      </c>
    </row>
    <row r="6603" spans="1:79" ht="13.2" x14ac:dyDescent="0.25">
      <c r="A6603" s="75">
        <f t="shared" si="7013"/>
        <v>17.997260273969978</v>
      </c>
      <c r="B6603" s="34">
        <f t="shared" si="7016"/>
        <v>6568.9999999990423</v>
      </c>
      <c r="C6603">
        <f t="shared" si="7014"/>
        <v>15</v>
      </c>
      <c r="D6603" s="35">
        <f t="shared" si="7017"/>
        <v>3000</v>
      </c>
      <c r="E6603" s="27">
        <v>0</v>
      </c>
      <c r="F6603" s="64">
        <f t="shared" si="7018"/>
        <v>0.46593146951268899</v>
      </c>
      <c r="G6603" s="34">
        <v>0</v>
      </c>
      <c r="H6603" s="34">
        <f t="shared" si="7019"/>
        <v>1</v>
      </c>
      <c r="I6603" s="34">
        <f t="shared" si="7020"/>
        <v>6192.2292298236371</v>
      </c>
      <c r="J6603" s="34">
        <f t="shared" si="7021"/>
        <v>29957.015383795257</v>
      </c>
      <c r="K6603" s="34">
        <f t="shared" si="7022"/>
        <v>26476.60983206021</v>
      </c>
      <c r="L6603" s="36">
        <f t="shared" si="7023"/>
        <v>3724.3056884545758</v>
      </c>
      <c r="M6603" s="34">
        <f t="shared" si="7024"/>
        <v>38.195869775056082</v>
      </c>
      <c r="N6603" s="34">
        <f t="shared" si="7025"/>
        <v>184.7855135817355</v>
      </c>
      <c r="O6603" s="34">
        <f t="shared" si="7026"/>
        <v>11.148808202499623</v>
      </c>
      <c r="P6603">
        <f t="shared" si="7027"/>
        <v>118.63305659445253</v>
      </c>
      <c r="Q6603" s="36">
        <f t="shared" si="7028"/>
        <v>183.85694533157036</v>
      </c>
      <c r="R6603" s="34">
        <f t="shared" si="7029"/>
        <v>121.84602633224073</v>
      </c>
      <c r="S6603" s="34">
        <f t="shared" si="7030"/>
        <v>2.3227506002809903</v>
      </c>
      <c r="T6603" s="36">
        <f t="shared" si="7031"/>
        <v>4.1995987465742659E-14</v>
      </c>
      <c r="U6603" s="36">
        <f t="shared" si="7032"/>
        <v>2086.3646920159044</v>
      </c>
      <c r="V6603" s="36">
        <f t="shared" si="7033"/>
        <v>4.4506516704304977E-4</v>
      </c>
      <c r="W6603" s="68">
        <f t="shared" si="7034"/>
        <v>10.640873395584503</v>
      </c>
      <c r="X6603">
        <f t="shared" si="7035"/>
        <v>14.407893865349044</v>
      </c>
      <c r="Y6603">
        <f t="shared" si="7036"/>
        <v>1.8307379300092574E-2</v>
      </c>
      <c r="Z6603" s="34">
        <f t="shared" si="7037"/>
        <v>2.1362371768954423E-3</v>
      </c>
      <c r="AA6603" s="36">
        <f t="shared" si="7038"/>
        <v>4.1825999661619163E-5</v>
      </c>
      <c r="AB6603" s="34">
        <f t="shared" si="7039"/>
        <v>2.3425170561219952E-4</v>
      </c>
      <c r="AC6603" s="36">
        <f t="shared" si="7040"/>
        <v>7.1487190469859144E-2</v>
      </c>
      <c r="AD6603" s="34">
        <f t="shared" si="7041"/>
        <v>0</v>
      </c>
      <c r="AE6603">
        <f t="shared" si="7042"/>
        <v>305.17255053931262</v>
      </c>
      <c r="AF6603" s="36">
        <f t="shared" si="7043"/>
        <v>0</v>
      </c>
      <c r="AG6603" s="34">
        <f t="shared" si="7044"/>
        <v>62.829650946366989</v>
      </c>
      <c r="AH6603">
        <f t="shared" si="7045"/>
        <v>3.9087341080794147E-2</v>
      </c>
      <c r="AI6603" s="29">
        <f t="shared" si="7046"/>
        <v>62.829650946366989</v>
      </c>
      <c r="AJ6603">
        <f t="shared" si="7047"/>
        <v>0</v>
      </c>
      <c r="AK6603" s="36">
        <f t="shared" si="7048"/>
        <v>8.1311043003431119E-5</v>
      </c>
      <c r="AL6603" s="36">
        <f t="shared" si="7049"/>
        <v>-3.8866855210664193E-4</v>
      </c>
      <c r="AM6603" s="36">
        <f t="shared" si="7050"/>
        <v>-2.8800517667739955E-5</v>
      </c>
      <c r="AN6603" s="37">
        <f t="shared" si="7051"/>
        <v>1.6557234889292421E-5</v>
      </c>
      <c r="AO6603" s="36">
        <f t="shared" si="7052"/>
        <v>1.8199159419674388E-2</v>
      </c>
      <c r="AP6603" s="36">
        <f t="shared" si="7053"/>
        <v>4.1604266385461934E-3</v>
      </c>
      <c r="AQ6603" s="74">
        <f t="shared" si="7054"/>
        <v>5.0287494900607466E-2</v>
      </c>
      <c r="AR6603" s="73">
        <f t="shared" si="7055"/>
        <v>1.6473192243454218E-5</v>
      </c>
      <c r="AS6603" s="72">
        <f t="shared" si="7056"/>
        <v>6.0277327370972499E-6</v>
      </c>
      <c r="AT6603" s="37">
        <f t="shared" si="7057"/>
        <v>104.91805381055751</v>
      </c>
      <c r="AU6603" s="37">
        <f t="shared" si="7058"/>
        <v>0.15891111409458472</v>
      </c>
      <c r="AV6603" s="34">
        <f t="shared" si="7059"/>
        <v>5.3688934013274719E-6</v>
      </c>
      <c r="AW6603" s="34">
        <f t="shared" si="7060"/>
        <v>1.0006904665419925</v>
      </c>
      <c r="AX6603" s="37">
        <f t="shared" si="7061"/>
        <v>3.0494123380444695</v>
      </c>
      <c r="AY6603" s="7">
        <f t="shared" si="7062"/>
        <v>14.690981569064366</v>
      </c>
      <c r="AZ6603" s="37">
        <f t="shared" si="7063"/>
        <v>13.690285733628972</v>
      </c>
      <c r="BA6603" s="2">
        <f>BE6603*'mass balance'!$B$17+BF6603*'mass balance'!$C$17+BG6603*'mass balance'!$D$17+BH6603*'mass balance'!$E$17</f>
        <v>2.2891868517807803E-4</v>
      </c>
      <c r="BB6603" s="2">
        <f>BE6603*'mass balance'!$B$18+BF6603*'mass balance'!$C$18+BG6603*'mass balance'!$D$18+BH6603*'mass balance'!$E$18</f>
        <v>2.3244051110389463E-4</v>
      </c>
      <c r="BC6603" s="2">
        <f>BE6603*'mass balance'!$B$19+BF6603*'mass balance'!$C$19+BG6603*'mass balance'!$D$19+BH6603*'mass balance'!$E$19</f>
        <v>-2.9055063887986821E-4</v>
      </c>
      <c r="BD6603" s="2">
        <f>BE6603*'mass balance'!$B$20+BF6603*'mass balance'!$C$20+BG6603*'mass balance'!$D$20+BH6603*'mass balance'!$E$20</f>
        <v>1.0565477777449754E-5</v>
      </c>
      <c r="BE6603" s="2">
        <f>N6603*'mass balance'!$H$11+R6603*'mass balance'!$I$11+S6603*'mass balance'!$J$11</f>
        <v>-4.3996550852794166E-4</v>
      </c>
      <c r="BF6603" s="2">
        <f>N6603*'mass balance'!$H$12+R6603*'mass balance'!$I$12+S6603*'mass balance'!$J$12</f>
        <v>5.5865920549337219E-6</v>
      </c>
      <c r="BG6603" s="2">
        <f>N6603*'mass balance'!$H$13+R6603*'mass balance'!$I$13+S6603*'mass balance'!$J$13</f>
        <v>1.0451161491243754E-4</v>
      </c>
      <c r="BH6603" s="2">
        <f>N6603*'mass balance'!$H$14+R6603*'mass balance'!$I$14+S6603*'mass balance'!$J$14</f>
        <v>4.8121227495243613E-5</v>
      </c>
      <c r="BI6603" s="36">
        <f t="shared" si="7064"/>
        <v>6.851681337565462E-17</v>
      </c>
      <c r="BJ6603" s="36">
        <f t="shared" si="7065"/>
        <v>4.7101561590786319E-19</v>
      </c>
      <c r="BK6603" s="36">
        <f t="shared" si="7066"/>
        <v>2.3482594278650242E-15</v>
      </c>
      <c r="BL6603" s="36">
        <f t="shared" si="7067"/>
        <v>2.1184961231343707E-15</v>
      </c>
      <c r="BM6603" s="36">
        <f t="shared" si="7068"/>
        <v>5.4933129295052156E-12</v>
      </c>
      <c r="BN6603" s="36">
        <f t="shared" ca="1" si="7012"/>
        <v>0.60193133645079411</v>
      </c>
      <c r="BO6603" s="36">
        <f t="shared" ca="1" si="7069"/>
        <v>1</v>
      </c>
      <c r="BP6603" s="36">
        <f t="shared" si="7070"/>
        <v>-5.4933128713097968E-12</v>
      </c>
      <c r="BQ6603" s="36">
        <f t="shared" si="7071"/>
        <v>0.99999998940613444</v>
      </c>
      <c r="BR6603" s="2">
        <f t="shared" si="7015"/>
        <v>-5</v>
      </c>
      <c r="BS6603">
        <v>0</v>
      </c>
      <c r="BT6603" s="37">
        <f t="shared" si="7072"/>
        <v>0.29127701547706791</v>
      </c>
      <c r="BU6603" s="34">
        <f t="shared" si="7073"/>
        <v>-5</v>
      </c>
      <c r="BV6603" s="34">
        <f t="shared" si="7074"/>
        <v>-5</v>
      </c>
      <c r="BW6603" s="34">
        <f t="shared" si="7075"/>
        <v>-5</v>
      </c>
      <c r="BX6603" s="34">
        <f t="shared" si="7076"/>
        <v>-5</v>
      </c>
      <c r="BY6603" s="34">
        <f t="shared" si="7077"/>
        <v>8.0492049279271587</v>
      </c>
      <c r="BZ6603" s="36">
        <f t="shared" si="7078"/>
        <v>2.9055063887986821E-4</v>
      </c>
      <c r="CA6603" s="34">
        <f t="shared" si="7079"/>
        <v>2.1276182334278953E-2</v>
      </c>
    </row>
    <row r="6604" spans="1:79" ht="13.2" x14ac:dyDescent="0.25">
      <c r="A6604" s="75">
        <f t="shared" si="7013"/>
        <v>17.999999999997375</v>
      </c>
      <c r="B6604" s="34">
        <f t="shared" si="7016"/>
        <v>6569.9999999990414</v>
      </c>
      <c r="C6604">
        <f t="shared" si="7014"/>
        <v>15</v>
      </c>
      <c r="D6604" s="35">
        <f t="shared" si="7017"/>
        <v>3000</v>
      </c>
      <c r="E6604" s="27">
        <v>0</v>
      </c>
      <c r="F6604" s="64">
        <f t="shared" si="7018"/>
        <v>0.46593146951268899</v>
      </c>
      <c r="G6604" s="34">
        <v>0</v>
      </c>
      <c r="H6604" s="34">
        <f t="shared" si="7019"/>
        <v>1</v>
      </c>
      <c r="I6604" s="34">
        <f t="shared" si="7020"/>
        <v>6192.2292298236371</v>
      </c>
      <c r="J6604" s="34">
        <f t="shared" si="7021"/>
        <v>29957.850699382543</v>
      </c>
      <c r="K6604" s="34">
        <f t="shared" si="7022"/>
        <v>26477.348100696385</v>
      </c>
      <c r="L6604" s="36">
        <f t="shared" si="7023"/>
        <v>3724.4614612630407</v>
      </c>
      <c r="M6604" s="34">
        <f t="shared" si="7024"/>
        <v>38.195869775056082</v>
      </c>
      <c r="N6604" s="34">
        <f t="shared" si="7025"/>
        <v>184.79066610503673</v>
      </c>
      <c r="O6604" s="34">
        <f t="shared" si="7026"/>
        <v>11.148808202499623</v>
      </c>
      <c r="P6604">
        <f t="shared" si="7027"/>
        <v>118.63801854063749</v>
      </c>
      <c r="Q6604" s="36">
        <f t="shared" si="7028"/>
        <v>183.86259549613436</v>
      </c>
      <c r="R6604" s="34">
        <f t="shared" si="7029"/>
        <v>121.85108493014073</v>
      </c>
      <c r="S6604" s="34">
        <f t="shared" si="7030"/>
        <v>2.3215057843593954</v>
      </c>
      <c r="T6604" s="36">
        <f t="shared" si="7031"/>
        <v>4.1995401974015924E-14</v>
      </c>
      <c r="U6604" s="36">
        <f t="shared" si="7032"/>
        <v>2086.3646920159044</v>
      </c>
      <c r="V6604" s="36">
        <f t="shared" si="7033"/>
        <v>4.4482664629699932E-4</v>
      </c>
      <c r="W6604" s="68">
        <f t="shared" si="7034"/>
        <v>10.641318460751545</v>
      </c>
      <c r="X6604">
        <f t="shared" si="7035"/>
        <v>14.408094737403157</v>
      </c>
      <c r="Y6604">
        <f t="shared" si="7036"/>
        <v>1.8307379300092574E-2</v>
      </c>
      <c r="Z6604" s="34">
        <f t="shared" si="7037"/>
        <v>2.1362371768954423E-3</v>
      </c>
      <c r="AA6604" s="36">
        <f t="shared" si="7038"/>
        <v>4.1801835734703062E-5</v>
      </c>
      <c r="AB6604" s="34">
        <f t="shared" si="7039"/>
        <v>2.3425170561219952E-4</v>
      </c>
      <c r="AC6604" s="36">
        <f t="shared" si="7040"/>
        <v>7.1487190469859144E-2</v>
      </c>
      <c r="AD6604" s="34">
        <f t="shared" si="7041"/>
        <v>0</v>
      </c>
      <c r="AE6604">
        <f t="shared" si="7042"/>
        <v>305.17255053931262</v>
      </c>
      <c r="AF6604" s="36">
        <f t="shared" si="7043"/>
        <v>0</v>
      </c>
      <c r="AG6604" s="34">
        <f t="shared" si="7044"/>
        <v>62.831583980667624</v>
      </c>
      <c r="AH6604">
        <f t="shared" si="7045"/>
        <v>3.9066008327388602E-2</v>
      </c>
      <c r="AI6604" s="29">
        <f t="shared" si="7046"/>
        <v>62.831583980667624</v>
      </c>
      <c r="AJ6604">
        <f t="shared" si="7047"/>
        <v>62.831583980667624</v>
      </c>
      <c r="AK6604" s="36">
        <f t="shared" si="7048"/>
        <v>-1.6473192243454218E-5</v>
      </c>
      <c r="AL6604" s="36">
        <f t="shared" si="7049"/>
        <v>6.6865582964050247E-5</v>
      </c>
      <c r="AM6604" s="36">
        <f t="shared" si="7050"/>
        <v>4.6612214941766815E-6</v>
      </c>
      <c r="AN6604" s="37">
        <f t="shared" si="7051"/>
        <v>9.7868277892723541E-5</v>
      </c>
      <c r="AO6604" s="36">
        <f t="shared" si="7052"/>
        <v>1.7810490867567745E-2</v>
      </c>
      <c r="AP6604" s="36">
        <f t="shared" si="7053"/>
        <v>4.1316261208784533E-3</v>
      </c>
      <c r="AQ6604" s="74">
        <f t="shared" si="7054"/>
        <v>0.31713228656602321</v>
      </c>
      <c r="AR6604" s="73">
        <f t="shared" si="7055"/>
        <v>9.3047038465518279E-5</v>
      </c>
      <c r="AS6604" s="72">
        <f t="shared" si="7056"/>
        <v>5.6497296577084446E-6</v>
      </c>
      <c r="AT6604" s="37">
        <f t="shared" si="7057"/>
        <v>661.65360538962216</v>
      </c>
      <c r="AU6604" s="37">
        <f t="shared" si="7058"/>
        <v>0.15781105327229353</v>
      </c>
      <c r="AV6604" s="34">
        <f t="shared" si="7059"/>
        <v>8.635681234120578E-3</v>
      </c>
      <c r="AW6604" s="34">
        <f t="shared" si="7060"/>
        <v>1.0007323214211072</v>
      </c>
      <c r="AX6604" s="37">
        <f t="shared" si="7061"/>
        <v>3.0495398827638875</v>
      </c>
      <c r="AY6604" s="7">
        <f t="shared" si="7062"/>
        <v>14.700226346170661</v>
      </c>
      <c r="AZ6604" s="37">
        <f t="shared" si="7063"/>
        <v>13.690858343515433</v>
      </c>
      <c r="BA6604" s="2">
        <f>BE6604*'mass balance'!$B$17+BF6604*'mass balance'!$C$17+BG6604*'mass balance'!$D$17+BH6604*'mass balance'!$E$17</f>
        <v>2.2892811986246413E-4</v>
      </c>
      <c r="BB6604" s="2">
        <f>BE6604*'mass balance'!$B$18+BF6604*'mass balance'!$C$18+BG6604*'mass balance'!$D$18+BH6604*'mass balance'!$E$18</f>
        <v>2.3245009093727129E-4</v>
      </c>
      <c r="BC6604" s="2">
        <f>BE6604*'mass balance'!$B$19+BF6604*'mass balance'!$C$19+BG6604*'mass balance'!$D$19+BH6604*'mass balance'!$E$19</f>
        <v>-2.9056261367158914E-4</v>
      </c>
      <c r="BD6604" s="2">
        <f>BE6604*'mass balance'!$B$20+BF6604*'mass balance'!$C$20+BG6604*'mass balance'!$D$20+BH6604*'mass balance'!$E$20</f>
        <v>1.0565913224421422E-5</v>
      </c>
      <c r="BE6604" s="2">
        <f>N6604*'mass balance'!$H$11+R6604*'mass balance'!$I$11+S6604*'mass balance'!$J$11</f>
        <v>-4.3997777644056362E-4</v>
      </c>
      <c r="BF6604" s="2">
        <f>N6604*'mass balance'!$H$12+R6604*'mass balance'!$I$12+S6604*'mass balance'!$J$12</f>
        <v>5.5835980706735972E-6</v>
      </c>
      <c r="BG6604" s="2">
        <f>N6604*'mass balance'!$H$13+R6604*'mass balance'!$I$13+S6604*'mass balance'!$J$13</f>
        <v>1.045139230871321E-4</v>
      </c>
      <c r="BH6604" s="2">
        <f>N6604*'mass balance'!$H$14+R6604*'mass balance'!$I$14+S6604*'mass balance'!$J$14</f>
        <v>4.812256929818664E-5</v>
      </c>
      <c r="BI6604" s="36">
        <f t="shared" si="7064"/>
        <v>6.851681337565462E-17</v>
      </c>
      <c r="BJ6604" s="36">
        <f t="shared" si="7065"/>
        <v>4.7104679266322693E-19</v>
      </c>
      <c r="BK6604" s="36">
        <f t="shared" si="7066"/>
        <v>2.3487304434809321E-15</v>
      </c>
      <c r="BL6604" s="36">
        <f t="shared" si="7067"/>
        <v>2.1190113217354907E-15</v>
      </c>
      <c r="BM6604" s="36">
        <f t="shared" si="7068"/>
        <v>5.4954314256283501E-12</v>
      </c>
      <c r="BN6604" s="36">
        <f t="shared" ca="1" si="7012"/>
        <v>0.98753058255585757</v>
      </c>
      <c r="BO6604" s="36">
        <f t="shared" ca="1" si="7069"/>
        <v>1</v>
      </c>
      <c r="BP6604" s="36">
        <f t="shared" si="7070"/>
        <v>-5.4954313673803003E-12</v>
      </c>
      <c r="BQ6604" s="36">
        <f t="shared" si="7071"/>
        <v>0.99999998940064116</v>
      </c>
      <c r="BR6604" s="2">
        <f t="shared" si="7015"/>
        <v>-5</v>
      </c>
      <c r="BS6604">
        <v>0</v>
      </c>
      <c r="BT6604" s="37">
        <f t="shared" si="7072"/>
        <v>0.29128902020576813</v>
      </c>
      <c r="BU6604" s="34">
        <f t="shared" si="7073"/>
        <v>-5</v>
      </c>
      <c r="BV6604" s="34">
        <f t="shared" si="7074"/>
        <v>-5</v>
      </c>
      <c r="BW6604" s="34">
        <f t="shared" si="7075"/>
        <v>-5</v>
      </c>
      <c r="BX6604" s="34">
        <f t="shared" si="7076"/>
        <v>-5</v>
      </c>
      <c r="BY6604" s="34">
        <f t="shared" si="7077"/>
        <v>8.0494293703909818</v>
      </c>
      <c r="BZ6604" s="36">
        <f t="shared" si="7078"/>
        <v>2.9056261367158914E-4</v>
      </c>
      <c r="CA6604" s="34">
        <f t="shared" si="7079"/>
        <v>2.1276169316566982E-2</v>
      </c>
    </row>
    <row r="6605" spans="1:79" ht="13.2" x14ac:dyDescent="0.25">
      <c r="A6605" s="75">
        <f t="shared" si="7013"/>
        <v>18.002739726024771</v>
      </c>
      <c r="B6605" s="34">
        <f t="shared" si="7016"/>
        <v>6570.9999999990414</v>
      </c>
      <c r="C6605">
        <f t="shared" si="7014"/>
        <v>15</v>
      </c>
      <c r="D6605" s="35">
        <f t="shared" si="7017"/>
        <v>3000</v>
      </c>
      <c r="E6605" s="27">
        <v>0</v>
      </c>
      <c r="F6605" s="64">
        <f t="shared" si="7018"/>
        <v>0.46593146951268899</v>
      </c>
      <c r="G6605" s="34">
        <v>0</v>
      </c>
      <c r="H6605" s="34">
        <f t="shared" si="7019"/>
        <v>1</v>
      </c>
      <c r="I6605" s="34">
        <f t="shared" si="7020"/>
        <v>6192.2292298236371</v>
      </c>
      <c r="J6605" s="34">
        <f t="shared" si="7021"/>
        <v>29958.685555668795</v>
      </c>
      <c r="K6605" s="34">
        <f t="shared" si="7022"/>
        <v>26478.085963393107</v>
      </c>
      <c r="L6605" s="36">
        <f t="shared" si="7023"/>
        <v>3724.6171505892444</v>
      </c>
      <c r="M6605" s="34">
        <f t="shared" si="7024"/>
        <v>38.195869775056082</v>
      </c>
      <c r="N6605" s="34">
        <f t="shared" si="7025"/>
        <v>184.79581579520595</v>
      </c>
      <c r="O6605" s="34">
        <f t="shared" si="7026"/>
        <v>11.148808202499623</v>
      </c>
      <c r="P6605">
        <f t="shared" si="7027"/>
        <v>118.6429778276004</v>
      </c>
      <c r="Q6605" s="36">
        <f t="shared" si="7028"/>
        <v>183.86824257581506</v>
      </c>
      <c r="R6605" s="34">
        <f t="shared" si="7029"/>
        <v>121.85614081604866</v>
      </c>
      <c r="S6605" s="34">
        <f t="shared" si="7030"/>
        <v>2.3202615981768204</v>
      </c>
      <c r="T6605" s="36">
        <f t="shared" si="7031"/>
        <v>4.1994816828690963E-14</v>
      </c>
      <c r="U6605" s="36">
        <f t="shared" si="7032"/>
        <v>2086.3646920159044</v>
      </c>
      <c r="V6605" s="36">
        <f t="shared" si="7033"/>
        <v>4.4458824621602683E-4</v>
      </c>
      <c r="W6605" s="68">
        <f t="shared" si="7034"/>
        <v>10.641763287397842</v>
      </c>
      <c r="X6605">
        <f t="shared" si="7035"/>
        <v>14.408295496208979</v>
      </c>
      <c r="Y6605">
        <f t="shared" si="7036"/>
        <v>1.8307379300092574E-2</v>
      </c>
      <c r="Z6605" s="34">
        <f t="shared" si="7037"/>
        <v>2.1362371768954423E-3</v>
      </c>
      <c r="AA6605" s="36">
        <f t="shared" si="7038"/>
        <v>4.1777686104192513E-5</v>
      </c>
      <c r="AB6605" s="34">
        <f t="shared" si="7039"/>
        <v>2.3425170561219952E-4</v>
      </c>
      <c r="AC6605" s="36">
        <f t="shared" si="7040"/>
        <v>7.1487190469859144E-2</v>
      </c>
      <c r="AD6605" s="34">
        <f t="shared" si="7041"/>
        <v>0</v>
      </c>
      <c r="AE6605">
        <f t="shared" si="7042"/>
        <v>305.17255053931262</v>
      </c>
      <c r="AF6605" s="36">
        <f t="shared" si="7043"/>
        <v>0</v>
      </c>
      <c r="AG6605" s="34">
        <f t="shared" si="7044"/>
        <v>62.833515959567983</v>
      </c>
      <c r="AH6605">
        <f t="shared" si="7045"/>
        <v>3.9044686811379847E-2</v>
      </c>
      <c r="AI6605" s="29">
        <f t="shared" si="7046"/>
        <v>62.833515959567983</v>
      </c>
      <c r="AJ6605">
        <f t="shared" si="7047"/>
        <v>0</v>
      </c>
      <c r="AK6605" s="36">
        <f t="shared" si="7048"/>
        <v>-9.3047038465518279E-5</v>
      </c>
      <c r="AL6605" s="36">
        <f t="shared" si="7049"/>
        <v>4.5809278512098418E-4</v>
      </c>
      <c r="AM6605" s="36">
        <f t="shared" si="7050"/>
        <v>3.0865412334055419E-5</v>
      </c>
      <c r="AN6605" s="37">
        <f t="shared" si="7051"/>
        <v>8.1395085649269323E-5</v>
      </c>
      <c r="AO6605" s="36">
        <f t="shared" si="7052"/>
        <v>1.7877356450531796E-2</v>
      </c>
      <c r="AP6605" s="36">
        <f t="shared" si="7053"/>
        <v>4.13628734237263E-3</v>
      </c>
      <c r="AQ6605" s="74">
        <f t="shared" si="7054"/>
        <v>0.26080413068518238</v>
      </c>
      <c r="AR6605" s="73">
        <f t="shared" si="7055"/>
        <v>7.816534243787456E-5</v>
      </c>
      <c r="AS6605" s="72">
        <f t="shared" si="7056"/>
        <v>5.7136008629534997E-6</v>
      </c>
      <c r="AT6605" s="37">
        <f t="shared" si="7057"/>
        <v>544.1325297934676</v>
      </c>
      <c r="AU6605" s="37">
        <f t="shared" si="7058"/>
        <v>0.15798909268147779</v>
      </c>
      <c r="AV6605" s="34">
        <f t="shared" si="7059"/>
        <v>5.3630345677699901E-6</v>
      </c>
      <c r="AW6605" s="34">
        <f t="shared" si="7060"/>
        <v>1.0007741538692216</v>
      </c>
      <c r="AX6605" s="37">
        <f t="shared" si="7061"/>
        <v>3.0496673591291339</v>
      </c>
      <c r="AY6605" s="7">
        <f t="shared" si="7062"/>
        <v>14.692210163430763</v>
      </c>
      <c r="AZ6605" s="37">
        <f t="shared" si="7063"/>
        <v>13.691430646526975</v>
      </c>
      <c r="BA6605" s="2">
        <f>BE6605*'mass balance'!$B$17+BF6605*'mass balance'!$C$17+BG6605*'mass balance'!$D$17+BH6605*'mass balance'!$E$17</f>
        <v>2.2893754948679278E-4</v>
      </c>
      <c r="BB6605" s="2">
        <f>BE6605*'mass balance'!$B$18+BF6605*'mass balance'!$C$18+BG6605*'mass balance'!$D$18+BH6605*'mass balance'!$E$18</f>
        <v>2.3245966563274344E-4</v>
      </c>
      <c r="BC6605" s="2">
        <f>BE6605*'mass balance'!$B$19+BF6605*'mass balance'!$C$19+BG6605*'mass balance'!$D$19+BH6605*'mass balance'!$E$19</f>
        <v>-2.9057458204092927E-4</v>
      </c>
      <c r="BD6605" s="2">
        <f>BE6605*'mass balance'!$B$20+BF6605*'mass balance'!$C$20+BG6605*'mass balance'!$D$20+BH6605*'mass balance'!$E$20</f>
        <v>1.0566348437851971E-5</v>
      </c>
      <c r="BE6605" s="2">
        <f>N6605*'mass balance'!$H$11+R6605*'mass balance'!$I$11+S6605*'mass balance'!$J$11</f>
        <v>-4.3999003760763317E-4</v>
      </c>
      <c r="BF6605" s="2">
        <f>N6605*'mass balance'!$H$12+R6605*'mass balance'!$I$12+S6605*'mass balance'!$J$12</f>
        <v>5.5806056010379884E-6</v>
      </c>
      <c r="BG6605" s="2">
        <f>N6605*'mass balance'!$H$13+R6605*'mass balance'!$I$13+S6605*'mass balance'!$J$13</f>
        <v>1.045162299672077E-4</v>
      </c>
      <c r="BH6605" s="2">
        <f>N6605*'mass balance'!$H$14+R6605*'mass balance'!$I$14+S6605*'mass balance'!$J$14</f>
        <v>4.8123910363334873E-5</v>
      </c>
      <c r="BI6605" s="36">
        <f t="shared" si="7064"/>
        <v>6.851681337565462E-17</v>
      </c>
      <c r="BJ6605" s="36">
        <f t="shared" si="7065"/>
        <v>4.7107796103455955E-19</v>
      </c>
      <c r="BK6605" s="36">
        <f t="shared" si="7066"/>
        <v>2.3492014902735952E-15</v>
      </c>
      <c r="BL6605" s="36">
        <f t="shared" si="7067"/>
        <v>2.1195265537767282E-15</v>
      </c>
      <c r="BM6605" s="36">
        <f t="shared" si="7068"/>
        <v>5.4975504369500852E-12</v>
      </c>
      <c r="BN6605" s="36">
        <f t="shared" ca="1" si="7012"/>
        <v>0.70337578075060847</v>
      </c>
      <c r="BO6605" s="36">
        <f t="shared" ca="1" si="7069"/>
        <v>1</v>
      </c>
      <c r="BP6605" s="36">
        <f t="shared" si="7070"/>
        <v>-5.4975503786493641E-12</v>
      </c>
      <c r="BQ6605" s="36">
        <f t="shared" si="7071"/>
        <v>0.99999998939514578</v>
      </c>
      <c r="BR6605" s="2">
        <f t="shared" si="7015"/>
        <v>-5</v>
      </c>
      <c r="BS6605">
        <v>0</v>
      </c>
      <c r="BT6605" s="37">
        <f t="shared" si="7072"/>
        <v>0.29130101849603157</v>
      </c>
      <c r="BU6605" s="34">
        <f t="shared" si="7073"/>
        <v>-5</v>
      </c>
      <c r="BV6605" s="34">
        <f t="shared" si="7074"/>
        <v>-5</v>
      </c>
      <c r="BW6605" s="34">
        <f t="shared" si="7075"/>
        <v>-5</v>
      </c>
      <c r="BX6605" s="34">
        <f t="shared" si="7076"/>
        <v>-5</v>
      </c>
      <c r="BY6605" s="34">
        <f t="shared" si="7077"/>
        <v>8.0496536894443764</v>
      </c>
      <c r="BZ6605" s="36">
        <f t="shared" si="7078"/>
        <v>2.9057458204092927E-4</v>
      </c>
      <c r="CA6605" s="34">
        <f t="shared" si="7079"/>
        <v>2.1276156306567144E-2</v>
      </c>
    </row>
    <row r="6606" spans="1:79" ht="13.2" x14ac:dyDescent="0.25">
      <c r="A6606" s="75">
        <f t="shared" si="7013"/>
        <v>18.005479452052167</v>
      </c>
      <c r="B6606" s="34">
        <f t="shared" si="7016"/>
        <v>6571.9999999990414</v>
      </c>
      <c r="C6606">
        <f t="shared" si="7014"/>
        <v>15</v>
      </c>
      <c r="D6606" s="35">
        <f t="shared" si="7017"/>
        <v>3000</v>
      </c>
      <c r="E6606" s="27">
        <v>0</v>
      </c>
      <c r="F6606" s="64">
        <f t="shared" si="7018"/>
        <v>0.46593146951268899</v>
      </c>
      <c r="G6606" s="34">
        <v>0</v>
      </c>
      <c r="H6606" s="34">
        <f t="shared" si="7019"/>
        <v>1</v>
      </c>
      <c r="I6606" s="34">
        <f t="shared" si="7020"/>
        <v>6192.2292298236371</v>
      </c>
      <c r="J6606" s="34">
        <f t="shared" si="7021"/>
        <v>29959.519952899813</v>
      </c>
      <c r="K6606" s="34">
        <f t="shared" si="7022"/>
        <v>26478.823420367633</v>
      </c>
      <c r="L6606" s="36">
        <f t="shared" si="7023"/>
        <v>3724.77275647542</v>
      </c>
      <c r="M6606" s="34">
        <f t="shared" si="7024"/>
        <v>38.195869775056082</v>
      </c>
      <c r="N6606" s="34">
        <f t="shared" si="7025"/>
        <v>184.80096265375946</v>
      </c>
      <c r="O6606" s="34">
        <f t="shared" si="7026"/>
        <v>11.148808202499623</v>
      </c>
      <c r="P6606">
        <f t="shared" si="7027"/>
        <v>118.64793445668656</v>
      </c>
      <c r="Q6606" s="36">
        <f t="shared" si="7028"/>
        <v>183.87388657223886</v>
      </c>
      <c r="R6606" s="34">
        <f t="shared" si="7029"/>
        <v>121.86119399133764</v>
      </c>
      <c r="S6606" s="34">
        <f t="shared" si="7030"/>
        <v>2.3190180414579586</v>
      </c>
      <c r="T6606" s="36">
        <f t="shared" si="7031"/>
        <v>4.1994232029553438E-14</v>
      </c>
      <c r="U6606" s="36">
        <f t="shared" si="7032"/>
        <v>2086.3646920159044</v>
      </c>
      <c r="V6606" s="36">
        <f t="shared" si="7033"/>
        <v>4.4434996674738833E-4</v>
      </c>
      <c r="W6606" s="68">
        <f t="shared" si="7034"/>
        <v>10.642207875644058</v>
      </c>
      <c r="X6606">
        <f t="shared" si="7035"/>
        <v>14.408496141830344</v>
      </c>
      <c r="Y6606">
        <f t="shared" si="7036"/>
        <v>1.8307379300092574E-2</v>
      </c>
      <c r="Z6606" s="34">
        <f t="shared" si="7037"/>
        <v>2.1362371768954423E-3</v>
      </c>
      <c r="AA6606" s="36">
        <f t="shared" si="7038"/>
        <v>4.1753550761241509E-5</v>
      </c>
      <c r="AB6606" s="34">
        <f t="shared" si="7039"/>
        <v>2.3425170561219952E-4</v>
      </c>
      <c r="AC6606" s="36">
        <f t="shared" si="7040"/>
        <v>7.1487190469859144E-2</v>
      </c>
      <c r="AD6606" s="34">
        <f t="shared" si="7041"/>
        <v>0</v>
      </c>
      <c r="AE6606">
        <f t="shared" si="7042"/>
        <v>305.17255053931262</v>
      </c>
      <c r="AF6606" s="36">
        <f t="shared" si="7043"/>
        <v>0</v>
      </c>
      <c r="AG6606" s="34">
        <f t="shared" si="7044"/>
        <v>62.835446883624492</v>
      </c>
      <c r="AH6606">
        <f t="shared" si="7045"/>
        <v>3.9023376527318021E-2</v>
      </c>
      <c r="AI6606" s="29">
        <f t="shared" si="7046"/>
        <v>62.835446883624492</v>
      </c>
      <c r="AJ6606">
        <f t="shared" si="7047"/>
        <v>62.835446883624492</v>
      </c>
      <c r="AK6606" s="36">
        <f t="shared" si="7048"/>
        <v>-7.816534243787456E-5</v>
      </c>
      <c r="AL6606" s="36">
        <f t="shared" si="7049"/>
        <v>3.79797775116105E-4</v>
      </c>
      <c r="AM6606" s="36">
        <f t="shared" si="7050"/>
        <v>2.5772994589992701E-5</v>
      </c>
      <c r="AN6606" s="37">
        <f t="shared" si="7051"/>
        <v>-1.1651952816248956E-5</v>
      </c>
      <c r="AO6606" s="36">
        <f t="shared" si="7052"/>
        <v>1.8335449235652782E-2</v>
      </c>
      <c r="AP6606" s="36">
        <f t="shared" si="7053"/>
        <v>4.1671527547066855E-3</v>
      </c>
      <c r="AQ6606" s="74">
        <f t="shared" si="7054"/>
        <v>-3.4605906631708101E-2</v>
      </c>
      <c r="AR6606" s="73">
        <f t="shared" si="7055"/>
        <v>-1.1766093970204131E-5</v>
      </c>
      <c r="AS6606" s="72">
        <f t="shared" si="7056"/>
        <v>6.1641708181226318E-6</v>
      </c>
      <c r="AT6606" s="37">
        <f t="shared" si="7057"/>
        <v>-72.200541731594981</v>
      </c>
      <c r="AU6606" s="37">
        <f t="shared" si="7058"/>
        <v>0.15916802395154278</v>
      </c>
      <c r="AV6606" s="34">
        <f t="shared" si="7059"/>
        <v>8.6362059725151041E-3</v>
      </c>
      <c r="AW6606" s="34">
        <f t="shared" si="7060"/>
        <v>1.0008159638976832</v>
      </c>
      <c r="AX6606" s="37">
        <f t="shared" si="7061"/>
        <v>3.0497947671747849</v>
      </c>
      <c r="AY6606" s="7">
        <f t="shared" si="7062"/>
        <v>14.70145481268904</v>
      </c>
      <c r="AZ6606" s="37">
        <f t="shared" si="7063"/>
        <v>13.692002642818842</v>
      </c>
      <c r="BA6606" s="2">
        <f>BE6606*'mass balance'!$B$17+BF6606*'mass balance'!$C$17+BG6606*'mass balance'!$D$17+BH6606*'mass balance'!$E$17</f>
        <v>2.2894697405362801E-4</v>
      </c>
      <c r="BB6606" s="2">
        <f>BE6606*'mass balance'!$B$18+BF6606*'mass balance'!$C$18+BG6606*'mass balance'!$D$18+BH6606*'mass balance'!$E$18</f>
        <v>2.3246923519291455E-4</v>
      </c>
      <c r="BC6606" s="2">
        <f>BE6606*'mass balance'!$B$19+BF6606*'mass balance'!$C$19+BG6606*'mass balance'!$D$19+BH6606*'mass balance'!$E$19</f>
        <v>-2.9058654399114321E-4</v>
      </c>
      <c r="BD6606" s="2">
        <f>BE6606*'mass balance'!$B$20+BF6606*'mass balance'!$C$20+BG6606*'mass balance'!$D$20+BH6606*'mass balance'!$E$20</f>
        <v>1.0566783417859749E-5</v>
      </c>
      <c r="BE6606" s="2">
        <f>N6606*'mass balance'!$H$11+R6606*'mass balance'!$I$11+S6606*'mass balance'!$J$11</f>
        <v>-4.400022920327606E-4</v>
      </c>
      <c r="BF6606" s="2">
        <f>N6606*'mass balance'!$H$12+R6606*'mass balance'!$I$12+S6606*'mass balance'!$J$12</f>
        <v>5.5776146453647403E-6</v>
      </c>
      <c r="BG6606" s="2">
        <f>N6606*'mass balance'!$H$13+R6606*'mass balance'!$I$13+S6606*'mass balance'!$J$13</f>
        <v>1.0451853555338594E-4</v>
      </c>
      <c r="BH6606" s="2">
        <f>N6606*'mass balance'!$H$14+R6606*'mass balance'!$I$14+S6606*'mass balance'!$J$14</f>
        <v>4.8125250691083185E-5</v>
      </c>
      <c r="BI6606" s="36">
        <f t="shared" si="7064"/>
        <v>6.851681337565462E-17</v>
      </c>
      <c r="BJ6606" s="36">
        <f t="shared" si="7065"/>
        <v>4.71109121022741E-19</v>
      </c>
      <c r="BK6606" s="36">
        <f t="shared" si="7066"/>
        <v>2.34967256823463E-15</v>
      </c>
      <c r="BL6606" s="36">
        <f t="shared" si="7067"/>
        <v>2.1200418192433961E-15</v>
      </c>
      <c r="BM6606" s="36">
        <f t="shared" si="7068"/>
        <v>5.4996699635038621E-12</v>
      </c>
      <c r="BN6606" s="36">
        <f t="shared" ca="1" si="7012"/>
        <v>0.75023902425751199</v>
      </c>
      <c r="BO6606" s="36">
        <f t="shared" ca="1" si="7069"/>
        <v>1</v>
      </c>
      <c r="BP6606" s="36">
        <f t="shared" si="7070"/>
        <v>-5.4996699051504293E-12</v>
      </c>
      <c r="BQ6606" s="36">
        <f t="shared" si="7071"/>
        <v>0.99999998938964818</v>
      </c>
      <c r="BR6606" s="2">
        <f t="shared" si="7015"/>
        <v>-5</v>
      </c>
      <c r="BS6606">
        <v>0</v>
      </c>
      <c r="BT6606" s="37">
        <f t="shared" si="7072"/>
        <v>0.29131301035112106</v>
      </c>
      <c r="BU6606" s="34">
        <f t="shared" si="7073"/>
        <v>-5</v>
      </c>
      <c r="BV6606" s="34">
        <f t="shared" si="7074"/>
        <v>-5</v>
      </c>
      <c r="BW6606" s="34">
        <f t="shared" si="7075"/>
        <v>-5</v>
      </c>
      <c r="BX6606" s="34">
        <f t="shared" si="7076"/>
        <v>-5</v>
      </c>
      <c r="BY6606" s="34">
        <f t="shared" si="7077"/>
        <v>8.0498778851533856</v>
      </c>
      <c r="BZ6606" s="36">
        <f t="shared" si="7078"/>
        <v>2.9058654399114321E-4</v>
      </c>
      <c r="CA6606" s="34">
        <f t="shared" si="7079"/>
        <v>2.1276143304274662E-2</v>
      </c>
    </row>
    <row r="6607" spans="1:79" ht="13.2" x14ac:dyDescent="0.25">
      <c r="A6607" s="75">
        <f t="shared" si="7013"/>
        <v>18.008219178079564</v>
      </c>
      <c r="B6607" s="34">
        <f t="shared" si="7016"/>
        <v>6572.9999999990405</v>
      </c>
      <c r="C6607">
        <f t="shared" si="7014"/>
        <v>15</v>
      </c>
      <c r="D6607" s="35">
        <f t="shared" si="7017"/>
        <v>3000</v>
      </c>
      <c r="E6607" s="27">
        <v>0</v>
      </c>
      <c r="F6607" s="64">
        <f t="shared" si="7018"/>
        <v>0.46593146951268899</v>
      </c>
      <c r="G6607" s="34">
        <v>0</v>
      </c>
      <c r="H6607" s="34">
        <f t="shared" si="7019"/>
        <v>1</v>
      </c>
      <c r="I6607" s="34">
        <f t="shared" si="7020"/>
        <v>6192.2292298236371</v>
      </c>
      <c r="J6607" s="34">
        <f t="shared" si="7021"/>
        <v>29960.353891321327</v>
      </c>
      <c r="K6607" s="34">
        <f t="shared" si="7022"/>
        <v>26479.560471837129</v>
      </c>
      <c r="L6607" s="36">
        <f t="shared" si="7023"/>
        <v>3724.9282789637818</v>
      </c>
      <c r="M6607" s="34">
        <f t="shared" si="7024"/>
        <v>38.195869775056082</v>
      </c>
      <c r="N6607" s="34">
        <f t="shared" si="7025"/>
        <v>184.80610668221289</v>
      </c>
      <c r="O6607" s="34">
        <f t="shared" si="7026"/>
        <v>11.148808202499623</v>
      </c>
      <c r="P6607">
        <f t="shared" si="7027"/>
        <v>118.6528884292406</v>
      </c>
      <c r="Q6607" s="36">
        <f t="shared" si="7028"/>
        <v>183.8795274870312</v>
      </c>
      <c r="R6607" s="34">
        <f t="shared" si="7029"/>
        <v>121.86624445738012</v>
      </c>
      <c r="S6607" s="34">
        <f t="shared" si="7030"/>
        <v>2.3177751139274889</v>
      </c>
      <c r="T6607" s="36">
        <f t="shared" si="7031"/>
        <v>4.1993647576389115E-14</v>
      </c>
      <c r="U6607" s="36">
        <f t="shared" si="7032"/>
        <v>2086.3646920159044</v>
      </c>
      <c r="V6607" s="36">
        <f t="shared" si="7033"/>
        <v>4.4411180783833715E-4</v>
      </c>
      <c r="W6607" s="68">
        <f t="shared" si="7034"/>
        <v>10.642652225610805</v>
      </c>
      <c r="X6607">
        <f t="shared" si="7035"/>
        <v>14.408696674331074</v>
      </c>
      <c r="Y6607">
        <f t="shared" si="7036"/>
        <v>1.8307379300092574E-2</v>
      </c>
      <c r="Z6607" s="34">
        <f t="shared" si="7037"/>
        <v>2.1362371768954423E-3</v>
      </c>
      <c r="AA6607" s="36">
        <f t="shared" si="7038"/>
        <v>4.1729429697008504E-5</v>
      </c>
      <c r="AB6607" s="34">
        <f t="shared" si="7039"/>
        <v>2.3425170561219952E-4</v>
      </c>
      <c r="AC6607" s="36">
        <f t="shared" si="7040"/>
        <v>7.1487190469859144E-2</v>
      </c>
      <c r="AD6607" s="34">
        <f t="shared" si="7041"/>
        <v>0</v>
      </c>
      <c r="AE6607">
        <f t="shared" si="7042"/>
        <v>305.17255053931262</v>
      </c>
      <c r="AF6607" s="36">
        <f t="shared" si="7043"/>
        <v>0</v>
      </c>
      <c r="AG6607" s="34">
        <f t="shared" si="7044"/>
        <v>62.837376753393251</v>
      </c>
      <c r="AH6607">
        <f t="shared" si="7045"/>
        <v>3.9002077469710628E-2</v>
      </c>
      <c r="AI6607" s="29">
        <f t="shared" si="7046"/>
        <v>62.837376753393251</v>
      </c>
      <c r="AJ6607">
        <f t="shared" si="7047"/>
        <v>0</v>
      </c>
      <c r="AK6607" s="36">
        <f t="shared" si="7048"/>
        <v>1.1766093970204131E-5</v>
      </c>
      <c r="AL6607" s="36">
        <f t="shared" si="7049"/>
        <v>-6.9227277089896932E-5</v>
      </c>
      <c r="AM6607" s="36">
        <f t="shared" si="7050"/>
        <v>-5.0015787094228544E-6</v>
      </c>
      <c r="AN6607" s="37">
        <f t="shared" si="7051"/>
        <v>-8.9817295254123516E-5</v>
      </c>
      <c r="AO6607" s="36">
        <f t="shared" si="7052"/>
        <v>1.8715247010768887E-2</v>
      </c>
      <c r="AP6607" s="36">
        <f t="shared" si="7053"/>
        <v>4.1929257492966786E-3</v>
      </c>
      <c r="AQ6607" s="74">
        <f t="shared" si="7054"/>
        <v>-0.25084154194904562</v>
      </c>
      <c r="AR6607" s="73">
        <f t="shared" si="7055"/>
        <v>-9.4270958997695237E-5</v>
      </c>
      <c r="AS6607" s="72">
        <f t="shared" si="7056"/>
        <v>6.555211226773836E-6</v>
      </c>
      <c r="AT6607" s="37">
        <f t="shared" si="7057"/>
        <v>-523.34693641331637</v>
      </c>
      <c r="AU6607" s="37">
        <f t="shared" si="7058"/>
        <v>0.16015244589661537</v>
      </c>
      <c r="AV6607" s="34">
        <f t="shared" si="7059"/>
        <v>5.3571819053223215E-6</v>
      </c>
      <c r="AW6607" s="34">
        <f t="shared" si="7060"/>
        <v>1.0008577515178345</v>
      </c>
      <c r="AX6607" s="37">
        <f t="shared" si="7061"/>
        <v>3.0499221069354077</v>
      </c>
      <c r="AY6607" s="7">
        <f t="shared" si="7062"/>
        <v>14.693437441245951</v>
      </c>
      <c r="AZ6607" s="37">
        <f t="shared" si="7063"/>
        <v>13.692574332546211</v>
      </c>
      <c r="BA6607" s="2">
        <f>BE6607*'mass balance'!$B$17+BF6607*'mass balance'!$C$17+BG6607*'mass balance'!$D$17+BH6607*'mass balance'!$E$17</f>
        <v>2.2895639356553286E-4</v>
      </c>
      <c r="BB6607" s="2">
        <f>BE6607*'mass balance'!$B$18+BF6607*'mass balance'!$C$18+BG6607*'mass balance'!$D$18+BH6607*'mass balance'!$E$18</f>
        <v>2.3247879962038718E-4</v>
      </c>
      <c r="BC6607" s="2">
        <f>BE6607*'mass balance'!$B$19+BF6607*'mass balance'!$C$19+BG6607*'mass balance'!$D$19+BH6607*'mass balance'!$E$19</f>
        <v>-2.90598499525484E-4</v>
      </c>
      <c r="BD6607" s="2">
        <f>BE6607*'mass balance'!$B$20+BF6607*'mass balance'!$C$20+BG6607*'mass balance'!$D$20+BH6607*'mass balance'!$E$20</f>
        <v>1.0567218164563054E-5</v>
      </c>
      <c r="BE6607" s="2">
        <f>N6607*'mass balance'!$H$11+R6607*'mass balance'!$I$11+S6607*'mass balance'!$J$11</f>
        <v>-4.4001453971955444E-4</v>
      </c>
      <c r="BF6607" s="2">
        <f>N6607*'mass balance'!$H$12+R6607*'mass balance'!$I$12+S6607*'mass balance'!$J$12</f>
        <v>5.5746252029916584E-6</v>
      </c>
      <c r="BG6607" s="2">
        <f>N6607*'mass balance'!$H$13+R6607*'mass balance'!$I$13+S6607*'mass balance'!$J$13</f>
        <v>1.0452083984638841E-4</v>
      </c>
      <c r="BH6607" s="2">
        <f>N6607*'mass balance'!$H$14+R6607*'mass balance'!$I$14+S6607*'mass balance'!$J$14</f>
        <v>4.8126590281826266E-5</v>
      </c>
      <c r="BI6607" s="36">
        <f t="shared" si="7064"/>
        <v>6.851681337565462E-17</v>
      </c>
      <c r="BJ6607" s="36">
        <f t="shared" si="7065"/>
        <v>4.7114027262865537E-19</v>
      </c>
      <c r="BK6607" s="36">
        <f t="shared" si="7066"/>
        <v>2.3501436773556527E-15</v>
      </c>
      <c r="BL6607" s="36">
        <f t="shared" si="7067"/>
        <v>2.1205571181208182E-15</v>
      </c>
      <c r="BM6607" s="36">
        <f t="shared" si="7068"/>
        <v>5.5017900053231057E-12</v>
      </c>
      <c r="BN6607" s="36">
        <f t="shared" ca="1" si="7012"/>
        <v>9.5411891660430626E-2</v>
      </c>
      <c r="BO6607" s="36">
        <f t="shared" ca="1" si="7069"/>
        <v>1</v>
      </c>
      <c r="BP6607" s="36">
        <f t="shared" si="7070"/>
        <v>-5.5017899469169198E-12</v>
      </c>
      <c r="BQ6607" s="36">
        <f t="shared" si="7071"/>
        <v>0.99999998938414847</v>
      </c>
      <c r="BR6607" s="2">
        <f t="shared" si="7015"/>
        <v>-5</v>
      </c>
      <c r="BS6607">
        <v>0</v>
      </c>
      <c r="BT6607" s="37">
        <f t="shared" si="7072"/>
        <v>0.29132499577429766</v>
      </c>
      <c r="BU6607" s="34">
        <f t="shared" si="7073"/>
        <v>-5</v>
      </c>
      <c r="BV6607" s="34">
        <f t="shared" si="7074"/>
        <v>-5</v>
      </c>
      <c r="BW6607" s="34">
        <f t="shared" si="7075"/>
        <v>-5</v>
      </c>
      <c r="BX6607" s="34">
        <f t="shared" si="7076"/>
        <v>-5</v>
      </c>
      <c r="BY6607" s="34">
        <f t="shared" si="7077"/>
        <v>8.0501019575840349</v>
      </c>
      <c r="BZ6607" s="36">
        <f t="shared" si="7078"/>
        <v>2.90598499525484E-4</v>
      </c>
      <c r="CA6607" s="34">
        <f t="shared" si="7079"/>
        <v>2.1276130309684733E-2</v>
      </c>
    </row>
    <row r="6608" spans="1:79" ht="13.2" x14ac:dyDescent="0.25">
      <c r="A6608" s="75">
        <f t="shared" si="7013"/>
        <v>18.01095890410696</v>
      </c>
      <c r="B6608" s="34">
        <f t="shared" si="7016"/>
        <v>6573.9999999990405</v>
      </c>
      <c r="C6608">
        <f t="shared" si="7014"/>
        <v>15</v>
      </c>
      <c r="D6608" s="35">
        <f t="shared" si="7017"/>
        <v>3000</v>
      </c>
      <c r="E6608" s="27">
        <v>0</v>
      </c>
      <c r="F6608" s="64">
        <f t="shared" si="7018"/>
        <v>0.46593146951268899</v>
      </c>
      <c r="G6608" s="34">
        <v>0</v>
      </c>
      <c r="H6608" s="34">
        <f t="shared" si="7019"/>
        <v>1</v>
      </c>
      <c r="I6608" s="34">
        <f t="shared" si="7020"/>
        <v>6192.2292298236371</v>
      </c>
      <c r="J6608" s="34">
        <f t="shared" si="7021"/>
        <v>29961.187371178887</v>
      </c>
      <c r="K6608" s="34">
        <f t="shared" si="7022"/>
        <v>26480.297118018625</v>
      </c>
      <c r="L6608" s="36">
        <f t="shared" si="7023"/>
        <v>3725.083718096525</v>
      </c>
      <c r="M6608" s="34">
        <f t="shared" si="7024"/>
        <v>38.195869775056082</v>
      </c>
      <c r="N6608" s="34">
        <f t="shared" si="7025"/>
        <v>184.81124788208101</v>
      </c>
      <c r="O6608" s="34">
        <f t="shared" si="7026"/>
        <v>11.148808202499623</v>
      </c>
      <c r="P6608">
        <f t="shared" si="7027"/>
        <v>118.65783974660665</v>
      </c>
      <c r="Q6608" s="36">
        <f t="shared" si="7028"/>
        <v>183.885165321817</v>
      </c>
      <c r="R6608" s="34">
        <f t="shared" si="7029"/>
        <v>121.87129221554802</v>
      </c>
      <c r="S6608" s="34">
        <f t="shared" si="7030"/>
        <v>2.3165328153103246</v>
      </c>
      <c r="T6608" s="36">
        <f t="shared" si="7031"/>
        <v>4.1993063468983939E-14</v>
      </c>
      <c r="U6608" s="36">
        <f t="shared" si="7032"/>
        <v>2086.3646920159044</v>
      </c>
      <c r="V6608" s="36">
        <f t="shared" si="7033"/>
        <v>4.4387376943614849E-4</v>
      </c>
      <c r="W6608" s="68">
        <f t="shared" si="7034"/>
        <v>10.643096337418642</v>
      </c>
      <c r="X6608">
        <f t="shared" si="7035"/>
        <v>14.408897093774934</v>
      </c>
      <c r="Y6608">
        <f t="shared" si="7036"/>
        <v>1.8307379300092574E-2</v>
      </c>
      <c r="Z6608" s="34">
        <f t="shared" si="7037"/>
        <v>2.1362371768954423E-3</v>
      </c>
      <c r="AA6608" s="36">
        <f t="shared" si="7038"/>
        <v>4.1705322902658687E-5</v>
      </c>
      <c r="AB6608" s="34">
        <f t="shared" si="7039"/>
        <v>2.3425170561219952E-4</v>
      </c>
      <c r="AC6608" s="36">
        <f t="shared" si="7040"/>
        <v>7.1487190469859144E-2</v>
      </c>
      <c r="AD6608" s="34">
        <f t="shared" si="7041"/>
        <v>0</v>
      </c>
      <c r="AE6608">
        <f t="shared" si="7042"/>
        <v>305.17255053931262</v>
      </c>
      <c r="AF6608" s="36">
        <f t="shared" si="7043"/>
        <v>0</v>
      </c>
      <c r="AG6608" s="34">
        <f t="shared" si="7044"/>
        <v>62.839305569430167</v>
      </c>
      <c r="AH6608">
        <f t="shared" si="7045"/>
        <v>3.8980789633143331E-2</v>
      </c>
      <c r="AI6608" s="29">
        <f t="shared" si="7046"/>
        <v>62.839305569430167</v>
      </c>
      <c r="AJ6608">
        <f t="shared" si="7047"/>
        <v>62.839305569430167</v>
      </c>
      <c r="AK6608" s="36">
        <f t="shared" si="7048"/>
        <v>9.4270958997695237E-5</v>
      </c>
      <c r="AL6608" s="36">
        <f t="shared" si="7049"/>
        <v>-4.4529282591142174E-4</v>
      </c>
      <c r="AM6608" s="36">
        <f t="shared" si="7050"/>
        <v>-3.3234180500569549E-5</v>
      </c>
      <c r="AN6608" s="37">
        <f t="shared" si="7051"/>
        <v>-7.8051201283919384E-5</v>
      </c>
      <c r="AO6608" s="36">
        <f t="shared" si="7052"/>
        <v>1.8646019733678989E-2</v>
      </c>
      <c r="AP6608" s="36">
        <f t="shared" si="7053"/>
        <v>4.1879241705872561E-3</v>
      </c>
      <c r="AQ6608" s="74">
        <f t="shared" si="7054"/>
        <v>-0.22041814983763078</v>
      </c>
      <c r="AR6608" s="73">
        <f t="shared" si="7055"/>
        <v>-8.1526521181752153E-5</v>
      </c>
      <c r="AS6608" s="72">
        <f t="shared" si="7056"/>
        <v>6.4827372327786157E-6</v>
      </c>
      <c r="AT6608" s="37">
        <f t="shared" si="7057"/>
        <v>-459.87264530070513</v>
      </c>
      <c r="AU6608" s="37">
        <f t="shared" si="7058"/>
        <v>0.15996140624756058</v>
      </c>
      <c r="AV6608" s="34">
        <f t="shared" si="7059"/>
        <v>8.6367301378253609E-3</v>
      </c>
      <c r="AW6608" s="34">
        <f t="shared" si="7060"/>
        <v>1.0008995167410133</v>
      </c>
      <c r="AX6608" s="37">
        <f t="shared" si="7061"/>
        <v>3.0500493784455505</v>
      </c>
      <c r="AY6608" s="7">
        <f t="shared" si="7062"/>
        <v>14.70268196274303</v>
      </c>
      <c r="AZ6608" s="37">
        <f t="shared" si="7063"/>
        <v>13.693145715864192</v>
      </c>
      <c r="BA6608" s="2">
        <f>BE6608*'mass balance'!$B$17+BF6608*'mass balance'!$C$17+BG6608*'mass balance'!$D$17+BH6608*'mass balance'!$E$17</f>
        <v>2.2896580802506952E-4</v>
      </c>
      <c r="BB6608" s="2">
        <f>BE6608*'mass balance'!$B$18+BF6608*'mass balance'!$C$18+BG6608*'mass balance'!$D$18+BH6608*'mass balance'!$E$18</f>
        <v>2.3248835891776288E-4</v>
      </c>
      <c r="BC6608" s="2">
        <f>BE6608*'mass balance'!$B$19+BF6608*'mass balance'!$C$19+BG6608*'mass balance'!$D$19+BH6608*'mass balance'!$E$19</f>
        <v>-2.9061044864720349E-4</v>
      </c>
      <c r="BD6608" s="2">
        <f>BE6608*'mass balance'!$B$20+BF6608*'mass balance'!$C$20+BG6608*'mass balance'!$D$20+BH6608*'mass balance'!$E$20</f>
        <v>1.0567652678080128E-5</v>
      </c>
      <c r="BE6608" s="2">
        <f>N6608*'mass balance'!$H$11+R6608*'mass balance'!$I$11+S6608*'mass balance'!$J$11</f>
        <v>-4.4002678067162141E-4</v>
      </c>
      <c r="BF6608" s="2">
        <f>N6608*'mass balance'!$H$12+R6608*'mass balance'!$I$12+S6608*'mass balance'!$J$12</f>
        <v>5.5716372732571162E-6</v>
      </c>
      <c r="BG6608" s="2">
        <f>N6608*'mass balance'!$H$13+R6608*'mass balance'!$I$13+S6608*'mass balance'!$J$13</f>
        <v>1.0452314284693562E-4</v>
      </c>
      <c r="BH6608" s="2">
        <f>N6608*'mass balance'!$H$14+R6608*'mass balance'!$I$14+S6608*'mass balance'!$J$14</f>
        <v>4.812792913595859E-5</v>
      </c>
      <c r="BI6608" s="36">
        <f t="shared" si="7064"/>
        <v>6.851681337565462E-17</v>
      </c>
      <c r="BJ6608" s="36">
        <f t="shared" si="7065"/>
        <v>4.7117141585318561E-19</v>
      </c>
      <c r="BK6608" s="36">
        <f t="shared" si="7066"/>
        <v>2.3506148176282815E-15</v>
      </c>
      <c r="BL6608" s="36">
        <f t="shared" si="7067"/>
        <v>2.1210724503943164E-15</v>
      </c>
      <c r="BM6608" s="36">
        <f t="shared" si="7068"/>
        <v>5.5039105624412262E-12</v>
      </c>
      <c r="BN6608" s="36">
        <f t="shared" ca="1" si="7012"/>
        <v>3.3461874787459878E-2</v>
      </c>
      <c r="BO6608" s="36">
        <f t="shared" ca="1" si="7069"/>
        <v>1</v>
      </c>
      <c r="BP6608" s="36">
        <f t="shared" si="7070"/>
        <v>-5.503910503982247E-12</v>
      </c>
      <c r="BQ6608" s="36">
        <f t="shared" si="7071"/>
        <v>0.99999998937864665</v>
      </c>
      <c r="BR6608" s="2">
        <f t="shared" si="7015"/>
        <v>-5</v>
      </c>
      <c r="BS6608">
        <v>0</v>
      </c>
      <c r="BT6608" s="37">
        <f t="shared" si="7072"/>
        <v>0.29133697476882148</v>
      </c>
      <c r="BU6608" s="34">
        <f t="shared" si="7073"/>
        <v>-5</v>
      </c>
      <c r="BV6608" s="34">
        <f t="shared" si="7074"/>
        <v>-5</v>
      </c>
      <c r="BW6608" s="34">
        <f t="shared" si="7075"/>
        <v>-5</v>
      </c>
      <c r="BX6608" s="34">
        <f t="shared" si="7076"/>
        <v>-5</v>
      </c>
      <c r="BY6608" s="34">
        <f t="shared" si="7077"/>
        <v>8.0503259068023016</v>
      </c>
      <c r="BZ6608" s="36">
        <f t="shared" si="7078"/>
        <v>2.9061044864720349E-4</v>
      </c>
      <c r="CA6608" s="34">
        <f t="shared" si="7079"/>
        <v>2.1276117322792606E-2</v>
      </c>
    </row>
    <row r="6609" spans="1:79" ht="13.2" x14ac:dyDescent="0.25">
      <c r="A6609" s="75">
        <f t="shared" si="7013"/>
        <v>18.013698630134357</v>
      </c>
      <c r="B6609" s="34">
        <f t="shared" si="7016"/>
        <v>6574.9999999990405</v>
      </c>
      <c r="C6609">
        <f t="shared" si="7014"/>
        <v>15</v>
      </c>
      <c r="D6609" s="35">
        <f t="shared" si="7017"/>
        <v>3000</v>
      </c>
      <c r="E6609" s="27">
        <v>0</v>
      </c>
      <c r="F6609" s="64">
        <f t="shared" si="7018"/>
        <v>0.46593146951268899</v>
      </c>
      <c r="G6609" s="34">
        <v>0</v>
      </c>
      <c r="H6609" s="34">
        <f t="shared" si="7019"/>
        <v>1</v>
      </c>
      <c r="I6609" s="34">
        <f t="shared" si="7020"/>
        <v>6192.2292298236371</v>
      </c>
      <c r="J6609" s="34">
        <f t="shared" si="7021"/>
        <v>29962.020392717957</v>
      </c>
      <c r="K6609" s="34">
        <f t="shared" si="7022"/>
        <v>26481.033359129069</v>
      </c>
      <c r="L6609" s="36">
        <f t="shared" si="7023"/>
        <v>3725.2390739158272</v>
      </c>
      <c r="M6609" s="34">
        <f t="shared" si="7024"/>
        <v>38.195869775056082</v>
      </c>
      <c r="N6609" s="34">
        <f t="shared" si="7025"/>
        <v>184.81638625487781</v>
      </c>
      <c r="O6609" s="34">
        <f t="shared" si="7026"/>
        <v>11.148808202499623</v>
      </c>
      <c r="P6609">
        <f t="shared" si="7027"/>
        <v>118.66278841012821</v>
      </c>
      <c r="Q6609" s="36">
        <f t="shared" si="7028"/>
        <v>183.89080007822017</v>
      </c>
      <c r="R6609" s="34">
        <f t="shared" si="7029"/>
        <v>121.87633726721261</v>
      </c>
      <c r="S6609" s="34">
        <f t="shared" si="7030"/>
        <v>2.3152911453312797</v>
      </c>
      <c r="T6609" s="36">
        <f t="shared" si="7031"/>
        <v>4.1992479707123961E-14</v>
      </c>
      <c r="U6609" s="36">
        <f t="shared" si="7032"/>
        <v>2086.3646920159044</v>
      </c>
      <c r="V6609" s="36">
        <f t="shared" si="7033"/>
        <v>4.4363585148810659E-4</v>
      </c>
      <c r="W6609" s="68">
        <f t="shared" si="7034"/>
        <v>10.643540211188078</v>
      </c>
      <c r="X6609">
        <f t="shared" si="7035"/>
        <v>14.409097400225667</v>
      </c>
      <c r="Y6609">
        <f t="shared" si="7036"/>
        <v>1.8307379300092574E-2</v>
      </c>
      <c r="Z6609" s="34">
        <f t="shared" si="7037"/>
        <v>2.1362371768954423E-3</v>
      </c>
      <c r="AA6609" s="36">
        <f t="shared" si="7038"/>
        <v>4.168123036936279E-5</v>
      </c>
      <c r="AB6609" s="34">
        <f t="shared" si="7039"/>
        <v>2.3425170561219952E-4</v>
      </c>
      <c r="AC6609" s="36">
        <f t="shared" si="7040"/>
        <v>7.1487190469859144E-2</v>
      </c>
      <c r="AD6609" s="34">
        <f t="shared" si="7041"/>
        <v>0</v>
      </c>
      <c r="AE6609">
        <f t="shared" si="7042"/>
        <v>305.17255053931262</v>
      </c>
      <c r="AF6609" s="36">
        <f t="shared" si="7043"/>
        <v>0</v>
      </c>
      <c r="AG6609" s="34">
        <f t="shared" si="7044"/>
        <v>62.84123333229082</v>
      </c>
      <c r="AH6609">
        <f t="shared" si="7045"/>
        <v>3.8959513012137847E-2</v>
      </c>
      <c r="AI6609" s="29">
        <f t="shared" si="7046"/>
        <v>62.84123333229082</v>
      </c>
      <c r="AJ6609">
        <f t="shared" si="7047"/>
        <v>0</v>
      </c>
      <c r="AK6609" s="36">
        <f t="shared" si="7048"/>
        <v>8.1526521181752153E-5</v>
      </c>
      <c r="AL6609" s="36">
        <f t="shared" si="7049"/>
        <v>-3.8962533371180775E-4</v>
      </c>
      <c r="AM6609" s="36">
        <f t="shared" si="7050"/>
        <v>-2.8872881806635666E-5</v>
      </c>
      <c r="AN6609" s="37">
        <f t="shared" si="7051"/>
        <v>1.6219757713775853E-5</v>
      </c>
      <c r="AO6609" s="36">
        <f t="shared" si="7052"/>
        <v>1.8200726907767566E-2</v>
      </c>
      <c r="AP6609" s="36">
        <f t="shared" si="7053"/>
        <v>4.1546899900866867E-3</v>
      </c>
      <c r="AQ6609" s="74">
        <f t="shared" si="7054"/>
        <v>4.9249785350949822E-2</v>
      </c>
      <c r="AR6609" s="73">
        <f t="shared" si="7055"/>
        <v>1.6140388736427276E-5</v>
      </c>
      <c r="AS6609" s="72">
        <f t="shared" si="7056"/>
        <v>6.0292903716375311E-6</v>
      </c>
      <c r="AT6609" s="37">
        <f t="shared" si="7057"/>
        <v>102.75301324558409</v>
      </c>
      <c r="AU6609" s="37">
        <f t="shared" si="7058"/>
        <v>0.15869199781708013</v>
      </c>
      <c r="AV6609" s="34">
        <f t="shared" si="7059"/>
        <v>5.3513354079890492E-6</v>
      </c>
      <c r="AW6609" s="34">
        <f t="shared" si="7060"/>
        <v>1.0009412595785518</v>
      </c>
      <c r="AX6609" s="37">
        <f t="shared" si="7061"/>
        <v>3.0501765817397475</v>
      </c>
      <c r="AY6609" s="7">
        <f t="shared" si="7062"/>
        <v>14.694663403841787</v>
      </c>
      <c r="AZ6609" s="37">
        <f t="shared" si="7063"/>
        <v>13.693716792927827</v>
      </c>
      <c r="BA6609" s="2">
        <f>BE6609*'mass balance'!$B$17+BF6609*'mass balance'!$C$17+BG6609*'mass balance'!$D$17+BH6609*'mass balance'!$E$17</f>
        <v>2.2897521743479857E-4</v>
      </c>
      <c r="BB6609" s="2">
        <f>BE6609*'mass balance'!$B$18+BF6609*'mass balance'!$C$18+BG6609*'mass balance'!$D$18+BH6609*'mass balance'!$E$18</f>
        <v>2.324979130876416E-4</v>
      </c>
      <c r="BC6609" s="2">
        <f>BE6609*'mass balance'!$B$19+BF6609*'mass balance'!$C$19+BG6609*'mass balance'!$D$19+BH6609*'mass balance'!$E$19</f>
        <v>-2.9062239135955195E-4</v>
      </c>
      <c r="BD6609" s="2">
        <f>BE6609*'mass balance'!$B$20+BF6609*'mass balance'!$C$20+BG6609*'mass balance'!$D$20+BH6609*'mass balance'!$E$20</f>
        <v>1.0568086958529161E-5</v>
      </c>
      <c r="BE6609" s="2">
        <f>N6609*'mass balance'!$H$11+R6609*'mass balance'!$I$11+S6609*'mass balance'!$J$11</f>
        <v>-4.4003901489256616E-4</v>
      </c>
      <c r="BF6609" s="2">
        <f>N6609*'mass balance'!$H$12+R6609*'mass balance'!$I$12+S6609*'mass balance'!$J$12</f>
        <v>5.5686508554992462E-6</v>
      </c>
      <c r="BG6609" s="2">
        <f>N6609*'mass balance'!$H$13+R6609*'mass balance'!$I$13+S6609*'mass balance'!$J$13</f>
        <v>1.0452544455574816E-4</v>
      </c>
      <c r="BH6609" s="2">
        <f>N6609*'mass balance'!$H$14+R6609*'mass balance'!$I$14+S6609*'mass balance'!$J$14</f>
        <v>4.8129267253874426E-5</v>
      </c>
      <c r="BI6609" s="36">
        <f t="shared" si="7064"/>
        <v>6.851681337565462E-17</v>
      </c>
      <c r="BJ6609" s="36">
        <f t="shared" si="7065"/>
        <v>4.7120255069721629E-19</v>
      </c>
      <c r="BK6609" s="36">
        <f t="shared" si="7066"/>
        <v>2.3510859890441345E-15</v>
      </c>
      <c r="BL6609" s="36">
        <f t="shared" si="7067"/>
        <v>2.1215878160492176E-15</v>
      </c>
      <c r="BM6609" s="36">
        <f t="shared" si="7068"/>
        <v>5.5060316348916203E-12</v>
      </c>
      <c r="BN6609" s="36">
        <f t="shared" ca="1" si="7012"/>
        <v>0.37280904302856188</v>
      </c>
      <c r="BO6609" s="36">
        <f t="shared" ca="1" si="7069"/>
        <v>1</v>
      </c>
      <c r="BP6609" s="36">
        <f t="shared" si="7070"/>
        <v>-5.5060315763798082E-12</v>
      </c>
      <c r="BQ6609" s="36">
        <f t="shared" si="7071"/>
        <v>0.99999998937314272</v>
      </c>
      <c r="BR6609" s="2">
        <f t="shared" si="7015"/>
        <v>-5</v>
      </c>
      <c r="BS6609">
        <v>0</v>
      </c>
      <c r="BT6609" s="37">
        <f t="shared" si="7072"/>
        <v>0.29134894733795086</v>
      </c>
      <c r="BU6609" s="34">
        <f t="shared" si="7073"/>
        <v>-5</v>
      </c>
      <c r="BV6609" s="34">
        <f t="shared" si="7074"/>
        <v>-5</v>
      </c>
      <c r="BW6609" s="34">
        <f t="shared" si="7075"/>
        <v>-5</v>
      </c>
      <c r="BX6609" s="34">
        <f t="shared" si="7076"/>
        <v>-5</v>
      </c>
      <c r="BY6609" s="34">
        <f t="shared" si="7077"/>
        <v>8.0505497328741384</v>
      </c>
      <c r="BZ6609" s="36">
        <f t="shared" si="7078"/>
        <v>2.9062239135955195E-4</v>
      </c>
      <c r="CA6609" s="34">
        <f t="shared" si="7079"/>
        <v>2.1276104343593491E-2</v>
      </c>
    </row>
    <row r="6610" spans="1:79" ht="13.2" x14ac:dyDescent="0.25">
      <c r="A6610" s="75">
        <f t="shared" si="7013"/>
        <v>18.016438356161753</v>
      </c>
      <c r="B6610" s="34">
        <f t="shared" si="7016"/>
        <v>6575.9999999990396</v>
      </c>
      <c r="C6610">
        <f t="shared" si="7014"/>
        <v>15</v>
      </c>
      <c r="D6610" s="35">
        <f t="shared" si="7017"/>
        <v>3000</v>
      </c>
      <c r="E6610" s="27">
        <v>0</v>
      </c>
      <c r="F6610" s="64">
        <f t="shared" si="7018"/>
        <v>0.46593146951268899</v>
      </c>
      <c r="G6610" s="34">
        <v>0</v>
      </c>
      <c r="H6610" s="34">
        <f t="shared" si="7019"/>
        <v>1</v>
      </c>
      <c r="I6610" s="34">
        <f t="shared" si="7020"/>
        <v>6192.2292298236371</v>
      </c>
      <c r="J6610" s="34">
        <f t="shared" si="7021"/>
        <v>29962.852956183855</v>
      </c>
      <c r="K6610" s="34">
        <f t="shared" si="7022"/>
        <v>26481.76919538527</v>
      </c>
      <c r="L6610" s="36">
        <f t="shared" si="7023"/>
        <v>3725.3943464638483</v>
      </c>
      <c r="M6610" s="34">
        <f t="shared" si="7024"/>
        <v>38.195869775056082</v>
      </c>
      <c r="N6610" s="34">
        <f t="shared" si="7025"/>
        <v>184.82152180211656</v>
      </c>
      <c r="O6610" s="34">
        <f t="shared" si="7026"/>
        <v>11.148808202499623</v>
      </c>
      <c r="P6610">
        <f t="shared" si="7027"/>
        <v>118.66773442114821</v>
      </c>
      <c r="Q6610" s="36">
        <f t="shared" si="7028"/>
        <v>183.89643175786401</v>
      </c>
      <c r="R6610" s="34">
        <f t="shared" si="7029"/>
        <v>121.8813796137446</v>
      </c>
      <c r="S6610" s="34">
        <f t="shared" si="7030"/>
        <v>2.314050103715374</v>
      </c>
      <c r="T6610" s="36">
        <f t="shared" si="7031"/>
        <v>4.1991896290595423E-14</v>
      </c>
      <c r="U6610" s="36">
        <f t="shared" si="7032"/>
        <v>2086.3646920159044</v>
      </c>
      <c r="V6610" s="36">
        <f t="shared" si="7033"/>
        <v>4.4339805394151972E-4</v>
      </c>
      <c r="W6610" s="68">
        <f t="shared" si="7034"/>
        <v>10.643983847039566</v>
      </c>
      <c r="X6610">
        <f t="shared" si="7035"/>
        <v>14.40929759374697</v>
      </c>
      <c r="Y6610">
        <f t="shared" si="7036"/>
        <v>1.8307379300092574E-2</v>
      </c>
      <c r="Z6610" s="34">
        <f t="shared" si="7037"/>
        <v>2.1362371768954423E-3</v>
      </c>
      <c r="AA6610" s="36">
        <f t="shared" si="7038"/>
        <v>4.1657152088298496E-5</v>
      </c>
      <c r="AB6610" s="34">
        <f t="shared" si="7039"/>
        <v>2.3425170561219952E-4</v>
      </c>
      <c r="AC6610" s="36">
        <f t="shared" si="7040"/>
        <v>7.1487190469859144E-2</v>
      </c>
      <c r="AD6610" s="34">
        <f t="shared" si="7041"/>
        <v>0</v>
      </c>
      <c r="AE6610">
        <f t="shared" si="7042"/>
        <v>305.17255053931262</v>
      </c>
      <c r="AF6610" s="36">
        <f t="shared" si="7043"/>
        <v>0</v>
      </c>
      <c r="AG6610" s="34">
        <f t="shared" si="7044"/>
        <v>62.84316004253057</v>
      </c>
      <c r="AH6610">
        <f t="shared" si="7045"/>
        <v>3.8938247601279841E-2</v>
      </c>
      <c r="AI6610" s="29">
        <f t="shared" si="7046"/>
        <v>62.84316004253057</v>
      </c>
      <c r="AJ6610">
        <f t="shared" si="7047"/>
        <v>62.84316004253057</v>
      </c>
      <c r="AK6610" s="36">
        <f t="shared" si="7048"/>
        <v>-1.6140388736427276E-5</v>
      </c>
      <c r="AL6610" s="36">
        <f t="shared" si="7049"/>
        <v>6.5238316149041924E-5</v>
      </c>
      <c r="AM6610" s="36">
        <f t="shared" si="7050"/>
        <v>4.5487065780387603E-6</v>
      </c>
      <c r="AN6610" s="37">
        <f t="shared" si="7051"/>
        <v>9.7746278895528005E-5</v>
      </c>
      <c r="AO6610" s="36">
        <f t="shared" si="7052"/>
        <v>1.7811101574055757E-2</v>
      </c>
      <c r="AP6610" s="36">
        <f t="shared" si="7053"/>
        <v>4.1258171082800511E-3</v>
      </c>
      <c r="AQ6610" s="74">
        <f t="shared" si="7054"/>
        <v>0.31670438143300023</v>
      </c>
      <c r="AR6610" s="73">
        <f t="shared" si="7055"/>
        <v>9.2937523593250376E-5</v>
      </c>
      <c r="AS6610" s="72">
        <f t="shared" si="7056"/>
        <v>5.6503108508198348E-6</v>
      </c>
      <c r="AT6610" s="37">
        <f t="shared" si="7057"/>
        <v>660.76083922855071</v>
      </c>
      <c r="AU6610" s="37">
        <f t="shared" si="7058"/>
        <v>0.15758917298356329</v>
      </c>
      <c r="AV6610" s="34">
        <f t="shared" si="7059"/>
        <v>8.6372537306560419E-3</v>
      </c>
      <c r="AW6610" s="34">
        <f t="shared" si="7060"/>
        <v>1.0009829800417787</v>
      </c>
      <c r="AX6610" s="37">
        <f t="shared" si="7061"/>
        <v>3.0503037168525178</v>
      </c>
      <c r="AY6610" s="7">
        <f t="shared" si="7062"/>
        <v>14.703907797664518</v>
      </c>
      <c r="AZ6610" s="37">
        <f t="shared" si="7063"/>
        <v>13.694287563892084</v>
      </c>
      <c r="BA6610" s="2">
        <f>BE6610*'mass balance'!$B$17+BF6610*'mass balance'!$C$17+BG6610*'mass balance'!$D$17+BH6610*'mass balance'!$E$17</f>
        <v>2.2898462179727982E-4</v>
      </c>
      <c r="BB6610" s="2">
        <f>BE6610*'mass balance'!$B$18+BF6610*'mass balance'!$C$18+BG6610*'mass balance'!$D$18+BH6610*'mass balance'!$E$18</f>
        <v>2.3250746213262266E-4</v>
      </c>
      <c r="BC6610" s="2">
        <f>BE6610*'mass balance'!$B$19+BF6610*'mass balance'!$C$19+BG6610*'mass balance'!$D$19+BH6610*'mass balance'!$E$19</f>
        <v>-2.9063432766577831E-4</v>
      </c>
      <c r="BD6610" s="2">
        <f>BE6610*'mass balance'!$B$20+BF6610*'mass balance'!$C$20+BG6610*'mass balance'!$D$20+BH6610*'mass balance'!$E$20</f>
        <v>1.0568521006028301E-5</v>
      </c>
      <c r="BE6610" s="2">
        <f>N6610*'mass balance'!$H$11+R6610*'mass balance'!$I$11+S6610*'mass balance'!$J$11</f>
        <v>-4.4005124238599176E-4</v>
      </c>
      <c r="BF6610" s="2">
        <f>N6610*'mass balance'!$H$12+R6610*'mass balance'!$I$12+S6610*'mass balance'!$J$12</f>
        <v>5.5656659490566766E-6</v>
      </c>
      <c r="BG6610" s="2">
        <f>N6610*'mass balance'!$H$13+R6610*'mass balance'!$I$13+S6610*'mass balance'!$J$13</f>
        <v>1.0452774497354586E-4</v>
      </c>
      <c r="BH6610" s="2">
        <f>N6610*'mass balance'!$H$14+R6610*'mass balance'!$I$14+S6610*'mass balance'!$J$14</f>
        <v>4.8130604635967848E-5</v>
      </c>
      <c r="BI6610" s="36">
        <f t="shared" si="7064"/>
        <v>6.851681337565462E-17</v>
      </c>
      <c r="BJ6610" s="36">
        <f t="shared" si="7065"/>
        <v>4.7123367716163046E-19</v>
      </c>
      <c r="BK6610" s="36">
        <f t="shared" si="7066"/>
        <v>2.3515571915948318E-15</v>
      </c>
      <c r="BL6610" s="36">
        <f t="shared" si="7067"/>
        <v>2.1221032150708469E-15</v>
      </c>
      <c r="BM6610" s="36">
        <f t="shared" si="7068"/>
        <v>5.5081532227076692E-12</v>
      </c>
      <c r="BN6610" s="36">
        <f t="shared" ca="1" si="7012"/>
        <v>0.81677249114011452</v>
      </c>
      <c r="BO6610" s="36">
        <f t="shared" ca="1" si="7069"/>
        <v>1</v>
      </c>
      <c r="BP6610" s="36">
        <f t="shared" si="7070"/>
        <v>-5.508153164142983E-12</v>
      </c>
      <c r="BQ6610" s="36">
        <f t="shared" si="7071"/>
        <v>0.99999998936763668</v>
      </c>
      <c r="BR6610" s="2">
        <f t="shared" si="7015"/>
        <v>-5</v>
      </c>
      <c r="BS6610">
        <v>0</v>
      </c>
      <c r="BT6610" s="37">
        <f t="shared" si="7072"/>
        <v>0.2913609134849427</v>
      </c>
      <c r="BU6610" s="34">
        <f t="shared" si="7073"/>
        <v>-5</v>
      </c>
      <c r="BV6610" s="34">
        <f t="shared" si="7074"/>
        <v>-5</v>
      </c>
      <c r="BW6610" s="34">
        <f t="shared" si="7075"/>
        <v>-5</v>
      </c>
      <c r="BX6610" s="34">
        <f t="shared" si="7076"/>
        <v>-5</v>
      </c>
      <c r="BY6610" s="34">
        <f t="shared" si="7077"/>
        <v>8.0507734358654641</v>
      </c>
      <c r="BZ6610" s="36">
        <f t="shared" si="7078"/>
        <v>2.9063432766577831E-4</v>
      </c>
      <c r="CA6610" s="34">
        <f t="shared" si="7079"/>
        <v>2.1276091372082619E-2</v>
      </c>
    </row>
    <row r="6611" spans="1:79" ht="13.2" x14ac:dyDescent="0.25">
      <c r="A6611" s="75">
        <f t="shared" si="7013"/>
        <v>18.01917808218915</v>
      </c>
      <c r="B6611" s="34">
        <f t="shared" si="7016"/>
        <v>6576.9999999990396</v>
      </c>
      <c r="C6611">
        <f t="shared" si="7014"/>
        <v>15</v>
      </c>
      <c r="D6611" s="35">
        <f t="shared" si="7017"/>
        <v>3000</v>
      </c>
      <c r="E6611" s="27">
        <v>0</v>
      </c>
      <c r="F6611" s="64">
        <f t="shared" si="7018"/>
        <v>0.46593146951268899</v>
      </c>
      <c r="G6611" s="34">
        <v>0</v>
      </c>
      <c r="H6611" s="34">
        <f t="shared" si="7019"/>
        <v>1</v>
      </c>
      <c r="I6611" s="34">
        <f t="shared" si="7020"/>
        <v>6192.2292298236371</v>
      </c>
      <c r="J6611" s="34">
        <f t="shared" si="7021"/>
        <v>29963.685061821801</v>
      </c>
      <c r="K6611" s="34">
        <f t="shared" si="7022"/>
        <v>26482.50462700396</v>
      </c>
      <c r="L6611" s="36">
        <f t="shared" si="7023"/>
        <v>3725.5495357827272</v>
      </c>
      <c r="M6611" s="34">
        <f t="shared" si="7024"/>
        <v>38.195869775056082</v>
      </c>
      <c r="N6611" s="34">
        <f t="shared" si="7025"/>
        <v>184.82665452530983</v>
      </c>
      <c r="O6611" s="34">
        <f t="shared" si="7026"/>
        <v>11.148808202499623</v>
      </c>
      <c r="P6611">
        <f t="shared" si="7027"/>
        <v>118.67267778100896</v>
      </c>
      <c r="Q6611" s="36">
        <f t="shared" si="7028"/>
        <v>183.90206036237092</v>
      </c>
      <c r="R6611" s="34">
        <f t="shared" si="7029"/>
        <v>121.88641925651403</v>
      </c>
      <c r="S6611" s="34">
        <f t="shared" si="7030"/>
        <v>2.3128096901876347</v>
      </c>
      <c r="T6611" s="36">
        <f t="shared" si="7031"/>
        <v>4.1991313219184652E-14</v>
      </c>
      <c r="U6611" s="36">
        <f t="shared" si="7032"/>
        <v>2086.3646920159044</v>
      </c>
      <c r="V6611" s="36">
        <f t="shared" si="7033"/>
        <v>4.4316037674368487E-4</v>
      </c>
      <c r="W6611" s="68">
        <f t="shared" si="7034"/>
        <v>10.644427245093507</v>
      </c>
      <c r="X6611">
        <f t="shared" si="7035"/>
        <v>14.409497674402518</v>
      </c>
      <c r="Y6611">
        <f t="shared" si="7036"/>
        <v>1.8307379300092574E-2</v>
      </c>
      <c r="Z6611" s="34">
        <f t="shared" si="7037"/>
        <v>2.1362371768954423E-3</v>
      </c>
      <c r="AA6611" s="36">
        <f t="shared" si="7038"/>
        <v>4.1633088050647095E-5</v>
      </c>
      <c r="AB6611" s="34">
        <f t="shared" si="7039"/>
        <v>2.3425170561219952E-4</v>
      </c>
      <c r="AC6611" s="36">
        <f t="shared" si="7040"/>
        <v>7.1487190469859144E-2</v>
      </c>
      <c r="AD6611" s="34">
        <f t="shared" si="7041"/>
        <v>0</v>
      </c>
      <c r="AE6611">
        <f t="shared" si="7042"/>
        <v>305.17255053931262</v>
      </c>
      <c r="AF6611" s="36">
        <f t="shared" si="7043"/>
        <v>0</v>
      </c>
      <c r="AG6611" s="34">
        <f t="shared" si="7044"/>
        <v>62.845085700704473</v>
      </c>
      <c r="AH6611">
        <f t="shared" si="7045"/>
        <v>3.8916993395119448E-2</v>
      </c>
      <c r="AI6611" s="29">
        <f t="shared" si="7046"/>
        <v>62.845085700704473</v>
      </c>
      <c r="AJ6611">
        <f t="shared" si="7047"/>
        <v>0</v>
      </c>
      <c r="AK6611" s="36">
        <f t="shared" si="7048"/>
        <v>-9.2937523593250376E-5</v>
      </c>
      <c r="AL6611" s="36">
        <f t="shared" si="7049"/>
        <v>4.5750601001008873E-4</v>
      </c>
      <c r="AM6611" s="36">
        <f t="shared" si="7050"/>
        <v>3.0829305877064223E-5</v>
      </c>
      <c r="AN6611" s="37">
        <f t="shared" si="7051"/>
        <v>8.1605890159100729E-5</v>
      </c>
      <c r="AO6611" s="36">
        <f t="shared" si="7052"/>
        <v>1.78763398902048E-2</v>
      </c>
      <c r="AP6611" s="36">
        <f t="shared" si="7053"/>
        <v>4.1303658148580903E-3</v>
      </c>
      <c r="AQ6611" s="74">
        <f t="shared" si="7054"/>
        <v>0.26152419593203186</v>
      </c>
      <c r="AR6611" s="73">
        <f t="shared" si="7055"/>
        <v>7.8358342633056053E-5</v>
      </c>
      <c r="AS6611" s="72">
        <f t="shared" si="7056"/>
        <v>5.7126262407193313E-6</v>
      </c>
      <c r="AT6611" s="37">
        <f t="shared" si="7057"/>
        <v>545.63484850044199</v>
      </c>
      <c r="AU6611" s="37">
        <f t="shared" si="7058"/>
        <v>0.15776291478766302</v>
      </c>
      <c r="AV6611" s="34">
        <f t="shared" si="7059"/>
        <v>5.3454950697893954E-6</v>
      </c>
      <c r="AW6611" s="34">
        <f t="shared" si="7060"/>
        <v>1.0010246781420158</v>
      </c>
      <c r="AX6611" s="37">
        <f t="shared" si="7061"/>
        <v>3.0504307838183666</v>
      </c>
      <c r="AY6611" s="7">
        <f t="shared" si="7062"/>
        <v>14.695888052548961</v>
      </c>
      <c r="AZ6611" s="37">
        <f t="shared" si="7063"/>
        <v>13.694858028911874</v>
      </c>
      <c r="BA6611" s="2">
        <f>BE6611*'mass balance'!$B$17+BF6611*'mass balance'!$C$17+BG6611*'mass balance'!$D$17+BH6611*'mass balance'!$E$17</f>
        <v>2.2899402111507198E-4</v>
      </c>
      <c r="BB6611" s="2">
        <f>BE6611*'mass balance'!$B$18+BF6611*'mass balance'!$C$18+BG6611*'mass balance'!$D$18+BH6611*'mass balance'!$E$18</f>
        <v>2.3251700605530389E-4</v>
      </c>
      <c r="BC6611" s="2">
        <f>BE6611*'mass balance'!$B$19+BF6611*'mass balance'!$C$19+BG6611*'mass balance'!$D$19+BH6611*'mass balance'!$E$19</f>
        <v>-2.9064625756912985E-4</v>
      </c>
      <c r="BD6611" s="2">
        <f>BE6611*'mass balance'!$B$20+BF6611*'mass balance'!$C$20+BG6611*'mass balance'!$D$20+BH6611*'mass balance'!$E$20</f>
        <v>1.0568954820695634E-5</v>
      </c>
      <c r="BE6611" s="2">
        <f>N6611*'mass balance'!$H$11+R6611*'mass balance'!$I$11+S6611*'mass balance'!$J$11</f>
        <v>-4.4006346315549955E-4</v>
      </c>
      <c r="BF6611" s="2">
        <f>N6611*'mass balance'!$H$12+R6611*'mass balance'!$I$12+S6611*'mass balance'!$J$12</f>
        <v>5.5626825532680536E-6</v>
      </c>
      <c r="BG6611" s="2">
        <f>N6611*'mass balance'!$H$13+R6611*'mass balance'!$I$13+S6611*'mass balance'!$J$13</f>
        <v>1.0453004410104855E-4</v>
      </c>
      <c r="BH6611" s="2">
        <f>N6611*'mass balance'!$H$14+R6611*'mass balance'!$I$14+S6611*'mass balance'!$J$14</f>
        <v>4.8131941282632761E-5</v>
      </c>
      <c r="BI6611" s="36">
        <f t="shared" si="7064"/>
        <v>6.851681337565462E-17</v>
      </c>
      <c r="BJ6611" s="36">
        <f t="shared" si="7065"/>
        <v>4.7126479524731752E-19</v>
      </c>
      <c r="BK6611" s="36">
        <f t="shared" si="7066"/>
        <v>2.3520284252719933E-15</v>
      </c>
      <c r="BL6611" s="36">
        <f t="shared" si="7067"/>
        <v>2.1226186474445439E-15</v>
      </c>
      <c r="BM6611" s="36">
        <f t="shared" si="7068"/>
        <v>5.5102753259227397E-12</v>
      </c>
      <c r="BN6611" s="36">
        <f t="shared" ca="1" si="7012"/>
        <v>3.49256089075618E-2</v>
      </c>
      <c r="BO6611" s="36">
        <f t="shared" ca="1" si="7069"/>
        <v>1</v>
      </c>
      <c r="BP6611" s="36">
        <f t="shared" si="7070"/>
        <v>-5.5102752673051389E-12</v>
      </c>
      <c r="BQ6611" s="36">
        <f t="shared" si="7071"/>
        <v>0.99999998936212853</v>
      </c>
      <c r="BR6611" s="2">
        <f t="shared" si="7015"/>
        <v>-5</v>
      </c>
      <c r="BS6611">
        <v>0</v>
      </c>
      <c r="BT6611" s="37">
        <f t="shared" si="7072"/>
        <v>0.29137287321305266</v>
      </c>
      <c r="BU6611" s="34">
        <f t="shared" si="7073"/>
        <v>-5</v>
      </c>
      <c r="BV6611" s="34">
        <f t="shared" si="7074"/>
        <v>-5</v>
      </c>
      <c r="BW6611" s="34">
        <f t="shared" si="7075"/>
        <v>-5</v>
      </c>
      <c r="BX6611" s="34">
        <f t="shared" si="7076"/>
        <v>-5</v>
      </c>
      <c r="BY6611" s="34">
        <f t="shared" si="7077"/>
        <v>8.0509970158421638</v>
      </c>
      <c r="BZ6611" s="36">
        <f t="shared" si="7078"/>
        <v>2.9064625756912985E-4</v>
      </c>
      <c r="CA6611" s="34">
        <f t="shared" si="7079"/>
        <v>2.1276078408255229E-2</v>
      </c>
    </row>
    <row r="6612" spans="1:79" ht="13.2" x14ac:dyDescent="0.25">
      <c r="A6612" s="75">
        <f t="shared" si="7013"/>
        <v>18.021917808216546</v>
      </c>
      <c r="B6612" s="34">
        <f t="shared" si="7016"/>
        <v>6577.9999999990396</v>
      </c>
      <c r="C6612">
        <f t="shared" si="7014"/>
        <v>15</v>
      </c>
      <c r="D6612" s="35">
        <f t="shared" si="7017"/>
        <v>3000</v>
      </c>
      <c r="E6612" s="27">
        <v>0</v>
      </c>
      <c r="F6612" s="64">
        <f t="shared" si="7018"/>
        <v>0.46593146951268899</v>
      </c>
      <c r="G6612" s="34">
        <v>0</v>
      </c>
      <c r="H6612" s="34">
        <f t="shared" si="7019"/>
        <v>1</v>
      </c>
      <c r="I6612" s="34">
        <f t="shared" si="7020"/>
        <v>6192.2292298236371</v>
      </c>
      <c r="J6612" s="34">
        <f t="shared" si="7021"/>
        <v>29964.516709876854</v>
      </c>
      <c r="K6612" s="34">
        <f t="shared" si="7022"/>
        <v>26483.239654201738</v>
      </c>
      <c r="L6612" s="36">
        <f t="shared" si="7023"/>
        <v>3725.7046419145877</v>
      </c>
      <c r="M6612" s="34">
        <f t="shared" si="7024"/>
        <v>38.195869775056082</v>
      </c>
      <c r="N6612" s="34">
        <f t="shared" si="7025"/>
        <v>184.83178442596929</v>
      </c>
      <c r="O6612" s="34">
        <f t="shared" si="7026"/>
        <v>11.148808202499623</v>
      </c>
      <c r="P6612">
        <f t="shared" si="7027"/>
        <v>118.67761849105221</v>
      </c>
      <c r="Q6612" s="36">
        <f t="shared" si="7028"/>
        <v>183.90768589336253</v>
      </c>
      <c r="R6612" s="34">
        <f t="shared" si="7029"/>
        <v>121.89145619689043</v>
      </c>
      <c r="S6612" s="34">
        <f t="shared" si="7030"/>
        <v>2.3115699044731315</v>
      </c>
      <c r="T6612" s="36">
        <f t="shared" si="7031"/>
        <v>4.1990730492678175E-14</v>
      </c>
      <c r="U6612" s="36">
        <f t="shared" si="7032"/>
        <v>2086.3646920159044</v>
      </c>
      <c r="V6612" s="36">
        <f t="shared" si="7033"/>
        <v>4.4292281984193951E-4</v>
      </c>
      <c r="W6612" s="68">
        <f t="shared" si="7034"/>
        <v>10.64487040547025</v>
      </c>
      <c r="X6612">
        <f t="shared" si="7035"/>
        <v>14.409697642255932</v>
      </c>
      <c r="Y6612">
        <f t="shared" si="7036"/>
        <v>1.8307379300092574E-2</v>
      </c>
      <c r="Z6612" s="34">
        <f t="shared" si="7037"/>
        <v>2.1362371768954423E-3</v>
      </c>
      <c r="AA6612" s="36">
        <f t="shared" si="7038"/>
        <v>4.1609038247598361E-5</v>
      </c>
      <c r="AB6612" s="34">
        <f t="shared" si="7039"/>
        <v>2.3425170561219952E-4</v>
      </c>
      <c r="AC6612" s="36">
        <f t="shared" si="7040"/>
        <v>7.1487190469859144E-2</v>
      </c>
      <c r="AD6612" s="34">
        <f t="shared" si="7041"/>
        <v>0</v>
      </c>
      <c r="AE6612">
        <f t="shared" si="7042"/>
        <v>305.17255053931262</v>
      </c>
      <c r="AF6612" s="36">
        <f t="shared" si="7043"/>
        <v>0</v>
      </c>
      <c r="AG6612" s="34">
        <f t="shared" si="7044"/>
        <v>62.847010307367327</v>
      </c>
      <c r="AH6612">
        <f t="shared" si="7045"/>
        <v>3.8895750388221018E-2</v>
      </c>
      <c r="AI6612" s="29">
        <f t="shared" si="7046"/>
        <v>62.847010307367327</v>
      </c>
      <c r="AJ6612">
        <f t="shared" si="7047"/>
        <v>62.847010307367327</v>
      </c>
      <c r="AK6612" s="36">
        <f t="shared" si="7048"/>
        <v>-7.8358342633056053E-5</v>
      </c>
      <c r="AL6612" s="36">
        <f t="shared" si="7049"/>
        <v>3.8081245500355899E-4</v>
      </c>
      <c r="AM6612" s="36">
        <f t="shared" si="7050"/>
        <v>2.5840410944688306E-5</v>
      </c>
      <c r="AN6612" s="37">
        <f t="shared" si="7051"/>
        <v>-1.1331633434149646E-5</v>
      </c>
      <c r="AO6612" s="36">
        <f t="shared" si="7052"/>
        <v>1.833384590021489E-2</v>
      </c>
      <c r="AP6612" s="36">
        <f t="shared" si="7053"/>
        <v>4.1611951207351549E-3</v>
      </c>
      <c r="AQ6612" s="74">
        <f t="shared" si="7054"/>
        <v>-3.3663399149064778E-2</v>
      </c>
      <c r="AR6612" s="73">
        <f t="shared" si="7055"/>
        <v>-1.1440773329558978E-5</v>
      </c>
      <c r="AS6612" s="72">
        <f t="shared" si="7056"/>
        <v>6.1625538897592727E-6</v>
      </c>
      <c r="AT6612" s="37">
        <f t="shared" si="7057"/>
        <v>-70.234127397847175</v>
      </c>
      <c r="AU6612" s="37">
        <f t="shared" si="7058"/>
        <v>0.15894046694019875</v>
      </c>
      <c r="AV6612" s="34">
        <f t="shared" si="7059"/>
        <v>8.6377767516112505E-3</v>
      </c>
      <c r="AW6612" s="34">
        <f t="shared" si="7060"/>
        <v>1.001066353890582</v>
      </c>
      <c r="AX6612" s="37">
        <f t="shared" si="7061"/>
        <v>3.0505577826717816</v>
      </c>
      <c r="AY6612" s="7">
        <f t="shared" si="7062"/>
        <v>14.705132318784225</v>
      </c>
      <c r="AZ6612" s="37">
        <f t="shared" si="7063"/>
        <v>13.695428188142031</v>
      </c>
      <c r="BA6612" s="2">
        <f>BE6612*'mass balance'!$B$17+BF6612*'mass balance'!$C$17+BG6612*'mass balance'!$D$17+BH6612*'mass balance'!$E$17</f>
        <v>2.2900341539073247E-4</v>
      </c>
      <c r="BB6612" s="2">
        <f>BE6612*'mass balance'!$B$18+BF6612*'mass balance'!$C$18+BG6612*'mass balance'!$D$18+BH6612*'mass balance'!$E$18</f>
        <v>2.3252654485828218E-4</v>
      </c>
      <c r="BC6612" s="2">
        <f>BE6612*'mass balance'!$B$19+BF6612*'mass balance'!$C$19+BG6612*'mass balance'!$D$19+BH6612*'mass balance'!$E$19</f>
        <v>-2.9065818107285274E-4</v>
      </c>
      <c r="BD6612" s="2">
        <f>BE6612*'mass balance'!$B$20+BF6612*'mass balance'!$C$20+BG6612*'mass balance'!$D$20+BH6612*'mass balance'!$E$20</f>
        <v>1.0569388402649192E-5</v>
      </c>
      <c r="BE6612" s="2">
        <f>N6612*'mass balance'!$H$11+R6612*'mass balance'!$I$11+S6612*'mass balance'!$J$11</f>
        <v>-4.4007567720468876E-4</v>
      </c>
      <c r="BF6612" s="2">
        <f>N6612*'mass balance'!$H$12+R6612*'mass balance'!$I$12+S6612*'mass balance'!$J$12</f>
        <v>5.5597006674721246E-6</v>
      </c>
      <c r="BG6612" s="2">
        <f>N6612*'mass balance'!$H$13+R6612*'mass balance'!$I$13+S6612*'mass balance'!$J$13</f>
        <v>1.0453234193897539E-4</v>
      </c>
      <c r="BH6612" s="2">
        <f>N6612*'mass balance'!$H$14+R6612*'mass balance'!$I$14+S6612*'mass balance'!$J$14</f>
        <v>4.8133277194262831E-5</v>
      </c>
      <c r="BI6612" s="36">
        <f t="shared" si="7064"/>
        <v>6.851681337565462E-17</v>
      </c>
      <c r="BJ6612" s="36">
        <f t="shared" si="7065"/>
        <v>4.7129590495516097E-19</v>
      </c>
      <c r="BK6612" s="36">
        <f t="shared" si="7066"/>
        <v>2.3524996900672405E-15</v>
      </c>
      <c r="BL6612" s="36">
        <f t="shared" si="7067"/>
        <v>2.1231341131556372E-15</v>
      </c>
      <c r="BM6612" s="36">
        <f t="shared" si="7068"/>
        <v>5.512397944570184E-12</v>
      </c>
      <c r="BN6612" s="36">
        <f t="shared" ca="1" si="7012"/>
        <v>0.72810089460504623</v>
      </c>
      <c r="BO6612" s="36">
        <f t="shared" ca="1" si="7069"/>
        <v>1</v>
      </c>
      <c r="BP6612" s="36">
        <f t="shared" si="7070"/>
        <v>-5.5123978858996283E-12</v>
      </c>
      <c r="BQ6612" s="36">
        <f t="shared" si="7071"/>
        <v>0.99999998935661827</v>
      </c>
      <c r="BR6612" s="2">
        <f t="shared" si="7015"/>
        <v>-5</v>
      </c>
      <c r="BS6612">
        <v>0</v>
      </c>
      <c r="BT6612" s="37">
        <f t="shared" si="7072"/>
        <v>0.29138482652553488</v>
      </c>
      <c r="BU6612" s="34">
        <f t="shared" si="7073"/>
        <v>-5</v>
      </c>
      <c r="BV6612" s="34">
        <f t="shared" si="7074"/>
        <v>-5</v>
      </c>
      <c r="BW6612" s="34">
        <f t="shared" si="7075"/>
        <v>-5</v>
      </c>
      <c r="BX6612" s="34">
        <f t="shared" si="7076"/>
        <v>-5</v>
      </c>
      <c r="BY6612" s="34">
        <f t="shared" si="7077"/>
        <v>8.0512204728700834</v>
      </c>
      <c r="BZ6612" s="36">
        <f t="shared" si="7078"/>
        <v>2.9065818107285274E-4</v>
      </c>
      <c r="CA6612" s="34">
        <f t="shared" si="7079"/>
        <v>2.127606545210655E-2</v>
      </c>
    </row>
    <row r="6613" spans="1:79" ht="13.2" x14ac:dyDescent="0.25">
      <c r="A6613" s="75">
        <f t="shared" si="7013"/>
        <v>18.024657534243943</v>
      </c>
      <c r="B6613" s="34">
        <f t="shared" si="7016"/>
        <v>6578.9999999990396</v>
      </c>
      <c r="C6613">
        <f t="shared" si="7014"/>
        <v>15</v>
      </c>
      <c r="D6613" s="35">
        <f t="shared" si="7017"/>
        <v>3000</v>
      </c>
      <c r="E6613" s="27">
        <v>0</v>
      </c>
      <c r="F6613" s="64">
        <f t="shared" si="7018"/>
        <v>0.46593146951268899</v>
      </c>
      <c r="G6613" s="34">
        <v>0</v>
      </c>
      <c r="H6613" s="34">
        <f t="shared" si="7019"/>
        <v>1</v>
      </c>
      <c r="I6613" s="34">
        <f t="shared" si="7020"/>
        <v>6192.2292298236371</v>
      </c>
      <c r="J6613" s="34">
        <f t="shared" si="7021"/>
        <v>29965.347900593981</v>
      </c>
      <c r="K6613" s="34">
        <f t="shared" si="7022"/>
        <v>26483.974277195095</v>
      </c>
      <c r="L6613" s="36">
        <f t="shared" si="7023"/>
        <v>3725.8596649015321</v>
      </c>
      <c r="M6613" s="34">
        <f t="shared" si="7024"/>
        <v>38.195869775056082</v>
      </c>
      <c r="N6613" s="34">
        <f t="shared" si="7025"/>
        <v>184.83691150560591</v>
      </c>
      <c r="O6613" s="34">
        <f t="shared" si="7026"/>
        <v>11.148808202499623</v>
      </c>
      <c r="P6613">
        <f t="shared" si="7027"/>
        <v>118.68255655261913</v>
      </c>
      <c r="Q6613" s="36">
        <f t="shared" si="7028"/>
        <v>183.91330835245964</v>
      </c>
      <c r="R6613" s="34">
        <f t="shared" si="7029"/>
        <v>121.89649043624267</v>
      </c>
      <c r="S6613" s="34">
        <f t="shared" si="7030"/>
        <v>2.3103307462970264</v>
      </c>
      <c r="T6613" s="36">
        <f t="shared" si="7031"/>
        <v>4.1990148110862629E-14</v>
      </c>
      <c r="U6613" s="36">
        <f t="shared" si="7032"/>
        <v>2086.3646920159044</v>
      </c>
      <c r="V6613" s="36">
        <f t="shared" si="7033"/>
        <v>4.4268538318362302E-4</v>
      </c>
      <c r="W6613" s="68">
        <f t="shared" si="7034"/>
        <v>10.645313328290092</v>
      </c>
      <c r="X6613">
        <f t="shared" si="7035"/>
        <v>14.409897497370808</v>
      </c>
      <c r="Y6613">
        <f t="shared" si="7036"/>
        <v>1.8307379300092574E-2</v>
      </c>
      <c r="Z6613" s="34">
        <f t="shared" si="7037"/>
        <v>2.1362371768954423E-3</v>
      </c>
      <c r="AA6613" s="36">
        <f t="shared" si="7038"/>
        <v>4.1585002670346911E-5</v>
      </c>
      <c r="AB6613" s="34">
        <f t="shared" si="7039"/>
        <v>2.3425170561219952E-4</v>
      </c>
      <c r="AC6613" s="36">
        <f t="shared" si="7040"/>
        <v>7.1487190469859144E-2</v>
      </c>
      <c r="AD6613" s="34">
        <f t="shared" si="7041"/>
        <v>0</v>
      </c>
      <c r="AE6613">
        <f t="shared" si="7042"/>
        <v>305.17255053931262</v>
      </c>
      <c r="AF6613" s="36">
        <f t="shared" si="7043"/>
        <v>0</v>
      </c>
      <c r="AG6613" s="34">
        <f t="shared" si="7044"/>
        <v>62.848933863073626</v>
      </c>
      <c r="AH6613">
        <f t="shared" si="7045"/>
        <v>3.8874518575106265E-2</v>
      </c>
      <c r="AI6613" s="29">
        <f t="shared" si="7046"/>
        <v>62.848933863073626</v>
      </c>
      <c r="AJ6613">
        <f t="shared" si="7047"/>
        <v>0</v>
      </c>
      <c r="AK6613" s="36">
        <f t="shared" si="7048"/>
        <v>1.1440773329558978E-5</v>
      </c>
      <c r="AL6613" s="36">
        <f t="shared" si="7049"/>
        <v>-6.7682617520982151E-5</v>
      </c>
      <c r="AM6613" s="36">
        <f t="shared" si="7050"/>
        <v>-4.8888844259260904E-6</v>
      </c>
      <c r="AN6613" s="37">
        <f t="shared" si="7051"/>
        <v>-8.9689976067205699E-5</v>
      </c>
      <c r="AO6613" s="36">
        <f t="shared" si="7052"/>
        <v>1.871465835521845E-2</v>
      </c>
      <c r="AP6613" s="36">
        <f t="shared" si="7053"/>
        <v>4.1870355316798429E-3</v>
      </c>
      <c r="AQ6613" s="74">
        <f t="shared" si="7054"/>
        <v>-0.25050960249597093</v>
      </c>
      <c r="AR6613" s="73">
        <f t="shared" si="7055"/>
        <v>-9.413148299606923E-5</v>
      </c>
      <c r="AS6613" s="72">
        <f t="shared" si="7056"/>
        <v>6.5545926979185115E-6</v>
      </c>
      <c r="AT6613" s="37">
        <f t="shared" si="7057"/>
        <v>-522.65438965853434</v>
      </c>
      <c r="AU6613" s="37">
        <f t="shared" si="7058"/>
        <v>0.15992746391157597</v>
      </c>
      <c r="AV6613" s="34">
        <f t="shared" si="7059"/>
        <v>5.3396608847416077E-6</v>
      </c>
      <c r="AW6613" s="34">
        <f t="shared" si="7060"/>
        <v>1.0011080072987892</v>
      </c>
      <c r="AX6613" s="37">
        <f t="shared" si="7061"/>
        <v>3.0506847134472368</v>
      </c>
      <c r="AY6613" s="7">
        <f t="shared" si="7062"/>
        <v>14.697111388697003</v>
      </c>
      <c r="AZ6613" s="37">
        <f t="shared" si="7063"/>
        <v>13.695998041737329</v>
      </c>
      <c r="BA6613" s="2">
        <f>BE6613*'mass balance'!$B$17+BF6613*'mass balance'!$C$17+BG6613*'mass balance'!$D$17+BH6613*'mass balance'!$E$17</f>
        <v>2.2901280462681747E-4</v>
      </c>
      <c r="BB6613" s="2">
        <f>BE6613*'mass balance'!$B$18+BF6613*'mass balance'!$C$18+BG6613*'mass balance'!$D$18+BH6613*'mass balance'!$E$18</f>
        <v>2.325360785441531E-4</v>
      </c>
      <c r="BC6613" s="2">
        <f>BE6613*'mass balance'!$B$19+BF6613*'mass balance'!$C$19+BG6613*'mass balance'!$D$19+BH6613*'mass balance'!$E$19</f>
        <v>-2.9067009818019144E-4</v>
      </c>
      <c r="BD6613" s="2">
        <f>BE6613*'mass balance'!$B$20+BF6613*'mass balance'!$C$20+BG6613*'mass balance'!$D$20+BH6613*'mass balance'!$E$20</f>
        <v>1.0569821752006958E-5</v>
      </c>
      <c r="BE6613" s="2">
        <f>N6613*'mass balance'!$H$11+R6613*'mass balance'!$I$11+S6613*'mass balance'!$J$11</f>
        <v>-4.4008788453715687E-4</v>
      </c>
      <c r="BF6613" s="2">
        <f>N6613*'mass balance'!$H$12+R6613*'mass balance'!$I$12+S6613*'mass balance'!$J$12</f>
        <v>5.5567202910078593E-6</v>
      </c>
      <c r="BG6613" s="2">
        <f>N6613*'mass balance'!$H$13+R6613*'mass balance'!$I$13+S6613*'mass balance'!$J$13</f>
        <v>1.0453463848804522E-4</v>
      </c>
      <c r="BH6613" s="2">
        <f>N6613*'mass balance'!$H$14+R6613*'mass balance'!$I$14+S6613*'mass balance'!$J$14</f>
        <v>4.813461237125153E-5</v>
      </c>
      <c r="BI6613" s="36">
        <f t="shared" si="7064"/>
        <v>6.851681337565462E-17</v>
      </c>
      <c r="BJ6613" s="36">
        <f t="shared" si="7065"/>
        <v>4.7132700628604791E-19</v>
      </c>
      <c r="BK6613" s="36">
        <f t="shared" si="7066"/>
        <v>2.3529709859721956E-15</v>
      </c>
      <c r="BL6613" s="36">
        <f t="shared" si="7067"/>
        <v>2.1236496121894647E-15</v>
      </c>
      <c r="BM6613" s="36">
        <f t="shared" si="7068"/>
        <v>5.5145210786833396E-12</v>
      </c>
      <c r="BN6613" s="36">
        <f t="shared" ca="1" si="7012"/>
        <v>0.2504137065550669</v>
      </c>
      <c r="BO6613" s="36">
        <f t="shared" ca="1" si="7069"/>
        <v>1</v>
      </c>
      <c r="BP6613" s="36">
        <f t="shared" si="7070"/>
        <v>-5.5145210199597886E-12</v>
      </c>
      <c r="BQ6613" s="36">
        <f t="shared" si="7071"/>
        <v>0.9999999893511059</v>
      </c>
      <c r="BR6613" s="2">
        <f t="shared" si="7015"/>
        <v>-5</v>
      </c>
      <c r="BS6613">
        <v>0</v>
      </c>
      <c r="BT6613" s="37">
        <f t="shared" si="7072"/>
        <v>0.29139677342564191</v>
      </c>
      <c r="BU6613" s="34">
        <f t="shared" si="7073"/>
        <v>-5</v>
      </c>
      <c r="BV6613" s="34">
        <f t="shared" si="7074"/>
        <v>-5</v>
      </c>
      <c r="BW6613" s="34">
        <f t="shared" si="7075"/>
        <v>-5</v>
      </c>
      <c r="BX6613" s="34">
        <f t="shared" si="7076"/>
        <v>-5</v>
      </c>
      <c r="BY6613" s="34">
        <f t="shared" si="7077"/>
        <v>8.0514438070150458</v>
      </c>
      <c r="BZ6613" s="36">
        <f t="shared" si="7078"/>
        <v>2.9067009818019144E-4</v>
      </c>
      <c r="CA6613" s="34">
        <f t="shared" si="7079"/>
        <v>2.1276052503631813E-2</v>
      </c>
    </row>
    <row r="6614" spans="1:79" ht="13.2" x14ac:dyDescent="0.25">
      <c r="A6614" s="75">
        <f t="shared" si="7013"/>
        <v>18.027397260271339</v>
      </c>
      <c r="B6614" s="34">
        <f t="shared" si="7016"/>
        <v>6579.9999999990387</v>
      </c>
      <c r="C6614">
        <f t="shared" si="7014"/>
        <v>15</v>
      </c>
      <c r="D6614" s="35">
        <f t="shared" si="7017"/>
        <v>3000</v>
      </c>
      <c r="E6614" s="27">
        <v>0</v>
      </c>
      <c r="F6614" s="64">
        <f t="shared" si="7018"/>
        <v>0.46593146951268899</v>
      </c>
      <c r="G6614" s="34">
        <v>0</v>
      </c>
      <c r="H6614" s="34">
        <f t="shared" si="7019"/>
        <v>1</v>
      </c>
      <c r="I6614" s="34">
        <f t="shared" si="7020"/>
        <v>6192.2292298236371</v>
      </c>
      <c r="J6614" s="34">
        <f t="shared" si="7021"/>
        <v>29966.178634218017</v>
      </c>
      <c r="K6614" s="34">
        <f t="shared" si="7022"/>
        <v>26484.708496200434</v>
      </c>
      <c r="L6614" s="36">
        <f t="shared" si="7023"/>
        <v>3726.0146047856465</v>
      </c>
      <c r="M6614" s="34">
        <f t="shared" si="7024"/>
        <v>38.195869775056082</v>
      </c>
      <c r="N6614" s="34">
        <f t="shared" si="7025"/>
        <v>184.84203576572997</v>
      </c>
      <c r="O6614" s="34">
        <f t="shared" si="7026"/>
        <v>11.148808202499623</v>
      </c>
      <c r="P6614">
        <f t="shared" si="7027"/>
        <v>118.68749196705031</v>
      </c>
      <c r="Q6614" s="36">
        <f t="shared" si="7028"/>
        <v>183.91892774128235</v>
      </c>
      <c r="R6614" s="34">
        <f t="shared" si="7029"/>
        <v>121.90152197593905</v>
      </c>
      <c r="S6614" s="34">
        <f t="shared" si="7030"/>
        <v>2.3090922153845312</v>
      </c>
      <c r="T6614" s="36">
        <f t="shared" si="7031"/>
        <v>4.1989566073524798E-14</v>
      </c>
      <c r="U6614" s="36">
        <f t="shared" si="7032"/>
        <v>2086.3646920159044</v>
      </c>
      <c r="V6614" s="36">
        <f t="shared" si="7033"/>
        <v>4.4244806671607935E-4</v>
      </c>
      <c r="W6614" s="68">
        <f t="shared" si="7034"/>
        <v>10.645756013673276</v>
      </c>
      <c r="X6614">
        <f t="shared" si="7035"/>
        <v>14.410097239810707</v>
      </c>
      <c r="Y6614">
        <f t="shared" si="7036"/>
        <v>1.8307379300092574E-2</v>
      </c>
      <c r="Z6614" s="34">
        <f t="shared" si="7037"/>
        <v>2.1362371768954423E-3</v>
      </c>
      <c r="AA6614" s="36">
        <f t="shared" si="7038"/>
        <v>4.1560981310092452E-5</v>
      </c>
      <c r="AB6614" s="34">
        <f t="shared" si="7039"/>
        <v>2.3425170561219952E-4</v>
      </c>
      <c r="AC6614" s="36">
        <f t="shared" si="7040"/>
        <v>7.1487190469859144E-2</v>
      </c>
      <c r="AD6614" s="34">
        <f t="shared" si="7041"/>
        <v>0</v>
      </c>
      <c r="AE6614">
        <f t="shared" si="7042"/>
        <v>305.17255053931262</v>
      </c>
      <c r="AF6614" s="36">
        <f t="shared" si="7043"/>
        <v>0</v>
      </c>
      <c r="AG6614" s="34">
        <f t="shared" si="7044"/>
        <v>62.850856368377656</v>
      </c>
      <c r="AH6614">
        <f t="shared" si="7045"/>
        <v>3.8853297950382171E-2</v>
      </c>
      <c r="AI6614" s="29">
        <f t="shared" si="7046"/>
        <v>62.850856368377656</v>
      </c>
      <c r="AJ6614">
        <f t="shared" si="7047"/>
        <v>62.850856368377656</v>
      </c>
      <c r="AK6614" s="36">
        <f t="shared" si="7048"/>
        <v>9.413148299606923E-5</v>
      </c>
      <c r="AL6614" s="36">
        <f t="shared" si="7049"/>
        <v>-4.4468043776811682E-4</v>
      </c>
      <c r="AM6614" s="36">
        <f t="shared" si="7050"/>
        <v>-3.318508317737009E-5</v>
      </c>
      <c r="AN6614" s="37">
        <f t="shared" si="7051"/>
        <v>-7.8249202737646728E-5</v>
      </c>
      <c r="AO6614" s="36">
        <f t="shared" si="7052"/>
        <v>1.8646975737697469E-2</v>
      </c>
      <c r="AP6614" s="36">
        <f t="shared" si="7053"/>
        <v>4.1821466472539166E-3</v>
      </c>
      <c r="AQ6614" s="74">
        <f t="shared" si="7054"/>
        <v>-0.22094332405579911</v>
      </c>
      <c r="AR6614" s="73">
        <f t="shared" si="7055"/>
        <v>-8.1741142606876505E-5</v>
      </c>
      <c r="AS6614" s="72">
        <f t="shared" si="7056"/>
        <v>6.4837344172759634E-6</v>
      </c>
      <c r="AT6614" s="37">
        <f t="shared" si="7057"/>
        <v>-460.96835024664858</v>
      </c>
      <c r="AU6614" s="37">
        <f t="shared" si="7058"/>
        <v>0.15974072871869799</v>
      </c>
      <c r="AV6614" s="34">
        <f t="shared" si="7059"/>
        <v>8.6382992012944831E-3</v>
      </c>
      <c r="AW6614" s="34">
        <f t="shared" si="7060"/>
        <v>1.0011496383779459</v>
      </c>
      <c r="AX6614" s="37">
        <f t="shared" si="7061"/>
        <v>3.0508115761791923</v>
      </c>
      <c r="AY6614" s="7">
        <f t="shared" si="7062"/>
        <v>14.706355527431709</v>
      </c>
      <c r="AZ6614" s="37">
        <f t="shared" si="7063"/>
        <v>13.696567589852469</v>
      </c>
      <c r="BA6614" s="2">
        <f>BE6614*'mass balance'!$B$17+BF6614*'mass balance'!$C$17+BG6614*'mass balance'!$D$17+BH6614*'mass balance'!$E$17</f>
        <v>2.2902218882588245E-4</v>
      </c>
      <c r="BB6614" s="2">
        <f>BE6614*'mass balance'!$B$18+BF6614*'mass balance'!$C$18+BG6614*'mass balance'!$D$18+BH6614*'mass balance'!$E$18</f>
        <v>2.3254560711551147E-4</v>
      </c>
      <c r="BC6614" s="2">
        <f>BE6614*'mass balance'!$B$19+BF6614*'mass balance'!$C$19+BG6614*'mass balance'!$D$19+BH6614*'mass balance'!$E$19</f>
        <v>-2.906820088943893E-4</v>
      </c>
      <c r="BD6614" s="2">
        <f>BE6614*'mass balance'!$B$20+BF6614*'mass balance'!$C$20+BG6614*'mass balance'!$D$20+BH6614*'mass balance'!$E$20</f>
        <v>1.0570254868886882E-5</v>
      </c>
      <c r="BE6614" s="2">
        <f>N6614*'mass balance'!$H$11+R6614*'mass balance'!$I$11+S6614*'mass balance'!$J$11</f>
        <v>-4.4010008515649993E-4</v>
      </c>
      <c r="BF6614" s="2">
        <f>N6614*'mass balance'!$H$12+R6614*'mass balance'!$I$12+S6614*'mass balance'!$J$12</f>
        <v>5.5537414232143484E-6</v>
      </c>
      <c r="BG6614" s="2">
        <f>N6614*'mass balance'!$H$13+R6614*'mass balance'!$I$13+S6614*'mass balance'!$J$13</f>
        <v>1.0453693374897651E-4</v>
      </c>
      <c r="BH6614" s="2">
        <f>N6614*'mass balance'!$H$14+R6614*'mass balance'!$I$14+S6614*'mass balance'!$J$14</f>
        <v>4.8135946813992171E-5</v>
      </c>
      <c r="BI6614" s="36">
        <f t="shared" si="7064"/>
        <v>6.851681337565462E-17</v>
      </c>
      <c r="BJ6614" s="36">
        <f t="shared" si="7065"/>
        <v>4.713580992408682E-19</v>
      </c>
      <c r="BK6614" s="36">
        <f t="shared" si="7066"/>
        <v>2.3534423129784818E-15</v>
      </c>
      <c r="BL6614" s="36">
        <f t="shared" si="7067"/>
        <v>2.1241651445313713E-15</v>
      </c>
      <c r="BM6614" s="36">
        <f t="shared" si="7068"/>
        <v>5.5166447282955289E-12</v>
      </c>
      <c r="BN6614" s="36">
        <f t="shared" ca="1" si="7012"/>
        <v>0.38118534846008401</v>
      </c>
      <c r="BO6614" s="36">
        <f t="shared" ca="1" si="7069"/>
        <v>1</v>
      </c>
      <c r="BP6614" s="36">
        <f t="shared" si="7070"/>
        <v>-5.5166446695189422E-12</v>
      </c>
      <c r="BQ6614" s="36">
        <f t="shared" si="7071"/>
        <v>0.99999998934559142</v>
      </c>
      <c r="BR6614" s="2">
        <f t="shared" si="7015"/>
        <v>-5</v>
      </c>
      <c r="BS6614">
        <v>0</v>
      </c>
      <c r="BT6614" s="37">
        <f t="shared" si="7072"/>
        <v>0.29140871391662526</v>
      </c>
      <c r="BU6614" s="34">
        <f t="shared" si="7073"/>
        <v>-5</v>
      </c>
      <c r="BV6614" s="34">
        <f t="shared" si="7074"/>
        <v>-5</v>
      </c>
      <c r="BW6614" s="34">
        <f t="shared" si="7075"/>
        <v>-5</v>
      </c>
      <c r="BX6614" s="34">
        <f t="shared" si="7076"/>
        <v>-5</v>
      </c>
      <c r="BY6614" s="34">
        <f t="shared" si="7077"/>
        <v>8.0516670183428349</v>
      </c>
      <c r="BZ6614" s="36">
        <f t="shared" si="7078"/>
        <v>2.906820088943893E-4</v>
      </c>
      <c r="CA6614" s="34">
        <f t="shared" si="7079"/>
        <v>2.1276039562826275E-2</v>
      </c>
    </row>
    <row r="6615" spans="1:79" ht="13.2" x14ac:dyDescent="0.25">
      <c r="A6615" s="75">
        <f t="shared" si="7013"/>
        <v>18.030136986298736</v>
      </c>
      <c r="B6615" s="34">
        <f t="shared" si="7016"/>
        <v>6580.9999999990387</v>
      </c>
      <c r="C6615">
        <f t="shared" si="7014"/>
        <v>15</v>
      </c>
      <c r="D6615" s="35">
        <f t="shared" si="7017"/>
        <v>3000</v>
      </c>
      <c r="E6615" s="27">
        <v>0</v>
      </c>
      <c r="F6615" s="64">
        <f t="shared" si="7018"/>
        <v>0.46593146951268899</v>
      </c>
      <c r="G6615" s="34">
        <v>0</v>
      </c>
      <c r="H6615" s="34">
        <f t="shared" si="7019"/>
        <v>1</v>
      </c>
      <c r="I6615" s="34">
        <f t="shared" si="7020"/>
        <v>6192.2292298236371</v>
      </c>
      <c r="J6615" s="34">
        <f t="shared" si="7021"/>
        <v>29967.008910993656</v>
      </c>
      <c r="K6615" s="34">
        <f t="shared" si="7022"/>
        <v>26485.442311434013</v>
      </c>
      <c r="L6615" s="36">
        <f t="shared" si="7023"/>
        <v>3726.1694616089972</v>
      </c>
      <c r="M6615" s="34">
        <f t="shared" si="7024"/>
        <v>38.195869775056082</v>
      </c>
      <c r="N6615" s="34">
        <f t="shared" si="7025"/>
        <v>184.84715720785081</v>
      </c>
      <c r="O6615" s="34">
        <f t="shared" si="7026"/>
        <v>11.148808202499623</v>
      </c>
      <c r="P6615">
        <f t="shared" si="7027"/>
        <v>118.69242473568569</v>
      </c>
      <c r="Q6615" s="36">
        <f t="shared" si="7028"/>
        <v>183.92454406145001</v>
      </c>
      <c r="R6615" s="34">
        <f t="shared" si="7029"/>
        <v>121.90655081734722</v>
      </c>
      <c r="S6615" s="34">
        <f t="shared" si="7030"/>
        <v>2.3078543114610497</v>
      </c>
      <c r="T6615" s="36">
        <f t="shared" si="7031"/>
        <v>4.1988984380451616E-14</v>
      </c>
      <c r="U6615" s="36">
        <f t="shared" si="7032"/>
        <v>2086.3646920159044</v>
      </c>
      <c r="V6615" s="36">
        <f t="shared" si="7033"/>
        <v>4.4221087038668374E-4</v>
      </c>
      <c r="W6615" s="68">
        <f t="shared" si="7034"/>
        <v>10.646198461739992</v>
      </c>
      <c r="X6615">
        <f t="shared" si="7035"/>
        <v>14.410296869639147</v>
      </c>
      <c r="Y6615">
        <f t="shared" si="7036"/>
        <v>1.8307379300092574E-2</v>
      </c>
      <c r="Z6615" s="34">
        <f t="shared" si="7037"/>
        <v>2.1362371768954423E-3</v>
      </c>
      <c r="AA6615" s="36">
        <f t="shared" si="7038"/>
        <v>4.1536974158042302E-5</v>
      </c>
      <c r="AB6615" s="34">
        <f t="shared" si="7039"/>
        <v>2.3425170561219952E-4</v>
      </c>
      <c r="AC6615" s="36">
        <f t="shared" si="7040"/>
        <v>7.1487190469859144E-2</v>
      </c>
      <c r="AD6615" s="34">
        <f t="shared" si="7041"/>
        <v>0</v>
      </c>
      <c r="AE6615">
        <f t="shared" si="7042"/>
        <v>305.17255053931262</v>
      </c>
      <c r="AF6615" s="36">
        <f t="shared" si="7043"/>
        <v>0</v>
      </c>
      <c r="AG6615" s="34">
        <f t="shared" si="7044"/>
        <v>62.852777823833414</v>
      </c>
      <c r="AH6615">
        <f t="shared" si="7045"/>
        <v>3.8832088508620188E-2</v>
      </c>
      <c r="AI6615" s="29">
        <f t="shared" si="7046"/>
        <v>62.852777823833414</v>
      </c>
      <c r="AJ6615">
        <f t="shared" si="7047"/>
        <v>0</v>
      </c>
      <c r="AK6615" s="36">
        <f t="shared" si="7048"/>
        <v>8.1741142606876505E-5</v>
      </c>
      <c r="AL6615" s="36">
        <f t="shared" si="7049"/>
        <v>-3.905780732427505E-4</v>
      </c>
      <c r="AM6615" s="36">
        <f t="shared" si="7050"/>
        <v>-2.8944954693904162E-5</v>
      </c>
      <c r="AN6615" s="37">
        <f t="shared" si="7051"/>
        <v>1.5882280258422502E-5</v>
      </c>
      <c r="AO6615" s="36">
        <f t="shared" si="7052"/>
        <v>1.8202295299929352E-2</v>
      </c>
      <c r="AP6615" s="36">
        <f t="shared" si="7053"/>
        <v>4.1489615640765464E-3</v>
      </c>
      <c r="AQ6615" s="74">
        <f t="shared" si="7054"/>
        <v>4.8212601657760465E-2</v>
      </c>
      <c r="AR6615" s="73">
        <f t="shared" si="7055"/>
        <v>1.580746060247454E-5</v>
      </c>
      <c r="AS6615" s="72">
        <f t="shared" si="7056"/>
        <v>6.0308491731126252E-6</v>
      </c>
      <c r="AT6615" s="37">
        <f t="shared" si="7057"/>
        <v>100.58906980897913</v>
      </c>
      <c r="AU6615" s="37">
        <f t="shared" si="7058"/>
        <v>0.15847319560318077</v>
      </c>
      <c r="AV6615" s="34">
        <f t="shared" si="7059"/>
        <v>5.3338328468736929E-6</v>
      </c>
      <c r="AW6615" s="34">
        <f t="shared" si="7060"/>
        <v>1.0011912471393554</v>
      </c>
      <c r="AX6615" s="37">
        <f t="shared" si="7061"/>
        <v>3.0509383709020899</v>
      </c>
      <c r="AY6615" s="7">
        <f t="shared" si="7062"/>
        <v>14.698333413614284</v>
      </c>
      <c r="AZ6615" s="37">
        <f t="shared" si="7063"/>
        <v>13.697136832642082</v>
      </c>
      <c r="BA6615" s="2">
        <f>BE6615*'mass balance'!$B$17+BF6615*'mass balance'!$C$17+BG6615*'mass balance'!$D$17+BH6615*'mass balance'!$E$17</f>
        <v>2.2903156799048124E-4</v>
      </c>
      <c r="BB6615" s="2">
        <f>BE6615*'mass balance'!$B$18+BF6615*'mass balance'!$C$18+BG6615*'mass balance'!$D$18+BH6615*'mass balance'!$E$18</f>
        <v>2.3255513057495022E-4</v>
      </c>
      <c r="BC6615" s="2">
        <f>BE6615*'mass balance'!$B$19+BF6615*'mass balance'!$C$19+BG6615*'mass balance'!$D$19+BH6615*'mass balance'!$E$19</f>
        <v>-2.906939132186877E-4</v>
      </c>
      <c r="BD6615" s="2">
        <f>BE6615*'mass balance'!$B$20+BF6615*'mass balance'!$C$20+BG6615*'mass balance'!$D$20+BH6615*'mass balance'!$E$20</f>
        <v>1.0570687753406826E-5</v>
      </c>
      <c r="BE6615" s="2">
        <f>N6615*'mass balance'!$H$11+R6615*'mass balance'!$I$11+S6615*'mass balance'!$J$11</f>
        <v>-4.4011227906631144E-4</v>
      </c>
      <c r="BF6615" s="2">
        <f>N6615*'mass balance'!$H$12+R6615*'mass balance'!$I$12+S6615*'mass balance'!$J$12</f>
        <v>5.5507640634311424E-6</v>
      </c>
      <c r="BG6615" s="2">
        <f>N6615*'mass balance'!$H$13+R6615*'mass balance'!$I$13+S6615*'mass balance'!$J$13</f>
        <v>1.0453922772248713E-4</v>
      </c>
      <c r="BH6615" s="2">
        <f>N6615*'mass balance'!$H$14+R6615*'mass balance'!$I$14+S6615*'mass balance'!$J$14</f>
        <v>4.8137280522877812E-5</v>
      </c>
      <c r="BI6615" s="36">
        <f t="shared" si="7064"/>
        <v>6.851681337565462E-17</v>
      </c>
      <c r="BJ6615" s="36">
        <f t="shared" si="7065"/>
        <v>4.7138918382050818E-19</v>
      </c>
      <c r="BK6615" s="36">
        <f t="shared" si="7066"/>
        <v>2.3539136710777226E-15</v>
      </c>
      <c r="BL6615" s="36">
        <f t="shared" si="7067"/>
        <v>2.1246807101666953E-15</v>
      </c>
      <c r="BM6615" s="36">
        <f t="shared" si="7068"/>
        <v>5.5187688934400604E-12</v>
      </c>
      <c r="BN6615" s="36">
        <f t="shared" ca="1" si="7012"/>
        <v>0.32083595730474646</v>
      </c>
      <c r="BO6615" s="36">
        <f t="shared" ca="1" si="7069"/>
        <v>1</v>
      </c>
      <c r="BP6615" s="36">
        <f t="shared" si="7070"/>
        <v>-5.518768834610396E-12</v>
      </c>
      <c r="BQ6615" s="36">
        <f t="shared" si="7071"/>
        <v>0.99999998934007472</v>
      </c>
      <c r="BR6615" s="2">
        <f t="shared" si="7015"/>
        <v>-5</v>
      </c>
      <c r="BS6615">
        <v>0</v>
      </c>
      <c r="BT6615" s="37">
        <f t="shared" si="7072"/>
        <v>0.29142064800173439</v>
      </c>
      <c r="BU6615" s="34">
        <f t="shared" si="7073"/>
        <v>-5</v>
      </c>
      <c r="BV6615" s="34">
        <f t="shared" si="7074"/>
        <v>-5</v>
      </c>
      <c r="BW6615" s="34">
        <f t="shared" si="7075"/>
        <v>-5</v>
      </c>
      <c r="BX6615" s="34">
        <f t="shared" si="7076"/>
        <v>-5</v>
      </c>
      <c r="BY6615" s="34">
        <f t="shared" si="7077"/>
        <v>8.0518901069191955</v>
      </c>
      <c r="BZ6615" s="36">
        <f t="shared" si="7078"/>
        <v>2.906939132186877E-4</v>
      </c>
      <c r="CA6615" s="34">
        <f t="shared" si="7079"/>
        <v>2.1276026629685162E-2</v>
      </c>
    </row>
    <row r="6616" spans="1:79" ht="13.2" x14ac:dyDescent="0.25">
      <c r="A6616" s="75">
        <f t="shared" si="7013"/>
        <v>18.032876712326132</v>
      </c>
      <c r="B6616" s="34">
        <f t="shared" si="7016"/>
        <v>6581.9999999990387</v>
      </c>
      <c r="C6616">
        <f t="shared" si="7014"/>
        <v>15</v>
      </c>
      <c r="D6616" s="35">
        <f t="shared" si="7017"/>
        <v>3000</v>
      </c>
      <c r="E6616" s="27">
        <v>0</v>
      </c>
      <c r="F6616" s="64">
        <f t="shared" si="7018"/>
        <v>0.46593146951268899</v>
      </c>
      <c r="G6616" s="34">
        <v>0</v>
      </c>
      <c r="H6616" s="34">
        <f t="shared" si="7019"/>
        <v>1</v>
      </c>
      <c r="I6616" s="34">
        <f t="shared" si="7020"/>
        <v>6192.2292298236371</v>
      </c>
      <c r="J6616" s="34">
        <f t="shared" si="7021"/>
        <v>29967.83873116551</v>
      </c>
      <c r="K6616" s="34">
        <f t="shared" si="7022"/>
        <v>26486.175723112028</v>
      </c>
      <c r="L6616" s="36">
        <f t="shared" si="7023"/>
        <v>3726.3242354136328</v>
      </c>
      <c r="M6616" s="34">
        <f t="shared" si="7024"/>
        <v>38.195869775056082</v>
      </c>
      <c r="N6616" s="34">
        <f t="shared" si="7025"/>
        <v>184.85227583347731</v>
      </c>
      <c r="O6616" s="34">
        <f t="shared" si="7026"/>
        <v>11.148808202499623</v>
      </c>
      <c r="P6616">
        <f t="shared" si="7027"/>
        <v>118.6973548598647</v>
      </c>
      <c r="Q6616" s="36">
        <f t="shared" si="7028"/>
        <v>183.93015731458104</v>
      </c>
      <c r="R6616" s="34">
        <f t="shared" si="7029"/>
        <v>121.91157696183429</v>
      </c>
      <c r="S6616" s="34">
        <f t="shared" si="7030"/>
        <v>2.3066170342518788</v>
      </c>
      <c r="T6616" s="36">
        <f t="shared" si="7031"/>
        <v>4.1988403031430146E-14</v>
      </c>
      <c r="U6616" s="36">
        <f t="shared" si="7032"/>
        <v>2086.3646920159044</v>
      </c>
      <c r="V6616" s="36">
        <f t="shared" si="7033"/>
        <v>4.4197379414280281E-4</v>
      </c>
      <c r="W6616" s="68">
        <f t="shared" si="7034"/>
        <v>10.646640672610379</v>
      </c>
      <c r="X6616">
        <f t="shared" si="7035"/>
        <v>14.41049638691962</v>
      </c>
      <c r="Y6616">
        <f t="shared" si="7036"/>
        <v>1.8307379300092574E-2</v>
      </c>
      <c r="Z6616" s="34">
        <f t="shared" si="7037"/>
        <v>2.1362371768954423E-3</v>
      </c>
      <c r="AA6616" s="36">
        <f t="shared" si="7038"/>
        <v>4.1512981205407599E-5</v>
      </c>
      <c r="AB6616" s="34">
        <f t="shared" si="7039"/>
        <v>2.3425170561219952E-4</v>
      </c>
      <c r="AC6616" s="36">
        <f t="shared" si="7040"/>
        <v>7.1487190469859144E-2</v>
      </c>
      <c r="AD6616" s="34">
        <f t="shared" si="7041"/>
        <v>0</v>
      </c>
      <c r="AE6616">
        <f t="shared" si="7042"/>
        <v>305.17255053931262</v>
      </c>
      <c r="AF6616" s="36">
        <f t="shared" si="7043"/>
        <v>0</v>
      </c>
      <c r="AG6616" s="34">
        <f t="shared" si="7044"/>
        <v>62.854698229994604</v>
      </c>
      <c r="AH6616">
        <f t="shared" si="7045"/>
        <v>3.8810890244377561E-2</v>
      </c>
      <c r="AI6616" s="29">
        <f t="shared" si="7046"/>
        <v>62.854698229994604</v>
      </c>
      <c r="AJ6616">
        <f t="shared" si="7047"/>
        <v>62.854698229994604</v>
      </c>
      <c r="AK6616" s="36">
        <f t="shared" si="7048"/>
        <v>-1.580746060247454E-5</v>
      </c>
      <c r="AL6616" s="36">
        <f t="shared" si="7049"/>
        <v>6.3610996317002542E-5</v>
      </c>
      <c r="AM6616" s="36">
        <f t="shared" si="7050"/>
        <v>4.4361470984141993E-6</v>
      </c>
      <c r="AN6616" s="37">
        <f t="shared" si="7051"/>
        <v>9.7623422865299007E-5</v>
      </c>
      <c r="AO6616" s="36">
        <f t="shared" si="7052"/>
        <v>1.7811717226686601E-2</v>
      </c>
      <c r="AP6616" s="36">
        <f t="shared" si="7053"/>
        <v>4.1200166093826422E-3</v>
      </c>
      <c r="AQ6616" s="74">
        <f t="shared" si="7054"/>
        <v>0.31627352205274573</v>
      </c>
      <c r="AR6616" s="73">
        <f t="shared" si="7055"/>
        <v>9.2827220056104589E-5</v>
      </c>
      <c r="AS6616" s="72">
        <f t="shared" si="7056"/>
        <v>5.6508967913864718E-6</v>
      </c>
      <c r="AT6616" s="37">
        <f t="shared" si="7057"/>
        <v>659.86190943036377</v>
      </c>
      <c r="AU6616" s="37">
        <f t="shared" si="7058"/>
        <v>0.15736761788304751</v>
      </c>
      <c r="AV6616" s="34">
        <f t="shared" si="7059"/>
        <v>8.6388210803086864E-3</v>
      </c>
      <c r="AW6616" s="34">
        <f t="shared" si="7060"/>
        <v>1.001232833594315</v>
      </c>
      <c r="AX6616" s="37">
        <f t="shared" si="7061"/>
        <v>3.0510650976503602</v>
      </c>
      <c r="AY6616" s="7">
        <f t="shared" si="7062"/>
        <v>14.707577424935364</v>
      </c>
      <c r="AZ6616" s="37">
        <f t="shared" si="7063"/>
        <v>13.69770577026074</v>
      </c>
      <c r="BA6616" s="2">
        <f>BE6616*'mass balance'!$B$17+BF6616*'mass balance'!$C$17+BG6616*'mass balance'!$D$17+BH6616*'mass balance'!$E$17</f>
        <v>2.2904094212316699E-4</v>
      </c>
      <c r="BB6616" s="2">
        <f>BE6616*'mass balance'!$B$18+BF6616*'mass balance'!$C$18+BG6616*'mass balance'!$D$18+BH6616*'mass balance'!$E$18</f>
        <v>2.3256464892506184E-4</v>
      </c>
      <c r="BC6616" s="2">
        <f>BE6616*'mass balance'!$B$19+BF6616*'mass balance'!$C$19+BG6616*'mass balance'!$D$19+BH6616*'mass balance'!$E$19</f>
        <v>-2.9070581115632726E-4</v>
      </c>
      <c r="BD6616" s="2">
        <f>BE6616*'mass balance'!$B$20+BF6616*'mass balance'!$C$20+BG6616*'mass balance'!$D$20+BH6616*'mass balance'!$E$20</f>
        <v>1.0571120405684627E-5</v>
      </c>
      <c r="BE6616" s="2">
        <f>N6616*'mass balance'!$H$11+R6616*'mass balance'!$I$11+S6616*'mass balance'!$J$11</f>
        <v>-4.4012446627018405E-4</v>
      </c>
      <c r="BF6616" s="2">
        <f>N6616*'mass balance'!$H$12+R6616*'mass balance'!$I$12+S6616*'mass balance'!$J$12</f>
        <v>5.547788210997537E-6</v>
      </c>
      <c r="BG6616" s="2">
        <f>N6616*'mass balance'!$H$13+R6616*'mass balance'!$I$13+S6616*'mass balance'!$J$13</f>
        <v>1.0454152040929506E-4</v>
      </c>
      <c r="BH6616" s="2">
        <f>N6616*'mass balance'!$H$14+R6616*'mass balance'!$I$14+S6616*'mass balance'!$J$14</f>
        <v>4.8138613498301374E-5</v>
      </c>
      <c r="BI6616" s="36">
        <f t="shared" si="7064"/>
        <v>6.851681337565462E-17</v>
      </c>
      <c r="BJ6616" s="36">
        <f t="shared" si="7065"/>
        <v>4.714202600258603E-19</v>
      </c>
      <c r="BK6616" s="36">
        <f t="shared" si="7066"/>
        <v>2.354385060261543E-15</v>
      </c>
      <c r="BL6616" s="36">
        <f t="shared" si="7067"/>
        <v>2.1251963090807891E-15</v>
      </c>
      <c r="BM6616" s="36">
        <f t="shared" si="7068"/>
        <v>5.5208935741502274E-12</v>
      </c>
      <c r="BN6616" s="36">
        <f t="shared" ca="1" si="7012"/>
        <v>9.8463315119828754E-2</v>
      </c>
      <c r="BO6616" s="36">
        <f t="shared" ca="1" si="7069"/>
        <v>1</v>
      </c>
      <c r="BP6616" s="36">
        <f t="shared" si="7070"/>
        <v>-5.5208935152674458E-12</v>
      </c>
      <c r="BQ6616" s="36">
        <f t="shared" si="7071"/>
        <v>0.99999998933455592</v>
      </c>
      <c r="BR6616" s="2">
        <f t="shared" si="7015"/>
        <v>-5</v>
      </c>
      <c r="BS6616">
        <v>0</v>
      </c>
      <c r="BT6616" s="37">
        <f t="shared" si="7072"/>
        <v>0.29143257568421804</v>
      </c>
      <c r="BU6616" s="34">
        <f t="shared" si="7073"/>
        <v>-5</v>
      </c>
      <c r="BV6616" s="34">
        <f t="shared" si="7074"/>
        <v>-5</v>
      </c>
      <c r="BW6616" s="34">
        <f t="shared" si="7075"/>
        <v>-5</v>
      </c>
      <c r="BX6616" s="34">
        <f t="shared" si="7076"/>
        <v>-5</v>
      </c>
      <c r="BY6616" s="34">
        <f t="shared" si="7077"/>
        <v>8.0521130728098562</v>
      </c>
      <c r="BZ6616" s="36">
        <f t="shared" si="7078"/>
        <v>2.9070581115632726E-4</v>
      </c>
      <c r="CA6616" s="34">
        <f t="shared" si="7079"/>
        <v>2.1276013704203733E-2</v>
      </c>
    </row>
    <row r="6617" spans="1:79" ht="13.2" x14ac:dyDescent="0.25">
      <c r="A6617" s="75">
        <f t="shared" si="7013"/>
        <v>18.035616438353529</v>
      </c>
      <c r="B6617" s="34">
        <f t="shared" si="7016"/>
        <v>6582.9999999990378</v>
      </c>
      <c r="C6617">
        <f t="shared" si="7014"/>
        <v>15</v>
      </c>
      <c r="D6617" s="35">
        <f t="shared" si="7017"/>
        <v>3000</v>
      </c>
      <c r="E6617" s="27">
        <v>0</v>
      </c>
      <c r="F6617" s="64">
        <f t="shared" si="7018"/>
        <v>0.46593146951268899</v>
      </c>
      <c r="G6617" s="34">
        <v>0</v>
      </c>
      <c r="H6617" s="34">
        <f t="shared" si="7019"/>
        <v>1</v>
      </c>
      <c r="I6617" s="34">
        <f t="shared" si="7020"/>
        <v>6192.2292298236371</v>
      </c>
      <c r="J6617" s="34">
        <f t="shared" si="7021"/>
        <v>29968.668094978028</v>
      </c>
      <c r="K6617" s="34">
        <f t="shared" si="7022"/>
        <v>26486.908731450527</v>
      </c>
      <c r="L6617" s="36">
        <f t="shared" si="7023"/>
        <v>3726.4789262415829</v>
      </c>
      <c r="M6617" s="34">
        <f t="shared" si="7024"/>
        <v>38.195869775056082</v>
      </c>
      <c r="N6617" s="34">
        <f t="shared" si="7025"/>
        <v>184.85739164411726</v>
      </c>
      <c r="O6617" s="34">
        <f t="shared" si="7026"/>
        <v>11.148808202499623</v>
      </c>
      <c r="P6617">
        <f t="shared" si="7027"/>
        <v>118.70228234092613</v>
      </c>
      <c r="Q6617" s="36">
        <f t="shared" si="7028"/>
        <v>183.93576750229309</v>
      </c>
      <c r="R6617" s="34">
        <f t="shared" si="7029"/>
        <v>121.91660041076672</v>
      </c>
      <c r="S6617" s="34">
        <f t="shared" si="7030"/>
        <v>2.3053803834824578</v>
      </c>
      <c r="T6617" s="36">
        <f t="shared" si="7031"/>
        <v>4.1987822026247612E-14</v>
      </c>
      <c r="U6617" s="36">
        <f t="shared" si="7032"/>
        <v>2086.3646920159044</v>
      </c>
      <c r="V6617" s="36">
        <f t="shared" si="7033"/>
        <v>4.4173683793183446E-4</v>
      </c>
      <c r="W6617" s="68">
        <f t="shared" si="7034"/>
        <v>10.647082646404522</v>
      </c>
      <c r="X6617">
        <f t="shared" si="7035"/>
        <v>14.410695791715575</v>
      </c>
      <c r="Y6617">
        <f t="shared" si="7036"/>
        <v>1.8307379300092574E-2</v>
      </c>
      <c r="Z6617" s="34">
        <f t="shared" si="7037"/>
        <v>2.1362371768954423E-3</v>
      </c>
      <c r="AA6617" s="36">
        <f t="shared" si="7038"/>
        <v>4.1489002443407092E-5</v>
      </c>
      <c r="AB6617" s="34">
        <f t="shared" si="7039"/>
        <v>2.3425170561219952E-4</v>
      </c>
      <c r="AC6617" s="36">
        <f t="shared" si="7040"/>
        <v>7.1487190469859144E-2</v>
      </c>
      <c r="AD6617" s="34">
        <f t="shared" si="7041"/>
        <v>0</v>
      </c>
      <c r="AE6617">
        <f t="shared" si="7042"/>
        <v>305.17255053931262</v>
      </c>
      <c r="AF6617" s="36">
        <f t="shared" si="7043"/>
        <v>0</v>
      </c>
      <c r="AG6617" s="34">
        <f t="shared" si="7044"/>
        <v>62.856617587414647</v>
      </c>
      <c r="AH6617">
        <f t="shared" si="7045"/>
        <v>3.8789703152204424E-2</v>
      </c>
      <c r="AI6617" s="29">
        <f t="shared" si="7046"/>
        <v>62.856617587414647</v>
      </c>
      <c r="AJ6617">
        <f t="shared" si="7047"/>
        <v>0</v>
      </c>
      <c r="AK6617" s="36">
        <f t="shared" si="7048"/>
        <v>-9.2827220056104589E-5</v>
      </c>
      <c r="AL6617" s="36">
        <f t="shared" si="7049"/>
        <v>4.569150601430757E-4</v>
      </c>
      <c r="AM6617" s="36">
        <f t="shared" si="7050"/>
        <v>3.0792927607696024E-5</v>
      </c>
      <c r="AN6617" s="37">
        <f t="shared" si="7051"/>
        <v>8.1815962262824464E-5</v>
      </c>
      <c r="AO6617" s="36">
        <f t="shared" si="7052"/>
        <v>1.7875328223003605E-2</v>
      </c>
      <c r="AP6617" s="36">
        <f t="shared" si="7053"/>
        <v>4.1244527564810564E-3</v>
      </c>
      <c r="AQ6617" s="74">
        <f t="shared" si="7054"/>
        <v>0.26224193891613334</v>
      </c>
      <c r="AR6617" s="73">
        <f t="shared" si="7055"/>
        <v>7.8550618167216348E-5</v>
      </c>
      <c r="AS6617" s="72">
        <f t="shared" si="7056"/>
        <v>5.7116564197864831E-6</v>
      </c>
      <c r="AT6617" s="37">
        <f t="shared" si="7057"/>
        <v>547.13232212041362</v>
      </c>
      <c r="AU6617" s="37">
        <f t="shared" si="7058"/>
        <v>0.15753706037992152</v>
      </c>
      <c r="AV6617" s="34">
        <f t="shared" si="7059"/>
        <v>5.3280109502165844E-6</v>
      </c>
      <c r="AW6617" s="34">
        <f t="shared" si="7060"/>
        <v>1.0012743977541183</v>
      </c>
      <c r="AX6617" s="37">
        <f t="shared" si="7061"/>
        <v>3.0511917564584157</v>
      </c>
      <c r="AY6617" s="7">
        <f t="shared" si="7062"/>
        <v>14.699554128628005</v>
      </c>
      <c r="AZ6617" s="37">
        <f t="shared" si="7063"/>
        <v>13.698274402862937</v>
      </c>
      <c r="BA6617" s="2">
        <f>BE6617*'mass balance'!$B$17+BF6617*'mass balance'!$C$17+BG6617*'mass balance'!$D$17+BH6617*'mass balance'!$E$17</f>
        <v>2.2905031122649131E-4</v>
      </c>
      <c r="BB6617" s="2">
        <f>BE6617*'mass balance'!$B$18+BF6617*'mass balance'!$C$18+BG6617*'mass balance'!$D$18+BH6617*'mass balance'!$E$18</f>
        <v>2.3257416216843741E-4</v>
      </c>
      <c r="BC6617" s="2">
        <f>BE6617*'mass balance'!$B$19+BF6617*'mass balance'!$C$19+BG6617*'mass balance'!$D$19+BH6617*'mass balance'!$E$19</f>
        <v>-2.9071770271054667E-4</v>
      </c>
      <c r="BD6617" s="2">
        <f>BE6617*'mass balance'!$B$20+BF6617*'mass balance'!$C$20+BG6617*'mass balance'!$D$20+BH6617*'mass balance'!$E$20</f>
        <v>1.0571552825838059E-5</v>
      </c>
      <c r="BE6617" s="2">
        <f>N6617*'mass balance'!$H$11+R6617*'mass balance'!$I$11+S6617*'mass balance'!$J$11</f>
        <v>-4.4013664677170774E-4</v>
      </c>
      <c r="BF6617" s="2">
        <f>N6617*'mass balance'!$H$12+R6617*'mass balance'!$I$12+S6617*'mass balance'!$J$12</f>
        <v>5.5448138652531685E-6</v>
      </c>
      <c r="BG6617" s="2">
        <f>N6617*'mass balance'!$H$13+R6617*'mass balance'!$I$13+S6617*'mass balance'!$J$13</f>
        <v>1.0454381181011741E-4</v>
      </c>
      <c r="BH6617" s="2">
        <f>N6617*'mass balance'!$H$14+R6617*'mass balance'!$I$14+S6617*'mass balance'!$J$14</f>
        <v>4.8139945740655529E-5</v>
      </c>
      <c r="BI6617" s="36">
        <f t="shared" si="7064"/>
        <v>6.851681337565462E-17</v>
      </c>
      <c r="BJ6617" s="36">
        <f t="shared" si="7065"/>
        <v>4.714513278578129E-19</v>
      </c>
      <c r="BK6617" s="36">
        <f t="shared" si="7066"/>
        <v>2.3548564805215688E-15</v>
      </c>
      <c r="BL6617" s="36">
        <f t="shared" si="7067"/>
        <v>2.1257119412589992E-15</v>
      </c>
      <c r="BM6617" s="36">
        <f t="shared" si="7068"/>
        <v>5.5230187704593085E-12</v>
      </c>
      <c r="BN6617" s="36">
        <f t="shared" ca="1" si="7012"/>
        <v>0.50477366467783591</v>
      </c>
      <c r="BO6617" s="36">
        <f t="shared" ca="1" si="7069"/>
        <v>1</v>
      </c>
      <c r="BP6617" s="36">
        <f t="shared" si="7070"/>
        <v>-5.5230187115233684E-12</v>
      </c>
      <c r="BQ6617" s="36">
        <f t="shared" si="7071"/>
        <v>0.999999989329035</v>
      </c>
      <c r="BR6617" s="2">
        <f t="shared" si="7015"/>
        <v>-5</v>
      </c>
      <c r="BS6617">
        <v>0</v>
      </c>
      <c r="BT6617" s="37">
        <f t="shared" si="7072"/>
        <v>0.29144449696732305</v>
      </c>
      <c r="BU6617" s="34">
        <f t="shared" si="7073"/>
        <v>-5</v>
      </c>
      <c r="BV6617" s="34">
        <f t="shared" si="7074"/>
        <v>-5</v>
      </c>
      <c r="BW6617" s="34">
        <f t="shared" si="7075"/>
        <v>-5</v>
      </c>
      <c r="BX6617" s="34">
        <f t="shared" si="7076"/>
        <v>-5</v>
      </c>
      <c r="BY6617" s="34">
        <f t="shared" si="7077"/>
        <v>8.0523359160804979</v>
      </c>
      <c r="BZ6617" s="36">
        <f t="shared" si="7078"/>
        <v>2.9071770271054667E-4</v>
      </c>
      <c r="CA6617" s="34">
        <f t="shared" si="7079"/>
        <v>2.1276000786377237E-2</v>
      </c>
    </row>
    <row r="6618" spans="1:79" ht="13.2" x14ac:dyDescent="0.25">
      <c r="A6618" s="75">
        <f t="shared" si="7013"/>
        <v>18.038356164380925</v>
      </c>
      <c r="B6618" s="34">
        <f t="shared" si="7016"/>
        <v>6583.9999999990378</v>
      </c>
      <c r="C6618">
        <f t="shared" si="7014"/>
        <v>15</v>
      </c>
      <c r="D6618" s="35">
        <f t="shared" si="7017"/>
        <v>3000</v>
      </c>
      <c r="E6618" s="27">
        <v>0</v>
      </c>
      <c r="F6618" s="64">
        <f t="shared" si="7018"/>
        <v>0.46593146951268899</v>
      </c>
      <c r="G6618" s="34">
        <v>0</v>
      </c>
      <c r="H6618" s="34">
        <f t="shared" si="7019"/>
        <v>1</v>
      </c>
      <c r="I6618" s="34">
        <f t="shared" si="7020"/>
        <v>6192.2292298236371</v>
      </c>
      <c r="J6618" s="34">
        <f t="shared" si="7021"/>
        <v>29969.497002675536</v>
      </c>
      <c r="K6618" s="34">
        <f t="shared" si="7022"/>
        <v>26487.641336665452</v>
      </c>
      <c r="L6618" s="36">
        <f t="shared" si="7023"/>
        <v>3726.6335341348586</v>
      </c>
      <c r="M6618" s="34">
        <f t="shared" si="7024"/>
        <v>38.195869775056082</v>
      </c>
      <c r="N6618" s="34">
        <f t="shared" si="7025"/>
        <v>184.86250464127784</v>
      </c>
      <c r="O6618" s="34">
        <f t="shared" si="7026"/>
        <v>11.148808202499623</v>
      </c>
      <c r="P6618">
        <f t="shared" si="7027"/>
        <v>118.7072071802082</v>
      </c>
      <c r="Q6618" s="36">
        <f t="shared" si="7028"/>
        <v>183.94137462620316</v>
      </c>
      <c r="R6618" s="34">
        <f t="shared" si="7029"/>
        <v>121.92162116551039</v>
      </c>
      <c r="S6618" s="34">
        <f t="shared" si="7030"/>
        <v>2.3041443588783395</v>
      </c>
      <c r="T6618" s="36">
        <f t="shared" si="7031"/>
        <v>4.1987241364691372E-14</v>
      </c>
      <c r="U6618" s="36">
        <f t="shared" si="7032"/>
        <v>2086.3646920159044</v>
      </c>
      <c r="V6618" s="36">
        <f t="shared" si="7033"/>
        <v>4.4150000170118596E-4</v>
      </c>
      <c r="W6618" s="68">
        <f t="shared" si="7034"/>
        <v>10.647524383242454</v>
      </c>
      <c r="X6618">
        <f t="shared" si="7035"/>
        <v>14.410895084090422</v>
      </c>
      <c r="Y6618">
        <f t="shared" si="7036"/>
        <v>1.8307379300092574E-2</v>
      </c>
      <c r="Z6618" s="34">
        <f t="shared" si="7037"/>
        <v>2.1362371768954423E-3</v>
      </c>
      <c r="AA6618" s="36">
        <f t="shared" si="7038"/>
        <v>4.1465037863265031E-5</v>
      </c>
      <c r="AB6618" s="34">
        <f t="shared" si="7039"/>
        <v>2.3425170561219952E-4</v>
      </c>
      <c r="AC6618" s="36">
        <f t="shared" si="7040"/>
        <v>7.1487190469859144E-2</v>
      </c>
      <c r="AD6618" s="34">
        <f t="shared" si="7041"/>
        <v>0</v>
      </c>
      <c r="AE6618">
        <f t="shared" si="7042"/>
        <v>305.17255053931262</v>
      </c>
      <c r="AF6618" s="36">
        <f t="shared" si="7043"/>
        <v>0</v>
      </c>
      <c r="AG6618" s="34">
        <f t="shared" si="7044"/>
        <v>62.858535896646764</v>
      </c>
      <c r="AH6618">
        <f t="shared" si="7045"/>
        <v>3.8768527226707761E-2</v>
      </c>
      <c r="AI6618" s="29">
        <f t="shared" si="7046"/>
        <v>62.858535896646764</v>
      </c>
      <c r="AJ6618">
        <f t="shared" si="7047"/>
        <v>62.858535896646764</v>
      </c>
      <c r="AK6618" s="36">
        <f t="shared" si="7048"/>
        <v>-7.8550618167216348E-5</v>
      </c>
      <c r="AL6618" s="36">
        <f t="shared" si="7049"/>
        <v>3.8182350361619323E-4</v>
      </c>
      <c r="AM6618" s="36">
        <f t="shared" si="7050"/>
        <v>2.5907577394445428E-5</v>
      </c>
      <c r="AN6618" s="37">
        <f t="shared" si="7051"/>
        <v>-1.1011257793280124E-5</v>
      </c>
      <c r="AO6618" s="36">
        <f t="shared" si="7052"/>
        <v>1.8332243283146681E-2</v>
      </c>
      <c r="AP6618" s="36">
        <f t="shared" si="7053"/>
        <v>4.1552456840887528E-3</v>
      </c>
      <c r="AQ6618" s="74">
        <f t="shared" si="7054"/>
        <v>-3.2720224424435645E-2</v>
      </c>
      <c r="AR6618" s="73">
        <f t="shared" si="7055"/>
        <v>-1.1115499921315119E-5</v>
      </c>
      <c r="AS6618" s="72">
        <f t="shared" si="7056"/>
        <v>6.1609379684490514E-6</v>
      </c>
      <c r="AT6618" s="37">
        <f t="shared" si="7057"/>
        <v>-68.266320953979118</v>
      </c>
      <c r="AU6618" s="37">
        <f t="shared" si="7058"/>
        <v>0.15871322303281782</v>
      </c>
      <c r="AV6618" s="34">
        <f t="shared" si="7059"/>
        <v>8.6393423892561824E-3</v>
      </c>
      <c r="AW6618" s="34">
        <f t="shared" si="7060"/>
        <v>1.0013159396300531</v>
      </c>
      <c r="AX6618" s="37">
        <f t="shared" si="7061"/>
        <v>3.0513183473606547</v>
      </c>
      <c r="AY6618" s="7">
        <f t="shared" si="7062"/>
        <v>14.708798012622418</v>
      </c>
      <c r="AZ6618" s="37">
        <f t="shared" si="7063"/>
        <v>13.698842730603108</v>
      </c>
      <c r="BA6618" s="2">
        <f>BE6618*'mass balance'!$B$17+BF6618*'mass balance'!$C$17+BG6618*'mass balance'!$D$17+BH6618*'mass balance'!$E$17</f>
        <v>2.2905967530300513E-4</v>
      </c>
      <c r="BB6618" s="2">
        <f>BE6618*'mass balance'!$B$18+BF6618*'mass balance'!$C$18+BG6618*'mass balance'!$D$18+BH6618*'mass balance'!$E$18</f>
        <v>2.3258367030766676E-4</v>
      </c>
      <c r="BC6618" s="2">
        <f>BE6618*'mass balance'!$B$19+BF6618*'mass balance'!$C$19+BG6618*'mass balance'!$D$19+BH6618*'mass balance'!$E$19</f>
        <v>-2.9072958788458345E-4</v>
      </c>
      <c r="BD6618" s="2">
        <f>BE6618*'mass balance'!$B$20+BF6618*'mass balance'!$C$20+BG6618*'mass balance'!$D$20+BH6618*'mass balance'!$E$20</f>
        <v>1.057198501398485E-5</v>
      </c>
      <c r="BE6618" s="2">
        <f>N6618*'mass balance'!$H$11+R6618*'mass balance'!$I$11+S6618*'mass balance'!$J$11</f>
        <v>-4.4014882057447102E-4</v>
      </c>
      <c r="BF6618" s="2">
        <f>N6618*'mass balance'!$H$12+R6618*'mass balance'!$I$12+S6618*'mass balance'!$J$12</f>
        <v>5.5418410255379473E-6</v>
      </c>
      <c r="BG6618" s="2">
        <f>N6618*'mass balance'!$H$13+R6618*'mass balance'!$I$13+S6618*'mass balance'!$J$13</f>
        <v>1.045461019256709E-4</v>
      </c>
      <c r="BH6618" s="2">
        <f>N6618*'mass balance'!$H$14+R6618*'mass balance'!$I$14+S6618*'mass balance'!$J$14</f>
        <v>4.8141277250332764E-5</v>
      </c>
      <c r="BI6618" s="36">
        <f t="shared" si="7064"/>
        <v>6.851681337565462E-17</v>
      </c>
      <c r="BJ6618" s="36">
        <f t="shared" si="7065"/>
        <v>4.7148238731725683E-19</v>
      </c>
      <c r="BK6618" s="36">
        <f t="shared" si="7066"/>
        <v>2.3553279318494267E-15</v>
      </c>
      <c r="BL6618" s="36">
        <f t="shared" si="7067"/>
        <v>2.1262276066866772E-15</v>
      </c>
      <c r="BM6618" s="36">
        <f t="shared" si="7068"/>
        <v>5.5251444824005678E-12</v>
      </c>
      <c r="BN6618" s="36">
        <f t="shared" ca="1" si="7012"/>
        <v>0.82895121507172309</v>
      </c>
      <c r="BO6618" s="36">
        <f t="shared" ca="1" si="7069"/>
        <v>1</v>
      </c>
      <c r="BP6618" s="36">
        <f t="shared" si="7070"/>
        <v>-5.5251444234114289E-12</v>
      </c>
      <c r="BQ6618" s="36">
        <f t="shared" si="7071"/>
        <v>0.99999998932351197</v>
      </c>
      <c r="BR6618" s="2">
        <f t="shared" si="7015"/>
        <v>-5</v>
      </c>
      <c r="BS6618">
        <v>0</v>
      </c>
      <c r="BT6618" s="37">
        <f t="shared" si="7072"/>
        <v>0.29145641185429488</v>
      </c>
      <c r="BU6618" s="34">
        <f t="shared" si="7073"/>
        <v>-5</v>
      </c>
      <c r="BV6618" s="34">
        <f t="shared" si="7074"/>
        <v>-5</v>
      </c>
      <c r="BW6618" s="34">
        <f t="shared" si="7075"/>
        <v>-5</v>
      </c>
      <c r="BX6618" s="34">
        <f t="shared" si="7076"/>
        <v>-5</v>
      </c>
      <c r="BY6618" s="34">
        <f t="shared" si="7077"/>
        <v>8.0525586367967676</v>
      </c>
      <c r="BZ6618" s="36">
        <f t="shared" si="7078"/>
        <v>2.9072958788458345E-4</v>
      </c>
      <c r="CA6618" s="34">
        <f t="shared" si="7079"/>
        <v>2.1275987876200924E-2</v>
      </c>
    </row>
    <row r="6619" spans="1:79" ht="13.2" x14ac:dyDescent="0.25">
      <c r="A6619" s="75">
        <f t="shared" si="7013"/>
        <v>18.041095890408322</v>
      </c>
      <c r="B6619" s="34">
        <f t="shared" si="7016"/>
        <v>6584.9999999990378</v>
      </c>
      <c r="C6619">
        <f t="shared" si="7014"/>
        <v>15</v>
      </c>
      <c r="D6619" s="35">
        <f t="shared" si="7017"/>
        <v>3000</v>
      </c>
      <c r="E6619" s="27">
        <v>0</v>
      </c>
      <c r="F6619" s="64">
        <f t="shared" si="7018"/>
        <v>0.46593146951268899</v>
      </c>
      <c r="G6619" s="34">
        <v>0</v>
      </c>
      <c r="H6619" s="34">
        <f t="shared" si="7019"/>
        <v>1</v>
      </c>
      <c r="I6619" s="34">
        <f t="shared" si="7020"/>
        <v>6192.2292298236371</v>
      </c>
      <c r="J6619" s="34">
        <f t="shared" si="7021"/>
        <v>29970.325454502283</v>
      </c>
      <c r="K6619" s="34">
        <f t="shared" si="7022"/>
        <v>26488.373538972672</v>
      </c>
      <c r="L6619" s="36">
        <f t="shared" si="7023"/>
        <v>3726.7880591354542</v>
      </c>
      <c r="M6619" s="34">
        <f t="shared" si="7024"/>
        <v>38.195869775056082</v>
      </c>
      <c r="N6619" s="34">
        <f t="shared" si="7025"/>
        <v>184.86761482646557</v>
      </c>
      <c r="O6619" s="34">
        <f t="shared" si="7026"/>
        <v>11.148808202499623</v>
      </c>
      <c r="P6619">
        <f t="shared" si="7027"/>
        <v>118.71212937904858</v>
      </c>
      <c r="Q6619" s="36">
        <f t="shared" si="7028"/>
        <v>183.94697868792727</v>
      </c>
      <c r="R6619" s="34">
        <f t="shared" si="7029"/>
        <v>121.92663922743063</v>
      </c>
      <c r="S6619" s="34">
        <f t="shared" si="7030"/>
        <v>2.302908960165027</v>
      </c>
      <c r="T6619" s="36">
        <f t="shared" si="7031"/>
        <v>4.1986661046548916E-14</v>
      </c>
      <c r="U6619" s="36">
        <f t="shared" si="7032"/>
        <v>2086.3646920159044</v>
      </c>
      <c r="V6619" s="36">
        <f t="shared" si="7033"/>
        <v>4.4126328539826704E-4</v>
      </c>
      <c r="W6619" s="68">
        <f t="shared" si="7034"/>
        <v>10.647965883244154</v>
      </c>
      <c r="X6619">
        <f t="shared" si="7035"/>
        <v>14.411094264107549</v>
      </c>
      <c r="Y6619">
        <f t="shared" si="7036"/>
        <v>1.8307379300092574E-2</v>
      </c>
      <c r="Z6619" s="34">
        <f t="shared" si="7037"/>
        <v>2.1362371768954423E-3</v>
      </c>
      <c r="AA6619" s="36">
        <f t="shared" si="7038"/>
        <v>4.1441087456210532E-5</v>
      </c>
      <c r="AB6619" s="34">
        <f t="shared" si="7039"/>
        <v>2.3425170561219952E-4</v>
      </c>
      <c r="AC6619" s="36">
        <f t="shared" si="7040"/>
        <v>7.1487190469859144E-2</v>
      </c>
      <c r="AD6619" s="34">
        <f t="shared" si="7041"/>
        <v>0</v>
      </c>
      <c r="AE6619">
        <f t="shared" si="7042"/>
        <v>305.17255053931262</v>
      </c>
      <c r="AF6619" s="36">
        <f t="shared" si="7043"/>
        <v>0</v>
      </c>
      <c r="AG6619" s="34">
        <f t="shared" si="7044"/>
        <v>62.860453158243814</v>
      </c>
      <c r="AH6619">
        <f t="shared" si="7045"/>
        <v>3.8747362462423496E-2</v>
      </c>
      <c r="AI6619" s="29">
        <f t="shared" si="7046"/>
        <v>62.860453158243814</v>
      </c>
      <c r="AJ6619">
        <f t="shared" si="7047"/>
        <v>0</v>
      </c>
      <c r="AK6619" s="36">
        <f t="shared" si="7048"/>
        <v>1.1115499921315119E-5</v>
      </c>
      <c r="AL6619" s="36">
        <f t="shared" si="7049"/>
        <v>-6.6137639001916045E-5</v>
      </c>
      <c r="AM6619" s="36">
        <f t="shared" si="7050"/>
        <v>-4.7762082218158496E-6</v>
      </c>
      <c r="AN6619" s="37">
        <f t="shared" si="7051"/>
        <v>-8.9561875960496472E-5</v>
      </c>
      <c r="AO6619" s="36">
        <f t="shared" si="7052"/>
        <v>1.8714066786762875E-2</v>
      </c>
      <c r="AP6619" s="36">
        <f t="shared" si="7053"/>
        <v>4.1811532614831979E-3</v>
      </c>
      <c r="AQ6619" s="74">
        <f t="shared" si="7054"/>
        <v>-0.25017553436349321</v>
      </c>
      <c r="AR6619" s="73">
        <f t="shared" si="7055"/>
        <v>-9.3991163592042407E-5</v>
      </c>
      <c r="AS6619" s="72">
        <f t="shared" si="7056"/>
        <v>6.5539711475316672E-6</v>
      </c>
      <c r="AT6619" s="37">
        <f t="shared" si="7057"/>
        <v>-521.95740170220517</v>
      </c>
      <c r="AU6619" s="37">
        <f t="shared" si="7058"/>
        <v>0.15970278548516323</v>
      </c>
      <c r="AV6619" s="34">
        <f t="shared" si="7059"/>
        <v>5.3221951888041472E-6</v>
      </c>
      <c r="AW6619" s="34">
        <f t="shared" si="7060"/>
        <v>1.0013574592334031</v>
      </c>
      <c r="AX6619" s="37">
        <f t="shared" si="7061"/>
        <v>3.0514448703914612</v>
      </c>
      <c r="AY6619" s="7">
        <f t="shared" si="7062"/>
        <v>14.700773535064208</v>
      </c>
      <c r="AZ6619" s="37">
        <f t="shared" si="7063"/>
        <v>13.699410753635615</v>
      </c>
      <c r="BA6619" s="2">
        <f>BE6619*'mass balance'!$B$17+BF6619*'mass balance'!$C$17+BG6619*'mass balance'!$D$17+BH6619*'mass balance'!$E$17</f>
        <v>2.2906903435525815E-4</v>
      </c>
      <c r="BB6619" s="2">
        <f>BE6619*'mass balance'!$B$18+BF6619*'mass balance'!$C$18+BG6619*'mass balance'!$D$18+BH6619*'mass balance'!$E$18</f>
        <v>2.325931733453391E-4</v>
      </c>
      <c r="BC6619" s="2">
        <f>BE6619*'mass balance'!$B$19+BF6619*'mass balance'!$C$19+BG6619*'mass balance'!$D$19+BH6619*'mass balance'!$E$19</f>
        <v>-2.9074146668167379E-4</v>
      </c>
      <c r="BD6619" s="2">
        <f>BE6619*'mass balance'!$B$20+BF6619*'mass balance'!$C$20+BG6619*'mass balance'!$D$20+BH6619*'mass balance'!$E$20</f>
        <v>1.0572416970242681E-5</v>
      </c>
      <c r="BE6619" s="2">
        <f>N6619*'mass balance'!$H$11+R6619*'mass balance'!$I$11+S6619*'mass balance'!$J$11</f>
        <v>-4.4016098768206085E-4</v>
      </c>
      <c r="BF6619" s="2">
        <f>N6619*'mass balance'!$H$12+R6619*'mass balance'!$I$12+S6619*'mass balance'!$J$12</f>
        <v>5.5388696911916631E-6</v>
      </c>
      <c r="BG6619" s="2">
        <f>N6619*'mass balance'!$H$13+R6619*'mass balance'!$I$13+S6619*'mass balance'!$J$13</f>
        <v>1.0454839075667225E-4</v>
      </c>
      <c r="BH6619" s="2">
        <f>N6619*'mass balance'!$H$14+R6619*'mass balance'!$I$14+S6619*'mass balance'!$J$14</f>
        <v>4.8142608027725398E-5</v>
      </c>
      <c r="BI6619" s="36">
        <f t="shared" si="7064"/>
        <v>6.851681337565462E-17</v>
      </c>
      <c r="BJ6619" s="36">
        <f t="shared" si="7065"/>
        <v>4.7151343840508543E-19</v>
      </c>
      <c r="BK6619" s="36">
        <f t="shared" si="7066"/>
        <v>2.3557994142367442E-15</v>
      </c>
      <c r="BL6619" s="36">
        <f t="shared" si="7067"/>
        <v>2.1267433053491827E-15</v>
      </c>
      <c r="BM6619" s="36">
        <f t="shared" si="7068"/>
        <v>5.5272707100072542E-12</v>
      </c>
      <c r="BN6619" s="36">
        <f t="shared" ca="1" si="7012"/>
        <v>0.44190931471607531</v>
      </c>
      <c r="BO6619" s="36">
        <f t="shared" ca="1" si="7069"/>
        <v>1</v>
      </c>
      <c r="BP6619" s="36">
        <f t="shared" si="7070"/>
        <v>-5.527270650964876E-12</v>
      </c>
      <c r="BQ6619" s="36">
        <f t="shared" si="7071"/>
        <v>0.99999998931798684</v>
      </c>
      <c r="BR6619" s="2">
        <f t="shared" si="7015"/>
        <v>-5</v>
      </c>
      <c r="BS6619">
        <v>0</v>
      </c>
      <c r="BT6619" s="37">
        <f t="shared" si="7072"/>
        <v>0.29146832034837794</v>
      </c>
      <c r="BU6619" s="34">
        <f t="shared" si="7073"/>
        <v>-5</v>
      </c>
      <c r="BV6619" s="34">
        <f t="shared" si="7074"/>
        <v>-5</v>
      </c>
      <c r="BW6619" s="34">
        <f t="shared" si="7075"/>
        <v>-5</v>
      </c>
      <c r="BX6619" s="34">
        <f t="shared" si="7076"/>
        <v>-5</v>
      </c>
      <c r="BY6619" s="34">
        <f t="shared" si="7077"/>
        <v>8.0527812350242929</v>
      </c>
      <c r="BZ6619" s="36">
        <f t="shared" si="7078"/>
        <v>2.9074146668167379E-4</v>
      </c>
      <c r="CA6619" s="34">
        <f t="shared" si="7079"/>
        <v>2.1275974973670068E-2</v>
      </c>
    </row>
    <row r="6620" spans="1:79" ht="13.2" x14ac:dyDescent="0.25">
      <c r="A6620" s="75">
        <f t="shared" si="7013"/>
        <v>18.043835616435718</v>
      </c>
      <c r="B6620" s="34">
        <f t="shared" si="7016"/>
        <v>6585.9999999990368</v>
      </c>
      <c r="C6620">
        <f t="shared" si="7014"/>
        <v>15</v>
      </c>
      <c r="D6620" s="35">
        <f t="shared" si="7017"/>
        <v>3000</v>
      </c>
      <c r="E6620" s="27">
        <v>0</v>
      </c>
      <c r="F6620" s="64">
        <f t="shared" si="7018"/>
        <v>0.46593146951268899</v>
      </c>
      <c r="G6620" s="34">
        <v>0</v>
      </c>
      <c r="H6620" s="34">
        <f t="shared" si="7019"/>
        <v>1</v>
      </c>
      <c r="I6620" s="34">
        <f t="shared" si="7020"/>
        <v>6192.2292298236371</v>
      </c>
      <c r="J6620" s="34">
        <f t="shared" si="7021"/>
        <v>29971.153450702339</v>
      </c>
      <c r="K6620" s="34">
        <f t="shared" si="7022"/>
        <v>26489.105338587902</v>
      </c>
      <c r="L6620" s="36">
        <f t="shared" si="7023"/>
        <v>3726.942501285343</v>
      </c>
      <c r="M6620" s="34">
        <f t="shared" si="7024"/>
        <v>38.195869775056082</v>
      </c>
      <c r="N6620" s="34">
        <f t="shared" si="7025"/>
        <v>184.87272220118601</v>
      </c>
      <c r="O6620" s="34">
        <f t="shared" si="7026"/>
        <v>11.148808202499623</v>
      </c>
      <c r="P6620">
        <f t="shared" si="7027"/>
        <v>118.71704893878427</v>
      </c>
      <c r="Q6620" s="36">
        <f t="shared" si="7028"/>
        <v>183.95257968908081</v>
      </c>
      <c r="R6620" s="34">
        <f t="shared" si="7029"/>
        <v>121.93165459789205</v>
      </c>
      <c r="S6620" s="34">
        <f t="shared" si="7030"/>
        <v>2.3016741870682154</v>
      </c>
      <c r="T6620" s="36">
        <f t="shared" si="7031"/>
        <v>4.19860810716079E-14</v>
      </c>
      <c r="U6620" s="36">
        <f t="shared" si="7032"/>
        <v>2086.3646920159044</v>
      </c>
      <c r="V6620" s="36">
        <f t="shared" si="7033"/>
        <v>4.4102668897051255E-4</v>
      </c>
      <c r="W6620" s="68">
        <f t="shared" si="7034"/>
        <v>10.648407146529552</v>
      </c>
      <c r="X6620">
        <f t="shared" si="7035"/>
        <v>14.411293331830292</v>
      </c>
      <c r="Y6620">
        <f t="shared" si="7036"/>
        <v>1.8307379300092574E-2</v>
      </c>
      <c r="Z6620" s="34">
        <f t="shared" si="7037"/>
        <v>2.1362371768954423E-3</v>
      </c>
      <c r="AA6620" s="36">
        <f t="shared" si="7038"/>
        <v>4.1417151213479719E-5</v>
      </c>
      <c r="AB6620" s="34">
        <f t="shared" si="7039"/>
        <v>2.3425170561219952E-4</v>
      </c>
      <c r="AC6620" s="36">
        <f t="shared" si="7040"/>
        <v>7.1487190469859144E-2</v>
      </c>
      <c r="AD6620" s="34">
        <f t="shared" si="7041"/>
        <v>0</v>
      </c>
      <c r="AE6620">
        <f t="shared" si="7042"/>
        <v>305.17255053931262</v>
      </c>
      <c r="AF6620" s="36">
        <f t="shared" si="7043"/>
        <v>0</v>
      </c>
      <c r="AG6620" s="34">
        <f t="shared" si="7044"/>
        <v>62.862369372758465</v>
      </c>
      <c r="AH6620">
        <f t="shared" si="7045"/>
        <v>3.8726208853951505E-2</v>
      </c>
      <c r="AI6620" s="29">
        <f t="shared" si="7046"/>
        <v>62.862369372758465</v>
      </c>
      <c r="AJ6620">
        <f t="shared" si="7047"/>
        <v>62.862369372758465</v>
      </c>
      <c r="AK6620" s="36">
        <f t="shared" si="7048"/>
        <v>9.3991163592042407E-5</v>
      </c>
      <c r="AL6620" s="36">
        <f t="shared" si="7049"/>
        <v>-4.4406423868347493E-4</v>
      </c>
      <c r="AM6620" s="36">
        <f t="shared" si="7050"/>
        <v>-3.3135699171038001E-5</v>
      </c>
      <c r="AN6620" s="37">
        <f t="shared" si="7051"/>
        <v>-7.8446376039181348E-5</v>
      </c>
      <c r="AO6620" s="36">
        <f t="shared" si="7052"/>
        <v>1.864792914776096E-2</v>
      </c>
      <c r="AP6620" s="36">
        <f t="shared" si="7053"/>
        <v>4.1763770532613816E-3</v>
      </c>
      <c r="AQ6620" s="74">
        <f t="shared" si="7054"/>
        <v>-0.22146608768502746</v>
      </c>
      <c r="AR6620" s="73">
        <f t="shared" si="7055"/>
        <v>-8.1954897261274023E-5</v>
      </c>
      <c r="AS6620" s="72">
        <f t="shared" si="7056"/>
        <v>6.4847289979199811E-6</v>
      </c>
      <c r="AT6620" s="37">
        <f t="shared" si="7057"/>
        <v>-462.0590258249407</v>
      </c>
      <c r="AU6620" s="37">
        <f t="shared" si="7058"/>
        <v>0.15952035405790418</v>
      </c>
      <c r="AV6620" s="34">
        <f t="shared" si="7059"/>
        <v>8.639863128738717E-3</v>
      </c>
      <c r="AW6620" s="34">
        <f t="shared" si="7060"/>
        <v>1.0013989565754458</v>
      </c>
      <c r="AX6620" s="37">
        <f t="shared" si="7061"/>
        <v>3.0515713255852024</v>
      </c>
      <c r="AY6620" s="7">
        <f t="shared" si="7062"/>
        <v>14.710017291818939</v>
      </c>
      <c r="AZ6620" s="37">
        <f t="shared" si="7063"/>
        <v>13.699978472114754</v>
      </c>
      <c r="BA6620" s="2">
        <f>BE6620*'mass balance'!$B$17+BF6620*'mass balance'!$C$17+BG6620*'mass balance'!$D$17+BH6620*'mass balance'!$E$17</f>
        <v>2.2907838838579853E-4</v>
      </c>
      <c r="BB6620" s="2">
        <f>BE6620*'mass balance'!$B$18+BF6620*'mass balance'!$C$18+BG6620*'mass balance'!$D$18+BH6620*'mass balance'!$E$18</f>
        <v>2.3260267128404158E-4</v>
      </c>
      <c r="BC6620" s="2">
        <f>BE6620*'mass balance'!$B$19+BF6620*'mass balance'!$C$19+BG6620*'mass balance'!$D$19+BH6620*'mass balance'!$E$19</f>
        <v>-2.9075333910505197E-4</v>
      </c>
      <c r="BD6620" s="2">
        <f>BE6620*'mass balance'!$B$20+BF6620*'mass balance'!$C$20+BG6620*'mass balance'!$D$20+BH6620*'mass balance'!$E$20</f>
        <v>1.057284869472916E-5</v>
      </c>
      <c r="BE6620" s="2">
        <f>N6620*'mass balance'!$H$11+R6620*'mass balance'!$I$11+S6620*'mass balance'!$J$11</f>
        <v>-4.4017314809806189E-4</v>
      </c>
      <c r="BF6620" s="2">
        <f>N6620*'mass balance'!$H$12+R6620*'mass balance'!$I$12+S6620*'mass balance'!$J$12</f>
        <v>5.5358998615545686E-6</v>
      </c>
      <c r="BG6620" s="2">
        <f>N6620*'mass balance'!$H$13+R6620*'mass balance'!$I$13+S6620*'mass balance'!$J$13</f>
        <v>1.0455067830383749E-4</v>
      </c>
      <c r="BH6620" s="2">
        <f>N6620*'mass balance'!$H$14+R6620*'mass balance'!$I$14+S6620*'mass balance'!$J$14</f>
        <v>4.8143938073225513E-5</v>
      </c>
      <c r="BI6620" s="36">
        <f t="shared" si="7064"/>
        <v>6.851681337565462E-17</v>
      </c>
      <c r="BJ6620" s="36">
        <f t="shared" si="7065"/>
        <v>4.7154448112219039E-19</v>
      </c>
      <c r="BK6620" s="36">
        <f t="shared" si="7066"/>
        <v>2.3562709276751494E-15</v>
      </c>
      <c r="BL6620" s="36">
        <f t="shared" si="7067"/>
        <v>2.1272590372318717E-15</v>
      </c>
      <c r="BM6620" s="36">
        <f t="shared" si="7068"/>
        <v>5.5293974533126035E-12</v>
      </c>
      <c r="BN6620" s="36">
        <f t="shared" ca="1" si="7012"/>
        <v>0.13710807911737921</v>
      </c>
      <c r="BO6620" s="36">
        <f t="shared" ca="1" si="7069"/>
        <v>1</v>
      </c>
      <c r="BP6620" s="36">
        <f t="shared" si="7070"/>
        <v>-5.5293973942169448E-12</v>
      </c>
      <c r="BQ6620" s="36">
        <f t="shared" si="7071"/>
        <v>0.99999998931245959</v>
      </c>
      <c r="BR6620" s="2">
        <f t="shared" si="7015"/>
        <v>-5</v>
      </c>
      <c r="BS6620">
        <v>0</v>
      </c>
      <c r="BT6620" s="37">
        <f t="shared" si="7072"/>
        <v>0.29148022245281457</v>
      </c>
      <c r="BU6620" s="34">
        <f t="shared" si="7073"/>
        <v>-5</v>
      </c>
      <c r="BV6620" s="34">
        <f t="shared" si="7074"/>
        <v>-5</v>
      </c>
      <c r="BW6620" s="34">
        <f t="shared" si="7075"/>
        <v>-5</v>
      </c>
      <c r="BX6620" s="34">
        <f t="shared" si="7076"/>
        <v>-5</v>
      </c>
      <c r="BY6620" s="34">
        <f t="shared" si="7077"/>
        <v>8.053003710828655</v>
      </c>
      <c r="BZ6620" s="36">
        <f t="shared" si="7078"/>
        <v>2.9075333910505197E-4</v>
      </c>
      <c r="CA6620" s="34">
        <f t="shared" si="7079"/>
        <v>2.1275962078779905E-2</v>
      </c>
    </row>
    <row r="6621" spans="1:79" ht="13.2" x14ac:dyDescent="0.25">
      <c r="A6621" s="75">
        <f t="shared" si="7013"/>
        <v>18.046575342463115</v>
      </c>
      <c r="B6621" s="34">
        <f t="shared" si="7016"/>
        <v>6586.9999999990368</v>
      </c>
      <c r="C6621">
        <f t="shared" si="7014"/>
        <v>15</v>
      </c>
      <c r="D6621" s="35">
        <f t="shared" si="7017"/>
        <v>3000</v>
      </c>
      <c r="E6621" s="27">
        <v>0</v>
      </c>
      <c r="F6621" s="64">
        <f t="shared" si="7018"/>
        <v>0.46593146951268899</v>
      </c>
      <c r="G6621" s="34">
        <v>0</v>
      </c>
      <c r="H6621" s="34">
        <f t="shared" si="7019"/>
        <v>1</v>
      </c>
      <c r="I6621" s="34">
        <f t="shared" si="7020"/>
        <v>6192.2292298236371</v>
      </c>
      <c r="J6621" s="34">
        <f t="shared" si="7021"/>
        <v>29971.980991519686</v>
      </c>
      <c r="K6621" s="34">
        <f t="shared" si="7022"/>
        <v>26489.836735726782</v>
      </c>
      <c r="L6621" s="36">
        <f t="shared" si="7023"/>
        <v>3727.0968606264832</v>
      </c>
      <c r="M6621" s="34">
        <f t="shared" si="7024"/>
        <v>38.195869775056082</v>
      </c>
      <c r="N6621" s="34">
        <f t="shared" si="7025"/>
        <v>184.87782676694411</v>
      </c>
      <c r="O6621" s="34">
        <f t="shared" si="7026"/>
        <v>11.148808202499623</v>
      </c>
      <c r="P6621">
        <f t="shared" si="7027"/>
        <v>118.72196586075179</v>
      </c>
      <c r="Q6621" s="36">
        <f t="shared" si="7028"/>
        <v>183.95817763127837</v>
      </c>
      <c r="R6621" s="34">
        <f t="shared" si="7029"/>
        <v>121.93666727825881</v>
      </c>
      <c r="S6621" s="34">
        <f t="shared" si="7030"/>
        <v>2.3004400393136351</v>
      </c>
      <c r="T6621" s="36">
        <f t="shared" si="7031"/>
        <v>4.198550143965609E-14</v>
      </c>
      <c r="U6621" s="36">
        <f t="shared" si="7032"/>
        <v>2086.3646920159044</v>
      </c>
      <c r="V6621" s="36">
        <f t="shared" si="7033"/>
        <v>4.4079021236536416E-4</v>
      </c>
      <c r="W6621" s="68">
        <f t="shared" si="7034"/>
        <v>10.648848173218523</v>
      </c>
      <c r="X6621">
        <f t="shared" si="7035"/>
        <v>14.411492287321964</v>
      </c>
      <c r="Y6621">
        <f t="shared" si="7036"/>
        <v>1.8307379300092574E-2</v>
      </c>
      <c r="Z6621" s="34">
        <f t="shared" si="7037"/>
        <v>2.1362371768954423E-3</v>
      </c>
      <c r="AA6621" s="36">
        <f t="shared" si="7038"/>
        <v>4.1393229126313959E-5</v>
      </c>
      <c r="AB6621" s="34">
        <f t="shared" si="7039"/>
        <v>2.3425170561219952E-4</v>
      </c>
      <c r="AC6621" s="36">
        <f t="shared" si="7040"/>
        <v>7.1487190469859144E-2</v>
      </c>
      <c r="AD6621" s="34">
        <f t="shared" si="7041"/>
        <v>0</v>
      </c>
      <c r="AE6621">
        <f t="shared" si="7042"/>
        <v>305.17255053931262</v>
      </c>
      <c r="AF6621" s="36">
        <f t="shared" si="7043"/>
        <v>0</v>
      </c>
      <c r="AG6621" s="34">
        <f t="shared" si="7044"/>
        <v>62.864284540743093</v>
      </c>
      <c r="AH6621">
        <f t="shared" si="7045"/>
        <v>3.8705066395884558E-2</v>
      </c>
      <c r="AI6621" s="29">
        <f t="shared" si="7046"/>
        <v>62.864284540743093</v>
      </c>
      <c r="AJ6621">
        <f t="shared" si="7047"/>
        <v>0</v>
      </c>
      <c r="AK6621" s="36">
        <f t="shared" si="7048"/>
        <v>8.1954897261274023E-5</v>
      </c>
      <c r="AL6621" s="36">
        <f t="shared" si="7049"/>
        <v>-3.9152671852875159E-4</v>
      </c>
      <c r="AM6621" s="36">
        <f t="shared" si="7050"/>
        <v>-2.9016732899033198E-5</v>
      </c>
      <c r="AN6621" s="37">
        <f t="shared" si="7051"/>
        <v>1.5544787552861059E-5</v>
      </c>
      <c r="AO6621" s="36">
        <f t="shared" si="7052"/>
        <v>1.8203864909077487E-2</v>
      </c>
      <c r="AP6621" s="36">
        <f t="shared" si="7053"/>
        <v>4.1432413540903436E-3</v>
      </c>
      <c r="AQ6621" s="74">
        <f t="shared" si="7054"/>
        <v>4.7175896146038218E-2</v>
      </c>
      <c r="AR6621" s="73">
        <f t="shared" si="7055"/>
        <v>1.5474392936377905E-5</v>
      </c>
      <c r="AS6621" s="72">
        <f t="shared" si="7056"/>
        <v>6.0324094530949231E-6</v>
      </c>
      <c r="AT6621" s="37">
        <f t="shared" si="7057"/>
        <v>98.426124033303552</v>
      </c>
      <c r="AU6621" s="37">
        <f t="shared" si="7058"/>
        <v>0.15825470720746179</v>
      </c>
      <c r="AV6621" s="34">
        <f t="shared" si="7059"/>
        <v>5.3163855566760968E-6</v>
      </c>
      <c r="AW6621" s="34">
        <f t="shared" si="7060"/>
        <v>1.0014404316674554</v>
      </c>
      <c r="AX6621" s="37">
        <f t="shared" si="7061"/>
        <v>3.051697712976233</v>
      </c>
      <c r="AY6621" s="7">
        <f t="shared" si="7062"/>
        <v>14.70199163424777</v>
      </c>
      <c r="AZ6621" s="37">
        <f t="shared" si="7063"/>
        <v>13.700545886194757</v>
      </c>
      <c r="BA6621" s="2">
        <f>BE6621*'mass balance'!$B$17+BF6621*'mass balance'!$C$17+BG6621*'mass balance'!$D$17+BH6621*'mass balance'!$E$17</f>
        <v>2.2908773739717384E-4</v>
      </c>
      <c r="BB6621" s="2">
        <f>BE6621*'mass balance'!$B$18+BF6621*'mass balance'!$C$18+BG6621*'mass balance'!$D$18+BH6621*'mass balance'!$E$18</f>
        <v>2.3261216412636117E-4</v>
      </c>
      <c r="BC6621" s="2">
        <f>BE6621*'mass balance'!$B$19+BF6621*'mass balance'!$C$19+BG6621*'mass balance'!$D$19+BH6621*'mass balance'!$E$19</f>
        <v>-2.907652051579514E-4</v>
      </c>
      <c r="BD6621" s="2">
        <f>BE6621*'mass balance'!$B$20+BF6621*'mass balance'!$C$20+BG6621*'mass balance'!$D$20+BH6621*'mass balance'!$E$20</f>
        <v>1.0573280187561868E-5</v>
      </c>
      <c r="BE6621" s="2">
        <f>N6621*'mass balance'!$H$11+R6621*'mass balance'!$I$11+S6621*'mass balance'!$J$11</f>
        <v>-4.4018530182605737E-4</v>
      </c>
      <c r="BF6621" s="2">
        <f>N6621*'mass balance'!$H$12+R6621*'mass balance'!$I$12+S6621*'mass balance'!$J$12</f>
        <v>5.5329315359670005E-6</v>
      </c>
      <c r="BG6621" s="2">
        <f>N6621*'mass balance'!$H$13+R6621*'mass balance'!$I$13+S6621*'mass balance'!$J$13</f>
        <v>1.0455296456788216E-4</v>
      </c>
      <c r="BH6621" s="2">
        <f>N6621*'mass balance'!$H$14+R6621*'mass balance'!$I$14+S6621*'mass balance'!$J$14</f>
        <v>4.8145267387225019E-5</v>
      </c>
      <c r="BI6621" s="36">
        <f t="shared" si="7064"/>
        <v>6.851681337565462E-17</v>
      </c>
      <c r="BJ6621" s="36">
        <f t="shared" si="7065"/>
        <v>4.7157551546946536E-19</v>
      </c>
      <c r="BK6621" s="36">
        <f t="shared" si="7066"/>
        <v>2.3567424721562717E-15</v>
      </c>
      <c r="BL6621" s="36">
        <f t="shared" si="7067"/>
        <v>2.1277748023201072E-15</v>
      </c>
      <c r="BM6621" s="36">
        <f t="shared" si="7068"/>
        <v>5.5315247123498354E-12</v>
      </c>
      <c r="BN6621" s="36">
        <f t="shared" ca="1" si="7012"/>
        <v>0.53439912060736883</v>
      </c>
      <c r="BO6621" s="36">
        <f t="shared" ca="1" si="7069"/>
        <v>1</v>
      </c>
      <c r="BP6621" s="36">
        <f t="shared" si="7070"/>
        <v>-5.5315246532008559E-12</v>
      </c>
      <c r="BQ6621" s="36">
        <f t="shared" si="7071"/>
        <v>0.99999998930693024</v>
      </c>
      <c r="BR6621" s="2">
        <f t="shared" si="7015"/>
        <v>-5</v>
      </c>
      <c r="BS6621">
        <v>0</v>
      </c>
      <c r="BT6621" s="37">
        <f t="shared" si="7072"/>
        <v>0.29149211817084625</v>
      </c>
      <c r="BU6621" s="34">
        <f t="shared" si="7073"/>
        <v>-5</v>
      </c>
      <c r="BV6621" s="34">
        <f t="shared" si="7074"/>
        <v>-5</v>
      </c>
      <c r="BW6621" s="34">
        <f t="shared" si="7075"/>
        <v>-5</v>
      </c>
      <c r="BX6621" s="34">
        <f t="shared" si="7076"/>
        <v>-5</v>
      </c>
      <c r="BY6621" s="34">
        <f t="shared" si="7077"/>
        <v>8.0532260642754085</v>
      </c>
      <c r="BZ6621" s="36">
        <f t="shared" si="7078"/>
        <v>2.907652051579514E-4</v>
      </c>
      <c r="CA6621" s="34">
        <f t="shared" si="7079"/>
        <v>2.1275949191525711E-2</v>
      </c>
    </row>
    <row r="6622" spans="1:79" ht="13.2" x14ac:dyDescent="0.25">
      <c r="A6622" s="75">
        <f t="shared" si="7013"/>
        <v>18.049315068490511</v>
      </c>
      <c r="B6622" s="34">
        <f t="shared" si="7016"/>
        <v>6587.9999999990368</v>
      </c>
      <c r="C6622">
        <f t="shared" si="7014"/>
        <v>15</v>
      </c>
      <c r="D6622" s="35">
        <f t="shared" si="7017"/>
        <v>3000</v>
      </c>
      <c r="E6622" s="27">
        <v>0</v>
      </c>
      <c r="F6622" s="64">
        <f t="shared" si="7018"/>
        <v>0.46593146951268899</v>
      </c>
      <c r="G6622" s="34">
        <v>0</v>
      </c>
      <c r="H6622" s="34">
        <f t="shared" si="7019"/>
        <v>1</v>
      </c>
      <c r="I6622" s="34">
        <f t="shared" si="7020"/>
        <v>6192.2292298236371</v>
      </c>
      <c r="J6622" s="34">
        <f t="shared" si="7021"/>
        <v>29972.808077198155</v>
      </c>
      <c r="K6622" s="34">
        <f t="shared" si="7022"/>
        <v>26490.567730604806</v>
      </c>
      <c r="L6622" s="36">
        <f t="shared" si="7023"/>
        <v>3727.2511372008112</v>
      </c>
      <c r="M6622" s="34">
        <f t="shared" si="7024"/>
        <v>38.195869775056082</v>
      </c>
      <c r="N6622" s="34">
        <f t="shared" si="7025"/>
        <v>184.88292852524393</v>
      </c>
      <c r="O6622" s="34">
        <f t="shared" si="7026"/>
        <v>11.148808202499623</v>
      </c>
      <c r="P6622">
        <f t="shared" si="7027"/>
        <v>118.726880146287</v>
      </c>
      <c r="Q6622" s="36">
        <f t="shared" si="7028"/>
        <v>183.96377251613367</v>
      </c>
      <c r="R6622" s="34">
        <f t="shared" si="7029"/>
        <v>121.94167726989434</v>
      </c>
      <c r="S6622" s="34">
        <f t="shared" si="7030"/>
        <v>2.2992065166270308</v>
      </c>
      <c r="T6622" s="36">
        <f t="shared" si="7031"/>
        <v>4.1984922150481433E-14</v>
      </c>
      <c r="U6622" s="36">
        <f t="shared" si="7032"/>
        <v>2086.3646920159044</v>
      </c>
      <c r="V6622" s="36">
        <f t="shared" si="7033"/>
        <v>4.405538555302868E-4</v>
      </c>
      <c r="W6622" s="68">
        <f t="shared" si="7034"/>
        <v>10.649288963430889</v>
      </c>
      <c r="X6622">
        <f t="shared" si="7035"/>
        <v>14.411691130645831</v>
      </c>
      <c r="Y6622">
        <f t="shared" si="7036"/>
        <v>1.8307379300092574E-2</v>
      </c>
      <c r="Z6622" s="34">
        <f t="shared" si="7037"/>
        <v>2.1362371768954423E-3</v>
      </c>
      <c r="AA6622" s="36">
        <f t="shared" si="7038"/>
        <v>4.1369321185961436E-5</v>
      </c>
      <c r="AB6622" s="34">
        <f t="shared" si="7039"/>
        <v>2.3425170561219952E-4</v>
      </c>
      <c r="AC6622" s="36">
        <f t="shared" si="7040"/>
        <v>7.1487190469859144E-2</v>
      </c>
      <c r="AD6622" s="34">
        <f t="shared" si="7041"/>
        <v>0</v>
      </c>
      <c r="AE6622">
        <f t="shared" si="7042"/>
        <v>305.17255053931262</v>
      </c>
      <c r="AF6622" s="36">
        <f t="shared" si="7043"/>
        <v>0</v>
      </c>
      <c r="AG6622" s="34">
        <f t="shared" si="7044"/>
        <v>62.866198662749788</v>
      </c>
      <c r="AH6622">
        <f t="shared" si="7045"/>
        <v>3.8683935082787002E-2</v>
      </c>
      <c r="AI6622" s="29">
        <f t="shared" si="7046"/>
        <v>62.866198662749788</v>
      </c>
      <c r="AJ6622">
        <f t="shared" si="7047"/>
        <v>62.866198662749788</v>
      </c>
      <c r="AK6622" s="36">
        <f t="shared" si="7048"/>
        <v>-1.5474392936377905E-5</v>
      </c>
      <c r="AL6622" s="36">
        <f t="shared" si="7049"/>
        <v>6.1983549061049752E-5</v>
      </c>
      <c r="AM6622" s="36">
        <f t="shared" si="7050"/>
        <v>4.323537957434946E-6</v>
      </c>
      <c r="AN6622" s="37">
        <f t="shared" si="7051"/>
        <v>9.7499684814135083E-5</v>
      </c>
      <c r="AO6622" s="36">
        <f t="shared" si="7052"/>
        <v>1.7812338190548737E-2</v>
      </c>
      <c r="AP6622" s="36">
        <f t="shared" si="7053"/>
        <v>4.1142246211913107E-3</v>
      </c>
      <c r="AQ6622" s="74">
        <f t="shared" si="7054"/>
        <v>0.31583961000901656</v>
      </c>
      <c r="AR6622" s="73">
        <f t="shared" si="7055"/>
        <v>9.2716104112534835E-5</v>
      </c>
      <c r="AS6622" s="72">
        <f t="shared" si="7056"/>
        <v>5.6514878278911566E-6</v>
      </c>
      <c r="AT6622" s="37">
        <f t="shared" si="7057"/>
        <v>658.95661066288676</v>
      </c>
      <c r="AU6622" s="37">
        <f t="shared" si="7058"/>
        <v>0.15714638785635274</v>
      </c>
      <c r="AV6622" s="34">
        <f t="shared" si="7059"/>
        <v>8.6403832993574622E-3</v>
      </c>
      <c r="AW6622" s="34">
        <f t="shared" si="7060"/>
        <v>1.0014818845207001</v>
      </c>
      <c r="AX6622" s="37">
        <f t="shared" si="7061"/>
        <v>3.0518240325988906</v>
      </c>
      <c r="AY6622" s="7">
        <f t="shared" si="7062"/>
        <v>14.711235263849838</v>
      </c>
      <c r="AZ6622" s="37">
        <f t="shared" si="7063"/>
        <v>13.70111299602978</v>
      </c>
      <c r="BA6622" s="2">
        <f>BE6622*'mass balance'!$B$17+BF6622*'mass balance'!$C$17+BG6622*'mass balance'!$D$17+BH6622*'mass balance'!$E$17</f>
        <v>2.2909708139193024E-4</v>
      </c>
      <c r="BB6622" s="2">
        <f>BE6622*'mass balance'!$B$18+BF6622*'mass balance'!$C$18+BG6622*'mass balance'!$D$18+BH6622*'mass balance'!$E$18</f>
        <v>2.3262165187488298E-4</v>
      </c>
      <c r="BC6622" s="2">
        <f>BE6622*'mass balance'!$B$19+BF6622*'mass balance'!$C$19+BG6622*'mass balance'!$D$19+BH6622*'mass balance'!$E$19</f>
        <v>-2.9077706484360372E-4</v>
      </c>
      <c r="BD6622" s="2">
        <f>BE6622*'mass balance'!$B$20+BF6622*'mass balance'!$C$20+BG6622*'mass balance'!$D$20+BH6622*'mass balance'!$E$20</f>
        <v>1.0573711448858317E-5</v>
      </c>
      <c r="BE6622" s="2">
        <f>N6622*'mass balance'!$H$11+R6622*'mass balance'!$I$11+S6622*'mass balance'!$J$11</f>
        <v>-4.4019744886962834E-4</v>
      </c>
      <c r="BF6622" s="2">
        <f>N6622*'mass balance'!$H$12+R6622*'mass balance'!$I$12+S6622*'mass balance'!$J$12</f>
        <v>5.529964713769331E-6</v>
      </c>
      <c r="BG6622" s="2">
        <f>N6622*'mass balance'!$H$13+R6622*'mass balance'!$I$13+S6622*'mass balance'!$J$13</f>
        <v>1.0455524954952164E-4</v>
      </c>
      <c r="BH6622" s="2">
        <f>N6622*'mass balance'!$H$14+R6622*'mass balance'!$I$14+S6622*'mass balance'!$J$14</f>
        <v>4.81465959701156E-5</v>
      </c>
      <c r="BI6622" s="36">
        <f t="shared" si="7064"/>
        <v>6.851681337565462E-17</v>
      </c>
      <c r="BJ6622" s="36">
        <f t="shared" si="7065"/>
        <v>4.7160654144780319E-19</v>
      </c>
      <c r="BK6622" s="36">
        <f t="shared" si="7066"/>
        <v>2.3572140476717413E-15</v>
      </c>
      <c r="BL6622" s="36">
        <f t="shared" si="7067"/>
        <v>2.1282906005992495E-15</v>
      </c>
      <c r="BM6622" s="36">
        <f t="shared" si="7068"/>
        <v>5.5336524871521558E-12</v>
      </c>
      <c r="BN6622" s="36">
        <f t="shared" ca="1" si="7012"/>
        <v>0.50224721899024405</v>
      </c>
      <c r="BO6622" s="36">
        <f t="shared" ca="1" si="7069"/>
        <v>1</v>
      </c>
      <c r="BP6622" s="36">
        <f t="shared" si="7070"/>
        <v>-5.5336524279498143E-12</v>
      </c>
      <c r="BQ6622" s="36">
        <f t="shared" si="7071"/>
        <v>0.99999998930139866</v>
      </c>
      <c r="BR6622" s="2">
        <f t="shared" si="7015"/>
        <v>-5</v>
      </c>
      <c r="BS6622">
        <v>0</v>
      </c>
      <c r="BT6622" s="37">
        <f t="shared" si="7072"/>
        <v>0.2915040075057127</v>
      </c>
      <c r="BU6622" s="34">
        <f t="shared" si="7073"/>
        <v>-5</v>
      </c>
      <c r="BV6622" s="34">
        <f t="shared" si="7074"/>
        <v>-5</v>
      </c>
      <c r="BW6622" s="34">
        <f t="shared" si="7075"/>
        <v>-5</v>
      </c>
      <c r="BX6622" s="34">
        <f t="shared" si="7076"/>
        <v>-5</v>
      </c>
      <c r="BY6622" s="34">
        <f t="shared" si="7077"/>
        <v>8.053448295430071</v>
      </c>
      <c r="BZ6622" s="36">
        <f t="shared" si="7078"/>
        <v>2.9077706484360372E-4</v>
      </c>
      <c r="CA6622" s="34">
        <f t="shared" si="7079"/>
        <v>2.1275936311902752E-2</v>
      </c>
    </row>
    <row r="6623" spans="1:79" ht="13.2" x14ac:dyDescent="0.25">
      <c r="A6623" s="75">
        <f t="shared" si="7013"/>
        <v>18.052054794517908</v>
      </c>
      <c r="B6623" s="34">
        <f t="shared" si="7016"/>
        <v>6588.9999999990359</v>
      </c>
      <c r="C6623">
        <f t="shared" si="7014"/>
        <v>15</v>
      </c>
      <c r="D6623" s="35">
        <f t="shared" si="7017"/>
        <v>3000</v>
      </c>
      <c r="E6623" s="27">
        <v>0</v>
      </c>
      <c r="F6623" s="64">
        <f t="shared" si="7018"/>
        <v>0.46593146951268899</v>
      </c>
      <c r="G6623" s="34">
        <v>0</v>
      </c>
      <c r="H6623" s="34">
        <f t="shared" si="7019"/>
        <v>1</v>
      </c>
      <c r="I6623" s="34">
        <f t="shared" si="7020"/>
        <v>6192.2292298236371</v>
      </c>
      <c r="J6623" s="34">
        <f t="shared" si="7021"/>
        <v>29973.634707981495</v>
      </c>
      <c r="K6623" s="34">
        <f t="shared" si="7022"/>
        <v>26491.298323437411</v>
      </c>
      <c r="L6623" s="36">
        <f t="shared" si="7023"/>
        <v>3727.4053310502468</v>
      </c>
      <c r="M6623" s="34">
        <f t="shared" si="7024"/>
        <v>38.195869775056082</v>
      </c>
      <c r="N6623" s="34">
        <f t="shared" si="7025"/>
        <v>184.88802747758899</v>
      </c>
      <c r="O6623" s="34">
        <f t="shared" si="7026"/>
        <v>11.148808202499623</v>
      </c>
      <c r="P6623">
        <f t="shared" si="7027"/>
        <v>118.73179179672518</v>
      </c>
      <c r="Q6623" s="36">
        <f t="shared" si="7028"/>
        <v>183.96936434525963</v>
      </c>
      <c r="R6623" s="34">
        <f t="shared" si="7029"/>
        <v>121.94668457416155</v>
      </c>
      <c r="S6623" s="34">
        <f t="shared" si="7030"/>
        <v>2.2979736187342468</v>
      </c>
      <c r="T6623" s="36">
        <f t="shared" si="7031"/>
        <v>4.1984343203871965E-14</v>
      </c>
      <c r="U6623" s="36">
        <f t="shared" si="7032"/>
        <v>2086.3646920159044</v>
      </c>
      <c r="V6623" s="36">
        <f t="shared" si="7033"/>
        <v>4.4031761841273651E-4</v>
      </c>
      <c r="W6623" s="68">
        <f t="shared" si="7034"/>
        <v>10.649729517286419</v>
      </c>
      <c r="X6623">
        <f t="shared" si="7035"/>
        <v>14.41188986186514</v>
      </c>
      <c r="Y6623">
        <f t="shared" si="7036"/>
        <v>1.8307379300092574E-2</v>
      </c>
      <c r="Z6623" s="34">
        <f t="shared" si="7037"/>
        <v>2.1362371768954423E-3</v>
      </c>
      <c r="AA6623" s="36">
        <f t="shared" si="7038"/>
        <v>4.1345427383674124E-5</v>
      </c>
      <c r="AB6623" s="34">
        <f t="shared" si="7039"/>
        <v>2.3425170561219952E-4</v>
      </c>
      <c r="AC6623" s="36">
        <f t="shared" si="7040"/>
        <v>7.1487190469859144E-2</v>
      </c>
      <c r="AD6623" s="34">
        <f t="shared" si="7041"/>
        <v>0</v>
      </c>
      <c r="AE6623">
        <f t="shared" si="7042"/>
        <v>305.17255053931262</v>
      </c>
      <c r="AF6623" s="36">
        <f t="shared" si="7043"/>
        <v>0</v>
      </c>
      <c r="AG6623" s="34">
        <f t="shared" si="7044"/>
        <v>62.868111739330359</v>
      </c>
      <c r="AH6623">
        <f t="shared" si="7045"/>
        <v>3.8662814909216081E-2</v>
      </c>
      <c r="AI6623" s="29">
        <f t="shared" si="7046"/>
        <v>62.868111739330359</v>
      </c>
      <c r="AJ6623">
        <f t="shared" si="7047"/>
        <v>0</v>
      </c>
      <c r="AK6623" s="36">
        <f t="shared" si="7048"/>
        <v>-9.2716104112534835E-5</v>
      </c>
      <c r="AL6623" s="36">
        <f t="shared" si="7049"/>
        <v>4.5631979776376369E-4</v>
      </c>
      <c r="AM6623" s="36">
        <f t="shared" si="7050"/>
        <v>3.0756269404194647E-5</v>
      </c>
      <c r="AN6623" s="37">
        <f t="shared" si="7051"/>
        <v>8.2025291877757181E-5</v>
      </c>
      <c r="AO6623" s="36">
        <f t="shared" si="7052"/>
        <v>1.7874321739609785E-2</v>
      </c>
      <c r="AP6623" s="36">
        <f t="shared" si="7053"/>
        <v>4.1185481591487459E-3</v>
      </c>
      <c r="AQ6623" s="74">
        <f t="shared" si="7054"/>
        <v>0.26295731156544233</v>
      </c>
      <c r="AR6623" s="73">
        <f t="shared" si="7055"/>
        <v>7.8742159440164643E-5</v>
      </c>
      <c r="AS6623" s="72">
        <f t="shared" si="7056"/>
        <v>5.7106916771667041E-6</v>
      </c>
      <c r="AT6623" s="37">
        <f t="shared" si="7057"/>
        <v>548.62485035756561</v>
      </c>
      <c r="AU6623" s="37">
        <f t="shared" si="7058"/>
        <v>0.15731152914914245</v>
      </c>
      <c r="AV6623" s="34">
        <f t="shared" si="7059"/>
        <v>5.3105820478750818E-6</v>
      </c>
      <c r="AW6623" s="34">
        <f t="shared" si="7060"/>
        <v>1.0015233151464427</v>
      </c>
      <c r="AX6623" s="37">
        <f t="shared" si="7061"/>
        <v>3.0519502844874977</v>
      </c>
      <c r="AY6623" s="7">
        <f t="shared" si="7062"/>
        <v>14.703208427502407</v>
      </c>
      <c r="AZ6623" s="37">
        <f t="shared" si="7063"/>
        <v>13.701679801773917</v>
      </c>
      <c r="BA6623" s="2">
        <f>BE6623*'mass balance'!$B$17+BF6623*'mass balance'!$C$17+BG6623*'mass balance'!$D$17+BH6623*'mass balance'!$E$17</f>
        <v>2.291064203726128E-4</v>
      </c>
      <c r="BB6623" s="2">
        <f>BE6623*'mass balance'!$B$18+BF6623*'mass balance'!$C$18+BG6623*'mass balance'!$D$18+BH6623*'mass balance'!$E$18</f>
        <v>2.3263113453219147E-4</v>
      </c>
      <c r="BC6623" s="2">
        <f>BE6623*'mass balance'!$B$19+BF6623*'mass balance'!$C$19+BG6623*'mass balance'!$D$19+BH6623*'mass balance'!$E$19</f>
        <v>-2.9078891816523936E-4</v>
      </c>
      <c r="BD6623" s="2">
        <f>BE6623*'mass balance'!$B$20+BF6623*'mass balance'!$C$20+BG6623*'mass balance'!$D$20+BH6623*'mass balance'!$E$20</f>
        <v>1.0574142478735975E-5</v>
      </c>
      <c r="BE6623" s="2">
        <f>N6623*'mass balance'!$H$11+R6623*'mass balance'!$I$11+S6623*'mass balance'!$J$11</f>
        <v>-4.4020958923235469E-4</v>
      </c>
      <c r="BF6623" s="2">
        <f>N6623*'mass balance'!$H$12+R6623*'mass balance'!$I$12+S6623*'mass balance'!$J$12</f>
        <v>5.5269993943021704E-6</v>
      </c>
      <c r="BG6623" s="2">
        <f>N6623*'mass balance'!$H$13+R6623*'mass balance'!$I$13+S6623*'mass balance'!$J$13</f>
        <v>1.0455753324947104E-4</v>
      </c>
      <c r="BH6623" s="2">
        <f>N6623*'mass balance'!$H$14+R6623*'mass balance'!$I$14+S6623*'mass balance'!$J$14</f>
        <v>4.8147923822288794E-5</v>
      </c>
      <c r="BI6623" s="36">
        <f t="shared" si="7064"/>
        <v>6.851681337565462E-17</v>
      </c>
      <c r="BJ6623" s="36">
        <f t="shared" si="7065"/>
        <v>4.7163755905810157E-19</v>
      </c>
      <c r="BK6623" s="36">
        <f t="shared" si="7066"/>
        <v>2.3576856542131892E-15</v>
      </c>
      <c r="BL6623" s="36">
        <f t="shared" si="7067"/>
        <v>2.1288064320546736E-15</v>
      </c>
      <c r="BM6623" s="36">
        <f t="shared" si="7068"/>
        <v>5.5357807777527554E-12</v>
      </c>
      <c r="BN6623" s="36">
        <f t="shared" ca="1" si="7012"/>
        <v>4.4392108701596156E-2</v>
      </c>
      <c r="BO6623" s="36">
        <f t="shared" ca="1" si="7069"/>
        <v>1</v>
      </c>
      <c r="BP6623" s="36">
        <f t="shared" si="7070"/>
        <v>-5.5357807184970106E-12</v>
      </c>
      <c r="BQ6623" s="36">
        <f t="shared" si="7071"/>
        <v>0.99999998929586498</v>
      </c>
      <c r="BR6623" s="2">
        <f t="shared" si="7015"/>
        <v>-5</v>
      </c>
      <c r="BS6623">
        <v>0</v>
      </c>
      <c r="BT6623" s="37">
        <f t="shared" si="7072"/>
        <v>0.29151589046065246</v>
      </c>
      <c r="BU6623" s="34">
        <f t="shared" si="7073"/>
        <v>-5</v>
      </c>
      <c r="BV6623" s="34">
        <f t="shared" si="7074"/>
        <v>-5</v>
      </c>
      <c r="BW6623" s="34">
        <f t="shared" si="7075"/>
        <v>-5</v>
      </c>
      <c r="BX6623" s="34">
        <f t="shared" si="7076"/>
        <v>-5</v>
      </c>
      <c r="BY6623" s="34">
        <f t="shared" si="7077"/>
        <v>8.0536704043581331</v>
      </c>
      <c r="BZ6623" s="36">
        <f t="shared" si="7078"/>
        <v>2.9078891816523936E-4</v>
      </c>
      <c r="CA6623" s="34">
        <f t="shared" si="7079"/>
        <v>2.1275923439906304E-2</v>
      </c>
    </row>
    <row r="6624" spans="1:79" ht="13.2" x14ac:dyDescent="0.25">
      <c r="A6624" s="75">
        <f t="shared" si="7013"/>
        <v>18.054794520545304</v>
      </c>
      <c r="B6624" s="34">
        <f t="shared" si="7016"/>
        <v>6589.9999999990359</v>
      </c>
      <c r="C6624">
        <f t="shared" si="7014"/>
        <v>15</v>
      </c>
      <c r="D6624" s="35">
        <f t="shared" si="7017"/>
        <v>3000</v>
      </c>
      <c r="E6624" s="27">
        <v>0</v>
      </c>
      <c r="F6624" s="64">
        <f t="shared" si="7018"/>
        <v>0.46593146951268899</v>
      </c>
      <c r="G6624" s="34">
        <v>0</v>
      </c>
      <c r="H6624" s="34">
        <f t="shared" si="7019"/>
        <v>1</v>
      </c>
      <c r="I6624" s="34">
        <f t="shared" si="7020"/>
        <v>6192.2292298236371</v>
      </c>
      <c r="J6624" s="34">
        <f t="shared" si="7021"/>
        <v>29974.460884113287</v>
      </c>
      <c r="K6624" s="34">
        <f t="shared" si="7022"/>
        <v>26492.028514439877</v>
      </c>
      <c r="L6624" s="36">
        <f t="shared" si="7023"/>
        <v>3727.559442216691</v>
      </c>
      <c r="M6624" s="34">
        <f t="shared" si="7024"/>
        <v>38.195869775056082</v>
      </c>
      <c r="N6624" s="34">
        <f t="shared" si="7025"/>
        <v>184.89312362548176</v>
      </c>
      <c r="O6624" s="34">
        <f t="shared" si="7026"/>
        <v>11.148808202499623</v>
      </c>
      <c r="P6624">
        <f t="shared" si="7027"/>
        <v>118.73670081340104</v>
      </c>
      <c r="Q6624" s="36">
        <f t="shared" si="7028"/>
        <v>183.97495312026854</v>
      </c>
      <c r="R6624" s="34">
        <f t="shared" si="7029"/>
        <v>121.95168919242272</v>
      </c>
      <c r="S6624" s="34">
        <f t="shared" si="7030"/>
        <v>2.2967413453612338</v>
      </c>
      <c r="T6624" s="36">
        <f t="shared" si="7031"/>
        <v>4.1983764599615931E-14</v>
      </c>
      <c r="U6624" s="36">
        <f t="shared" si="7032"/>
        <v>2086.3646920159044</v>
      </c>
      <c r="V6624" s="36">
        <f t="shared" si="7033"/>
        <v>4.4008150096021276E-4</v>
      </c>
      <c r="W6624" s="68">
        <f t="shared" si="7034"/>
        <v>10.650169834904831</v>
      </c>
      <c r="X6624">
        <f t="shared" si="7035"/>
        <v>14.41208848104308</v>
      </c>
      <c r="Y6624">
        <f t="shared" si="7036"/>
        <v>1.8307379300092574E-2</v>
      </c>
      <c r="Z6624" s="34">
        <f t="shared" si="7037"/>
        <v>2.1362371768954423E-3</v>
      </c>
      <c r="AA6624" s="36">
        <f t="shared" si="7038"/>
        <v>4.132154771071266E-5</v>
      </c>
      <c r="AB6624" s="34">
        <f t="shared" si="7039"/>
        <v>2.3425170561219952E-4</v>
      </c>
      <c r="AC6624" s="36">
        <f t="shared" si="7040"/>
        <v>7.1487190469859144E-2</v>
      </c>
      <c r="AD6624" s="34">
        <f t="shared" si="7041"/>
        <v>0</v>
      </c>
      <c r="AE6624">
        <f t="shared" si="7042"/>
        <v>305.17255053931262</v>
      </c>
      <c r="AF6624" s="36">
        <f t="shared" si="7043"/>
        <v>0</v>
      </c>
      <c r="AG6624" s="34">
        <f t="shared" si="7044"/>
        <v>62.870023771036408</v>
      </c>
      <c r="AH6624">
        <f t="shared" si="7045"/>
        <v>3.8641705869807197E-2</v>
      </c>
      <c r="AI6624" s="29">
        <f t="shared" si="7046"/>
        <v>62.870023771036408</v>
      </c>
      <c r="AJ6624">
        <f t="shared" si="7047"/>
        <v>62.870023771036408</v>
      </c>
      <c r="AK6624" s="36">
        <f t="shared" si="7048"/>
        <v>-7.8742159440164643E-5</v>
      </c>
      <c r="AL6624" s="36">
        <f t="shared" si="7049"/>
        <v>3.8283085678070912E-4</v>
      </c>
      <c r="AM6624" s="36">
        <f t="shared" si="7050"/>
        <v>2.5974490656742546E-5</v>
      </c>
      <c r="AN6624" s="37">
        <f t="shared" si="7051"/>
        <v>-1.0690812234777654E-5</v>
      </c>
      <c r="AO6624" s="36">
        <f t="shared" si="7052"/>
        <v>1.833064153737355E-2</v>
      </c>
      <c r="AP6624" s="36">
        <f t="shared" si="7053"/>
        <v>4.1493044285529409E-3</v>
      </c>
      <c r="AQ6624" s="74">
        <f t="shared" si="7054"/>
        <v>-3.1776341003794346E-2</v>
      </c>
      <c r="AR6624" s="73">
        <f t="shared" si="7055"/>
        <v>-1.0790259896423904E-5</v>
      </c>
      <c r="AS6624" s="72">
        <f t="shared" si="7056"/>
        <v>6.1593232079418537E-6</v>
      </c>
      <c r="AT6624" s="37">
        <f t="shared" si="7057"/>
        <v>-66.297035911773918</v>
      </c>
      <c r="AU6624" s="37">
        <f t="shared" si="7058"/>
        <v>0.15848629161007163</v>
      </c>
      <c r="AV6624" s="34">
        <f t="shared" si="7059"/>
        <v>8.6409029017129792E-3</v>
      </c>
      <c r="AW6624" s="34">
        <f t="shared" si="7060"/>
        <v>1.0015647235559419</v>
      </c>
      <c r="AX6624" s="37">
        <f t="shared" si="7061"/>
        <v>3.0520764686763631</v>
      </c>
      <c r="AY6624" s="7">
        <f t="shared" si="7062"/>
        <v>14.712451930038849</v>
      </c>
      <c r="AZ6624" s="37">
        <f t="shared" si="7063"/>
        <v>13.702246303581195</v>
      </c>
      <c r="BA6624" s="2">
        <f>BE6624*'mass balance'!$B$17+BF6624*'mass balance'!$C$17+BG6624*'mass balance'!$D$17+BH6624*'mass balance'!$E$17</f>
        <v>2.291157543417656E-4</v>
      </c>
      <c r="BB6624" s="2">
        <f>BE6624*'mass balance'!$B$18+BF6624*'mass balance'!$C$18+BG6624*'mass balance'!$D$18+BH6624*'mass balance'!$E$18</f>
        <v>2.3264061210086977E-4</v>
      </c>
      <c r="BC6624" s="2">
        <f>BE6624*'mass balance'!$B$19+BF6624*'mass balance'!$C$19+BG6624*'mass balance'!$D$19+BH6624*'mass balance'!$E$19</f>
        <v>-2.9080076512608713E-4</v>
      </c>
      <c r="BD6624" s="2">
        <f>BE6624*'mass balance'!$B$20+BF6624*'mass balance'!$C$20+BG6624*'mass balance'!$D$20+BH6624*'mass balance'!$E$20</f>
        <v>1.0574573277312261E-5</v>
      </c>
      <c r="BE6624" s="2">
        <f>N6624*'mass balance'!$H$11+R6624*'mass balance'!$I$11+S6624*'mass balance'!$J$11</f>
        <v>-4.4022172291781369E-4</v>
      </c>
      <c r="BF6624" s="2">
        <f>N6624*'mass balance'!$H$12+R6624*'mass balance'!$I$12+S6624*'mass balance'!$J$12</f>
        <v>5.5240355769063865E-6</v>
      </c>
      <c r="BG6624" s="2">
        <f>N6624*'mass balance'!$H$13+R6624*'mass balance'!$I$13+S6624*'mass balance'!$J$13</f>
        <v>1.0455981566844452E-4</v>
      </c>
      <c r="BH6624" s="2">
        <f>N6624*'mass balance'!$H$14+R6624*'mass balance'!$I$14+S6624*'mass balance'!$J$14</f>
        <v>4.8149250944135869E-5</v>
      </c>
      <c r="BI6624" s="36">
        <f t="shared" si="7064"/>
        <v>6.851681337565462E-17</v>
      </c>
      <c r="BJ6624" s="36">
        <f t="shared" si="7065"/>
        <v>4.7166856830125267E-19</v>
      </c>
      <c r="BK6624" s="36">
        <f t="shared" si="7066"/>
        <v>2.3581572917722472E-15</v>
      </c>
      <c r="BL6624" s="36">
        <f t="shared" si="7067"/>
        <v>2.1293222966717414E-15</v>
      </c>
      <c r="BM6624" s="36">
        <f t="shared" si="7068"/>
        <v>5.5379095841848103E-12</v>
      </c>
      <c r="BN6624" s="36">
        <f t="shared" ca="1" si="7012"/>
        <v>0.21800204191352068</v>
      </c>
      <c r="BO6624" s="36">
        <f t="shared" ca="1" si="7069"/>
        <v>1</v>
      </c>
      <c r="BP6624" s="36">
        <f t="shared" si="7070"/>
        <v>-5.5379095248756219E-12</v>
      </c>
      <c r="BQ6624" s="36">
        <f t="shared" si="7071"/>
        <v>0.99999998929032918</v>
      </c>
      <c r="BR6624" s="2">
        <f t="shared" si="7015"/>
        <v>-5</v>
      </c>
      <c r="BS6624">
        <v>0</v>
      </c>
      <c r="BT6624" s="37">
        <f t="shared" si="7072"/>
        <v>0.29152776703890232</v>
      </c>
      <c r="BU6624" s="34">
        <f t="shared" si="7073"/>
        <v>-5</v>
      </c>
      <c r="BV6624" s="34">
        <f t="shared" si="7074"/>
        <v>-5</v>
      </c>
      <c r="BW6624" s="34">
        <f t="shared" si="7075"/>
        <v>-5</v>
      </c>
      <c r="BX6624" s="34">
        <f t="shared" si="7076"/>
        <v>-5</v>
      </c>
      <c r="BY6624" s="34">
        <f t="shared" si="7077"/>
        <v>8.0538923911250446</v>
      </c>
      <c r="BZ6624" s="36">
        <f t="shared" si="7078"/>
        <v>2.9080076512608713E-4</v>
      </c>
      <c r="CA6624" s="34">
        <f t="shared" si="7079"/>
        <v>2.1275910575531631E-2</v>
      </c>
    </row>
    <row r="6625" spans="1:79" ht="13.2" x14ac:dyDescent="0.25">
      <c r="A6625" s="75">
        <f t="shared" si="7013"/>
        <v>18.0575342465727</v>
      </c>
      <c r="B6625" s="34">
        <f t="shared" si="7016"/>
        <v>6590.9999999990359</v>
      </c>
      <c r="C6625">
        <f t="shared" si="7014"/>
        <v>15</v>
      </c>
      <c r="D6625" s="35">
        <f t="shared" si="7017"/>
        <v>3000</v>
      </c>
      <c r="E6625" s="27">
        <v>0</v>
      </c>
      <c r="F6625" s="64">
        <f t="shared" si="7018"/>
        <v>0.46593146951268899</v>
      </c>
      <c r="G6625" s="34">
        <v>0</v>
      </c>
      <c r="H6625" s="34">
        <f t="shared" si="7019"/>
        <v>1</v>
      </c>
      <c r="I6625" s="34">
        <f t="shared" si="7020"/>
        <v>6192.2292298236371</v>
      </c>
      <c r="J6625" s="34">
        <f t="shared" si="7021"/>
        <v>29975.28660583702</v>
      </c>
      <c r="K6625" s="34">
        <f t="shared" si="7022"/>
        <v>26492.758303827406</v>
      </c>
      <c r="L6625" s="36">
        <f t="shared" si="7023"/>
        <v>3727.7134707420269</v>
      </c>
      <c r="M6625" s="34">
        <f t="shared" si="7024"/>
        <v>38.195869775056082</v>
      </c>
      <c r="N6625" s="34">
        <f t="shared" si="7025"/>
        <v>184.89821697042422</v>
      </c>
      <c r="O6625" s="34">
        <f t="shared" si="7026"/>
        <v>11.148808202499623</v>
      </c>
      <c r="P6625">
        <f t="shared" si="7027"/>
        <v>118.74160719764872</v>
      </c>
      <c r="Q6625" s="36">
        <f t="shared" si="7028"/>
        <v>183.98053884277181</v>
      </c>
      <c r="R6625" s="34">
        <f t="shared" si="7029"/>
        <v>121.95669112603953</v>
      </c>
      <c r="S6625" s="34">
        <f t="shared" si="7030"/>
        <v>2.2955096962340065</v>
      </c>
      <c r="T6625" s="36">
        <f t="shared" si="7031"/>
        <v>4.1983186337501657E-14</v>
      </c>
      <c r="U6625" s="36">
        <f t="shared" si="7032"/>
        <v>2086.3646920159044</v>
      </c>
      <c r="V6625" s="36">
        <f t="shared" si="7033"/>
        <v>4.3984550312020003E-4</v>
      </c>
      <c r="W6625" s="68">
        <f t="shared" si="7034"/>
        <v>10.650609916405791</v>
      </c>
      <c r="X6625">
        <f t="shared" si="7035"/>
        <v>14.412286988242823</v>
      </c>
      <c r="Y6625">
        <f t="shared" si="7036"/>
        <v>1.8307379300092574E-2</v>
      </c>
      <c r="Z6625" s="34">
        <f t="shared" si="7037"/>
        <v>2.1362371768954423E-3</v>
      </c>
      <c r="AA6625" s="36">
        <f t="shared" si="7038"/>
        <v>4.129768215834089E-5</v>
      </c>
      <c r="AB6625" s="34">
        <f t="shared" si="7039"/>
        <v>2.3425170561219952E-4</v>
      </c>
      <c r="AC6625" s="36">
        <f t="shared" si="7040"/>
        <v>7.1487190469859144E-2</v>
      </c>
      <c r="AD6625" s="34">
        <f t="shared" si="7041"/>
        <v>0</v>
      </c>
      <c r="AE6625">
        <f t="shared" si="7042"/>
        <v>305.17255053931262</v>
      </c>
      <c r="AF6625" s="36">
        <f t="shared" si="7043"/>
        <v>0</v>
      </c>
      <c r="AG6625" s="34">
        <f t="shared" si="7044"/>
        <v>62.871934758419229</v>
      </c>
      <c r="AH6625">
        <f t="shared" si="7045"/>
        <v>3.8620607959138908E-2</v>
      </c>
      <c r="AI6625" s="29">
        <f t="shared" si="7046"/>
        <v>62.871934758419229</v>
      </c>
      <c r="AJ6625">
        <f t="shared" si="7047"/>
        <v>0</v>
      </c>
      <c r="AK6625" s="36">
        <f t="shared" si="7048"/>
        <v>1.0790259896423904E-5</v>
      </c>
      <c r="AL6625" s="36">
        <f t="shared" si="7049"/>
        <v>-6.4592274899378943E-5</v>
      </c>
      <c r="AM6625" s="36">
        <f t="shared" si="7050"/>
        <v>-4.663545355257325E-6</v>
      </c>
      <c r="AN6625" s="37">
        <f t="shared" si="7051"/>
        <v>-8.9432971674942296E-5</v>
      </c>
      <c r="AO6625" s="36">
        <f t="shared" si="7052"/>
        <v>1.871347239415426E-2</v>
      </c>
      <c r="AP6625" s="36">
        <f t="shared" si="7053"/>
        <v>4.1752789192096833E-3</v>
      </c>
      <c r="AQ6625" s="74">
        <f t="shared" si="7054"/>
        <v>-0.2498392679307225</v>
      </c>
      <c r="AR6625" s="73">
        <f t="shared" si="7055"/>
        <v>-9.3849974446401921E-5</v>
      </c>
      <c r="AS6625" s="72">
        <f t="shared" si="7056"/>
        <v>6.5533466694338996E-6</v>
      </c>
      <c r="AT6625" s="37">
        <f t="shared" si="7057"/>
        <v>-521.25582728976224</v>
      </c>
      <c r="AU6625" s="37">
        <f t="shared" si="7058"/>
        <v>0.15947840987266998</v>
      </c>
      <c r="AV6625" s="34">
        <f t="shared" si="7059"/>
        <v>5.3047846564564362E-6</v>
      </c>
      <c r="AW6625" s="34">
        <f t="shared" si="7060"/>
        <v>1.0016061097604516</v>
      </c>
      <c r="AX6625" s="37">
        <f t="shared" si="7061"/>
        <v>3.0522025851997809</v>
      </c>
      <c r="AY6625" s="7">
        <f t="shared" si="7062"/>
        <v>14.704423916150681</v>
      </c>
      <c r="AZ6625" s="37">
        <f t="shared" si="7063"/>
        <v>13.702812501605573</v>
      </c>
      <c r="BA6625" s="2">
        <f>BE6625*'mass balance'!$B$17+BF6625*'mass balance'!$C$17+BG6625*'mass balance'!$D$17+BH6625*'mass balance'!$E$17</f>
        <v>2.2912508330193143E-4</v>
      </c>
      <c r="BB6625" s="2">
        <f>BE6625*'mass balance'!$B$18+BF6625*'mass balance'!$C$18+BG6625*'mass balance'!$D$18+BH6625*'mass balance'!$E$18</f>
        <v>2.3265008458349965E-4</v>
      </c>
      <c r="BC6625" s="2">
        <f>BE6625*'mass balance'!$B$19+BF6625*'mass balance'!$C$19+BG6625*'mass balance'!$D$19+BH6625*'mass balance'!$E$19</f>
        <v>-2.9081260572937448E-4</v>
      </c>
      <c r="BD6625" s="2">
        <f>BE6625*'mass balance'!$B$20+BF6625*'mass balance'!$C$20+BG6625*'mass balance'!$D$20+BH6625*'mass balance'!$E$20</f>
        <v>1.0575003844704526E-5</v>
      </c>
      <c r="BE6625" s="2">
        <f>N6625*'mass balance'!$H$11+R6625*'mass balance'!$I$11+S6625*'mass balance'!$J$11</f>
        <v>-4.4023384992958141E-4</v>
      </c>
      <c r="BF6625" s="2">
        <f>N6625*'mass balance'!$H$12+R6625*'mass balance'!$I$12+S6625*'mass balance'!$J$12</f>
        <v>5.5210732609229995E-6</v>
      </c>
      <c r="BG6625" s="2">
        <f>N6625*'mass balance'!$H$13+R6625*'mass balance'!$I$13+S6625*'mass balance'!$J$13</f>
        <v>1.0456209680715635E-4</v>
      </c>
      <c r="BH6625" s="2">
        <f>N6625*'mass balance'!$H$14+R6625*'mass balance'!$I$14+S6625*'mass balance'!$J$14</f>
        <v>4.8150577336047965E-5</v>
      </c>
      <c r="BI6625" s="36">
        <f t="shared" si="7064"/>
        <v>6.851681337565462E-17</v>
      </c>
      <c r="BJ6625" s="36">
        <f t="shared" si="7065"/>
        <v>4.7169956917815571E-19</v>
      </c>
      <c r="BK6625" s="36">
        <f t="shared" si="7066"/>
        <v>2.3586289603405485E-15</v>
      </c>
      <c r="BL6625" s="36">
        <f t="shared" si="7067"/>
        <v>2.1298381944358337E-15</v>
      </c>
      <c r="BM6625" s="36">
        <f t="shared" si="7068"/>
        <v>5.540038906481482E-12</v>
      </c>
      <c r="BN6625" s="36">
        <f t="shared" ca="1" si="7012"/>
        <v>0.15820031727448181</v>
      </c>
      <c r="BO6625" s="36">
        <f t="shared" ca="1" si="7069"/>
        <v>1</v>
      </c>
      <c r="BP6625" s="36">
        <f t="shared" si="7070"/>
        <v>-5.5400388471188088E-12</v>
      </c>
      <c r="BQ6625" s="36">
        <f t="shared" si="7071"/>
        <v>0.99999998928479128</v>
      </c>
      <c r="BR6625" s="2">
        <f t="shared" si="7015"/>
        <v>-5</v>
      </c>
      <c r="BS6625">
        <v>0</v>
      </c>
      <c r="BT6625" s="37">
        <f t="shared" si="7072"/>
        <v>0.29153963724369791</v>
      </c>
      <c r="BU6625" s="34">
        <f t="shared" si="7073"/>
        <v>-5</v>
      </c>
      <c r="BV6625" s="34">
        <f t="shared" si="7074"/>
        <v>-5</v>
      </c>
      <c r="BW6625" s="34">
        <f t="shared" si="7075"/>
        <v>-5</v>
      </c>
      <c r="BX6625" s="34">
        <f t="shared" si="7076"/>
        <v>-5</v>
      </c>
      <c r="BY6625" s="34">
        <f t="shared" si="7077"/>
        <v>8.0541142557962271</v>
      </c>
      <c r="BZ6625" s="36">
        <f t="shared" si="7078"/>
        <v>2.9081260572937448E-4</v>
      </c>
      <c r="CA6625" s="34">
        <f t="shared" si="7079"/>
        <v>2.1275897718774004E-2</v>
      </c>
    </row>
    <row r="6626" spans="1:79" ht="13.2" x14ac:dyDescent="0.25">
      <c r="A6626" s="75">
        <f t="shared" si="7013"/>
        <v>18.060273972600097</v>
      </c>
      <c r="B6626" s="34">
        <f t="shared" si="7016"/>
        <v>6591.999999999035</v>
      </c>
      <c r="C6626">
        <f t="shared" si="7014"/>
        <v>15</v>
      </c>
      <c r="D6626" s="35">
        <f t="shared" si="7017"/>
        <v>3000</v>
      </c>
      <c r="E6626" s="27">
        <v>0</v>
      </c>
      <c r="F6626" s="64">
        <f t="shared" si="7018"/>
        <v>0.46593146951268899</v>
      </c>
      <c r="G6626" s="34">
        <v>0</v>
      </c>
      <c r="H6626" s="34">
        <f t="shared" si="7019"/>
        <v>1</v>
      </c>
      <c r="I6626" s="34">
        <f t="shared" si="7020"/>
        <v>6192.2292298236371</v>
      </c>
      <c r="J6626" s="34">
        <f t="shared" si="7021"/>
        <v>29976.111873396043</v>
      </c>
      <c r="K6626" s="34">
        <f t="shared" si="7022"/>
        <v>26493.487691815077</v>
      </c>
      <c r="L6626" s="36">
        <f t="shared" si="7023"/>
        <v>3727.8674166681189</v>
      </c>
      <c r="M6626" s="34">
        <f t="shared" si="7024"/>
        <v>38.195869775056082</v>
      </c>
      <c r="N6626" s="34">
        <f t="shared" si="7025"/>
        <v>184.90330751391738</v>
      </c>
      <c r="O6626" s="34">
        <f t="shared" si="7026"/>
        <v>11.148808202499623</v>
      </c>
      <c r="P6626">
        <f t="shared" si="7027"/>
        <v>118.74651095080173</v>
      </c>
      <c r="Q6626" s="36">
        <f t="shared" si="7028"/>
        <v>183.98612151437999</v>
      </c>
      <c r="R6626" s="34">
        <f t="shared" si="7029"/>
        <v>121.96169037637308</v>
      </c>
      <c r="S6626" s="34">
        <f t="shared" si="7030"/>
        <v>2.2942786710785796</v>
      </c>
      <c r="T6626" s="36">
        <f t="shared" si="7031"/>
        <v>4.1982608417317641E-14</v>
      </c>
      <c r="U6626" s="36">
        <f t="shared" si="7032"/>
        <v>2086.3646920159044</v>
      </c>
      <c r="V6626" s="36">
        <f t="shared" si="7033"/>
        <v>4.3960962484021016E-4</v>
      </c>
      <c r="W6626" s="68">
        <f t="shared" si="7034"/>
        <v>10.651049761908912</v>
      </c>
      <c r="X6626">
        <f t="shared" si="7035"/>
        <v>14.412485383527498</v>
      </c>
      <c r="Y6626">
        <f t="shared" si="7036"/>
        <v>1.8307379300092574E-2</v>
      </c>
      <c r="Z6626" s="34">
        <f t="shared" si="7037"/>
        <v>2.1362371768954423E-3</v>
      </c>
      <c r="AA6626" s="36">
        <f t="shared" si="7038"/>
        <v>4.1273830717829835E-5</v>
      </c>
      <c r="AB6626" s="34">
        <f t="shared" si="7039"/>
        <v>2.3425170561219952E-4</v>
      </c>
      <c r="AC6626" s="36">
        <f t="shared" si="7040"/>
        <v>7.1487190469859144E-2</v>
      </c>
      <c r="AD6626" s="34">
        <f t="shared" si="7041"/>
        <v>0</v>
      </c>
      <c r="AE6626">
        <f t="shared" si="7042"/>
        <v>305.17255053931262</v>
      </c>
      <c r="AF6626" s="36">
        <f t="shared" si="7043"/>
        <v>0</v>
      </c>
      <c r="AG6626" s="34">
        <f t="shared" si="7044"/>
        <v>62.873844702029821</v>
      </c>
      <c r="AH6626">
        <f t="shared" si="7045"/>
        <v>3.8599521171775564E-2</v>
      </c>
      <c r="AI6626" s="29">
        <f t="shared" si="7046"/>
        <v>62.873844702029821</v>
      </c>
      <c r="AJ6626">
        <f t="shared" si="7047"/>
        <v>62.873844702029821</v>
      </c>
      <c r="AK6626" s="36">
        <f t="shared" si="7048"/>
        <v>9.3849974446401921E-5</v>
      </c>
      <c r="AL6626" s="36">
        <f t="shared" si="7049"/>
        <v>-4.4344410262043502E-4</v>
      </c>
      <c r="AM6626" s="36">
        <f t="shared" si="7050"/>
        <v>-3.3086019465834551E-5</v>
      </c>
      <c r="AN6626" s="37">
        <f t="shared" si="7051"/>
        <v>-7.8642711778518392E-5</v>
      </c>
      <c r="AO6626" s="36">
        <f t="shared" si="7052"/>
        <v>1.864888011925488E-2</v>
      </c>
      <c r="AP6626" s="36">
        <f t="shared" si="7053"/>
        <v>4.1706153738544256E-3</v>
      </c>
      <c r="AQ6626" s="74">
        <f t="shared" si="7054"/>
        <v>-0.22198641038147149</v>
      </c>
      <c r="AR6626" s="73">
        <f t="shared" si="7055"/>
        <v>-8.2167773340072442E-5</v>
      </c>
      <c r="AS6626" s="72">
        <f t="shared" si="7056"/>
        <v>6.4857211360059216E-6</v>
      </c>
      <c r="AT6626" s="37">
        <f t="shared" si="7057"/>
        <v>-463.14460872725613</v>
      </c>
      <c r="AU6626" s="37">
        <f t="shared" si="7058"/>
        <v>0.15930028170159047</v>
      </c>
      <c r="AV6626" s="34">
        <f t="shared" si="7059"/>
        <v>8.6414219364052778E-3</v>
      </c>
      <c r="AW6626" s="34">
        <f t="shared" si="7060"/>
        <v>1.0016474737712204</v>
      </c>
      <c r="AX6626" s="37">
        <f t="shared" si="7061"/>
        <v>3.0523286340920275</v>
      </c>
      <c r="AY6626" s="7">
        <f t="shared" si="7062"/>
        <v>14.713667291708564</v>
      </c>
      <c r="AZ6626" s="37">
        <f t="shared" si="7063"/>
        <v>13.703378396000939</v>
      </c>
      <c r="BA6626" s="2">
        <f>BE6626*'mass balance'!$B$17+BF6626*'mass balance'!$C$17+BG6626*'mass balance'!$D$17+BH6626*'mass balance'!$E$17</f>
        <v>2.2913440725565219E-4</v>
      </c>
      <c r="BB6626" s="2">
        <f>BE6626*'mass balance'!$B$18+BF6626*'mass balance'!$C$18+BG6626*'mass balance'!$D$18+BH6626*'mass balance'!$E$18</f>
        <v>2.3265955198266216E-4</v>
      </c>
      <c r="BC6626" s="2">
        <f>BE6626*'mass balance'!$B$19+BF6626*'mass balance'!$C$19+BG6626*'mass balance'!$D$19+BH6626*'mass balance'!$E$19</f>
        <v>-2.9082443997832772E-4</v>
      </c>
      <c r="BD6626" s="2">
        <f>BE6626*'mass balance'!$B$20+BF6626*'mass balance'!$C$20+BG6626*'mass balance'!$D$20+BH6626*'mass balance'!$E$20</f>
        <v>1.0575434181030097E-5</v>
      </c>
      <c r="BE6626" s="2">
        <f>N6626*'mass balance'!$H$11+R6626*'mass balance'!$I$11+S6626*'mass balance'!$J$11</f>
        <v>-4.4024597027123182E-4</v>
      </c>
      <c r="BF6626" s="2">
        <f>N6626*'mass balance'!$H$12+R6626*'mass balance'!$I$12+S6626*'mass balance'!$J$12</f>
        <v>5.5181124456930312E-6</v>
      </c>
      <c r="BG6626" s="2">
        <f>N6626*'mass balance'!$H$13+R6626*'mass balance'!$I$13+S6626*'mass balance'!$J$13</f>
        <v>1.0456437666632019E-4</v>
      </c>
      <c r="BH6626" s="2">
        <f>N6626*'mass balance'!$H$14+R6626*'mass balance'!$I$14+S6626*'mass balance'!$J$14</f>
        <v>4.8151902998415978E-5</v>
      </c>
      <c r="BI6626" s="36">
        <f t="shared" si="7064"/>
        <v>6.851681337565462E-17</v>
      </c>
      <c r="BJ6626" s="36">
        <f t="shared" si="7065"/>
        <v>4.7173056168970731E-19</v>
      </c>
      <c r="BK6626" s="36">
        <f t="shared" si="7066"/>
        <v>2.3591006599097266E-15</v>
      </c>
      <c r="BL6626" s="36">
        <f t="shared" si="7067"/>
        <v>2.1303541253323254E-15</v>
      </c>
      <c r="BM6626" s="36">
        <f t="shared" si="7068"/>
        <v>5.5421687446759175E-12</v>
      </c>
      <c r="BN6626" s="36">
        <f t="shared" ref="BN6626:BN6689" ca="1" si="7080">RAND()</f>
        <v>0.80696613965207797</v>
      </c>
      <c r="BO6626" s="36">
        <f t="shared" ca="1" si="7069"/>
        <v>1</v>
      </c>
      <c r="BP6626" s="36">
        <f t="shared" si="7070"/>
        <v>-5.5421686852597191E-12</v>
      </c>
      <c r="BQ6626" s="36">
        <f t="shared" si="7071"/>
        <v>0.99999998927925127</v>
      </c>
      <c r="BR6626" s="2">
        <f t="shared" si="7015"/>
        <v>-5</v>
      </c>
      <c r="BS6626">
        <v>0</v>
      </c>
      <c r="BT6626" s="37">
        <f t="shared" si="7072"/>
        <v>0.29155150107827349</v>
      </c>
      <c r="BU6626" s="34">
        <f t="shared" si="7073"/>
        <v>-5</v>
      </c>
      <c r="BV6626" s="34">
        <f t="shared" si="7074"/>
        <v>-5</v>
      </c>
      <c r="BW6626" s="34">
        <f t="shared" si="7075"/>
        <v>-5</v>
      </c>
      <c r="BX6626" s="34">
        <f t="shared" si="7076"/>
        <v>-5</v>
      </c>
      <c r="BY6626" s="34">
        <f t="shared" si="7077"/>
        <v>8.0543359984370699</v>
      </c>
      <c r="BZ6626" s="36">
        <f t="shared" si="7078"/>
        <v>2.9082443997832772E-4</v>
      </c>
      <c r="CA6626" s="34">
        <f t="shared" si="7079"/>
        <v>2.1275884869628722E-2</v>
      </c>
    </row>
    <row r="6627" spans="1:79" ht="13.2" x14ac:dyDescent="0.25">
      <c r="A6627" s="75">
        <f t="shared" ref="A6627:A6690" si="7081">IF($B$31=24,A6626+1/(365*24),A6626+1/365)</f>
        <v>18.063013698627493</v>
      </c>
      <c r="B6627" s="34">
        <f t="shared" si="7016"/>
        <v>6592.999999999035</v>
      </c>
      <c r="C6627">
        <f t="shared" ref="C6627:C6690" si="7082">$B$29</f>
        <v>15</v>
      </c>
      <c r="D6627" s="35">
        <f t="shared" si="7017"/>
        <v>3000</v>
      </c>
      <c r="E6627" s="27">
        <v>0</v>
      </c>
      <c r="F6627" s="64">
        <f t="shared" si="7018"/>
        <v>0.46593146951268899</v>
      </c>
      <c r="G6627" s="34">
        <v>0</v>
      </c>
      <c r="H6627" s="34">
        <f t="shared" si="7019"/>
        <v>1</v>
      </c>
      <c r="I6627" s="34">
        <f t="shared" si="7020"/>
        <v>6192.2292298236371</v>
      </c>
      <c r="J6627" s="34">
        <f t="shared" si="7021"/>
        <v>29976.936687033598</v>
      </c>
      <c r="K6627" s="34">
        <f t="shared" si="7022"/>
        <v>26494.216678617864</v>
      </c>
      <c r="L6627" s="36">
        <f t="shared" si="7023"/>
        <v>3728.0212800368131</v>
      </c>
      <c r="M6627" s="34">
        <f t="shared" si="7024"/>
        <v>38.195869775056082</v>
      </c>
      <c r="N6627" s="34">
        <f t="shared" si="7025"/>
        <v>184.90839525746165</v>
      </c>
      <c r="O6627" s="34">
        <f t="shared" si="7026"/>
        <v>11.148808202499623</v>
      </c>
      <c r="P6627">
        <f t="shared" si="7027"/>
        <v>118.75141207419304</v>
      </c>
      <c r="Q6627" s="36">
        <f t="shared" si="7028"/>
        <v>183.99170113670289</v>
      </c>
      <c r="R6627" s="34">
        <f t="shared" si="7029"/>
        <v>121.96668694478385</v>
      </c>
      <c r="S6627" s="34">
        <f t="shared" si="7030"/>
        <v>2.2930482696210674</v>
      </c>
      <c r="T6627" s="36">
        <f t="shared" si="7031"/>
        <v>4.1982030838852506E-14</v>
      </c>
      <c r="U6627" s="36">
        <f t="shared" si="7032"/>
        <v>2086.3646920159044</v>
      </c>
      <c r="V6627" s="36">
        <f t="shared" si="7033"/>
        <v>4.3937386606776455E-4</v>
      </c>
      <c r="W6627" s="68">
        <f t="shared" si="7034"/>
        <v>10.651489371533751</v>
      </c>
      <c r="X6627">
        <f t="shared" si="7035"/>
        <v>14.4126836669602</v>
      </c>
      <c r="Y6627">
        <f t="shared" si="7036"/>
        <v>1.8307379300092574E-2</v>
      </c>
      <c r="Z6627" s="34">
        <f t="shared" si="7037"/>
        <v>2.1362371768954423E-3</v>
      </c>
      <c r="AA6627" s="36">
        <f t="shared" si="7038"/>
        <v>4.1249993380455989E-5</v>
      </c>
      <c r="AB6627" s="34">
        <f t="shared" si="7039"/>
        <v>2.3425170561219952E-4</v>
      </c>
      <c r="AC6627" s="36">
        <f t="shared" si="7040"/>
        <v>7.1487190469859144E-2</v>
      </c>
      <c r="AD6627" s="34">
        <f t="shared" si="7041"/>
        <v>0</v>
      </c>
      <c r="AE6627">
        <f t="shared" si="7042"/>
        <v>305.17255053931262</v>
      </c>
      <c r="AF6627" s="36">
        <f t="shared" si="7043"/>
        <v>0</v>
      </c>
      <c r="AG6627" s="34">
        <f t="shared" si="7044"/>
        <v>62.875753602418925</v>
      </c>
      <c r="AH6627">
        <f t="shared" si="7045"/>
        <v>3.8578445502288616E-2</v>
      </c>
      <c r="AI6627" s="29">
        <f t="shared" si="7046"/>
        <v>62.875753602418925</v>
      </c>
      <c r="AJ6627">
        <f t="shared" si="7047"/>
        <v>0</v>
      </c>
      <c r="AK6627" s="36">
        <f t="shared" si="7048"/>
        <v>8.2167773340072442E-5</v>
      </c>
      <c r="AL6627" s="36">
        <f t="shared" si="7049"/>
        <v>-3.9247121093136323E-4</v>
      </c>
      <c r="AM6627" s="36">
        <f t="shared" si="7050"/>
        <v>-2.9088212379883442E-5</v>
      </c>
      <c r="AN6627" s="37">
        <f t="shared" si="7051"/>
        <v>1.5207262667883529E-5</v>
      </c>
      <c r="AO6627" s="36">
        <f t="shared" si="7052"/>
        <v>1.8205436016634446E-2</v>
      </c>
      <c r="AP6627" s="36">
        <f t="shared" si="7053"/>
        <v>4.1375293543885914E-3</v>
      </c>
      <c r="AQ6627" s="74">
        <f t="shared" si="7054"/>
        <v>4.6139615698156167E-2</v>
      </c>
      <c r="AR6627" s="73">
        <f t="shared" si="7055"/>
        <v>1.5141168926027583E-5</v>
      </c>
      <c r="AS6627" s="72">
        <f t="shared" si="7056"/>
        <v>6.0339714920557327E-6</v>
      </c>
      <c r="AT6627" s="37">
        <f t="shared" si="7057"/>
        <v>96.264065095816022</v>
      </c>
      <c r="AU6627" s="37">
        <f t="shared" si="7058"/>
        <v>0.15803653241069851</v>
      </c>
      <c r="AV6627" s="34">
        <f t="shared" si="7059"/>
        <v>5.2989933764637803E-6</v>
      </c>
      <c r="AW6627" s="34">
        <f t="shared" si="7060"/>
        <v>1.0016888155994919</v>
      </c>
      <c r="AX6627" s="37">
        <f t="shared" si="7061"/>
        <v>3.052454615387366</v>
      </c>
      <c r="AY6627" s="7">
        <f t="shared" si="7062"/>
        <v>14.705638101513985</v>
      </c>
      <c r="AZ6627" s="37">
        <f t="shared" si="7063"/>
        <v>13.703943986921118</v>
      </c>
      <c r="BA6627" s="2">
        <f>BE6627*'mass balance'!$B$17+BF6627*'mass balance'!$C$17+BG6627*'mass balance'!$D$17+BH6627*'mass balance'!$E$17</f>
        <v>2.2914372620546819E-4</v>
      </c>
      <c r="BB6627" s="2">
        <f>BE6627*'mass balance'!$B$18+BF6627*'mass balance'!$C$18+BG6627*'mass balance'!$D$18+BH6627*'mass balance'!$E$18</f>
        <v>2.3266901430093692E-4</v>
      </c>
      <c r="BC6627" s="2">
        <f>BE6627*'mass balance'!$B$19+BF6627*'mass balance'!$C$19+BG6627*'mass balance'!$D$19+BH6627*'mass balance'!$E$19</f>
        <v>-2.9083626787617111E-4</v>
      </c>
      <c r="BD6627" s="2">
        <f>BE6627*'mass balance'!$B$20+BF6627*'mass balance'!$C$20+BG6627*'mass balance'!$D$20+BH6627*'mass balance'!$E$20</f>
        <v>1.0575864286406225E-5</v>
      </c>
      <c r="BE6627" s="2">
        <f>N6627*'mass balance'!$H$11+R6627*'mass balance'!$I$11+S6627*'mass balance'!$J$11</f>
        <v>-4.402580839463372E-4</v>
      </c>
      <c r="BF6627" s="2">
        <f>N6627*'mass balance'!$H$12+R6627*'mass balance'!$I$12+S6627*'mass balance'!$J$12</f>
        <v>5.5151531305577409E-6</v>
      </c>
      <c r="BG6627" s="2">
        <f>N6627*'mass balance'!$H$13+R6627*'mass balance'!$I$13+S6627*'mass balance'!$J$13</f>
        <v>1.0456665524664952E-4</v>
      </c>
      <c r="BH6627" s="2">
        <f>N6627*'mass balance'!$H$14+R6627*'mass balance'!$I$14+S6627*'mass balance'!$J$14</f>
        <v>4.8153227931630633E-5</v>
      </c>
      <c r="BI6627" s="36">
        <f t="shared" si="7064"/>
        <v>6.851681337565462E-17</v>
      </c>
      <c r="BJ6627" s="36">
        <f t="shared" si="7065"/>
        <v>4.7176154583680564E-19</v>
      </c>
      <c r="BK6627" s="36">
        <f t="shared" si="7066"/>
        <v>2.3595723904714163E-15</v>
      </c>
      <c r="BL6627" s="36">
        <f t="shared" si="7067"/>
        <v>2.1308700893465966E-15</v>
      </c>
      <c r="BM6627" s="36">
        <f t="shared" si="7068"/>
        <v>5.5442990988012501E-12</v>
      </c>
      <c r="BN6627" s="36">
        <f t="shared" ca="1" si="7080"/>
        <v>0.69267415463972692</v>
      </c>
      <c r="BO6627" s="36">
        <f t="shared" ca="1" si="7069"/>
        <v>1</v>
      </c>
      <c r="BP6627" s="36">
        <f t="shared" si="7070"/>
        <v>-5.5442990393314853E-12</v>
      </c>
      <c r="BQ6627" s="36">
        <f t="shared" si="7071"/>
        <v>0.99999998927370914</v>
      </c>
      <c r="BR6627" s="2">
        <f t="shared" si="7015"/>
        <v>-5</v>
      </c>
      <c r="BS6627">
        <v>0</v>
      </c>
      <c r="BT6627" s="37">
        <f t="shared" si="7072"/>
        <v>0.29156335854586152</v>
      </c>
      <c r="BU6627" s="34">
        <f t="shared" si="7073"/>
        <v>-5</v>
      </c>
      <c r="BV6627" s="34">
        <f t="shared" si="7074"/>
        <v>-5</v>
      </c>
      <c r="BW6627" s="34">
        <f t="shared" si="7075"/>
        <v>-5</v>
      </c>
      <c r="BX6627" s="34">
        <f t="shared" si="7076"/>
        <v>-5</v>
      </c>
      <c r="BY6627" s="34">
        <f t="shared" si="7077"/>
        <v>8.0545576191129271</v>
      </c>
      <c r="BZ6627" s="36">
        <f t="shared" si="7078"/>
        <v>2.9083626787617111E-4</v>
      </c>
      <c r="CA6627" s="34">
        <f t="shared" si="7079"/>
        <v>2.1275872028091048E-2</v>
      </c>
    </row>
    <row r="6628" spans="1:79" ht="13.2" x14ac:dyDescent="0.25">
      <c r="A6628" s="75">
        <f t="shared" si="7081"/>
        <v>18.06575342465489</v>
      </c>
      <c r="B6628" s="34">
        <f t="shared" si="7016"/>
        <v>6593.999999999035</v>
      </c>
      <c r="C6628">
        <f t="shared" si="7082"/>
        <v>15</v>
      </c>
      <c r="D6628" s="35">
        <f t="shared" si="7017"/>
        <v>3000</v>
      </c>
      <c r="E6628" s="27">
        <v>0</v>
      </c>
      <c r="F6628" s="64">
        <f t="shared" si="7018"/>
        <v>0.46593146951268899</v>
      </c>
      <c r="G6628" s="34">
        <v>0</v>
      </c>
      <c r="H6628" s="34">
        <f t="shared" si="7019"/>
        <v>1</v>
      </c>
      <c r="I6628" s="34">
        <f t="shared" si="7020"/>
        <v>6192.2292298236371</v>
      </c>
      <c r="J6628" s="34">
        <f t="shared" si="7021"/>
        <v>29977.761046992797</v>
      </c>
      <c r="K6628" s="34">
        <f t="shared" si="7022"/>
        <v>26494.945264450638</v>
      </c>
      <c r="L6628" s="36">
        <f t="shared" si="7023"/>
        <v>3728.1750608899365</v>
      </c>
      <c r="M6628" s="34">
        <f t="shared" si="7024"/>
        <v>38.195869775056082</v>
      </c>
      <c r="N6628" s="34">
        <f t="shared" si="7025"/>
        <v>184.91348020255666</v>
      </c>
      <c r="O6628" s="34">
        <f t="shared" si="7026"/>
        <v>11.148808202499623</v>
      </c>
      <c r="P6628">
        <f t="shared" si="7027"/>
        <v>118.75631056915502</v>
      </c>
      <c r="Q6628" s="36">
        <f t="shared" si="7028"/>
        <v>183.99727771134962</v>
      </c>
      <c r="R6628" s="34">
        <f t="shared" si="7029"/>
        <v>121.97168083263173</v>
      </c>
      <c r="S6628" s="34">
        <f t="shared" si="7030"/>
        <v>2.2918184915876836</v>
      </c>
      <c r="T6628" s="36">
        <f t="shared" si="7031"/>
        <v>4.1981453601895051E-14</v>
      </c>
      <c r="U6628" s="36">
        <f t="shared" si="7032"/>
        <v>2086.3646920159044</v>
      </c>
      <c r="V6628" s="36">
        <f t="shared" si="7033"/>
        <v>4.3913822675040838E-4</v>
      </c>
      <c r="W6628" s="68">
        <f t="shared" si="7034"/>
        <v>10.651928745399818</v>
      </c>
      <c r="X6628">
        <f t="shared" si="7035"/>
        <v>14.412881838603983</v>
      </c>
      <c r="Y6628">
        <f t="shared" si="7036"/>
        <v>1.8307379300092574E-2</v>
      </c>
      <c r="Z6628" s="34">
        <f t="shared" si="7037"/>
        <v>2.1362371768954423E-3</v>
      </c>
      <c r="AA6628" s="36">
        <f t="shared" si="7038"/>
        <v>4.122617013750268E-5</v>
      </c>
      <c r="AB6628" s="34">
        <f t="shared" si="7039"/>
        <v>2.3425170561219952E-4</v>
      </c>
      <c r="AC6628" s="36">
        <f t="shared" si="7040"/>
        <v>7.1487190469859144E-2</v>
      </c>
      <c r="AD6628" s="34">
        <f t="shared" si="7041"/>
        <v>0</v>
      </c>
      <c r="AE6628">
        <f t="shared" si="7042"/>
        <v>305.17255053931262</v>
      </c>
      <c r="AF6628" s="36">
        <f t="shared" si="7043"/>
        <v>0</v>
      </c>
      <c r="AG6628" s="34">
        <f t="shared" si="7044"/>
        <v>62.87766146013707</v>
      </c>
      <c r="AH6628">
        <f t="shared" si="7045"/>
        <v>3.8557380945320574E-2</v>
      </c>
      <c r="AI6628" s="29">
        <f t="shared" si="7046"/>
        <v>62.87766146013707</v>
      </c>
      <c r="AJ6628">
        <f t="shared" si="7047"/>
        <v>62.87766146013707</v>
      </c>
      <c r="AK6628" s="36">
        <f t="shared" si="7048"/>
        <v>-1.5141168926027583E-5</v>
      </c>
      <c r="AL6628" s="36">
        <f t="shared" si="7049"/>
        <v>6.0355891290633543E-5</v>
      </c>
      <c r="AM6628" s="36">
        <f t="shared" si="7050"/>
        <v>4.2108734046864858E-6</v>
      </c>
      <c r="AN6628" s="37">
        <f t="shared" si="7051"/>
        <v>9.7375036007955971E-5</v>
      </c>
      <c r="AO6628" s="36">
        <f t="shared" si="7052"/>
        <v>1.7812964805703081E-2</v>
      </c>
      <c r="AP6628" s="36">
        <f t="shared" si="7053"/>
        <v>4.1084411420087077E-3</v>
      </c>
      <c r="AQ6628" s="74">
        <f t="shared" si="7054"/>
        <v>0.31540253623920644</v>
      </c>
      <c r="AR6628" s="73">
        <f t="shared" si="7055"/>
        <v>9.2604148818381388E-5</v>
      </c>
      <c r="AS6628" s="72">
        <f t="shared" si="7056"/>
        <v>5.6520842850984796E-6</v>
      </c>
      <c r="AT6628" s="37">
        <f t="shared" si="7057"/>
        <v>658.04471538174869</v>
      </c>
      <c r="AU6628" s="37">
        <f t="shared" si="7058"/>
        <v>0.1569254828386473</v>
      </c>
      <c r="AV6628" s="34">
        <f t="shared" si="7059"/>
        <v>8.6419404040337308E-3</v>
      </c>
      <c r="AW6628" s="34">
        <f t="shared" si="7060"/>
        <v>1.0017301352565045</v>
      </c>
      <c r="AX6628" s="37">
        <f t="shared" si="7061"/>
        <v>3.0525805291200445</v>
      </c>
      <c r="AY6628" s="7">
        <f t="shared" si="7062"/>
        <v>14.714881350180402</v>
      </c>
      <c r="AZ6628" s="37">
        <f t="shared" si="7063"/>
        <v>13.704509274519863</v>
      </c>
      <c r="BA6628" s="2">
        <f>BE6628*'mass balance'!$B$17+BF6628*'mass balance'!$C$17+BG6628*'mass balance'!$D$17+BH6628*'mass balance'!$E$17</f>
        <v>2.2915304015391923E-4</v>
      </c>
      <c r="BB6628" s="2">
        <f>BE6628*'mass balance'!$B$18+BF6628*'mass balance'!$C$18+BG6628*'mass balance'!$D$18+BH6628*'mass balance'!$E$18</f>
        <v>2.3267847154090257E-4</v>
      </c>
      <c r="BC6628" s="2">
        <f>BE6628*'mass balance'!$B$19+BF6628*'mass balance'!$C$19+BG6628*'mass balance'!$D$19+BH6628*'mass balance'!$E$19</f>
        <v>-2.908480894261282E-4</v>
      </c>
      <c r="BD6628" s="2">
        <f>BE6628*'mass balance'!$B$20+BF6628*'mass balance'!$C$20+BG6628*'mass balance'!$D$20+BH6628*'mass balance'!$E$20</f>
        <v>1.0576294160950113E-5</v>
      </c>
      <c r="BE6628" s="2">
        <f>N6628*'mass balance'!$H$11+R6628*'mass balance'!$I$11+S6628*'mass balance'!$J$11</f>
        <v>-4.4027019095846821E-4</v>
      </c>
      <c r="BF6628" s="2">
        <f>N6628*'mass balance'!$H$12+R6628*'mass balance'!$I$12+S6628*'mass balance'!$J$12</f>
        <v>5.5121953148586281E-6</v>
      </c>
      <c r="BG6628" s="2">
        <f>N6628*'mass balance'!$H$13+R6628*'mass balance'!$I$13+S6628*'mass balance'!$J$13</f>
        <v>1.0456893254885734E-4</v>
      </c>
      <c r="BH6628" s="2">
        <f>N6628*'mass balance'!$H$14+R6628*'mass balance'!$I$14+S6628*'mass balance'!$J$14</f>
        <v>4.8154552136082453E-5</v>
      </c>
      <c r="BI6628" s="36">
        <f t="shared" si="7064"/>
        <v>6.851681337565462E-17</v>
      </c>
      <c r="BJ6628" s="36">
        <f t="shared" si="7065"/>
        <v>4.7179252162034787E-19</v>
      </c>
      <c r="BK6628" s="36">
        <f t="shared" si="7066"/>
        <v>2.360044152017253E-15</v>
      </c>
      <c r="BL6628" s="36">
        <f t="shared" si="7067"/>
        <v>2.1313860864640257E-15</v>
      </c>
      <c r="BM6628" s="36">
        <f t="shared" si="7068"/>
        <v>5.5464299688905969E-12</v>
      </c>
      <c r="BN6628" s="36">
        <f t="shared" ca="1" si="7080"/>
        <v>0.10509631642523543</v>
      </c>
      <c r="BO6628" s="36">
        <f t="shared" ca="1" si="7069"/>
        <v>1</v>
      </c>
      <c r="BP6628" s="36">
        <f t="shared" si="7070"/>
        <v>-5.5464299093672245E-12</v>
      </c>
      <c r="BQ6628" s="36">
        <f t="shared" si="7071"/>
        <v>0.9999999892681648</v>
      </c>
      <c r="BR6628" s="2">
        <f t="shared" ref="BR6628:BR6691" si="7083">IF(AJ6628-AJ6627&lt;-10000,$N$28*0.7,-5)</f>
        <v>-5</v>
      </c>
      <c r="BS6628">
        <v>0</v>
      </c>
      <c r="BT6628" s="37">
        <f t="shared" si="7072"/>
        <v>0.29157520964969347</v>
      </c>
      <c r="BU6628" s="34">
        <f t="shared" si="7073"/>
        <v>-5</v>
      </c>
      <c r="BV6628" s="34">
        <f t="shared" si="7074"/>
        <v>-5</v>
      </c>
      <c r="BW6628" s="34">
        <f t="shared" si="7075"/>
        <v>-5</v>
      </c>
      <c r="BX6628" s="34">
        <f t="shared" si="7076"/>
        <v>-5</v>
      </c>
      <c r="BY6628" s="34">
        <f t="shared" si="7077"/>
        <v>8.0547791178891224</v>
      </c>
      <c r="BZ6628" s="36">
        <f t="shared" si="7078"/>
        <v>2.908480894261282E-4</v>
      </c>
      <c r="CA6628" s="34">
        <f t="shared" si="7079"/>
        <v>2.1275859194156282E-2</v>
      </c>
    </row>
    <row r="6629" spans="1:79" ht="13.2" x14ac:dyDescent="0.25">
      <c r="A6629" s="75">
        <f t="shared" si="7081"/>
        <v>18.068493150682286</v>
      </c>
      <c r="B6629" s="34">
        <f t="shared" si="7016"/>
        <v>6594.9999999990341</v>
      </c>
      <c r="C6629">
        <f t="shared" si="7082"/>
        <v>15</v>
      </c>
      <c r="D6629" s="35">
        <f t="shared" si="7017"/>
        <v>3000</v>
      </c>
      <c r="E6629" s="27">
        <v>0</v>
      </c>
      <c r="F6629" s="64">
        <f t="shared" si="7018"/>
        <v>0.46593146951268899</v>
      </c>
      <c r="G6629" s="34">
        <v>0</v>
      </c>
      <c r="H6629" s="34">
        <f t="shared" si="7019"/>
        <v>1</v>
      </c>
      <c r="I6629" s="34">
        <f t="shared" si="7020"/>
        <v>6192.2292298236371</v>
      </c>
      <c r="J6629" s="34">
        <f t="shared" si="7021"/>
        <v>29978.58495351662</v>
      </c>
      <c r="K6629" s="34">
        <f t="shared" si="7022"/>
        <v>26495.673449528153</v>
      </c>
      <c r="L6629" s="36">
        <f t="shared" si="7023"/>
        <v>3728.3287592692991</v>
      </c>
      <c r="M6629" s="34">
        <f t="shared" si="7024"/>
        <v>38.195869775056082</v>
      </c>
      <c r="N6629" s="34">
        <f t="shared" si="7025"/>
        <v>184.91856235070117</v>
      </c>
      <c r="O6629" s="34">
        <f t="shared" si="7026"/>
        <v>11.148808202499623</v>
      </c>
      <c r="P6629">
        <f t="shared" si="7027"/>
        <v>118.76120643701944</v>
      </c>
      <c r="Q6629" s="36">
        <f t="shared" si="7028"/>
        <v>184.00285123992853</v>
      </c>
      <c r="R6629" s="34">
        <f t="shared" si="7029"/>
        <v>121.97667204127602</v>
      </c>
      <c r="S6629" s="34">
        <f t="shared" si="7030"/>
        <v>2.2905893367047554</v>
      </c>
      <c r="T6629" s="36">
        <f t="shared" si="7031"/>
        <v>4.1980876706234177E-14</v>
      </c>
      <c r="U6629" s="36">
        <f t="shared" si="7032"/>
        <v>2086.3646920159044</v>
      </c>
      <c r="V6629" s="36">
        <f t="shared" si="7033"/>
        <v>4.3890270683568272E-4</v>
      </c>
      <c r="W6629" s="68">
        <f t="shared" si="7034"/>
        <v>10.652367883626569</v>
      </c>
      <c r="X6629">
        <f t="shared" si="7035"/>
        <v>14.413079898521874</v>
      </c>
      <c r="Y6629">
        <f t="shared" si="7036"/>
        <v>1.8307379300092574E-2</v>
      </c>
      <c r="Z6629" s="34">
        <f t="shared" si="7037"/>
        <v>2.1362371768954423E-3</v>
      </c>
      <c r="AA6629" s="36">
        <f t="shared" si="7038"/>
        <v>4.1202360980257428E-5</v>
      </c>
      <c r="AB6629" s="34">
        <f t="shared" si="7039"/>
        <v>2.3425170561219952E-4</v>
      </c>
      <c r="AC6629" s="36">
        <f t="shared" si="7040"/>
        <v>7.1487190469859144E-2</v>
      </c>
      <c r="AD6629" s="34">
        <f t="shared" si="7041"/>
        <v>0</v>
      </c>
      <c r="AE6629">
        <f t="shared" si="7042"/>
        <v>305.17255053931262</v>
      </c>
      <c r="AF6629" s="36">
        <f t="shared" si="7043"/>
        <v>0</v>
      </c>
      <c r="AG6629" s="34">
        <f t="shared" si="7044"/>
        <v>62.879568275734485</v>
      </c>
      <c r="AH6629">
        <f t="shared" si="7045"/>
        <v>3.8536327495471312E-2</v>
      </c>
      <c r="AI6629" s="29">
        <f t="shared" si="7046"/>
        <v>62.879568275734485</v>
      </c>
      <c r="AJ6629">
        <f t="shared" si="7047"/>
        <v>0</v>
      </c>
      <c r="AK6629" s="36">
        <f t="shared" si="7048"/>
        <v>-9.2604148818381388E-5</v>
      </c>
      <c r="AL6629" s="36">
        <f t="shared" si="7049"/>
        <v>4.5572007039883488E-4</v>
      </c>
      <c r="AM6629" s="36">
        <f t="shared" si="7050"/>
        <v>3.0719322048821762E-5</v>
      </c>
      <c r="AN6629" s="37">
        <f t="shared" si="7051"/>
        <v>8.223386708192839E-5</v>
      </c>
      <c r="AO6629" s="36">
        <f t="shared" si="7052"/>
        <v>1.7873320696993714E-2</v>
      </c>
      <c r="AP6629" s="36">
        <f t="shared" si="7053"/>
        <v>4.1126520154133941E-3</v>
      </c>
      <c r="AQ6629" s="74">
        <f t="shared" si="7054"/>
        <v>0.26367026124888671</v>
      </c>
      <c r="AR6629" s="73">
        <f t="shared" si="7055"/>
        <v>7.8932955321949757E-5</v>
      </c>
      <c r="AS6629" s="72">
        <f t="shared" si="7056"/>
        <v>5.7097322574470523E-6</v>
      </c>
      <c r="AT6629" s="37">
        <f t="shared" si="7057"/>
        <v>550.11232340428796</v>
      </c>
      <c r="AU6629" s="37">
        <f t="shared" si="7058"/>
        <v>0.15708632081085194</v>
      </c>
      <c r="AV6629" s="34">
        <f t="shared" si="7059"/>
        <v>5.2932082019641623E-6</v>
      </c>
      <c r="AW6629" s="34">
        <f t="shared" si="7060"/>
        <v>1.0017714327534923</v>
      </c>
      <c r="AX6629" s="37">
        <f t="shared" si="7061"/>
        <v>3.0527063753242962</v>
      </c>
      <c r="AY6629" s="7">
        <f t="shared" si="7062"/>
        <v>14.70685098491256</v>
      </c>
      <c r="AZ6629" s="37">
        <f t="shared" si="7063"/>
        <v>13.705074258950866</v>
      </c>
      <c r="BA6629" s="2">
        <f>BE6629*'mass balance'!$B$17+BF6629*'mass balance'!$C$17+BG6629*'mass balance'!$D$17+BH6629*'mass balance'!$E$17</f>
        <v>2.2916234910354353E-4</v>
      </c>
      <c r="BB6629" s="2">
        <f>BE6629*'mass balance'!$B$18+BF6629*'mass balance'!$C$18+BG6629*'mass balance'!$D$18+BH6629*'mass balance'!$E$18</f>
        <v>2.326879237051365E-4</v>
      </c>
      <c r="BC6629" s="2">
        <f>BE6629*'mass balance'!$B$19+BF6629*'mass balance'!$C$19+BG6629*'mass balance'!$D$19+BH6629*'mass balance'!$E$19</f>
        <v>-2.9085990463142064E-4</v>
      </c>
      <c r="BD6629" s="2">
        <f>BE6629*'mass balance'!$B$20+BF6629*'mass balance'!$C$20+BG6629*'mass balance'!$D$20+BH6629*'mass balance'!$E$20</f>
        <v>1.057672380477893E-5</v>
      </c>
      <c r="BE6629" s="2">
        <f>N6629*'mass balance'!$H$11+R6629*'mass balance'!$I$11+S6629*'mass balance'!$J$11</f>
        <v>-4.4028229131119322E-4</v>
      </c>
      <c r="BF6629" s="2">
        <f>N6629*'mass balance'!$H$12+R6629*'mass balance'!$I$12+S6629*'mass balance'!$J$12</f>
        <v>5.509238997937466E-6</v>
      </c>
      <c r="BG6629" s="2">
        <f>N6629*'mass balance'!$H$13+R6629*'mass balance'!$I$13+S6629*'mass balance'!$J$13</f>
        <v>1.0457120857365585E-4</v>
      </c>
      <c r="BH6629" s="2">
        <f>N6629*'mass balance'!$H$14+R6629*'mass balance'!$I$14+S6629*'mass balance'!$J$14</f>
        <v>4.8155875612161752E-5</v>
      </c>
      <c r="BI6629" s="36">
        <f t="shared" si="7064"/>
        <v>6.851681337565462E-17</v>
      </c>
      <c r="BJ6629" s="36">
        <f t="shared" si="7065"/>
        <v>4.7182348904123516E-19</v>
      </c>
      <c r="BK6629" s="36">
        <f t="shared" si="7066"/>
        <v>2.3605159445388732E-15</v>
      </c>
      <c r="BL6629" s="36">
        <f t="shared" si="7067"/>
        <v>2.1319021166700022E-15</v>
      </c>
      <c r="BM6629" s="36">
        <f t="shared" si="7068"/>
        <v>5.5485613549770612E-12</v>
      </c>
      <c r="BN6629" s="36">
        <f t="shared" ca="1" si="7080"/>
        <v>0.16507546024035469</v>
      </c>
      <c r="BO6629" s="36">
        <f t="shared" ca="1" si="7069"/>
        <v>1</v>
      </c>
      <c r="BP6629" s="36">
        <f t="shared" si="7070"/>
        <v>-5.54856129540004E-12</v>
      </c>
      <c r="BQ6629" s="36">
        <f t="shared" si="7071"/>
        <v>0.99999998926261835</v>
      </c>
      <c r="BR6629" s="2">
        <f t="shared" si="7083"/>
        <v>-5</v>
      </c>
      <c r="BS6629">
        <v>0</v>
      </c>
      <c r="BT6629" s="37">
        <f t="shared" si="7072"/>
        <v>0.29158705439299915</v>
      </c>
      <c r="BU6629" s="34">
        <f t="shared" si="7073"/>
        <v>-5</v>
      </c>
      <c r="BV6629" s="34">
        <f t="shared" si="7074"/>
        <v>-5</v>
      </c>
      <c r="BW6629" s="34">
        <f t="shared" si="7075"/>
        <v>-5</v>
      </c>
      <c r="BX6629" s="34">
        <f t="shared" si="7076"/>
        <v>-5</v>
      </c>
      <c r="BY6629" s="34">
        <f t="shared" si="7077"/>
        <v>8.0550004948309422</v>
      </c>
      <c r="BZ6629" s="36">
        <f t="shared" si="7078"/>
        <v>2.9085990463142064E-4</v>
      </c>
      <c r="CA6629" s="34">
        <f t="shared" si="7079"/>
        <v>2.1275846367819706E-2</v>
      </c>
    </row>
    <row r="6630" spans="1:79" ht="13.2" x14ac:dyDescent="0.25">
      <c r="A6630" s="75">
        <f t="shared" si="7081"/>
        <v>18.071232876709683</v>
      </c>
      <c r="B6630" s="34">
        <f t="shared" si="7016"/>
        <v>6595.9999999990341</v>
      </c>
      <c r="C6630">
        <f t="shared" si="7082"/>
        <v>15</v>
      </c>
      <c r="D6630" s="35">
        <f t="shared" si="7017"/>
        <v>3000</v>
      </c>
      <c r="E6630" s="27">
        <v>0</v>
      </c>
      <c r="F6630" s="64">
        <f t="shared" si="7018"/>
        <v>0.46593146951268899</v>
      </c>
      <c r="G6630" s="34">
        <v>0</v>
      </c>
      <c r="H6630" s="34">
        <f t="shared" si="7019"/>
        <v>1</v>
      </c>
      <c r="I6630" s="34">
        <f t="shared" si="7020"/>
        <v>6192.2292298236371</v>
      </c>
      <c r="J6630" s="34">
        <f t="shared" si="7021"/>
        <v>29979.408406847939</v>
      </c>
      <c r="K6630" s="34">
        <f t="shared" si="7022"/>
        <v>26496.401234065059</v>
      </c>
      <c r="L6630" s="36">
        <f t="shared" si="7023"/>
        <v>3728.4823752166917</v>
      </c>
      <c r="M6630" s="34">
        <f t="shared" si="7024"/>
        <v>38.195869775056082</v>
      </c>
      <c r="N6630" s="34">
        <f t="shared" si="7025"/>
        <v>184.92364170339332</v>
      </c>
      <c r="O6630" s="34">
        <f t="shared" si="7026"/>
        <v>11.148808202499623</v>
      </c>
      <c r="P6630">
        <f t="shared" si="7027"/>
        <v>118.76609967911752</v>
      </c>
      <c r="Q6630" s="36">
        <f t="shared" si="7028"/>
        <v>184.008421724047</v>
      </c>
      <c r="R6630" s="34">
        <f t="shared" si="7029"/>
        <v>121.98166057207543</v>
      </c>
      <c r="S6630" s="34">
        <f t="shared" si="7030"/>
        <v>2.2893608046985321</v>
      </c>
      <c r="T6630" s="36">
        <f t="shared" si="7031"/>
        <v>4.198030015165893E-14</v>
      </c>
      <c r="U6630" s="36">
        <f t="shared" si="7032"/>
        <v>2086.3646920159044</v>
      </c>
      <c r="V6630" s="36">
        <f t="shared" si="7033"/>
        <v>4.3866730627114983E-4</v>
      </c>
      <c r="W6630" s="68">
        <f t="shared" si="7034"/>
        <v>10.652806786333405</v>
      </c>
      <c r="X6630">
        <f t="shared" si="7035"/>
        <v>14.413277846776861</v>
      </c>
      <c r="Y6630">
        <f t="shared" si="7036"/>
        <v>1.8307379300092574E-2</v>
      </c>
      <c r="Z6630" s="34">
        <f t="shared" si="7037"/>
        <v>2.1362371768954423E-3</v>
      </c>
      <c r="AA6630" s="36">
        <f t="shared" si="7038"/>
        <v>4.1178565900014313E-5</v>
      </c>
      <c r="AB6630" s="34">
        <f t="shared" si="7039"/>
        <v>2.3425170561219952E-4</v>
      </c>
      <c r="AC6630" s="36">
        <f t="shared" si="7040"/>
        <v>7.1487190469859144E-2</v>
      </c>
      <c r="AD6630" s="34">
        <f t="shared" si="7041"/>
        <v>0</v>
      </c>
      <c r="AE6630">
        <f t="shared" si="7042"/>
        <v>305.17255053931262</v>
      </c>
      <c r="AF6630" s="36">
        <f t="shared" si="7043"/>
        <v>0</v>
      </c>
      <c r="AG6630" s="34">
        <f t="shared" si="7044"/>
        <v>62.881474049761096</v>
      </c>
      <c r="AH6630">
        <f t="shared" si="7045"/>
        <v>3.8515285147305178E-2</v>
      </c>
      <c r="AI6630" s="29">
        <f t="shared" si="7046"/>
        <v>62.881474049761096</v>
      </c>
      <c r="AJ6630">
        <f t="shared" si="7047"/>
        <v>62.881474049761096</v>
      </c>
      <c r="AK6630" s="36">
        <f t="shared" si="7048"/>
        <v>-7.8932955321949757E-5</v>
      </c>
      <c r="AL6630" s="36">
        <f t="shared" si="7049"/>
        <v>3.8383444401414435E-4</v>
      </c>
      <c r="AM6630" s="36">
        <f t="shared" si="7050"/>
        <v>2.6041146925545413E-5</v>
      </c>
      <c r="AN6630" s="37">
        <f t="shared" si="7051"/>
        <v>-1.0370281736452999E-5</v>
      </c>
      <c r="AO6630" s="36">
        <f t="shared" si="7052"/>
        <v>1.832904076739255E-2</v>
      </c>
      <c r="AP6630" s="36">
        <f t="shared" si="7053"/>
        <v>4.143371337462216E-3</v>
      </c>
      <c r="AQ6630" s="74">
        <f t="shared" si="7054"/>
        <v>-3.0831703676297863E-2</v>
      </c>
      <c r="AR6630" s="73">
        <f t="shared" si="7055"/>
        <v>-1.0465038081274676E-5</v>
      </c>
      <c r="AS6630" s="72">
        <f t="shared" si="7056"/>
        <v>6.1577097130710486E-6</v>
      </c>
      <c r="AT6630" s="37">
        <f t="shared" si="7057"/>
        <v>-64.326177944924979</v>
      </c>
      <c r="AU6630" s="37">
        <f t="shared" si="7058"/>
        <v>0.15825967203540675</v>
      </c>
      <c r="AV6630" s="34">
        <f t="shared" si="7059"/>
        <v>8.6424583051971874E-3</v>
      </c>
      <c r="AW6630" s="34">
        <f t="shared" si="7060"/>
        <v>1.0018127081016845</v>
      </c>
      <c r="AX6630" s="37">
        <f t="shared" si="7061"/>
        <v>3.0528321540343395</v>
      </c>
      <c r="AY6630" s="7">
        <f t="shared" si="7062"/>
        <v>14.716094106774626</v>
      </c>
      <c r="AZ6630" s="37">
        <f t="shared" si="7063"/>
        <v>13.705638940367745</v>
      </c>
      <c r="BA6630" s="2">
        <f>BE6630*'mass balance'!$B$17+BF6630*'mass balance'!$C$17+BG6630*'mass balance'!$D$17+BH6630*'mass balance'!$E$17</f>
        <v>2.2917165305687842E-4</v>
      </c>
      <c r="BB6630" s="2">
        <f>BE6630*'mass balance'!$B$18+BF6630*'mass balance'!$C$18+BG6630*'mass balance'!$D$18+BH6630*'mass balance'!$E$18</f>
        <v>2.3269737079621497E-4</v>
      </c>
      <c r="BC6630" s="2">
        <f>BE6630*'mass balance'!$B$19+BF6630*'mass balance'!$C$19+BG6630*'mass balance'!$D$19+BH6630*'mass balance'!$E$19</f>
        <v>-2.9087171349526873E-4</v>
      </c>
      <c r="BD6630" s="2">
        <f>BE6630*'mass balance'!$B$20+BF6630*'mass balance'!$C$20+BG6630*'mass balance'!$D$20+BH6630*'mass balance'!$E$20</f>
        <v>1.0577153218009773E-5</v>
      </c>
      <c r="BE6630" s="2">
        <f>N6630*'mass balance'!$H$11+R6630*'mass balance'!$I$11+S6630*'mass balance'!$J$11</f>
        <v>-4.4029438500807927E-4</v>
      </c>
      <c r="BF6630" s="2">
        <f>N6630*'mass balance'!$H$12+R6630*'mass balance'!$I$12+S6630*'mass balance'!$J$12</f>
        <v>5.50628417913584E-6</v>
      </c>
      <c r="BG6630" s="2">
        <f>N6630*'mass balance'!$H$13+R6630*'mass balance'!$I$13+S6630*'mass balance'!$J$13</f>
        <v>1.0457348332175752E-4</v>
      </c>
      <c r="BH6630" s="2">
        <f>N6630*'mass balance'!$H$14+R6630*'mass balance'!$I$14+S6630*'mass balance'!$J$14</f>
        <v>4.8157198360258666E-5</v>
      </c>
      <c r="BI6630" s="36">
        <f t="shared" si="7064"/>
        <v>6.851681337565462E-17</v>
      </c>
      <c r="BJ6630" s="36">
        <f t="shared" si="7065"/>
        <v>4.7185444810036788E-19</v>
      </c>
      <c r="BK6630" s="36">
        <f t="shared" si="7066"/>
        <v>2.3609877680279145E-15</v>
      </c>
      <c r="BL6630" s="36">
        <f t="shared" si="7067"/>
        <v>2.1324181799499152E-15</v>
      </c>
      <c r="BM6630" s="36">
        <f t="shared" si="7068"/>
        <v>5.5506932570937312E-12</v>
      </c>
      <c r="BN6630" s="36">
        <f t="shared" ca="1" si="7080"/>
        <v>0.8990769035040973</v>
      </c>
      <c r="BO6630" s="36">
        <f t="shared" ca="1" si="7069"/>
        <v>1</v>
      </c>
      <c r="BP6630" s="36">
        <f t="shared" si="7070"/>
        <v>-5.5506931974630208E-12</v>
      </c>
      <c r="BQ6630" s="36">
        <f t="shared" si="7071"/>
        <v>0.99999998925706979</v>
      </c>
      <c r="BR6630" s="2">
        <f t="shared" si="7083"/>
        <v>-5</v>
      </c>
      <c r="BS6630">
        <v>0</v>
      </c>
      <c r="BT6630" s="37">
        <f t="shared" si="7072"/>
        <v>0.29159889277900686</v>
      </c>
      <c r="BU6630" s="34">
        <f t="shared" si="7073"/>
        <v>-5</v>
      </c>
      <c r="BV6630" s="34">
        <f t="shared" si="7074"/>
        <v>-5</v>
      </c>
      <c r="BW6630" s="34">
        <f t="shared" si="7075"/>
        <v>-5</v>
      </c>
      <c r="BX6630" s="34">
        <f t="shared" si="7076"/>
        <v>-5</v>
      </c>
      <c r="BY6630" s="34">
        <f t="shared" si="7077"/>
        <v>8.0552217500036427</v>
      </c>
      <c r="BZ6630" s="36">
        <f t="shared" si="7078"/>
        <v>2.9087171349526873E-4</v>
      </c>
      <c r="CA6630" s="34">
        <f t="shared" si="7079"/>
        <v>2.1275833549076608E-2</v>
      </c>
    </row>
    <row r="6631" spans="1:79" ht="13.2" x14ac:dyDescent="0.25">
      <c r="A6631" s="75">
        <f t="shared" si="7081"/>
        <v>18.073972602737079</v>
      </c>
      <c r="B6631" s="34">
        <f t="shared" si="7016"/>
        <v>6596.9999999990341</v>
      </c>
      <c r="C6631">
        <f t="shared" si="7082"/>
        <v>15</v>
      </c>
      <c r="D6631" s="35">
        <f t="shared" si="7017"/>
        <v>3000</v>
      </c>
      <c r="E6631" s="27">
        <v>0</v>
      </c>
      <c r="F6631" s="64">
        <f t="shared" si="7018"/>
        <v>0.46593146951268899</v>
      </c>
      <c r="G6631" s="34">
        <v>0</v>
      </c>
      <c r="H6631" s="34">
        <f t="shared" si="7019"/>
        <v>1</v>
      </c>
      <c r="I6631" s="34">
        <f t="shared" si="7020"/>
        <v>6192.2292298236371</v>
      </c>
      <c r="J6631" s="34">
        <f t="shared" si="7021"/>
        <v>29980.231407229487</v>
      </c>
      <c r="K6631" s="34">
        <f t="shared" si="7022"/>
        <v>26497.128618275892</v>
      </c>
      <c r="L6631" s="36">
        <f t="shared" si="7023"/>
        <v>3728.635908773887</v>
      </c>
      <c r="M6631" s="34">
        <f t="shared" si="7024"/>
        <v>38.195869775056082</v>
      </c>
      <c r="N6631" s="34">
        <f t="shared" si="7025"/>
        <v>184.92871826213036</v>
      </c>
      <c r="O6631" s="34">
        <f t="shared" si="7026"/>
        <v>11.148808202499623</v>
      </c>
      <c r="P6631">
        <f t="shared" si="7027"/>
        <v>118.77099029677984</v>
      </c>
      <c r="Q6631" s="36">
        <f t="shared" si="7028"/>
        <v>184.01398916531167</v>
      </c>
      <c r="R6631" s="34">
        <f t="shared" si="7029"/>
        <v>121.98664642638802</v>
      </c>
      <c r="S6631" s="34">
        <f t="shared" si="7030"/>
        <v>2.2881328952954121</v>
      </c>
      <c r="T6631" s="36">
        <f t="shared" si="7031"/>
        <v>4.1979723937958533E-14</v>
      </c>
      <c r="U6631" s="36">
        <f t="shared" si="7032"/>
        <v>2086.3646920159044</v>
      </c>
      <c r="V6631" s="36">
        <f t="shared" si="7033"/>
        <v>4.3843202500439308E-4</v>
      </c>
      <c r="W6631" s="68">
        <f t="shared" si="7034"/>
        <v>10.653245453639677</v>
      </c>
      <c r="X6631">
        <f t="shared" si="7035"/>
        <v>14.413475683431892</v>
      </c>
      <c r="Y6631">
        <f t="shared" si="7036"/>
        <v>1.8307379300092574E-2</v>
      </c>
      <c r="Z6631" s="34">
        <f t="shared" si="7037"/>
        <v>2.1362371768954423E-3</v>
      </c>
      <c r="AA6631" s="36">
        <f t="shared" si="7038"/>
        <v>4.1154784888073988E-5</v>
      </c>
      <c r="AB6631" s="34">
        <f t="shared" si="7039"/>
        <v>2.3425170561219952E-4</v>
      </c>
      <c r="AC6631" s="36">
        <f t="shared" si="7040"/>
        <v>7.1487190469859144E-2</v>
      </c>
      <c r="AD6631" s="34">
        <f t="shared" si="7041"/>
        <v>0</v>
      </c>
      <c r="AE6631">
        <f t="shared" si="7042"/>
        <v>305.17255053931262</v>
      </c>
      <c r="AF6631" s="36">
        <f t="shared" si="7043"/>
        <v>0</v>
      </c>
      <c r="AG6631" s="34">
        <f t="shared" si="7044"/>
        <v>62.883378782766563</v>
      </c>
      <c r="AH6631">
        <f t="shared" si="7045"/>
        <v>3.8494253895407837E-2</v>
      </c>
      <c r="AI6631" s="29">
        <f t="shared" si="7046"/>
        <v>62.883378782766563</v>
      </c>
      <c r="AJ6631">
        <f t="shared" si="7047"/>
        <v>0</v>
      </c>
      <c r="AK6631" s="36">
        <f t="shared" si="7048"/>
        <v>1.0465038081274676E-5</v>
      </c>
      <c r="AL6631" s="36">
        <f t="shared" si="7049"/>
        <v>-6.3046452538721386E-5</v>
      </c>
      <c r="AM6631" s="36">
        <f t="shared" si="7050"/>
        <v>-4.5508906311509162E-6</v>
      </c>
      <c r="AN6631" s="37">
        <f t="shared" si="7051"/>
        <v>-8.9303237058402756E-5</v>
      </c>
      <c r="AO6631" s="36">
        <f t="shared" si="7052"/>
        <v>1.8712875211406695E-2</v>
      </c>
      <c r="AP6631" s="36">
        <f t="shared" si="7053"/>
        <v>4.1694124843877616E-3</v>
      </c>
      <c r="AQ6631" s="74">
        <f t="shared" si="7054"/>
        <v>-0.24950072767099826</v>
      </c>
      <c r="AR6631" s="73">
        <f t="shared" si="7055"/>
        <v>-9.3707886324676646E-5</v>
      </c>
      <c r="AS6631" s="72">
        <f t="shared" si="7056"/>
        <v>6.5527192999217173E-6</v>
      </c>
      <c r="AT6631" s="37">
        <f t="shared" si="7057"/>
        <v>-520.54950884504763</v>
      </c>
      <c r="AU6631" s="37">
        <f t="shared" si="7058"/>
        <v>0.15925433629216798</v>
      </c>
      <c r="AV6631" s="34">
        <f t="shared" si="7059"/>
        <v>5.2874291270129154E-6</v>
      </c>
      <c r="AW6631" s="34">
        <f t="shared" si="7060"/>
        <v>1.0018539613123045</v>
      </c>
      <c r="AX6631" s="37">
        <f t="shared" si="7061"/>
        <v>3.0529578652843758</v>
      </c>
      <c r="AY6631" s="7">
        <f t="shared" si="7062"/>
        <v>14.708062567665486</v>
      </c>
      <c r="AZ6631" s="37">
        <f t="shared" si="7063"/>
        <v>13.706203318924054</v>
      </c>
      <c r="BA6631" s="2">
        <f>BE6631*'mass balance'!$B$17+BF6631*'mass balance'!$C$17+BG6631*'mass balance'!$D$17+BH6631*'mass balance'!$E$17</f>
        <v>2.2918095201646007E-4</v>
      </c>
      <c r="BB6631" s="2">
        <f>BE6631*'mass balance'!$B$18+BF6631*'mass balance'!$C$18+BG6631*'mass balance'!$D$18+BH6631*'mass balance'!$E$18</f>
        <v>2.3270681281671327E-4</v>
      </c>
      <c r="BC6631" s="2">
        <f>BE6631*'mass balance'!$B$19+BF6631*'mass balance'!$C$19+BG6631*'mass balance'!$D$19+BH6631*'mass balance'!$E$19</f>
        <v>-2.9088351602089163E-4</v>
      </c>
      <c r="BD6631" s="2">
        <f>BE6631*'mass balance'!$B$20+BF6631*'mass balance'!$C$20+BG6631*'mass balance'!$D$20+BH6631*'mass balance'!$E$20</f>
        <v>1.0577582400759694E-5</v>
      </c>
      <c r="BE6631" s="2">
        <f>N6631*'mass balance'!$H$11+R6631*'mass balance'!$I$11+S6631*'mass balance'!$J$11</f>
        <v>-4.4030647205269132E-4</v>
      </c>
      <c r="BF6631" s="2">
        <f>N6631*'mass balance'!$H$12+R6631*'mass balance'!$I$12+S6631*'mass balance'!$J$12</f>
        <v>5.5033308577956933E-6</v>
      </c>
      <c r="BG6631" s="2">
        <f>N6631*'mass balance'!$H$13+R6631*'mass balance'!$I$13+S6631*'mass balance'!$J$13</f>
        <v>1.0457575679387401E-4</v>
      </c>
      <c r="BH6631" s="2">
        <f>N6631*'mass balance'!$H$14+R6631*'mass balance'!$I$14+S6631*'mass balance'!$J$14</f>
        <v>4.8158520380763107E-5</v>
      </c>
      <c r="BI6631" s="36">
        <f t="shared" si="7064"/>
        <v>6.851681337565462E-17</v>
      </c>
      <c r="BJ6631" s="36">
        <f t="shared" si="7065"/>
        <v>4.7188539879864514E-19</v>
      </c>
      <c r="BK6631" s="36">
        <f t="shared" si="7066"/>
        <v>2.3614596224760151E-15</v>
      </c>
      <c r="BL6631" s="36">
        <f t="shared" si="7067"/>
        <v>2.1329342762891527E-15</v>
      </c>
      <c r="BM6631" s="36">
        <f t="shared" si="7068"/>
        <v>5.5528256752736811E-12</v>
      </c>
      <c r="BN6631" s="36">
        <f t="shared" ca="1" si="7080"/>
        <v>0.71799744998124237</v>
      </c>
      <c r="BO6631" s="36">
        <f t="shared" ca="1" si="7069"/>
        <v>1</v>
      </c>
      <c r="BP6631" s="36">
        <f t="shared" si="7070"/>
        <v>-5.5528256155892403E-12</v>
      </c>
      <c r="BQ6631" s="36">
        <f t="shared" si="7071"/>
        <v>0.99999998925151912</v>
      </c>
      <c r="BR6631" s="2">
        <f t="shared" si="7083"/>
        <v>-5</v>
      </c>
      <c r="BS6631">
        <v>0</v>
      </c>
      <c r="BT6631" s="37">
        <f t="shared" si="7072"/>
        <v>0.29161072481094386</v>
      </c>
      <c r="BU6631" s="34">
        <f t="shared" si="7073"/>
        <v>-5</v>
      </c>
      <c r="BV6631" s="34">
        <f t="shared" si="7074"/>
        <v>-5</v>
      </c>
      <c r="BW6631" s="34">
        <f t="shared" si="7075"/>
        <v>-5</v>
      </c>
      <c r="BX6631" s="34">
        <f t="shared" si="7076"/>
        <v>-5</v>
      </c>
      <c r="BY6631" s="34">
        <f t="shared" si="7077"/>
        <v>8.0554428834724465</v>
      </c>
      <c r="BZ6631" s="36">
        <f t="shared" si="7078"/>
        <v>2.9088351602089163E-4</v>
      </c>
      <c r="CA6631" s="34">
        <f t="shared" si="7079"/>
        <v>2.12758207379223E-2</v>
      </c>
    </row>
    <row r="6632" spans="1:79" ht="13.2" x14ac:dyDescent="0.25">
      <c r="A6632" s="75">
        <f t="shared" si="7081"/>
        <v>18.076712328764476</v>
      </c>
      <c r="B6632" s="34">
        <f t="shared" si="7016"/>
        <v>6597.9999999990332</v>
      </c>
      <c r="C6632">
        <f t="shared" si="7082"/>
        <v>15</v>
      </c>
      <c r="D6632" s="35">
        <f t="shared" si="7017"/>
        <v>3000</v>
      </c>
      <c r="E6632" s="27">
        <v>0</v>
      </c>
      <c r="F6632" s="64">
        <f t="shared" si="7018"/>
        <v>0.46593146951268899</v>
      </c>
      <c r="G6632" s="34">
        <v>0</v>
      </c>
      <c r="H6632" s="34">
        <f t="shared" si="7019"/>
        <v>1</v>
      </c>
      <c r="I6632" s="34">
        <f t="shared" si="7020"/>
        <v>6192.2292298236371</v>
      </c>
      <c r="J6632" s="34">
        <f t="shared" si="7021"/>
        <v>29981.053954903899</v>
      </c>
      <c r="K6632" s="34">
        <f t="shared" si="7022"/>
        <v>26497.855602375101</v>
      </c>
      <c r="L6632" s="36">
        <f t="shared" si="7023"/>
        <v>3728.7893599826389</v>
      </c>
      <c r="M6632" s="34">
        <f t="shared" si="7024"/>
        <v>38.195869775056082</v>
      </c>
      <c r="N6632" s="34">
        <f t="shared" si="7025"/>
        <v>184.93379202840896</v>
      </c>
      <c r="O6632" s="34">
        <f t="shared" si="7026"/>
        <v>11.148808202499623</v>
      </c>
      <c r="P6632">
        <f t="shared" si="7027"/>
        <v>118.77587829133647</v>
      </c>
      <c r="Q6632" s="36">
        <f t="shared" si="7028"/>
        <v>184.01955356532864</v>
      </c>
      <c r="R6632" s="34">
        <f t="shared" si="7029"/>
        <v>121.99162960557135</v>
      </c>
      <c r="S6632" s="34">
        <f t="shared" si="7030"/>
        <v>2.286905608221943</v>
      </c>
      <c r="T6632" s="36">
        <f t="shared" si="7031"/>
        <v>4.1979148064922303E-14</v>
      </c>
      <c r="U6632" s="36">
        <f t="shared" si="7032"/>
        <v>2086.3646920159044</v>
      </c>
      <c r="V6632" s="36">
        <f t="shared" si="7033"/>
        <v>4.3819686298299471E-4</v>
      </c>
      <c r="W6632" s="68">
        <f t="shared" si="7034"/>
        <v>10.653683885664682</v>
      </c>
      <c r="X6632">
        <f t="shared" si="7035"/>
        <v>14.413673408549885</v>
      </c>
      <c r="Y6632">
        <f t="shared" si="7036"/>
        <v>1.8307379300092574E-2</v>
      </c>
      <c r="Z6632" s="34">
        <f t="shared" si="7037"/>
        <v>2.1362371768954423E-3</v>
      </c>
      <c r="AA6632" s="36">
        <f t="shared" si="7038"/>
        <v>4.1131017935741545E-5</v>
      </c>
      <c r="AB6632" s="34">
        <f t="shared" si="7039"/>
        <v>2.3425170561219952E-4</v>
      </c>
      <c r="AC6632" s="36">
        <f t="shared" si="7040"/>
        <v>7.1487190469859144E-2</v>
      </c>
      <c r="AD6632" s="34">
        <f t="shared" si="7041"/>
        <v>0</v>
      </c>
      <c r="AE6632">
        <f t="shared" si="7042"/>
        <v>305.17255053931262</v>
      </c>
      <c r="AF6632" s="36">
        <f t="shared" si="7043"/>
        <v>0</v>
      </c>
      <c r="AG6632" s="34">
        <f t="shared" si="7044"/>
        <v>62.885282475300372</v>
      </c>
      <c r="AH6632">
        <f t="shared" si="7045"/>
        <v>3.8473233734443113E-2</v>
      </c>
      <c r="AI6632" s="29">
        <f t="shared" si="7046"/>
        <v>62.885282475300372</v>
      </c>
      <c r="AJ6632">
        <f t="shared" si="7047"/>
        <v>62.885282475300372</v>
      </c>
      <c r="AK6632" s="36">
        <f t="shared" si="7048"/>
        <v>9.3707886324676646E-5</v>
      </c>
      <c r="AL6632" s="36">
        <f t="shared" si="7049"/>
        <v>-4.4281989273061253E-4</v>
      </c>
      <c r="AM6632" s="36">
        <f t="shared" si="7050"/>
        <v>-3.3036034055267002E-5</v>
      </c>
      <c r="AN6632" s="37">
        <f t="shared" si="7051"/>
        <v>-7.8838198977128075E-5</v>
      </c>
      <c r="AO6632" s="36">
        <f t="shared" si="7052"/>
        <v>1.8649828758867972E-2</v>
      </c>
      <c r="AP6632" s="36">
        <f t="shared" si="7053"/>
        <v>4.1648615937566105E-3</v>
      </c>
      <c r="AQ6632" s="74">
        <f t="shared" si="7054"/>
        <v>-0.22250425907626412</v>
      </c>
      <c r="AR6632" s="73">
        <f t="shared" si="7055"/>
        <v>-8.2379757535529008E-5</v>
      </c>
      <c r="AS6632" s="72">
        <f t="shared" si="7056"/>
        <v>6.4867109420847119E-6</v>
      </c>
      <c r="AT6632" s="37">
        <f t="shared" si="7057"/>
        <v>-464.22502995987793</v>
      </c>
      <c r="AU6632" s="37">
        <f t="shared" si="7058"/>
        <v>0.15908051106626001</v>
      </c>
      <c r="AV6632" s="34">
        <f t="shared" si="7059"/>
        <v>8.6429756404938617E-3</v>
      </c>
      <c r="AW6632" s="34">
        <f t="shared" si="7060"/>
        <v>1.0018951923965718</v>
      </c>
      <c r="AX6632" s="37">
        <f t="shared" si="7061"/>
        <v>3.0530835091085953</v>
      </c>
      <c r="AY6632" s="7">
        <f t="shared" si="7062"/>
        <v>14.717305562810342</v>
      </c>
      <c r="AZ6632" s="37">
        <f t="shared" si="7063"/>
        <v>13.706767394773276</v>
      </c>
      <c r="BA6632" s="2">
        <f>BE6632*'mass balance'!$B$17+BF6632*'mass balance'!$C$17+BG6632*'mass balance'!$D$17+BH6632*'mass balance'!$E$17</f>
        <v>2.291902459848234E-4</v>
      </c>
      <c r="BB6632" s="2">
        <f>BE6632*'mass balance'!$B$18+BF6632*'mass balance'!$C$18+BG6632*'mass balance'!$D$18+BH6632*'mass balance'!$E$18</f>
        <v>2.3271624976920526E-4</v>
      </c>
      <c r="BC6632" s="2">
        <f>BE6632*'mass balance'!$B$19+BF6632*'mass balance'!$C$19+BG6632*'mass balance'!$D$19+BH6632*'mass balance'!$E$19</f>
        <v>-2.9089531221150665E-4</v>
      </c>
      <c r="BD6632" s="2">
        <f>BE6632*'mass balance'!$B$20+BF6632*'mass balance'!$C$20+BG6632*'mass balance'!$D$20+BH6632*'mass balance'!$E$20</f>
        <v>1.0578011353145692E-5</v>
      </c>
      <c r="BE6632" s="2">
        <f>N6632*'mass balance'!$H$11+R6632*'mass balance'!$I$11+S6632*'mass balance'!$J$11</f>
        <v>-4.4031855244859271E-4</v>
      </c>
      <c r="BF6632" s="2">
        <f>N6632*'mass balance'!$H$12+R6632*'mass balance'!$I$12+S6632*'mass balance'!$J$12</f>
        <v>5.500379033259328E-6</v>
      </c>
      <c r="BG6632" s="2">
        <f>N6632*'mass balance'!$H$13+R6632*'mass balance'!$I$13+S6632*'mass balance'!$J$13</f>
        <v>1.0457802899071667E-4</v>
      </c>
      <c r="BH6632" s="2">
        <f>N6632*'mass balance'!$H$14+R6632*'mass balance'!$I$14+S6632*'mass balance'!$J$14</f>
        <v>4.8159841674064826E-5</v>
      </c>
      <c r="BI6632" s="36">
        <f t="shared" si="7064"/>
        <v>6.851681337565462E-17</v>
      </c>
      <c r="BJ6632" s="36">
        <f t="shared" si="7065"/>
        <v>4.7191634113697089E-19</v>
      </c>
      <c r="BK6632" s="36">
        <f t="shared" si="7066"/>
        <v>2.3619315078748137E-15</v>
      </c>
      <c r="BL6632" s="36">
        <f t="shared" si="7067"/>
        <v>2.133450405673112E-15</v>
      </c>
      <c r="BM6632" s="36">
        <f t="shared" si="7068"/>
        <v>5.5549586095499706E-12</v>
      </c>
      <c r="BN6632" s="36">
        <f t="shared" ca="1" si="7080"/>
        <v>0.65929510846429173</v>
      </c>
      <c r="BO6632" s="36">
        <f t="shared" ca="1" si="7069"/>
        <v>1</v>
      </c>
      <c r="BP6632" s="36">
        <f t="shared" si="7070"/>
        <v>-5.554958549811759E-12</v>
      </c>
      <c r="BQ6632" s="36">
        <f t="shared" si="7071"/>
        <v>0.99999998924596634</v>
      </c>
      <c r="BR6632" s="2">
        <f t="shared" si="7083"/>
        <v>-5</v>
      </c>
      <c r="BS6632">
        <v>0</v>
      </c>
      <c r="BT6632" s="37">
        <f t="shared" si="7072"/>
        <v>0.29162255049203539</v>
      </c>
      <c r="BU6632" s="34">
        <f t="shared" si="7073"/>
        <v>-5</v>
      </c>
      <c r="BV6632" s="34">
        <f t="shared" si="7074"/>
        <v>-5</v>
      </c>
      <c r="BW6632" s="34">
        <f t="shared" si="7075"/>
        <v>-5</v>
      </c>
      <c r="BX6632" s="34">
        <f t="shared" si="7076"/>
        <v>-5</v>
      </c>
      <c r="BY6632" s="34">
        <f t="shared" si="7077"/>
        <v>8.0556638953025494</v>
      </c>
      <c r="BZ6632" s="36">
        <f t="shared" si="7078"/>
        <v>2.9089531221150665E-4</v>
      </c>
      <c r="CA6632" s="34">
        <f t="shared" si="7079"/>
        <v>2.1275807934352062E-2</v>
      </c>
    </row>
    <row r="6633" spans="1:79" ht="13.2" x14ac:dyDescent="0.25">
      <c r="A6633" s="75">
        <f t="shared" si="7081"/>
        <v>18.079452054791872</v>
      </c>
      <c r="B6633" s="34">
        <f t="shared" si="7016"/>
        <v>6598.9999999990332</v>
      </c>
      <c r="C6633">
        <f t="shared" si="7082"/>
        <v>15</v>
      </c>
      <c r="D6633" s="35">
        <f t="shared" si="7017"/>
        <v>3000</v>
      </c>
      <c r="E6633" s="27">
        <v>0</v>
      </c>
      <c r="F6633" s="64">
        <f t="shared" si="7018"/>
        <v>0.46593146951268899</v>
      </c>
      <c r="G6633" s="34">
        <v>0</v>
      </c>
      <c r="H6633" s="34">
        <f t="shared" si="7019"/>
        <v>1</v>
      </c>
      <c r="I6633" s="34">
        <f t="shared" si="7020"/>
        <v>6192.2292298236371</v>
      </c>
      <c r="J6633" s="34">
        <f t="shared" si="7021"/>
        <v>29981.87605011366</v>
      </c>
      <c r="K6633" s="34">
        <f t="shared" si="7022"/>
        <v>26498.58218657699</v>
      </c>
      <c r="L6633" s="36">
        <f t="shared" si="7023"/>
        <v>3728.9427288846828</v>
      </c>
      <c r="M6633" s="34">
        <f t="shared" si="7024"/>
        <v>38.195869775056082</v>
      </c>
      <c r="N6633" s="34">
        <f t="shared" si="7025"/>
        <v>184.93886300372483</v>
      </c>
      <c r="O6633" s="34">
        <f t="shared" si="7026"/>
        <v>11.148808202499623</v>
      </c>
      <c r="P6633">
        <f t="shared" si="7027"/>
        <v>118.7807636641168</v>
      </c>
      <c r="Q6633" s="36">
        <f t="shared" si="7028"/>
        <v>184.02511492570292</v>
      </c>
      <c r="R6633" s="34">
        <f t="shared" si="7029"/>
        <v>121.99661011098225</v>
      </c>
      <c r="S6633" s="34">
        <f t="shared" si="7030"/>
        <v>2.285678943204644</v>
      </c>
      <c r="T6633" s="36">
        <f t="shared" si="7031"/>
        <v>4.1978572532339734E-14</v>
      </c>
      <c r="U6633" s="36">
        <f t="shared" si="7032"/>
        <v>2086.3646920159044</v>
      </c>
      <c r="V6633" s="36">
        <f t="shared" si="7033"/>
        <v>4.3796182015456249E-4</v>
      </c>
      <c r="W6633" s="68">
        <f t="shared" si="7034"/>
        <v>10.654122082527666</v>
      </c>
      <c r="X6633">
        <f t="shared" si="7035"/>
        <v>14.413871022193721</v>
      </c>
      <c r="Y6633">
        <f t="shared" si="7036"/>
        <v>1.8307379300092574E-2</v>
      </c>
      <c r="Z6633" s="34">
        <f t="shared" si="7037"/>
        <v>2.1362371768954423E-3</v>
      </c>
      <c r="AA6633" s="36">
        <f t="shared" si="7038"/>
        <v>4.1107265034329049E-5</v>
      </c>
      <c r="AB6633" s="34">
        <f t="shared" si="7039"/>
        <v>2.3425170561219952E-4</v>
      </c>
      <c r="AC6633" s="36">
        <f t="shared" si="7040"/>
        <v>7.1487190469859144E-2</v>
      </c>
      <c r="AD6633" s="34">
        <f t="shared" si="7041"/>
        <v>0</v>
      </c>
      <c r="AE6633">
        <f t="shared" si="7042"/>
        <v>305.17255053931262</v>
      </c>
      <c r="AF6633" s="36">
        <f t="shared" si="7043"/>
        <v>0</v>
      </c>
      <c r="AG6633" s="34">
        <f t="shared" si="7044"/>
        <v>62.887185127911621</v>
      </c>
      <c r="AH6633">
        <f t="shared" si="7045"/>
        <v>3.8452224658968248E-2</v>
      </c>
      <c r="AI6633" s="29">
        <f t="shared" si="7046"/>
        <v>62.887185127911621</v>
      </c>
      <c r="AJ6633">
        <f t="shared" si="7047"/>
        <v>0</v>
      </c>
      <c r="AK6633" s="36">
        <f t="shared" si="7048"/>
        <v>8.2379757535529008E-5</v>
      </c>
      <c r="AL6633" s="36">
        <f t="shared" si="7049"/>
        <v>-3.9341148678117231E-4</v>
      </c>
      <c r="AM6633" s="36">
        <f t="shared" si="7050"/>
        <v>-2.9159388580031413E-5</v>
      </c>
      <c r="AN6633" s="37">
        <f t="shared" si="7051"/>
        <v>1.4869687347548571E-5</v>
      </c>
      <c r="AO6633" s="36">
        <f t="shared" si="7052"/>
        <v>1.820700886613736E-2</v>
      </c>
      <c r="AP6633" s="36">
        <f t="shared" si="7053"/>
        <v>4.1318255597013439E-3</v>
      </c>
      <c r="AQ6633" s="74">
        <f t="shared" si="7054"/>
        <v>4.5103703699143773E-2</v>
      </c>
      <c r="AR6633" s="73">
        <f t="shared" si="7055"/>
        <v>1.4807770472576683E-5</v>
      </c>
      <c r="AS6633" s="72">
        <f t="shared" si="7056"/>
        <v>6.0355355329838895E-6</v>
      </c>
      <c r="AT6633" s="37">
        <f t="shared" si="7057"/>
        <v>94.102774877040957</v>
      </c>
      <c r="AU6633" s="37">
        <f t="shared" si="7058"/>
        <v>0.15781867101160074</v>
      </c>
      <c r="AV6633" s="34">
        <f t="shared" si="7059"/>
        <v>5.2816561456858682E-6</v>
      </c>
      <c r="AW6633" s="34">
        <f t="shared" si="7060"/>
        <v>1.0019364013656999</v>
      </c>
      <c r="AX6633" s="37">
        <f t="shared" si="7061"/>
        <v>3.0532090855411673</v>
      </c>
      <c r="AY6633" s="7">
        <f t="shared" si="7062"/>
        <v>14.709272851090679</v>
      </c>
      <c r="AZ6633" s="37">
        <f t="shared" si="7063"/>
        <v>13.707331168068833</v>
      </c>
      <c r="BA6633" s="2">
        <f>BE6633*'mass balance'!$B$17+BF6633*'mass balance'!$C$17+BG6633*'mass balance'!$D$17+BH6633*'mass balance'!$E$17</f>
        <v>2.2919953496450241E-4</v>
      </c>
      <c r="BB6633" s="2">
        <f>BE6633*'mass balance'!$B$18+BF6633*'mass balance'!$C$18+BG6633*'mass balance'!$D$18+BH6633*'mass balance'!$E$18</f>
        <v>2.3272568165626399E-4</v>
      </c>
      <c r="BC6633" s="2">
        <f>BE6633*'mass balance'!$B$19+BF6633*'mass balance'!$C$19+BG6633*'mass balance'!$D$19+BH6633*'mass balance'!$E$19</f>
        <v>-2.9090710207033002E-4</v>
      </c>
      <c r="BD6633" s="2">
        <f>BE6633*'mass balance'!$B$20+BF6633*'mass balance'!$C$20+BG6633*'mass balance'!$D$20+BH6633*'mass balance'!$E$20</f>
        <v>1.0578440075284725E-5</v>
      </c>
      <c r="BE6633" s="2">
        <f>N6633*'mass balance'!$H$11+R6633*'mass balance'!$I$11+S6633*'mass balance'!$J$11</f>
        <v>-4.4033062619934483E-4</v>
      </c>
      <c r="BF6633" s="2">
        <f>N6633*'mass balance'!$H$12+R6633*'mass balance'!$I$12+S6633*'mass balance'!$J$12</f>
        <v>5.4974287048689796E-6</v>
      </c>
      <c r="BG6633" s="2">
        <f>N6633*'mass balance'!$H$13+R6633*'mass balance'!$I$13+S6633*'mass balance'!$J$13</f>
        <v>1.0458029991299646E-4</v>
      </c>
      <c r="BH6633" s="2">
        <f>N6633*'mass balance'!$H$14+R6633*'mass balance'!$I$14+S6633*'mass balance'!$J$14</f>
        <v>4.8161162240553337E-5</v>
      </c>
      <c r="BI6633" s="36">
        <f t="shared" si="7064"/>
        <v>6.851681337565462E-17</v>
      </c>
      <c r="BJ6633" s="36">
        <f t="shared" si="7065"/>
        <v>4.7194727511624578E-19</v>
      </c>
      <c r="BK6633" s="36">
        <f t="shared" si="7066"/>
        <v>2.3624034242159508E-15</v>
      </c>
      <c r="BL6633" s="36">
        <f t="shared" si="7067"/>
        <v>2.1339665680871887E-15</v>
      </c>
      <c r="BM6633" s="36">
        <f t="shared" si="7068"/>
        <v>5.5570920599556434E-12</v>
      </c>
      <c r="BN6633" s="36">
        <f t="shared" ca="1" si="7080"/>
        <v>0.54849012579878276</v>
      </c>
      <c r="BO6633" s="36">
        <f t="shared" ca="1" si="7069"/>
        <v>1</v>
      </c>
      <c r="BP6633" s="36">
        <f t="shared" si="7070"/>
        <v>-5.557092000163619E-12</v>
      </c>
      <c r="BQ6633" s="36">
        <f t="shared" si="7071"/>
        <v>0.99999998924041134</v>
      </c>
      <c r="BR6633" s="2">
        <f t="shared" si="7083"/>
        <v>-5</v>
      </c>
      <c r="BS6633">
        <v>0</v>
      </c>
      <c r="BT6633" s="37">
        <f t="shared" si="7072"/>
        <v>0.29163436982550583</v>
      </c>
      <c r="BU6633" s="34">
        <f t="shared" si="7073"/>
        <v>-5</v>
      </c>
      <c r="BV6633" s="34">
        <f t="shared" si="7074"/>
        <v>-5</v>
      </c>
      <c r="BW6633" s="34">
        <f t="shared" si="7075"/>
        <v>-5</v>
      </c>
      <c r="BX6633" s="34">
        <f t="shared" si="7076"/>
        <v>-5</v>
      </c>
      <c r="BY6633" s="34">
        <f t="shared" si="7077"/>
        <v>8.0558847855590994</v>
      </c>
      <c r="BZ6633" s="36">
        <f t="shared" si="7078"/>
        <v>2.9090710207033002E-4</v>
      </c>
      <c r="CA6633" s="34">
        <f t="shared" si="7079"/>
        <v>2.1275795138361201E-2</v>
      </c>
    </row>
    <row r="6634" spans="1:79" ht="13.2" x14ac:dyDescent="0.25">
      <c r="A6634" s="75">
        <f t="shared" si="7081"/>
        <v>18.082191780819269</v>
      </c>
      <c r="B6634" s="34">
        <f t="shared" si="7016"/>
        <v>6599.9999999990332</v>
      </c>
      <c r="C6634">
        <f t="shared" si="7082"/>
        <v>15</v>
      </c>
      <c r="D6634" s="35">
        <f t="shared" si="7017"/>
        <v>3000</v>
      </c>
      <c r="E6634" s="27">
        <v>0</v>
      </c>
      <c r="F6634" s="64">
        <f t="shared" si="7018"/>
        <v>0.46593146951268899</v>
      </c>
      <c r="G6634" s="34">
        <v>0</v>
      </c>
      <c r="H6634" s="34">
        <f t="shared" si="7019"/>
        <v>1</v>
      </c>
      <c r="I6634" s="34">
        <f t="shared" si="7020"/>
        <v>6192.2292298236371</v>
      </c>
      <c r="J6634" s="34">
        <f t="shared" si="7021"/>
        <v>29982.697693101156</v>
      </c>
      <c r="K6634" s="34">
        <f t="shared" si="7022"/>
        <v>26499.308371095791</v>
      </c>
      <c r="L6634" s="36">
        <f t="shared" si="7023"/>
        <v>3729.0960155217367</v>
      </c>
      <c r="M6634" s="34">
        <f t="shared" si="7024"/>
        <v>38.195869775056082</v>
      </c>
      <c r="N6634" s="34">
        <f t="shared" si="7025"/>
        <v>184.94393118957314</v>
      </c>
      <c r="O6634" s="34">
        <f t="shared" si="7026"/>
        <v>11.148808202499623</v>
      </c>
      <c r="P6634">
        <f t="shared" si="7027"/>
        <v>118.78564641644972</v>
      </c>
      <c r="Q6634" s="36">
        <f t="shared" si="7028"/>
        <v>184.03067324803882</v>
      </c>
      <c r="R6634" s="34">
        <f t="shared" si="7029"/>
        <v>122.00158794397704</v>
      </c>
      <c r="S6634" s="34">
        <f t="shared" si="7030"/>
        <v>2.28445289997007</v>
      </c>
      <c r="T6634" s="36">
        <f t="shared" si="7031"/>
        <v>4.1977997340000434E-14</v>
      </c>
      <c r="U6634" s="36">
        <f t="shared" si="7032"/>
        <v>2086.3646920159044</v>
      </c>
      <c r="V6634" s="36">
        <f t="shared" si="7033"/>
        <v>4.3772689646670565E-4</v>
      </c>
      <c r="W6634" s="68">
        <f t="shared" si="7034"/>
        <v>10.65456004434782</v>
      </c>
      <c r="X6634">
        <f t="shared" si="7035"/>
        <v>14.414068524426247</v>
      </c>
      <c r="Y6634">
        <f t="shared" si="7036"/>
        <v>1.8307379300092574E-2</v>
      </c>
      <c r="Z6634" s="34">
        <f t="shared" si="7037"/>
        <v>2.1362371768954423E-3</v>
      </c>
      <c r="AA6634" s="36">
        <f t="shared" si="7038"/>
        <v>4.1083526175153252E-5</v>
      </c>
      <c r="AB6634" s="34">
        <f t="shared" si="7039"/>
        <v>2.3425170561219952E-4</v>
      </c>
      <c r="AC6634" s="36">
        <f t="shared" si="7040"/>
        <v>7.1487190469859144E-2</v>
      </c>
      <c r="AD6634" s="34">
        <f t="shared" si="7041"/>
        <v>0</v>
      </c>
      <c r="AE6634">
        <f t="shared" si="7042"/>
        <v>305.17255053931262</v>
      </c>
      <c r="AF6634" s="36">
        <f t="shared" si="7043"/>
        <v>0</v>
      </c>
      <c r="AG6634" s="34">
        <f t="shared" si="7044"/>
        <v>62.889086741149178</v>
      </c>
      <c r="AH6634">
        <f t="shared" si="7045"/>
        <v>3.8431226663576012E-2</v>
      </c>
      <c r="AI6634" s="29">
        <f t="shared" si="7046"/>
        <v>62.889086741149178</v>
      </c>
      <c r="AJ6634">
        <f t="shared" si="7047"/>
        <v>62.889086741149178</v>
      </c>
      <c r="AK6634" s="36">
        <f t="shared" si="7048"/>
        <v>-1.4807770472576683E-5</v>
      </c>
      <c r="AL6634" s="36">
        <f t="shared" si="7049"/>
        <v>5.8727934268690794E-5</v>
      </c>
      <c r="AM6634" s="36">
        <f t="shared" si="7050"/>
        <v>4.0981472494258132E-6</v>
      </c>
      <c r="AN6634" s="37">
        <f t="shared" si="7051"/>
        <v>9.7249444883077579E-5</v>
      </c>
      <c r="AO6634" s="36">
        <f t="shared" si="7052"/>
        <v>1.7813597379356189E-2</v>
      </c>
      <c r="AP6634" s="36">
        <f t="shared" si="7053"/>
        <v>4.102666171121312E-3</v>
      </c>
      <c r="AQ6634" s="74">
        <f t="shared" si="7054"/>
        <v>0.31496218441763379</v>
      </c>
      <c r="AR6634" s="73">
        <f t="shared" si="7055"/>
        <v>9.249132485960572E-5</v>
      </c>
      <c r="AS6634" s="72">
        <f t="shared" si="7056"/>
        <v>5.652686456597581E-6</v>
      </c>
      <c r="AT6634" s="37">
        <f t="shared" si="7057"/>
        <v>657.12598088915468</v>
      </c>
      <c r="AU6634" s="37">
        <f t="shared" si="7058"/>
        <v>0.1567049028026776</v>
      </c>
      <c r="AV6634" s="34">
        <f t="shared" si="7059"/>
        <v>8.6434924105214077E-3</v>
      </c>
      <c r="AW6634" s="34">
        <f t="shared" si="7060"/>
        <v>1.0019775882308983</v>
      </c>
      <c r="AX6634" s="37">
        <f t="shared" si="7061"/>
        <v>3.0533345946162518</v>
      </c>
      <c r="AY6634" s="7">
        <f t="shared" si="7062"/>
        <v>14.71851571960549</v>
      </c>
      <c r="AZ6634" s="37">
        <f t="shared" si="7063"/>
        <v>13.707894638964071</v>
      </c>
      <c r="BA6634" s="2">
        <f>BE6634*'mass balance'!$B$17+BF6634*'mass balance'!$C$17+BG6634*'mass balance'!$D$17+BH6634*'mass balance'!$E$17</f>
        <v>2.2920881895802987E-4</v>
      </c>
      <c r="BB6634" s="2">
        <f>BE6634*'mass balance'!$B$18+BF6634*'mass balance'!$C$18+BG6634*'mass balance'!$D$18+BH6634*'mass balance'!$E$18</f>
        <v>2.3273510848046111E-4</v>
      </c>
      <c r="BC6634" s="2">
        <f>BE6634*'mass balance'!$B$19+BF6634*'mass balance'!$C$19+BG6634*'mass balance'!$D$19+BH6634*'mass balance'!$E$19</f>
        <v>-2.9091888560057636E-4</v>
      </c>
      <c r="BD6634" s="2">
        <f>BE6634*'mass balance'!$B$20+BF6634*'mass balance'!$C$20+BG6634*'mass balance'!$D$20+BH6634*'mass balance'!$E$20</f>
        <v>1.0578868567293685E-5</v>
      </c>
      <c r="BE6634" s="2">
        <f>N6634*'mass balance'!$H$11+R6634*'mass balance'!$I$11+S6634*'mass balance'!$J$11</f>
        <v>-4.4034269330850743E-4</v>
      </c>
      <c r="BF6634" s="2">
        <f>N6634*'mass balance'!$H$12+R6634*'mass balance'!$I$12+S6634*'mass balance'!$J$12</f>
        <v>5.4944798719669677E-6</v>
      </c>
      <c r="BG6634" s="2">
        <f>N6634*'mass balance'!$H$13+R6634*'mass balance'!$I$13+S6634*'mass balance'!$J$13</f>
        <v>1.0458256956142416E-4</v>
      </c>
      <c r="BH6634" s="2">
        <f>N6634*'mass balance'!$H$14+R6634*'mass balance'!$I$14+S6634*'mass balance'!$J$14</f>
        <v>4.8162482080617996E-5</v>
      </c>
      <c r="BI6634" s="36">
        <f t="shared" si="7064"/>
        <v>6.851681337565462E-17</v>
      </c>
      <c r="BJ6634" s="36">
        <f t="shared" si="7065"/>
        <v>4.7197820073737529E-19</v>
      </c>
      <c r="BK6634" s="36">
        <f t="shared" si="7066"/>
        <v>2.3628753714910669E-15</v>
      </c>
      <c r="BL6634" s="36">
        <f t="shared" si="7067"/>
        <v>2.1344827635167859E-15</v>
      </c>
      <c r="BM6634" s="36">
        <f t="shared" si="7068"/>
        <v>5.559226026523731E-12</v>
      </c>
      <c r="BN6634" s="36">
        <f t="shared" ca="1" si="7080"/>
        <v>0.70120389490753898</v>
      </c>
      <c r="BO6634" s="36">
        <f t="shared" ca="1" si="7069"/>
        <v>1</v>
      </c>
      <c r="BP6634" s="36">
        <f t="shared" si="7070"/>
        <v>-5.5592259666778526E-12</v>
      </c>
      <c r="BQ6634" s="36">
        <f t="shared" si="7071"/>
        <v>0.99999998923485423</v>
      </c>
      <c r="BR6634" s="2">
        <f t="shared" si="7083"/>
        <v>-5</v>
      </c>
      <c r="BS6634">
        <v>0</v>
      </c>
      <c r="BT6634" s="37">
        <f t="shared" si="7072"/>
        <v>0.29164618281457783</v>
      </c>
      <c r="BU6634" s="34">
        <f t="shared" si="7073"/>
        <v>-5</v>
      </c>
      <c r="BV6634" s="34">
        <f t="shared" si="7074"/>
        <v>-5</v>
      </c>
      <c r="BW6634" s="34">
        <f t="shared" si="7075"/>
        <v>-5</v>
      </c>
      <c r="BX6634" s="34">
        <f t="shared" si="7076"/>
        <v>-5</v>
      </c>
      <c r="BY6634" s="34">
        <f t="shared" si="7077"/>
        <v>8.0561055543072282</v>
      </c>
      <c r="BZ6634" s="36">
        <f t="shared" si="7078"/>
        <v>2.9091888560057636E-4</v>
      </c>
      <c r="CA6634" s="34">
        <f t="shared" si="7079"/>
        <v>2.1275782349945028E-2</v>
      </c>
    </row>
    <row r="6635" spans="1:79" ht="13.2" x14ac:dyDescent="0.25">
      <c r="A6635" s="75">
        <f t="shared" si="7081"/>
        <v>18.084931506846665</v>
      </c>
      <c r="B6635" s="34">
        <f t="shared" si="7016"/>
        <v>6600.9999999990332</v>
      </c>
      <c r="C6635">
        <f t="shared" si="7082"/>
        <v>15</v>
      </c>
      <c r="D6635" s="35">
        <f t="shared" si="7017"/>
        <v>3000</v>
      </c>
      <c r="E6635" s="27">
        <v>0</v>
      </c>
      <c r="F6635" s="64">
        <f t="shared" si="7018"/>
        <v>0.46593146951268899</v>
      </c>
      <c r="G6635" s="34">
        <v>0</v>
      </c>
      <c r="H6635" s="34">
        <f t="shared" si="7019"/>
        <v>1</v>
      </c>
      <c r="I6635" s="34">
        <f t="shared" si="7020"/>
        <v>6192.2292298236371</v>
      </c>
      <c r="J6635" s="34">
        <f t="shared" si="7021"/>
        <v>29983.518884108638</v>
      </c>
      <c r="K6635" s="34">
        <f t="shared" si="7022"/>
        <v>26500.034156145608</v>
      </c>
      <c r="L6635" s="36">
        <f t="shared" si="7023"/>
        <v>3729.2492199355002</v>
      </c>
      <c r="M6635" s="34">
        <f t="shared" si="7024"/>
        <v>38.195869775056082</v>
      </c>
      <c r="N6635" s="34">
        <f t="shared" si="7025"/>
        <v>184.94899658744811</v>
      </c>
      <c r="O6635" s="34">
        <f t="shared" si="7026"/>
        <v>11.148808202499623</v>
      </c>
      <c r="P6635">
        <f t="shared" si="7027"/>
        <v>118.7905265496635</v>
      </c>
      <c r="Q6635" s="36">
        <f t="shared" si="7028"/>
        <v>184.03622853394</v>
      </c>
      <c r="R6635" s="34">
        <f t="shared" si="7029"/>
        <v>122.00656310591144</v>
      </c>
      <c r="S6635" s="34">
        <f t="shared" si="7030"/>
        <v>2.2832274782449673</v>
      </c>
      <c r="T6635" s="36">
        <f t="shared" si="7031"/>
        <v>4.1977422487694163E-14</v>
      </c>
      <c r="U6635" s="36">
        <f t="shared" si="7032"/>
        <v>2086.3646920159044</v>
      </c>
      <c r="V6635" s="36">
        <f t="shared" si="7033"/>
        <v>4.3749209186705448E-4</v>
      </c>
      <c r="W6635" s="68">
        <f t="shared" si="7034"/>
        <v>10.654997771244286</v>
      </c>
      <c r="X6635">
        <f t="shared" si="7035"/>
        <v>14.414265915310274</v>
      </c>
      <c r="Y6635">
        <f t="shared" si="7036"/>
        <v>1.8307379300092574E-2</v>
      </c>
      <c r="Z6635" s="34">
        <f t="shared" si="7037"/>
        <v>2.1362371768954423E-3</v>
      </c>
      <c r="AA6635" s="36">
        <f t="shared" si="7038"/>
        <v>4.1059801349537435E-5</v>
      </c>
      <c r="AB6635" s="34">
        <f t="shared" si="7039"/>
        <v>2.3425170561219952E-4</v>
      </c>
      <c r="AC6635" s="36">
        <f t="shared" si="7040"/>
        <v>7.1487190469859144E-2</v>
      </c>
      <c r="AD6635" s="34">
        <f t="shared" si="7041"/>
        <v>0</v>
      </c>
      <c r="AE6635">
        <f t="shared" si="7042"/>
        <v>305.17255053931262</v>
      </c>
      <c r="AF6635" s="36">
        <f t="shared" si="7043"/>
        <v>0</v>
      </c>
      <c r="AG6635" s="34">
        <f t="shared" si="7044"/>
        <v>62.890987315561688</v>
      </c>
      <c r="AH6635">
        <f t="shared" si="7045"/>
        <v>3.8410239742908914E-2</v>
      </c>
      <c r="AI6635" s="29">
        <f t="shared" si="7046"/>
        <v>62.890987315561688</v>
      </c>
      <c r="AJ6635">
        <f t="shared" si="7047"/>
        <v>0</v>
      </c>
      <c r="AK6635" s="36">
        <f t="shared" si="7048"/>
        <v>-9.249132485960572E-5</v>
      </c>
      <c r="AL6635" s="36">
        <f t="shared" si="7049"/>
        <v>4.5511571548586161E-4</v>
      </c>
      <c r="AM6635" s="36">
        <f t="shared" si="7050"/>
        <v>3.068207551282567E-5</v>
      </c>
      <c r="AN6635" s="37">
        <f t="shared" si="7051"/>
        <v>8.2441674410500894E-5</v>
      </c>
      <c r="AO6635" s="36">
        <f t="shared" si="7052"/>
        <v>1.7872325313624881E-2</v>
      </c>
      <c r="AP6635" s="36">
        <f t="shared" si="7053"/>
        <v>4.1067643183707375E-3</v>
      </c>
      <c r="AQ6635" s="74">
        <f t="shared" si="7054"/>
        <v>0.26438073195656814</v>
      </c>
      <c r="AR6635" s="73">
        <f t="shared" si="7055"/>
        <v>7.9122993439418801E-5</v>
      </c>
      <c r="AS6635" s="72">
        <f t="shared" si="7056"/>
        <v>5.708778368219809E-6</v>
      </c>
      <c r="AT6635" s="37">
        <f t="shared" si="7057"/>
        <v>551.59462440350603</v>
      </c>
      <c r="AU6635" s="37">
        <f t="shared" si="7058"/>
        <v>0.15686143510133566</v>
      </c>
      <c r="AV6635" s="34">
        <f t="shared" si="7059"/>
        <v>5.2758892520432353E-6</v>
      </c>
      <c r="AW6635" s="34">
        <f t="shared" si="7060"/>
        <v>1.0020187530033715</v>
      </c>
      <c r="AX6635" s="37">
        <f t="shared" si="7061"/>
        <v>3.0534600363679911</v>
      </c>
      <c r="AY6635" s="7">
        <f t="shared" si="7062"/>
        <v>14.710481836504901</v>
      </c>
      <c r="AZ6635" s="37">
        <f t="shared" si="7063"/>
        <v>13.708457807612277</v>
      </c>
      <c r="BA6635" s="2">
        <f>BE6635*'mass balance'!$B$17+BF6635*'mass balance'!$C$17+BG6635*'mass balance'!$D$17+BH6635*'mass balance'!$E$17</f>
        <v>2.2921809796793736E-4</v>
      </c>
      <c r="BB6635" s="2">
        <f>BE6635*'mass balance'!$B$18+BF6635*'mass balance'!$C$18+BG6635*'mass balance'!$D$18+BH6635*'mass balance'!$E$18</f>
        <v>2.3274453024436719E-4</v>
      </c>
      <c r="BC6635" s="2">
        <f>BE6635*'mass balance'!$B$19+BF6635*'mass balance'!$C$19+BG6635*'mass balance'!$D$19+BH6635*'mass balance'!$E$19</f>
        <v>-2.9093066280545896E-4</v>
      </c>
      <c r="BD6635" s="2">
        <f>BE6635*'mass balance'!$B$20+BF6635*'mass balance'!$C$20+BG6635*'mass balance'!$D$20+BH6635*'mass balance'!$E$20</f>
        <v>1.0579296829289419E-5</v>
      </c>
      <c r="BE6635" s="2">
        <f>N6635*'mass balance'!$H$11+R6635*'mass balance'!$I$11+S6635*'mass balance'!$J$11</f>
        <v>-4.4035475377963832E-4</v>
      </c>
      <c r="BF6635" s="2">
        <f>N6635*'mass balance'!$H$12+R6635*'mass balance'!$I$12+S6635*'mass balance'!$J$12</f>
        <v>5.4915325338960736E-6</v>
      </c>
      <c r="BG6635" s="2">
        <f>N6635*'mass balance'!$H$13+R6635*'mass balance'!$I$13+S6635*'mass balance'!$J$13</f>
        <v>1.0458483793670983E-4</v>
      </c>
      <c r="BH6635" s="2">
        <f>N6635*'mass balance'!$H$14+R6635*'mass balance'!$I$14+S6635*'mass balance'!$J$14</f>
        <v>4.8163801194647938E-5</v>
      </c>
      <c r="BI6635" s="36">
        <f t="shared" si="7064"/>
        <v>6.851681337565462E-17</v>
      </c>
      <c r="BJ6635" s="36">
        <f t="shared" si="7065"/>
        <v>4.7200911800126269E-19</v>
      </c>
      <c r="BK6635" s="36">
        <f t="shared" si="7066"/>
        <v>2.3633473496918044E-15</v>
      </c>
      <c r="BL6635" s="36">
        <f t="shared" si="7067"/>
        <v>2.1349989919473075E-15</v>
      </c>
      <c r="BM6635" s="36">
        <f t="shared" si="7068"/>
        <v>5.5613605092872478E-12</v>
      </c>
      <c r="BN6635" s="36">
        <f t="shared" ca="1" si="7080"/>
        <v>0.52389626289360935</v>
      </c>
      <c r="BO6635" s="36">
        <f t="shared" ca="1" si="7069"/>
        <v>1</v>
      </c>
      <c r="BP6635" s="36">
        <f t="shared" si="7070"/>
        <v>-5.5613604493874743E-12</v>
      </c>
      <c r="BQ6635" s="36">
        <f t="shared" si="7071"/>
        <v>0.99999998922929501</v>
      </c>
      <c r="BR6635" s="2">
        <f t="shared" si="7083"/>
        <v>-5</v>
      </c>
      <c r="BS6635">
        <v>0</v>
      </c>
      <c r="BT6635" s="37">
        <f t="shared" si="7072"/>
        <v>0.29165798946247262</v>
      </c>
      <c r="BU6635" s="34">
        <f t="shared" si="7073"/>
        <v>-5</v>
      </c>
      <c r="BV6635" s="34">
        <f t="shared" si="7074"/>
        <v>-5</v>
      </c>
      <c r="BW6635" s="34">
        <f t="shared" si="7075"/>
        <v>-5</v>
      </c>
      <c r="BX6635" s="34">
        <f t="shared" si="7076"/>
        <v>-5</v>
      </c>
      <c r="BY6635" s="34">
        <f t="shared" si="7077"/>
        <v>8.0563262016120269</v>
      </c>
      <c r="BZ6635" s="36">
        <f t="shared" si="7078"/>
        <v>2.9093066280545896E-4</v>
      </c>
      <c r="CA6635" s="34">
        <f t="shared" si="7079"/>
        <v>2.1275769569098837E-2</v>
      </c>
    </row>
    <row r="6636" spans="1:79" ht="13.2" x14ac:dyDescent="0.25">
      <c r="A6636" s="75">
        <f t="shared" si="7081"/>
        <v>18.087671232874062</v>
      </c>
      <c r="B6636" s="34">
        <f t="shared" si="7016"/>
        <v>6601.9999999990323</v>
      </c>
      <c r="C6636">
        <f t="shared" si="7082"/>
        <v>15</v>
      </c>
      <c r="D6636" s="35">
        <f t="shared" si="7017"/>
        <v>3000</v>
      </c>
      <c r="E6636" s="27">
        <v>0</v>
      </c>
      <c r="F6636" s="64">
        <f t="shared" si="7018"/>
        <v>0.46593146951268899</v>
      </c>
      <c r="G6636" s="34">
        <v>0</v>
      </c>
      <c r="H6636" s="34">
        <f t="shared" si="7019"/>
        <v>1</v>
      </c>
      <c r="I6636" s="34">
        <f t="shared" si="7020"/>
        <v>6192.2292298236371</v>
      </c>
      <c r="J6636" s="34">
        <f t="shared" si="7021"/>
        <v>29984.33962337823</v>
      </c>
      <c r="K6636" s="34">
        <f t="shared" si="7022"/>
        <v>26500.759541940435</v>
      </c>
      <c r="L6636" s="36">
        <f t="shared" si="7023"/>
        <v>3729.4023421676538</v>
      </c>
      <c r="M6636" s="34">
        <f t="shared" si="7024"/>
        <v>38.195869775056082</v>
      </c>
      <c r="N6636" s="34">
        <f t="shared" si="7025"/>
        <v>184.95405919884331</v>
      </c>
      <c r="O6636" s="34">
        <f t="shared" si="7026"/>
        <v>11.148808202499623</v>
      </c>
      <c r="P6636">
        <f t="shared" si="7027"/>
        <v>118.79540406508585</v>
      </c>
      <c r="Q6636" s="36">
        <f t="shared" si="7028"/>
        <v>184.04178078500928</v>
      </c>
      <c r="R6636" s="34">
        <f t="shared" si="7029"/>
        <v>122.01153559814058</v>
      </c>
      <c r="S6636" s="34">
        <f t="shared" si="7030"/>
        <v>2.2820026777560685</v>
      </c>
      <c r="T6636" s="36">
        <f t="shared" si="7031"/>
        <v>4.1976847975210836E-14</v>
      </c>
      <c r="U6636" s="36">
        <f t="shared" si="7032"/>
        <v>2086.3646920159044</v>
      </c>
      <c r="V6636" s="36">
        <f t="shared" si="7033"/>
        <v>4.3725740630325865E-4</v>
      </c>
      <c r="W6636" s="68">
        <f t="shared" si="7034"/>
        <v>10.655435263336154</v>
      </c>
      <c r="X6636">
        <f t="shared" si="7035"/>
        <v>14.414463194908571</v>
      </c>
      <c r="Y6636">
        <f t="shared" si="7036"/>
        <v>1.8307379300092574E-2</v>
      </c>
      <c r="Z6636" s="34">
        <f t="shared" si="7037"/>
        <v>2.1362371768954423E-3</v>
      </c>
      <c r="AA6636" s="36">
        <f t="shared" si="7038"/>
        <v>4.1036090548811231E-5</v>
      </c>
      <c r="AB6636" s="34">
        <f t="shared" si="7039"/>
        <v>2.3425170561219952E-4</v>
      </c>
      <c r="AC6636" s="36">
        <f t="shared" si="7040"/>
        <v>7.1487190469859144E-2</v>
      </c>
      <c r="AD6636" s="34">
        <f t="shared" si="7041"/>
        <v>0</v>
      </c>
      <c r="AE6636">
        <f t="shared" si="7042"/>
        <v>305.17255053931262</v>
      </c>
      <c r="AF6636" s="36">
        <f t="shared" si="7043"/>
        <v>0</v>
      </c>
      <c r="AG6636" s="34">
        <f t="shared" si="7044"/>
        <v>62.892886851697511</v>
      </c>
      <c r="AH6636">
        <f t="shared" si="7045"/>
        <v>3.8389263891588143E-2</v>
      </c>
      <c r="AI6636" s="29">
        <f t="shared" si="7046"/>
        <v>62.892886851697511</v>
      </c>
      <c r="AJ6636">
        <f t="shared" si="7047"/>
        <v>62.892886851697511</v>
      </c>
      <c r="AK6636" s="36">
        <f t="shared" si="7048"/>
        <v>-7.9122993439418801E-5</v>
      </c>
      <c r="AL6636" s="36">
        <f t="shared" si="7049"/>
        <v>3.8483419019670043E-4</v>
      </c>
      <c r="AM6636" s="36">
        <f t="shared" si="7050"/>
        <v>2.6107541969368292E-5</v>
      </c>
      <c r="AN6636" s="37">
        <f t="shared" si="7051"/>
        <v>-1.0049650449104827E-5</v>
      </c>
      <c r="AO6636" s="36">
        <f t="shared" si="7052"/>
        <v>1.8327441029110741E-2</v>
      </c>
      <c r="AP6636" s="36">
        <f t="shared" si="7053"/>
        <v>4.1374463938835633E-3</v>
      </c>
      <c r="AQ6636" s="74">
        <f t="shared" si="7054"/>
        <v>-2.9886265027578612E-2</v>
      </c>
      <c r="AR6636" s="73">
        <f t="shared" si="7055"/>
        <v>-1.0139818521569545E-5</v>
      </c>
      <c r="AS6636" s="72">
        <f t="shared" si="7056"/>
        <v>6.1560975396333781E-6</v>
      </c>
      <c r="AT6636" s="37">
        <f t="shared" si="7057"/>
        <v>-62.353648129769894</v>
      </c>
      <c r="AU6636" s="37">
        <f t="shared" si="7058"/>
        <v>0.15803336366205198</v>
      </c>
      <c r="AV6636" s="34">
        <f t="shared" si="7059"/>
        <v>8.6440086158768928E-3</v>
      </c>
      <c r="AW6636" s="34">
        <f t="shared" si="7060"/>
        <v>1.0020598956943183</v>
      </c>
      <c r="AX6636" s="37">
        <f t="shared" si="7061"/>
        <v>3.0535854108305132</v>
      </c>
      <c r="AY6636" s="7">
        <f t="shared" si="7062"/>
        <v>14.71972457847686</v>
      </c>
      <c r="AZ6636" s="37">
        <f t="shared" si="7063"/>
        <v>13.709020674166666</v>
      </c>
      <c r="BA6636" s="2">
        <f>BE6636*'mass balance'!$B$17+BF6636*'mass balance'!$C$17+BG6636*'mass balance'!$D$17+BH6636*'mass balance'!$E$17</f>
        <v>2.2922737199675564E-4</v>
      </c>
      <c r="BB6636" s="2">
        <f>BE6636*'mass balance'!$B$18+BF6636*'mass balance'!$C$18+BG6636*'mass balance'!$D$18+BH6636*'mass balance'!$E$18</f>
        <v>2.3275394695055187E-4</v>
      </c>
      <c r="BC6636" s="2">
        <f>BE6636*'mass balance'!$B$19+BF6636*'mass balance'!$C$19+BG6636*'mass balance'!$D$19+BH6636*'mass balance'!$E$19</f>
        <v>-2.9094243368818989E-4</v>
      </c>
      <c r="BD6636" s="2">
        <f>BE6636*'mass balance'!$B$20+BF6636*'mass balance'!$C$20+BG6636*'mass balance'!$D$20+BH6636*'mass balance'!$E$20</f>
        <v>1.0579724861388721E-5</v>
      </c>
      <c r="BE6636" s="2">
        <f>N6636*'mass balance'!$H$11+R6636*'mass balance'!$I$11+S6636*'mass balance'!$J$11</f>
        <v>-4.4036680761629359E-4</v>
      </c>
      <c r="BF6636" s="2">
        <f>N6636*'mass balance'!$H$12+R6636*'mass balance'!$I$12+S6636*'mass balance'!$J$12</f>
        <v>5.4885866899990429E-6</v>
      </c>
      <c r="BG6636" s="2">
        <f>N6636*'mass balance'!$H$13+R6636*'mass balance'!$I$13+S6636*'mass balance'!$J$13</f>
        <v>1.0458710503956321E-4</v>
      </c>
      <c r="BH6636" s="2">
        <f>N6636*'mass balance'!$H$14+R6636*'mass balance'!$I$14+S6636*'mass balance'!$J$14</f>
        <v>4.8165119583032106E-5</v>
      </c>
      <c r="BI6636" s="36">
        <f t="shared" si="7064"/>
        <v>6.851681337565462E-17</v>
      </c>
      <c r="BJ6636" s="36">
        <f t="shared" si="7065"/>
        <v>4.7204002690881161E-19</v>
      </c>
      <c r="BK6636" s="36">
        <f t="shared" si="7066"/>
        <v>2.3638193588098057E-15</v>
      </c>
      <c r="BL6636" s="36">
        <f t="shared" si="7067"/>
        <v>2.1355152533641562E-15</v>
      </c>
      <c r="BM6636" s="36">
        <f t="shared" si="7068"/>
        <v>5.5634955082791947E-12</v>
      </c>
      <c r="BN6636" s="36">
        <f t="shared" ca="1" si="7080"/>
        <v>0.79084859542361785</v>
      </c>
      <c r="BO6636" s="36">
        <f t="shared" ca="1" si="7069"/>
        <v>1</v>
      </c>
      <c r="BP6636" s="36">
        <f t="shared" si="7070"/>
        <v>-5.5634954483254856E-12</v>
      </c>
      <c r="BQ6636" s="36">
        <f t="shared" si="7071"/>
        <v>0.99999998922373368</v>
      </c>
      <c r="BR6636" s="2">
        <f t="shared" si="7083"/>
        <v>-5</v>
      </c>
      <c r="BS6636">
        <v>0</v>
      </c>
      <c r="BT6636" s="37">
        <f t="shared" si="7072"/>
        <v>0.29166978977241037</v>
      </c>
      <c r="BU6636" s="34">
        <f t="shared" si="7073"/>
        <v>-5</v>
      </c>
      <c r="BV6636" s="34">
        <f t="shared" si="7074"/>
        <v>-5</v>
      </c>
      <c r="BW6636" s="34">
        <f t="shared" si="7075"/>
        <v>-5</v>
      </c>
      <c r="BX6636" s="34">
        <f t="shared" si="7076"/>
        <v>-5</v>
      </c>
      <c r="BY6636" s="34">
        <f t="shared" si="7077"/>
        <v>8.0565467275385476</v>
      </c>
      <c r="BZ6636" s="36">
        <f t="shared" si="7078"/>
        <v>2.9094243368818989E-4</v>
      </c>
      <c r="CA6636" s="34">
        <f t="shared" si="7079"/>
        <v>2.127575679581796E-2</v>
      </c>
    </row>
    <row r="6637" spans="1:79" ht="13.2" x14ac:dyDescent="0.25">
      <c r="A6637" s="75">
        <f t="shared" si="7081"/>
        <v>18.090410958901458</v>
      </c>
      <c r="B6637" s="34">
        <f t="shared" si="7016"/>
        <v>6602.9999999990323</v>
      </c>
      <c r="C6637">
        <f t="shared" si="7082"/>
        <v>15</v>
      </c>
      <c r="D6637" s="35">
        <f t="shared" si="7017"/>
        <v>3000</v>
      </c>
      <c r="E6637" s="27">
        <v>0</v>
      </c>
      <c r="F6637" s="64">
        <f t="shared" si="7018"/>
        <v>0.46593146951268899</v>
      </c>
      <c r="G6637" s="34">
        <v>0</v>
      </c>
      <c r="H6637" s="34">
        <f t="shared" si="7019"/>
        <v>1</v>
      </c>
      <c r="I6637" s="34">
        <f t="shared" si="7020"/>
        <v>6192.2292298236371</v>
      </c>
      <c r="J6637" s="34">
        <f t="shared" si="7021"/>
        <v>29985.159911151946</v>
      </c>
      <c r="K6637" s="34">
        <f t="shared" si="7022"/>
        <v>26501.484528694171</v>
      </c>
      <c r="L6637" s="36">
        <f t="shared" si="7023"/>
        <v>3729.5553822598604</v>
      </c>
      <c r="M6637" s="34">
        <f t="shared" si="7024"/>
        <v>38.195869775056082</v>
      </c>
      <c r="N6637" s="34">
        <f t="shared" si="7025"/>
        <v>184.95911902525157</v>
      </c>
      <c r="O6637" s="34">
        <f t="shared" si="7026"/>
        <v>11.148808202499623</v>
      </c>
      <c r="P6637">
        <f t="shared" si="7027"/>
        <v>118.80027896404384</v>
      </c>
      <c r="Q6637" s="36">
        <f t="shared" si="7028"/>
        <v>184.04733000284861</v>
      </c>
      <c r="R6637" s="34">
        <f t="shared" si="7029"/>
        <v>122.01650542201894</v>
      </c>
      <c r="S6637" s="34">
        <f t="shared" si="7030"/>
        <v>2.2807784982302124</v>
      </c>
      <c r="T6637" s="36">
        <f t="shared" si="7031"/>
        <v>4.1976273802340484E-14</v>
      </c>
      <c r="U6637" s="36">
        <f t="shared" si="7032"/>
        <v>2086.3646920159044</v>
      </c>
      <c r="V6637" s="36">
        <f t="shared" si="7033"/>
        <v>4.3702283972296924E-4</v>
      </c>
      <c r="W6637" s="68">
        <f t="shared" si="7034"/>
        <v>10.655872520742458</v>
      </c>
      <c r="X6637">
        <f t="shared" si="7035"/>
        <v>14.414660363283881</v>
      </c>
      <c r="Y6637">
        <f t="shared" si="7036"/>
        <v>1.8307379300092574E-2</v>
      </c>
      <c r="Z6637" s="34">
        <f t="shared" si="7037"/>
        <v>2.1362371768954423E-3</v>
      </c>
      <c r="AA6637" s="36">
        <f t="shared" si="7038"/>
        <v>4.1012393764308967E-5</v>
      </c>
      <c r="AB6637" s="34">
        <f t="shared" si="7039"/>
        <v>2.3425170561219952E-4</v>
      </c>
      <c r="AC6637" s="36">
        <f t="shared" si="7040"/>
        <v>7.1487190469859144E-2</v>
      </c>
      <c r="AD6637" s="34">
        <f t="shared" si="7041"/>
        <v>0</v>
      </c>
      <c r="AE6637">
        <f t="shared" si="7042"/>
        <v>305.17255053931262</v>
      </c>
      <c r="AF6637" s="36">
        <f t="shared" si="7043"/>
        <v>0</v>
      </c>
      <c r="AG6637" s="34">
        <f t="shared" si="7044"/>
        <v>62.894785350104705</v>
      </c>
      <c r="AH6637">
        <f t="shared" si="7045"/>
        <v>3.8368299104199366E-2</v>
      </c>
      <c r="AI6637" s="29">
        <f t="shared" si="7046"/>
        <v>62.894785350104705</v>
      </c>
      <c r="AJ6637">
        <f t="shared" si="7047"/>
        <v>0</v>
      </c>
      <c r="AK6637" s="36">
        <f t="shared" si="7048"/>
        <v>1.0139818521569545E-5</v>
      </c>
      <c r="AL6637" s="36">
        <f t="shared" si="7049"/>
        <v>-6.1500095757330346E-5</v>
      </c>
      <c r="AM6637" s="36">
        <f t="shared" si="7050"/>
        <v>-4.4382385872456417E-6</v>
      </c>
      <c r="AN6637" s="37">
        <f t="shared" si="7051"/>
        <v>-8.9172643888523628E-5</v>
      </c>
      <c r="AO6637" s="36">
        <f t="shared" si="7052"/>
        <v>1.8712275219307441E-2</v>
      </c>
      <c r="AP6637" s="36">
        <f t="shared" si="7053"/>
        <v>4.1635539358529311E-3</v>
      </c>
      <c r="AQ6637" s="74">
        <f t="shared" si="7054"/>
        <v>-0.24915983437225653</v>
      </c>
      <c r="AR6637" s="73">
        <f t="shared" si="7055"/>
        <v>-9.3564868011992294E-5</v>
      </c>
      <c r="AS6637" s="72">
        <f t="shared" si="7056"/>
        <v>6.5520890193731074E-6</v>
      </c>
      <c r="AT6637" s="37">
        <f t="shared" si="7057"/>
        <v>-519.83828110280808</v>
      </c>
      <c r="AU6637" s="37">
        <f t="shared" si="7058"/>
        <v>0.15903056393526077</v>
      </c>
      <c r="AV6637" s="34">
        <f t="shared" si="7059"/>
        <v>5.2701284401745095E-6</v>
      </c>
      <c r="AW6637" s="34">
        <f t="shared" si="7060"/>
        <v>1.0021010163149335</v>
      </c>
      <c r="AX6637" s="37">
        <f t="shared" si="7061"/>
        <v>3.053710718037931</v>
      </c>
      <c r="AY6637" s="7">
        <f t="shared" si="7062"/>
        <v>14.711689525223763</v>
      </c>
      <c r="AZ6637" s="37">
        <f t="shared" si="7063"/>
        <v>13.70958323878039</v>
      </c>
      <c r="BA6637" s="2">
        <f>BE6637*'mass balance'!$B$17+BF6637*'mass balance'!$C$17+BG6637*'mass balance'!$D$17+BH6637*'mass balance'!$E$17</f>
        <v>2.2923664104701385E-4</v>
      </c>
      <c r="BB6637" s="2">
        <f>BE6637*'mass balance'!$B$18+BF6637*'mass balance'!$C$18+BG6637*'mass balance'!$D$18+BH6637*'mass balance'!$E$18</f>
        <v>2.3276335860158333E-4</v>
      </c>
      <c r="BC6637" s="2">
        <f>BE6637*'mass balance'!$B$19+BF6637*'mass balance'!$C$19+BG6637*'mass balance'!$D$19+BH6637*'mass balance'!$E$19</f>
        <v>-2.9095419825197913E-4</v>
      </c>
      <c r="BD6637" s="2">
        <f>BE6637*'mass balance'!$B$20+BF6637*'mass balance'!$C$20+BG6637*'mass balance'!$D$20+BH6637*'mass balance'!$E$20</f>
        <v>1.0580152663708332E-5</v>
      </c>
      <c r="BE6637" s="2">
        <f>N6637*'mass balance'!$H$11+R6637*'mass balance'!$I$11+S6637*'mass balance'!$J$11</f>
        <v>-4.4037885482202751E-4</v>
      </c>
      <c r="BF6637" s="2">
        <f>N6637*'mass balance'!$H$12+R6637*'mass balance'!$I$12+S6637*'mass balance'!$J$12</f>
        <v>5.4856423396188804E-6</v>
      </c>
      <c r="BG6637" s="2">
        <f>N6637*'mass balance'!$H$13+R6637*'mass balance'!$I$13+S6637*'mass balance'!$J$13</f>
        <v>1.0458937087069383E-4</v>
      </c>
      <c r="BH6637" s="2">
        <f>N6637*'mass balance'!$H$14+R6637*'mass balance'!$I$14+S6637*'mass balance'!$J$14</f>
        <v>4.8166437246159255E-5</v>
      </c>
      <c r="BI6637" s="36">
        <f t="shared" si="7064"/>
        <v>6.851681337565462E-17</v>
      </c>
      <c r="BJ6637" s="36">
        <f t="shared" si="7065"/>
        <v>4.720709274609284E-19</v>
      </c>
      <c r="BK6637" s="36">
        <f t="shared" si="7066"/>
        <v>2.3642913988367143E-15</v>
      </c>
      <c r="BL6637" s="36">
        <f t="shared" si="7067"/>
        <v>2.136031547752743E-15</v>
      </c>
      <c r="BM6637" s="36">
        <f t="shared" si="7068"/>
        <v>5.5656310235325587E-12</v>
      </c>
      <c r="BN6637" s="36">
        <f t="shared" ca="1" si="7080"/>
        <v>0.76629244060841717</v>
      </c>
      <c r="BO6637" s="36">
        <f t="shared" ca="1" si="7069"/>
        <v>1</v>
      </c>
      <c r="BP6637" s="36">
        <f t="shared" si="7070"/>
        <v>-5.5656309635248721E-12</v>
      </c>
      <c r="BQ6637" s="36">
        <f t="shared" si="7071"/>
        <v>0.99999998921817013</v>
      </c>
      <c r="BR6637" s="2">
        <f t="shared" si="7083"/>
        <v>-5</v>
      </c>
      <c r="BS6637">
        <v>0</v>
      </c>
      <c r="BT6637" s="37">
        <f t="shared" si="7072"/>
        <v>0.29168158374760905</v>
      </c>
      <c r="BU6637" s="34">
        <f t="shared" si="7073"/>
        <v>-5</v>
      </c>
      <c r="BV6637" s="34">
        <f t="shared" si="7074"/>
        <v>-5</v>
      </c>
      <c r="BW6637" s="34">
        <f t="shared" si="7075"/>
        <v>-5</v>
      </c>
      <c r="BX6637" s="34">
        <f t="shared" si="7076"/>
        <v>-5</v>
      </c>
      <c r="BY6637" s="34">
        <f t="shared" si="7077"/>
        <v>8.0567671321518208</v>
      </c>
      <c r="BZ6637" s="36">
        <f t="shared" si="7078"/>
        <v>2.9095419825197913E-4</v>
      </c>
      <c r="CA6637" s="34">
        <f t="shared" si="7079"/>
        <v>2.1275744030097677E-2</v>
      </c>
    </row>
    <row r="6638" spans="1:79" ht="13.2" x14ac:dyDescent="0.25">
      <c r="A6638" s="75">
        <f t="shared" si="7081"/>
        <v>18.093150684928855</v>
      </c>
      <c r="B6638" s="34">
        <f t="shared" si="7016"/>
        <v>6603.9999999990323</v>
      </c>
      <c r="C6638">
        <f t="shared" si="7082"/>
        <v>15</v>
      </c>
      <c r="D6638" s="35">
        <f t="shared" si="7017"/>
        <v>3000</v>
      </c>
      <c r="E6638" s="27">
        <v>0</v>
      </c>
      <c r="F6638" s="64">
        <f t="shared" si="7018"/>
        <v>0.46593146951268899</v>
      </c>
      <c r="G6638" s="34">
        <v>0</v>
      </c>
      <c r="H6638" s="34">
        <f t="shared" si="7019"/>
        <v>1</v>
      </c>
      <c r="I6638" s="34">
        <f t="shared" si="7020"/>
        <v>6192.2292298236371</v>
      </c>
      <c r="J6638" s="34">
        <f t="shared" si="7021"/>
        <v>29985.97974767167</v>
      </c>
      <c r="K6638" s="34">
        <f t="shared" si="7022"/>
        <v>26502.209116620597</v>
      </c>
      <c r="L6638" s="36">
        <f t="shared" si="7023"/>
        <v>3729.7083402537633</v>
      </c>
      <c r="M6638" s="34">
        <f t="shared" si="7024"/>
        <v>38.195869775056082</v>
      </c>
      <c r="N6638" s="34">
        <f t="shared" si="7025"/>
        <v>184.96417606816487</v>
      </c>
      <c r="O6638" s="34">
        <f t="shared" si="7026"/>
        <v>11.148808202499623</v>
      </c>
      <c r="P6638">
        <f t="shared" si="7027"/>
        <v>118.80515124786403</v>
      </c>
      <c r="Q6638" s="36">
        <f t="shared" si="7028"/>
        <v>184.05287618905919</v>
      </c>
      <c r="R6638" s="34">
        <f t="shared" si="7029"/>
        <v>122.02147257890044</v>
      </c>
      <c r="S6638" s="34">
        <f t="shared" si="7030"/>
        <v>2.279554939394238</v>
      </c>
      <c r="T6638" s="36">
        <f t="shared" si="7031"/>
        <v>4.197569996887329E-14</v>
      </c>
      <c r="U6638" s="36">
        <f t="shared" si="7032"/>
        <v>2086.3646920159044</v>
      </c>
      <c r="V6638" s="36">
        <f t="shared" si="7033"/>
        <v>4.3678839207385143E-4</v>
      </c>
      <c r="W6638" s="68">
        <f t="shared" si="7034"/>
        <v>10.65630954358218</v>
      </c>
      <c r="X6638">
        <f t="shared" si="7035"/>
        <v>14.414857420498908</v>
      </c>
      <c r="Y6638">
        <f t="shared" si="7036"/>
        <v>1.8307379300092574E-2</v>
      </c>
      <c r="Z6638" s="34">
        <f t="shared" si="7037"/>
        <v>2.1362371768954423E-3</v>
      </c>
      <c r="AA6638" s="36">
        <f t="shared" si="7038"/>
        <v>4.098871098737082E-5</v>
      </c>
      <c r="AB6638" s="34">
        <f t="shared" si="7039"/>
        <v>2.3425170561219952E-4</v>
      </c>
      <c r="AC6638" s="36">
        <f t="shared" si="7040"/>
        <v>7.1487190469859144E-2</v>
      </c>
      <c r="AD6638" s="34">
        <f t="shared" si="7041"/>
        <v>0</v>
      </c>
      <c r="AE6638">
        <f t="shared" si="7042"/>
        <v>305.17255053931262</v>
      </c>
      <c r="AF6638" s="36">
        <f t="shared" si="7043"/>
        <v>0</v>
      </c>
      <c r="AG6638" s="34">
        <f t="shared" si="7044"/>
        <v>62.896682811331068</v>
      </c>
      <c r="AH6638">
        <f t="shared" si="7045"/>
        <v>3.8347345375349562E-2</v>
      </c>
      <c r="AI6638" s="29">
        <f t="shared" si="7046"/>
        <v>62.896682811331068</v>
      </c>
      <c r="AJ6638">
        <f t="shared" si="7047"/>
        <v>62.896682811331068</v>
      </c>
      <c r="AK6638" s="36">
        <f t="shared" si="7048"/>
        <v>9.3564868011992294E-5</v>
      </c>
      <c r="AL6638" s="36">
        <f t="shared" si="7049"/>
        <v>-4.4219146545724917E-4</v>
      </c>
      <c r="AM6638" s="36">
        <f t="shared" si="7050"/>
        <v>-3.2985732255144734E-5</v>
      </c>
      <c r="AN6638" s="37">
        <f t="shared" si="7051"/>
        <v>-7.9032825366954088E-5</v>
      </c>
      <c r="AO6638" s="36">
        <f t="shared" si="7052"/>
        <v>1.8650775123550109E-2</v>
      </c>
      <c r="AP6638" s="36">
        <f t="shared" si="7053"/>
        <v>4.1591156972656858E-3</v>
      </c>
      <c r="AQ6638" s="74">
        <f t="shared" si="7054"/>
        <v>-0.22301959882382541</v>
      </c>
      <c r="AR6638" s="73">
        <f t="shared" si="7055"/>
        <v>-8.2590835354057296E-5</v>
      </c>
      <c r="AS6638" s="72">
        <f t="shared" si="7056"/>
        <v>6.4876984748491733E-6</v>
      </c>
      <c r="AT6638" s="37">
        <f t="shared" si="7057"/>
        <v>-465.30021661358217</v>
      </c>
      <c r="AU6638" s="37">
        <f t="shared" si="7058"/>
        <v>0.15886104155215172</v>
      </c>
      <c r="AV6638" s="34">
        <f t="shared" si="7059"/>
        <v>8.6445242571568017E-3</v>
      </c>
      <c r="AW6638" s="34">
        <f t="shared" si="7060"/>
        <v>1.0021421148764063</v>
      </c>
      <c r="AX6638" s="37">
        <f t="shared" si="7061"/>
        <v>3.0538359580243415</v>
      </c>
      <c r="AY6638" s="7">
        <f t="shared" si="7062"/>
        <v>14.720932140740086</v>
      </c>
      <c r="AZ6638" s="37">
        <f t="shared" si="7063"/>
        <v>13.710145501606522</v>
      </c>
      <c r="BA6638" s="2">
        <f>BE6638*'mass balance'!$B$17+BF6638*'mass balance'!$C$17+BG6638*'mass balance'!$D$17+BH6638*'mass balance'!$E$17</f>
        <v>2.2924590512124059E-4</v>
      </c>
      <c r="BB6638" s="2">
        <f>BE6638*'mass balance'!$B$18+BF6638*'mass balance'!$C$18+BG6638*'mass balance'!$D$18+BH6638*'mass balance'!$E$18</f>
        <v>2.3277276520002895E-4</v>
      </c>
      <c r="BC6638" s="2">
        <f>BE6638*'mass balance'!$B$19+BF6638*'mass balance'!$C$19+BG6638*'mass balance'!$D$19+BH6638*'mass balance'!$E$19</f>
        <v>-2.9096595650003609E-4</v>
      </c>
      <c r="BD6638" s="2">
        <f>BE6638*'mass balance'!$B$20+BF6638*'mass balance'!$C$20+BG6638*'mass balance'!$D$20+BH6638*'mass balance'!$E$20</f>
        <v>1.0580580236364947E-5</v>
      </c>
      <c r="BE6638" s="2">
        <f>N6638*'mass balance'!$H$11+R6638*'mass balance'!$I$11+S6638*'mass balance'!$J$11</f>
        <v>-4.4039089540039253E-4</v>
      </c>
      <c r="BF6638" s="2">
        <f>N6638*'mass balance'!$H$12+R6638*'mass balance'!$I$12+S6638*'mass balance'!$J$12</f>
        <v>5.4826994820985892E-6</v>
      </c>
      <c r="BG6638" s="2">
        <f>N6638*'mass balance'!$H$13+R6638*'mass balance'!$I$13+S6638*'mass balance'!$J$13</f>
        <v>1.0459163543081069E-4</v>
      </c>
      <c r="BH6638" s="2">
        <f>N6638*'mass balance'!$H$14+R6638*'mass balance'!$I$14+S6638*'mass balance'!$J$14</f>
        <v>4.8167754184417928E-5</v>
      </c>
      <c r="BI6638" s="36">
        <f t="shared" si="7064"/>
        <v>6.851681337565462E-17</v>
      </c>
      <c r="BJ6638" s="36">
        <f t="shared" si="7065"/>
        <v>4.7210181965852036E-19</v>
      </c>
      <c r="BK6638" s="36">
        <f t="shared" si="7066"/>
        <v>2.3647634697641751E-15</v>
      </c>
      <c r="BL6638" s="36">
        <f t="shared" si="7067"/>
        <v>2.1365478750984833E-15</v>
      </c>
      <c r="BM6638" s="36">
        <f t="shared" si="7068"/>
        <v>5.5677670550803116E-12</v>
      </c>
      <c r="BN6638" s="36">
        <f t="shared" ca="1" si="7080"/>
        <v>0.81151123651614798</v>
      </c>
      <c r="BO6638" s="36">
        <f t="shared" ca="1" si="7069"/>
        <v>1</v>
      </c>
      <c r="BP6638" s="36">
        <f t="shared" si="7070"/>
        <v>-5.5677669950186062E-12</v>
      </c>
      <c r="BQ6638" s="36">
        <f t="shared" si="7071"/>
        <v>0.99999998921260447</v>
      </c>
      <c r="BR6638" s="2">
        <f t="shared" si="7083"/>
        <v>-5</v>
      </c>
      <c r="BS6638">
        <v>0</v>
      </c>
      <c r="BT6638" s="37">
        <f t="shared" si="7072"/>
        <v>0.29169337139128615</v>
      </c>
      <c r="BU6638" s="34">
        <f t="shared" si="7073"/>
        <v>-5</v>
      </c>
      <c r="BV6638" s="34">
        <f t="shared" si="7074"/>
        <v>-5</v>
      </c>
      <c r="BW6638" s="34">
        <f t="shared" si="7075"/>
        <v>-5</v>
      </c>
      <c r="BX6638" s="34">
        <f t="shared" si="7076"/>
        <v>-5</v>
      </c>
      <c r="BY6638" s="34">
        <f t="shared" si="7077"/>
        <v>8.0569874155168399</v>
      </c>
      <c r="BZ6638" s="36">
        <f t="shared" si="7078"/>
        <v>2.9096595650003609E-4</v>
      </c>
      <c r="CA6638" s="34">
        <f t="shared" si="7079"/>
        <v>2.1275731271933343E-2</v>
      </c>
    </row>
    <row r="6639" spans="1:79" ht="13.2" x14ac:dyDescent="0.25">
      <c r="A6639" s="75">
        <f t="shared" si="7081"/>
        <v>18.095890410956251</v>
      </c>
      <c r="B6639" s="34">
        <f t="shared" si="7016"/>
        <v>6604.9999999990314</v>
      </c>
      <c r="C6639">
        <f t="shared" si="7082"/>
        <v>15</v>
      </c>
      <c r="D6639" s="35">
        <f t="shared" si="7017"/>
        <v>3000</v>
      </c>
      <c r="E6639" s="27">
        <v>0</v>
      </c>
      <c r="F6639" s="64">
        <f t="shared" si="7018"/>
        <v>0.46593146951268899</v>
      </c>
      <c r="G6639" s="34">
        <v>0</v>
      </c>
      <c r="H6639" s="34">
        <f t="shared" si="7019"/>
        <v>1</v>
      </c>
      <c r="I6639" s="34">
        <f t="shared" si="7020"/>
        <v>6192.2292298236371</v>
      </c>
      <c r="J6639" s="34">
        <f t="shared" si="7021"/>
        <v>29986.799133179178</v>
      </c>
      <c r="K6639" s="34">
        <f t="shared" si="7022"/>
        <v>26502.933305933399</v>
      </c>
      <c r="L6639" s="36">
        <f t="shared" si="7023"/>
        <v>3729.8612161909891</v>
      </c>
      <c r="M6639" s="34">
        <f t="shared" si="7024"/>
        <v>38.195869775056082</v>
      </c>
      <c r="N6639" s="34">
        <f t="shared" si="7025"/>
        <v>184.96923032907461</v>
      </c>
      <c r="O6639" s="34">
        <f t="shared" si="7026"/>
        <v>11.148808202499623</v>
      </c>
      <c r="P6639">
        <f t="shared" si="7027"/>
        <v>118.81002091787234</v>
      </c>
      <c r="Q6639" s="36">
        <f t="shared" si="7028"/>
        <v>184.05841934524148</v>
      </c>
      <c r="R6639" s="34">
        <f t="shared" si="7029"/>
        <v>122.0264370701384</v>
      </c>
      <c r="S6639" s="34">
        <f t="shared" si="7030"/>
        <v>2.2783320009751336</v>
      </c>
      <c r="T6639" s="36">
        <f t="shared" si="7031"/>
        <v>4.1975126474599573E-14</v>
      </c>
      <c r="U6639" s="36">
        <f t="shared" si="7032"/>
        <v>2086.3646920159044</v>
      </c>
      <c r="V6639" s="36">
        <f t="shared" si="7033"/>
        <v>4.3655406330359286E-4</v>
      </c>
      <c r="W6639" s="68">
        <f t="shared" si="7034"/>
        <v>10.656746331974254</v>
      </c>
      <c r="X6639">
        <f t="shared" si="7035"/>
        <v>14.415054366616323</v>
      </c>
      <c r="Y6639">
        <f t="shared" si="7036"/>
        <v>1.8307379300092574E-2</v>
      </c>
      <c r="Z6639" s="34">
        <f t="shared" si="7037"/>
        <v>2.1362371768954423E-3</v>
      </c>
      <c r="AA6639" s="36">
        <f t="shared" si="7038"/>
        <v>4.0965042209343596E-5</v>
      </c>
      <c r="AB6639" s="34">
        <f t="shared" si="7039"/>
        <v>2.3425170561219952E-4</v>
      </c>
      <c r="AC6639" s="36">
        <f t="shared" si="7040"/>
        <v>7.1487190469859144E-2</v>
      </c>
      <c r="AD6639" s="34">
        <f t="shared" si="7041"/>
        <v>0</v>
      </c>
      <c r="AE6639">
        <f t="shared" si="7042"/>
        <v>305.17255053931262</v>
      </c>
      <c r="AF6639" s="36">
        <f t="shared" si="7043"/>
        <v>0</v>
      </c>
      <c r="AG6639" s="34">
        <f t="shared" si="7044"/>
        <v>62.898579235924153</v>
      </c>
      <c r="AH6639">
        <f t="shared" si="7045"/>
        <v>3.8326402699667028E-2</v>
      </c>
      <c r="AI6639" s="29">
        <f t="shared" si="7046"/>
        <v>62.898579235924153</v>
      </c>
      <c r="AJ6639">
        <f t="shared" si="7047"/>
        <v>0</v>
      </c>
      <c r="AK6639" s="36">
        <f t="shared" si="7048"/>
        <v>8.2590835354057296E-5</v>
      </c>
      <c r="AL6639" s="36">
        <f t="shared" si="7049"/>
        <v>-3.9434747891038067E-4</v>
      </c>
      <c r="AM6639" s="36">
        <f t="shared" si="7050"/>
        <v>-2.9230256537253042E-5</v>
      </c>
      <c r="AN6639" s="37">
        <f t="shared" si="7051"/>
        <v>1.4532042645038206E-5</v>
      </c>
      <c r="AO6639" s="36">
        <f t="shared" si="7052"/>
        <v>1.8208583658092858E-2</v>
      </c>
      <c r="AP6639" s="36">
        <f t="shared" si="7053"/>
        <v>4.1261299650105412E-3</v>
      </c>
      <c r="AQ6639" s="74">
        <f t="shared" si="7054"/>
        <v>4.4068101974869385E-2</v>
      </c>
      <c r="AR6639" s="73">
        <f t="shared" si="7055"/>
        <v>1.4474178814353323E-5</v>
      </c>
      <c r="AS6639" s="72">
        <f t="shared" si="7056"/>
        <v>6.0371017762360417E-6</v>
      </c>
      <c r="AT6639" s="37">
        <f t="shared" si="7057"/>
        <v>91.942132004524055</v>
      </c>
      <c r="AU6639" s="37">
        <f t="shared" si="7058"/>
        <v>0.15760112281849933</v>
      </c>
      <c r="AV6639" s="34">
        <f t="shared" si="7059"/>
        <v>5.2643737041496659E-6</v>
      </c>
      <c r="AW6639" s="34">
        <f t="shared" si="7060"/>
        <v>1.0021831913899211</v>
      </c>
      <c r="AX6639" s="37">
        <f t="shared" si="7061"/>
        <v>3.0539611308238275</v>
      </c>
      <c r="AY6639" s="7">
        <f t="shared" si="7062"/>
        <v>14.712895918561708</v>
      </c>
      <c r="AZ6639" s="37">
        <f t="shared" si="7063"/>
        <v>13.710707462798082</v>
      </c>
      <c r="BA6639" s="2">
        <f>BE6639*'mass balance'!$B$17+BF6639*'mass balance'!$C$17+BG6639*'mass balance'!$D$17+BH6639*'mass balance'!$E$17</f>
        <v>2.2925516422196295E-4</v>
      </c>
      <c r="BB6639" s="2">
        <f>BE6639*'mass balance'!$B$18+BF6639*'mass balance'!$C$18+BG6639*'mass balance'!$D$18+BH6639*'mass balance'!$E$18</f>
        <v>2.3278216674845465E-4</v>
      </c>
      <c r="BC6639" s="2">
        <f>BE6639*'mass balance'!$B$19+BF6639*'mass balance'!$C$19+BG6639*'mass balance'!$D$19+BH6639*'mass balance'!$E$19</f>
        <v>-2.9097770843556834E-4</v>
      </c>
      <c r="BD6639" s="2">
        <f>BE6639*'mass balance'!$B$20+BF6639*'mass balance'!$C$20+BG6639*'mass balance'!$D$20+BH6639*'mass balance'!$E$20</f>
        <v>1.0581007579475211E-5</v>
      </c>
      <c r="BE6639" s="2">
        <f>N6639*'mass balance'!$H$11+R6639*'mass balance'!$I$11+S6639*'mass balance'!$J$11</f>
        <v>-4.4040292935493952E-4</v>
      </c>
      <c r="BF6639" s="2">
        <f>N6639*'mass balance'!$H$12+R6639*'mass balance'!$I$12+S6639*'mass balance'!$J$12</f>
        <v>5.4797581167815308E-6</v>
      </c>
      <c r="BG6639" s="2">
        <f>N6639*'mass balance'!$H$13+R6639*'mass balance'!$I$13+S6639*'mass balance'!$J$13</f>
        <v>1.0459389872062253E-4</v>
      </c>
      <c r="BH6639" s="2">
        <f>N6639*'mass balance'!$H$14+R6639*'mass balance'!$I$14+S6639*'mass balance'!$J$14</f>
        <v>4.8169070398196501E-5</v>
      </c>
      <c r="BI6639" s="36">
        <f t="shared" si="7064"/>
        <v>6.851681337565462E-17</v>
      </c>
      <c r="BJ6639" s="36">
        <f t="shared" si="7065"/>
        <v>4.7213270350249356E-19</v>
      </c>
      <c r="BK6639" s="36">
        <f t="shared" si="7066"/>
        <v>2.3652355715838337E-15</v>
      </c>
      <c r="BL6639" s="36">
        <f t="shared" si="7067"/>
        <v>2.1370642353867904E-15</v>
      </c>
      <c r="BM6639" s="36">
        <f t="shared" si="7068"/>
        <v>5.5699036029554105E-12</v>
      </c>
      <c r="BN6639" s="36">
        <f t="shared" ca="1" si="7080"/>
        <v>0.92261019113811005</v>
      </c>
      <c r="BO6639" s="36">
        <f t="shared" ca="1" si="7069"/>
        <v>1</v>
      </c>
      <c r="BP6639" s="36">
        <f t="shared" si="7070"/>
        <v>-5.5699035428396451E-12</v>
      </c>
      <c r="BQ6639" s="36">
        <f t="shared" si="7071"/>
        <v>0.9999999892070367</v>
      </c>
      <c r="BR6639" s="2">
        <f t="shared" si="7083"/>
        <v>-5</v>
      </c>
      <c r="BS6639">
        <v>0</v>
      </c>
      <c r="BT6639" s="37">
        <f t="shared" si="7072"/>
        <v>0.29170515270665726</v>
      </c>
      <c r="BU6639" s="34">
        <f t="shared" si="7073"/>
        <v>-5</v>
      </c>
      <c r="BV6639" s="34">
        <f t="shared" si="7074"/>
        <v>-5</v>
      </c>
      <c r="BW6639" s="34">
        <f t="shared" si="7075"/>
        <v>-5</v>
      </c>
      <c r="BX6639" s="34">
        <f t="shared" si="7076"/>
        <v>-5</v>
      </c>
      <c r="BY6639" s="34">
        <f t="shared" si="7077"/>
        <v>8.0572075776985663</v>
      </c>
      <c r="BZ6639" s="36">
        <f t="shared" si="7078"/>
        <v>2.9097770843556834E-4</v>
      </c>
      <c r="CA6639" s="34">
        <f t="shared" si="7079"/>
        <v>2.1275718521320274E-2</v>
      </c>
    </row>
    <row r="6640" spans="1:79" ht="13.2" x14ac:dyDescent="0.25">
      <c r="A6640" s="75">
        <f t="shared" si="7081"/>
        <v>18.098630136983648</v>
      </c>
      <c r="B6640" s="34">
        <f t="shared" si="7016"/>
        <v>6605.9999999990314</v>
      </c>
      <c r="C6640">
        <f t="shared" si="7082"/>
        <v>15</v>
      </c>
      <c r="D6640" s="35">
        <f t="shared" si="7017"/>
        <v>3000</v>
      </c>
      <c r="E6640" s="27">
        <v>0</v>
      </c>
      <c r="F6640" s="64">
        <f t="shared" si="7018"/>
        <v>0.46593146951268899</v>
      </c>
      <c r="G6640" s="34">
        <v>0</v>
      </c>
      <c r="H6640" s="34">
        <f t="shared" si="7019"/>
        <v>1</v>
      </c>
      <c r="I6640" s="34">
        <f t="shared" si="7020"/>
        <v>6192.2292298236371</v>
      </c>
      <c r="J6640" s="34">
        <f t="shared" si="7021"/>
        <v>29987.618067916108</v>
      </c>
      <c r="K6640" s="34">
        <f t="shared" si="7022"/>
        <v>26503.657096846138</v>
      </c>
      <c r="L6640" s="36">
        <f t="shared" si="7023"/>
        <v>3730.0140101131456</v>
      </c>
      <c r="M6640" s="34">
        <f t="shared" si="7024"/>
        <v>38.195869775056082</v>
      </c>
      <c r="N6640" s="34">
        <f t="shared" si="7025"/>
        <v>184.97428180947125</v>
      </c>
      <c r="O6640" s="34">
        <f t="shared" si="7026"/>
        <v>11.148808202499623</v>
      </c>
      <c r="P6640">
        <f t="shared" si="7027"/>
        <v>118.81488797539414</v>
      </c>
      <c r="Q6640" s="36">
        <f t="shared" si="7028"/>
        <v>184.06395947299515</v>
      </c>
      <c r="R6640" s="34">
        <f t="shared" si="7029"/>
        <v>122.03139889708557</v>
      </c>
      <c r="S6640" s="34">
        <f t="shared" si="7030"/>
        <v>2.2771096826999155</v>
      </c>
      <c r="T6640" s="36">
        <f t="shared" si="7031"/>
        <v>4.1974553319309795E-14</v>
      </c>
      <c r="U6640" s="36">
        <f t="shared" si="7032"/>
        <v>2086.3646920159044</v>
      </c>
      <c r="V6640" s="36">
        <f t="shared" si="7033"/>
        <v>4.3631985335988683E-4</v>
      </c>
      <c r="W6640" s="68">
        <f t="shared" si="7034"/>
        <v>10.657182886037559</v>
      </c>
      <c r="X6640">
        <f t="shared" si="7035"/>
        <v>14.415251201698753</v>
      </c>
      <c r="Y6640">
        <f t="shared" si="7036"/>
        <v>1.8307379300092574E-2</v>
      </c>
      <c r="Z6640" s="34">
        <f t="shared" si="7037"/>
        <v>2.1362371768954423E-3</v>
      </c>
      <c r="AA6640" s="36">
        <f t="shared" si="7038"/>
        <v>4.0941387421579165E-5</v>
      </c>
      <c r="AB6640" s="34">
        <f t="shared" si="7039"/>
        <v>2.3425170561219952E-4</v>
      </c>
      <c r="AC6640" s="36">
        <f t="shared" si="7040"/>
        <v>7.1487190469859144E-2</v>
      </c>
      <c r="AD6640" s="34">
        <f t="shared" si="7041"/>
        <v>0</v>
      </c>
      <c r="AE6640">
        <f t="shared" si="7042"/>
        <v>305.17255053931262</v>
      </c>
      <c r="AF6640" s="36">
        <f t="shared" si="7043"/>
        <v>0</v>
      </c>
      <c r="AG6640" s="34">
        <f t="shared" si="7044"/>
        <v>62.90047462443124</v>
      </c>
      <c r="AH6640">
        <f t="shared" si="7045"/>
        <v>3.8305471071772956E-2</v>
      </c>
      <c r="AI6640" s="29">
        <f t="shared" si="7046"/>
        <v>62.90047462443124</v>
      </c>
      <c r="AJ6640">
        <f t="shared" si="7047"/>
        <v>62.90047462443124</v>
      </c>
      <c r="AK6640" s="36">
        <f t="shared" si="7048"/>
        <v>-1.4474178814353323E-5</v>
      </c>
      <c r="AL6640" s="36">
        <f t="shared" si="7049"/>
        <v>5.7099586646597284E-5</v>
      </c>
      <c r="AM6640" s="36">
        <f t="shared" si="7050"/>
        <v>3.9853530740852342E-6</v>
      </c>
      <c r="AN6640" s="37">
        <f t="shared" si="7051"/>
        <v>9.7122877999095502E-5</v>
      </c>
      <c r="AO6640" s="36">
        <f t="shared" si="7052"/>
        <v>1.7814236179182479E-2</v>
      </c>
      <c r="AP6640" s="36">
        <f t="shared" si="7053"/>
        <v>4.096899708473288E-3</v>
      </c>
      <c r="AQ6640" s="74">
        <f t="shared" si="7054"/>
        <v>0.31451843439011717</v>
      </c>
      <c r="AR6640" s="73">
        <f t="shared" si="7055"/>
        <v>9.2377601412963714E-5</v>
      </c>
      <c r="AS6640" s="72">
        <f t="shared" si="7056"/>
        <v>5.6532945984355569E-6</v>
      </c>
      <c r="AT6640" s="37">
        <f t="shared" si="7057"/>
        <v>656.20015649966285</v>
      </c>
      <c r="AU6640" s="37">
        <f t="shared" si="7058"/>
        <v>0.15648464774631093</v>
      </c>
      <c r="AV6640" s="34">
        <f t="shared" si="7059"/>
        <v>8.6450393349570224E-3</v>
      </c>
      <c r="AW6640" s="34">
        <f t="shared" si="7060"/>
        <v>1.0022242458666579</v>
      </c>
      <c r="AX6640" s="37">
        <f t="shared" si="7061"/>
        <v>3.0540862364704577</v>
      </c>
      <c r="AY6640" s="7">
        <f t="shared" si="7062"/>
        <v>14.722138407709631</v>
      </c>
      <c r="AZ6640" s="37">
        <f t="shared" si="7063"/>
        <v>13.711269122508016</v>
      </c>
      <c r="BA6640" s="2">
        <f>BE6640*'mass balance'!$B$17+BF6640*'mass balance'!$C$17+BG6640*'mass balance'!$D$17+BH6640*'mass balance'!$E$17</f>
        <v>2.2926441835170695E-4</v>
      </c>
      <c r="BB6640" s="2">
        <f>BE6640*'mass balance'!$B$18+BF6640*'mass balance'!$C$18+BG6640*'mass balance'!$D$18+BH6640*'mass balance'!$E$18</f>
        <v>2.3279156324942552E-4</v>
      </c>
      <c r="BC6640" s="2">
        <f>BE6640*'mass balance'!$B$19+BF6640*'mass balance'!$C$19+BG6640*'mass balance'!$D$19+BH6640*'mass balance'!$E$19</f>
        <v>-2.9098945406178184E-4</v>
      </c>
      <c r="BD6640" s="2">
        <f>BE6640*'mass balance'!$B$20+BF6640*'mass balance'!$C$20+BG6640*'mass balance'!$D$20+BH6640*'mass balance'!$E$20</f>
        <v>1.0581434693155704E-5</v>
      </c>
      <c r="BE6640" s="2">
        <f>N6640*'mass balance'!$H$11+R6640*'mass balance'!$I$11+S6640*'mass balance'!$J$11</f>
        <v>-4.4041495668921724E-4</v>
      </c>
      <c r="BF6640" s="2">
        <f>N6640*'mass balance'!$H$12+R6640*'mass balance'!$I$12+S6640*'mass balance'!$J$12</f>
        <v>5.4768182430111368E-6</v>
      </c>
      <c r="BG6640" s="2">
        <f>N6640*'mass balance'!$H$13+R6640*'mass balance'!$I$13+S6640*'mass balance'!$J$13</f>
        <v>1.0459616074083755E-4</v>
      </c>
      <c r="BH6640" s="2">
        <f>N6640*'mass balance'!$H$14+R6640*'mass balance'!$I$14+S6640*'mass balance'!$J$14</f>
        <v>4.8170385887883132E-5</v>
      </c>
      <c r="BI6640" s="36">
        <f t="shared" si="7064"/>
        <v>6.851681337565462E-17</v>
      </c>
      <c r="BJ6640" s="36">
        <f t="shared" si="7065"/>
        <v>4.7216357899375625E-19</v>
      </c>
      <c r="BK6640" s="36">
        <f t="shared" si="7066"/>
        <v>2.3657077042873363E-15</v>
      </c>
      <c r="BL6640" s="36">
        <f t="shared" si="7067"/>
        <v>2.1375806286030833E-15</v>
      </c>
      <c r="BM6640" s="36">
        <f t="shared" si="7068"/>
        <v>5.5720406671907972E-12</v>
      </c>
      <c r="BN6640" s="36">
        <f t="shared" ca="1" si="7080"/>
        <v>0.60177173374784865</v>
      </c>
      <c r="BO6640" s="36">
        <f t="shared" ca="1" si="7069"/>
        <v>1</v>
      </c>
      <c r="BP6640" s="36">
        <f t="shared" si="7070"/>
        <v>-5.5720406070209314E-12</v>
      </c>
      <c r="BQ6640" s="36">
        <f t="shared" si="7071"/>
        <v>0.99999998920146682</v>
      </c>
      <c r="BR6640" s="2">
        <f t="shared" si="7083"/>
        <v>-5</v>
      </c>
      <c r="BS6640">
        <v>0</v>
      </c>
      <c r="BT6640" s="37">
        <f t="shared" si="7072"/>
        <v>0.2917169276969363</v>
      </c>
      <c r="BU6640" s="34">
        <f t="shared" si="7073"/>
        <v>-5</v>
      </c>
      <c r="BV6640" s="34">
        <f t="shared" si="7074"/>
        <v>-5</v>
      </c>
      <c r="BW6640" s="34">
        <f t="shared" si="7075"/>
        <v>-5</v>
      </c>
      <c r="BX6640" s="34">
        <f t="shared" si="7076"/>
        <v>-5</v>
      </c>
      <c r="BY6640" s="34">
        <f t="shared" si="7077"/>
        <v>8.0574276187619258</v>
      </c>
      <c r="BZ6640" s="36">
        <f t="shared" si="7078"/>
        <v>2.9098945406178184E-4</v>
      </c>
      <c r="CA6640" s="34">
        <f t="shared" si="7079"/>
        <v>2.1275705778253769E-2</v>
      </c>
    </row>
    <row r="6641" spans="1:79" ht="13.2" x14ac:dyDescent="0.25">
      <c r="A6641" s="75">
        <f t="shared" si="7081"/>
        <v>18.101369863011044</v>
      </c>
      <c r="B6641" s="34">
        <f t="shared" si="7016"/>
        <v>6606.9999999990314</v>
      </c>
      <c r="C6641">
        <f t="shared" si="7082"/>
        <v>15</v>
      </c>
      <c r="D6641" s="35">
        <f t="shared" si="7017"/>
        <v>3000</v>
      </c>
      <c r="E6641" s="27">
        <v>0</v>
      </c>
      <c r="F6641" s="64">
        <f t="shared" si="7018"/>
        <v>0.46593146951268899</v>
      </c>
      <c r="G6641" s="34">
        <v>0</v>
      </c>
      <c r="H6641" s="34">
        <f t="shared" si="7019"/>
        <v>1</v>
      </c>
      <c r="I6641" s="34">
        <f t="shared" si="7020"/>
        <v>6192.2292298236371</v>
      </c>
      <c r="J6641" s="34">
        <f t="shared" si="7021"/>
        <v>29988.436552123963</v>
      </c>
      <c r="K6641" s="34">
        <f t="shared" si="7022"/>
        <v>26504.380489572264</v>
      </c>
      <c r="L6641" s="36">
        <f t="shared" si="7023"/>
        <v>3730.1667220618215</v>
      </c>
      <c r="M6641" s="34">
        <f t="shared" si="7024"/>
        <v>38.195869775056082</v>
      </c>
      <c r="N6641" s="34">
        <f t="shared" si="7025"/>
        <v>184.97933051084453</v>
      </c>
      <c r="O6641" s="34">
        <f t="shared" si="7026"/>
        <v>11.148808202499623</v>
      </c>
      <c r="P6641">
        <f t="shared" si="7027"/>
        <v>118.8197524217542</v>
      </c>
      <c r="Q6641" s="36">
        <f t="shared" si="7028"/>
        <v>184.06949657391908</v>
      </c>
      <c r="R6641" s="34">
        <f t="shared" si="7029"/>
        <v>122.03635806109402</v>
      </c>
      <c r="S6641" s="34">
        <f t="shared" si="7030"/>
        <v>2.2758879842956929</v>
      </c>
      <c r="T6641" s="36">
        <f t="shared" si="7031"/>
        <v>4.1973980502794565E-14</v>
      </c>
      <c r="U6641" s="36">
        <f t="shared" si="7032"/>
        <v>2086.3646920159044</v>
      </c>
      <c r="V6641" s="36">
        <f t="shared" si="7033"/>
        <v>4.3608576219044586E-4</v>
      </c>
      <c r="W6641" s="68">
        <f t="shared" si="7034"/>
        <v>10.657619205890919</v>
      </c>
      <c r="X6641">
        <f t="shared" si="7035"/>
        <v>14.415447925808801</v>
      </c>
      <c r="Y6641">
        <f t="shared" si="7036"/>
        <v>1.8307379300092574E-2</v>
      </c>
      <c r="Z6641" s="34">
        <f t="shared" si="7037"/>
        <v>2.1362371768954423E-3</v>
      </c>
      <c r="AA6641" s="36">
        <f t="shared" si="7038"/>
        <v>4.0917746615435717E-5</v>
      </c>
      <c r="AB6641" s="34">
        <f t="shared" si="7039"/>
        <v>2.3425170561219952E-4</v>
      </c>
      <c r="AC6641" s="36">
        <f t="shared" si="7040"/>
        <v>7.1487190469859144E-2</v>
      </c>
      <c r="AD6641" s="34">
        <f t="shared" si="7041"/>
        <v>0</v>
      </c>
      <c r="AE6641">
        <f t="shared" si="7042"/>
        <v>305.17255053931262</v>
      </c>
      <c r="AF6641" s="36">
        <f t="shared" si="7043"/>
        <v>0</v>
      </c>
      <c r="AG6641" s="34">
        <f t="shared" si="7044"/>
        <v>62.902368977399334</v>
      </c>
      <c r="AH6641">
        <f t="shared" si="7045"/>
        <v>3.8284550486281432E-2</v>
      </c>
      <c r="AI6641" s="29">
        <f t="shared" si="7046"/>
        <v>62.902368977399334</v>
      </c>
      <c r="AJ6641">
        <f t="shared" si="7047"/>
        <v>0</v>
      </c>
      <c r="AK6641" s="36">
        <f t="shared" si="7048"/>
        <v>-9.2377601412963714E-5</v>
      </c>
      <c r="AL6641" s="36">
        <f t="shared" si="7049"/>
        <v>4.5450656507650623E-4</v>
      </c>
      <c r="AM6641" s="36">
        <f t="shared" si="7050"/>
        <v>3.0644519250971152E-5</v>
      </c>
      <c r="AN6641" s="37">
        <f t="shared" si="7051"/>
        <v>8.264869918474218E-5</v>
      </c>
      <c r="AO6641" s="36">
        <f t="shared" si="7052"/>
        <v>1.7871335765829076E-2</v>
      </c>
      <c r="AP6641" s="36">
        <f t="shared" si="7053"/>
        <v>4.1008850615473734E-3</v>
      </c>
      <c r="AQ6641" s="74">
        <f t="shared" si="7054"/>
        <v>0.26508866553768068</v>
      </c>
      <c r="AR6641" s="73">
        <f t="shared" si="7055"/>
        <v>7.931226048756815E-5</v>
      </c>
      <c r="AS6641" s="72">
        <f t="shared" si="7056"/>
        <v>5.7078301766140658E-6</v>
      </c>
      <c r="AT6641" s="37">
        <f t="shared" si="7057"/>
        <v>553.07163203143159</v>
      </c>
      <c r="AU6641" s="37">
        <f t="shared" si="7058"/>
        <v>0.15663687177333632</v>
      </c>
      <c r="AV6641" s="34">
        <f t="shared" si="7059"/>
        <v>5.2586250380581966E-6</v>
      </c>
      <c r="AW6641" s="34">
        <f t="shared" si="7060"/>
        <v>1.0022652783177912</v>
      </c>
      <c r="AX6641" s="37">
        <f t="shared" si="7061"/>
        <v>3.0542112749982837</v>
      </c>
      <c r="AY6641" s="7">
        <f t="shared" si="7062"/>
        <v>14.714101017832032</v>
      </c>
      <c r="AZ6641" s="37">
        <f t="shared" si="7063"/>
        <v>13.711830480889203</v>
      </c>
      <c r="BA6641" s="2">
        <f>BE6641*'mass balance'!$B$17+BF6641*'mass balance'!$C$17+BG6641*'mass balance'!$D$17+BH6641*'mass balance'!$E$17</f>
        <v>2.2927366751299757E-4</v>
      </c>
      <c r="BB6641" s="2">
        <f>BE6641*'mass balance'!$B$18+BF6641*'mass balance'!$C$18+BG6641*'mass balance'!$D$18+BH6641*'mass balance'!$E$18</f>
        <v>2.3280095470550526E-4</v>
      </c>
      <c r="BC6641" s="2">
        <f>BE6641*'mass balance'!$B$19+BF6641*'mass balance'!$C$19+BG6641*'mass balance'!$D$19+BH6641*'mass balance'!$E$19</f>
        <v>-2.9100119338188151E-4</v>
      </c>
      <c r="BD6641" s="2">
        <f>BE6641*'mass balance'!$B$20+BF6641*'mass balance'!$C$20+BG6641*'mass balance'!$D$20+BH6641*'mass balance'!$E$20</f>
        <v>1.0581861577522963E-5</v>
      </c>
      <c r="BE6641" s="2">
        <f>N6641*'mass balance'!$H$11+R6641*'mass balance'!$I$11+S6641*'mass balance'!$J$11</f>
        <v>-4.4042697740677265E-4</v>
      </c>
      <c r="BF6641" s="2">
        <f>N6641*'mass balance'!$H$12+R6641*'mass balance'!$I$12+S6641*'mass balance'!$J$12</f>
        <v>5.4738798601310593E-6</v>
      </c>
      <c r="BG6641" s="2">
        <f>N6641*'mass balance'!$H$13+R6641*'mass balance'!$I$13+S6641*'mass balance'!$J$13</f>
        <v>1.045984214921635E-4</v>
      </c>
      <c r="BH6641" s="2">
        <f>N6641*'mass balance'!$H$14+R6641*'mass balance'!$I$14+S6641*'mass balance'!$J$14</f>
        <v>4.8171700653865754E-5</v>
      </c>
      <c r="BI6641" s="36">
        <f t="shared" si="7064"/>
        <v>6.851681337565462E-17</v>
      </c>
      <c r="BJ6641" s="36">
        <f t="shared" si="7065"/>
        <v>4.7219444613321632E-19</v>
      </c>
      <c r="BK6641" s="36">
        <f t="shared" si="7066"/>
        <v>2.3661798678663302E-15</v>
      </c>
      <c r="BL6641" s="36">
        <f t="shared" si="7067"/>
        <v>2.1380970547327824E-15</v>
      </c>
      <c r="BM6641" s="36">
        <f t="shared" si="7068"/>
        <v>5.5741782478194006E-12</v>
      </c>
      <c r="BN6641" s="36">
        <f t="shared" ca="1" si="7080"/>
        <v>0.86762998434419525</v>
      </c>
      <c r="BO6641" s="36">
        <f t="shared" ca="1" si="7069"/>
        <v>1</v>
      </c>
      <c r="BP6641" s="36">
        <f t="shared" si="7070"/>
        <v>-5.5741781875953925E-12</v>
      </c>
      <c r="BQ6641" s="36">
        <f t="shared" si="7071"/>
        <v>0.99999998919589483</v>
      </c>
      <c r="BR6641" s="2">
        <f t="shared" si="7083"/>
        <v>-5</v>
      </c>
      <c r="BS6641">
        <v>0</v>
      </c>
      <c r="BT6641" s="37">
        <f t="shared" si="7072"/>
        <v>0.29172869636533622</v>
      </c>
      <c r="BU6641" s="34">
        <f t="shared" si="7073"/>
        <v>-5</v>
      </c>
      <c r="BV6641" s="34">
        <f t="shared" si="7074"/>
        <v>-5</v>
      </c>
      <c r="BW6641" s="34">
        <f t="shared" si="7075"/>
        <v>-5</v>
      </c>
      <c r="BX6641" s="34">
        <f t="shared" si="7076"/>
        <v>-5</v>
      </c>
      <c r="BY6641" s="34">
        <f t="shared" si="7077"/>
        <v>8.0576475387718105</v>
      </c>
      <c r="BZ6641" s="36">
        <f t="shared" si="7078"/>
        <v>2.9100119338188151E-4</v>
      </c>
      <c r="CA6641" s="34">
        <f t="shared" si="7079"/>
        <v>2.1275693042729173E-2</v>
      </c>
    </row>
    <row r="6642" spans="1:79" ht="13.2" x14ac:dyDescent="0.25">
      <c r="A6642" s="75">
        <f t="shared" si="7081"/>
        <v>18.10410958903844</v>
      </c>
      <c r="B6642" s="34">
        <f t="shared" si="7016"/>
        <v>6607.9999999990305</v>
      </c>
      <c r="C6642">
        <f t="shared" si="7082"/>
        <v>15</v>
      </c>
      <c r="D6642" s="35">
        <f t="shared" si="7017"/>
        <v>3000</v>
      </c>
      <c r="E6642" s="27">
        <v>0</v>
      </c>
      <c r="F6642" s="64">
        <f t="shared" si="7018"/>
        <v>0.46593146951268899</v>
      </c>
      <c r="G6642" s="34">
        <v>0</v>
      </c>
      <c r="H6642" s="34">
        <f t="shared" si="7019"/>
        <v>1</v>
      </c>
      <c r="I6642" s="34">
        <f t="shared" si="7020"/>
        <v>6192.2292298236371</v>
      </c>
      <c r="J6642" s="34">
        <f t="shared" si="7021"/>
        <v>29989.254586044164</v>
      </c>
      <c r="K6642" s="34">
        <f t="shared" si="7022"/>
        <v>26505.103484325144</v>
      </c>
      <c r="L6642" s="36">
        <f t="shared" si="7023"/>
        <v>3730.3193520785885</v>
      </c>
      <c r="M6642" s="34">
        <f t="shared" si="7024"/>
        <v>38.195869775056082</v>
      </c>
      <c r="N6642" s="34">
        <f t="shared" si="7025"/>
        <v>184.98437643468355</v>
      </c>
      <c r="O6642" s="34">
        <f t="shared" si="7026"/>
        <v>11.148808202499623</v>
      </c>
      <c r="P6642">
        <f t="shared" si="7027"/>
        <v>118.8246142582767</v>
      </c>
      <c r="Q6642" s="36">
        <f t="shared" si="7028"/>
        <v>184.07503064961142</v>
      </c>
      <c r="R6642" s="34">
        <f t="shared" si="7029"/>
        <v>122.04131456351531</v>
      </c>
      <c r="S6642" s="34">
        <f t="shared" si="7030"/>
        <v>2.2746669054896742</v>
      </c>
      <c r="T6642" s="36">
        <f t="shared" si="7031"/>
        <v>4.1973408024844608E-14</v>
      </c>
      <c r="U6642" s="36">
        <f t="shared" si="7032"/>
        <v>2086.3646920159044</v>
      </c>
      <c r="V6642" s="36">
        <f t="shared" si="7033"/>
        <v>4.3585178974298651E-4</v>
      </c>
      <c r="W6642" s="68">
        <f t="shared" si="7034"/>
        <v>10.65805529165311</v>
      </c>
      <c r="X6642">
        <f t="shared" si="7035"/>
        <v>14.41564453900903</v>
      </c>
      <c r="Y6642">
        <f t="shared" si="7036"/>
        <v>1.8307379300092574E-2</v>
      </c>
      <c r="Z6642" s="34">
        <f t="shared" si="7037"/>
        <v>2.1362371768954423E-3</v>
      </c>
      <c r="AA6642" s="36">
        <f t="shared" si="7038"/>
        <v>4.0894119782276347E-5</v>
      </c>
      <c r="AB6642" s="34">
        <f t="shared" si="7039"/>
        <v>2.3425170561219952E-4</v>
      </c>
      <c r="AC6642" s="36">
        <f t="shared" si="7040"/>
        <v>7.1487190469859144E-2</v>
      </c>
      <c r="AD6642" s="34">
        <f t="shared" si="7041"/>
        <v>0</v>
      </c>
      <c r="AE6642">
        <f t="shared" si="7042"/>
        <v>305.17255053931262</v>
      </c>
      <c r="AF6642" s="36">
        <f t="shared" si="7043"/>
        <v>0</v>
      </c>
      <c r="AG6642" s="34">
        <f t="shared" si="7044"/>
        <v>62.904262295375197</v>
      </c>
      <c r="AH6642">
        <f t="shared" si="7045"/>
        <v>3.8263640937827859E-2</v>
      </c>
      <c r="AI6642" s="29">
        <f t="shared" si="7046"/>
        <v>62.904262295375197</v>
      </c>
      <c r="AJ6642">
        <f t="shared" si="7047"/>
        <v>62.904262295375197</v>
      </c>
      <c r="AK6642" s="36">
        <f t="shared" si="7048"/>
        <v>-7.931226048756815E-5</v>
      </c>
      <c r="AL6642" s="36">
        <f t="shared" si="7049"/>
        <v>3.8583001732130784E-4</v>
      </c>
      <c r="AM6642" s="36">
        <f t="shared" si="7050"/>
        <v>2.617367123781975E-5</v>
      </c>
      <c r="AN6642" s="37">
        <f t="shared" si="7051"/>
        <v>-9.7289022282215349E-6</v>
      </c>
      <c r="AO6642" s="36">
        <f t="shared" si="7052"/>
        <v>1.8325842330905583E-2</v>
      </c>
      <c r="AP6642" s="36">
        <f t="shared" si="7053"/>
        <v>4.1315295807983444E-3</v>
      </c>
      <c r="AQ6642" s="74">
        <f t="shared" si="7054"/>
        <v>-2.8939976975787911E-2</v>
      </c>
      <c r="AR6642" s="73">
        <f t="shared" si="7055"/>
        <v>-9.8145850194928182E-6</v>
      </c>
      <c r="AS6642" s="72">
        <f t="shared" si="7056"/>
        <v>6.1544866955001524E-6</v>
      </c>
      <c r="AT6642" s="37">
        <f t="shared" si="7057"/>
        <v>-60.379346150037264</v>
      </c>
      <c r="AU6642" s="37">
        <f t="shared" si="7058"/>
        <v>0.1578073658399656</v>
      </c>
      <c r="AV6642" s="34">
        <f t="shared" si="7059"/>
        <v>8.6455538498728807E-3</v>
      </c>
      <c r="AW6642" s="34">
        <f t="shared" si="7060"/>
        <v>1.0023062887544911</v>
      </c>
      <c r="AX6642" s="37">
        <f t="shared" si="7061"/>
        <v>3.0543362464413444</v>
      </c>
      <c r="AY6642" s="7">
        <f t="shared" si="7062"/>
        <v>14.723343380698818</v>
      </c>
      <c r="AZ6642" s="37">
        <f t="shared" si="7063"/>
        <v>13.712391538094455</v>
      </c>
      <c r="BA6642" s="2">
        <f>BE6642*'mass balance'!$B$17+BF6642*'mass balance'!$C$17+BG6642*'mass balance'!$D$17+BH6642*'mass balance'!$E$17</f>
        <v>2.2928291170835863E-4</v>
      </c>
      <c r="BB6642" s="2">
        <f>BE6642*'mass balance'!$B$18+BF6642*'mass balance'!$C$18+BG6642*'mass balance'!$D$18+BH6642*'mass balance'!$E$18</f>
        <v>2.3281034111925645E-4</v>
      </c>
      <c r="BC6642" s="2">
        <f>BE6642*'mass balance'!$B$19+BF6642*'mass balance'!$C$19+BG6642*'mass balance'!$D$19+BH6642*'mass balance'!$E$19</f>
        <v>-2.9101292639907052E-4</v>
      </c>
      <c r="BD6642" s="2">
        <f>BE6642*'mass balance'!$B$20+BF6642*'mass balance'!$C$20+BG6642*'mass balance'!$D$20+BH6642*'mass balance'!$E$20</f>
        <v>1.0582288232693475E-5</v>
      </c>
      <c r="BE6642" s="2">
        <f>N6642*'mass balance'!$H$11+R6642*'mass balance'!$I$11+S6642*'mass balance'!$J$11</f>
        <v>-4.4043899151115126E-4</v>
      </c>
      <c r="BF6642" s="2">
        <f>N6642*'mass balance'!$H$12+R6642*'mass balance'!$I$12+S6642*'mass balance'!$J$12</f>
        <v>5.4709429674851908E-6</v>
      </c>
      <c r="BG6642" s="2">
        <f>N6642*'mass balance'!$H$13+R6642*'mass balance'!$I$13+S6642*'mass balance'!$J$13</f>
        <v>1.0460068097530789E-4</v>
      </c>
      <c r="BH6642" s="2">
        <f>N6642*'mass balance'!$H$14+R6642*'mass balance'!$I$14+S6642*'mass balance'!$J$14</f>
        <v>4.8173014696532166E-5</v>
      </c>
      <c r="BI6642" s="36">
        <f t="shared" si="7064"/>
        <v>6.851681337565462E-17</v>
      </c>
      <c r="BJ6642" s="36">
        <f t="shared" si="7065"/>
        <v>4.7222530492178465E-19</v>
      </c>
      <c r="BK6642" s="36">
        <f t="shared" si="7066"/>
        <v>2.3666520623124632E-15</v>
      </c>
      <c r="BL6642" s="36">
        <f t="shared" si="7067"/>
        <v>2.1386135137613148E-15</v>
      </c>
      <c r="BM6642" s="36">
        <f t="shared" si="7068"/>
        <v>5.5763163448741335E-12</v>
      </c>
      <c r="BN6642" s="36">
        <f t="shared" ca="1" si="7080"/>
        <v>0.63902298503702426</v>
      </c>
      <c r="BO6642" s="36">
        <f t="shared" ca="1" si="7069"/>
        <v>1</v>
      </c>
      <c r="BP6642" s="36">
        <f t="shared" si="7070"/>
        <v>-5.5763162845959418E-12</v>
      </c>
      <c r="BQ6642" s="36">
        <f t="shared" si="7071"/>
        <v>0.99999998919032063</v>
      </c>
      <c r="BR6642" s="2">
        <f t="shared" si="7083"/>
        <v>-5</v>
      </c>
      <c r="BS6642">
        <v>0</v>
      </c>
      <c r="BT6642" s="37">
        <f t="shared" si="7072"/>
        <v>0.29174045871506821</v>
      </c>
      <c r="BU6642" s="34">
        <f t="shared" si="7073"/>
        <v>-5</v>
      </c>
      <c r="BV6642" s="34">
        <f t="shared" si="7074"/>
        <v>-5</v>
      </c>
      <c r="BW6642" s="34">
        <f t="shared" si="7075"/>
        <v>-5</v>
      </c>
      <c r="BX6642" s="34">
        <f t="shared" si="7076"/>
        <v>-5</v>
      </c>
      <c r="BY6642" s="34">
        <f t="shared" si="7077"/>
        <v>8.0578673377930876</v>
      </c>
      <c r="BZ6642" s="36">
        <f t="shared" si="7078"/>
        <v>2.9101292639907052E-4</v>
      </c>
      <c r="CA6642" s="34">
        <f t="shared" si="7079"/>
        <v>2.12756803147418E-2</v>
      </c>
    </row>
    <row r="6643" spans="1:79" ht="13.2" x14ac:dyDescent="0.25">
      <c r="A6643" s="75">
        <f t="shared" si="7081"/>
        <v>18.106849315065837</v>
      </c>
      <c r="B6643" s="34">
        <f t="shared" si="7016"/>
        <v>6608.9999999990305</v>
      </c>
      <c r="C6643">
        <f t="shared" si="7082"/>
        <v>15</v>
      </c>
      <c r="D6643" s="35">
        <f t="shared" si="7017"/>
        <v>3000</v>
      </c>
      <c r="E6643" s="27">
        <v>0</v>
      </c>
      <c r="F6643" s="64">
        <f t="shared" si="7018"/>
        <v>0.46593146951268899</v>
      </c>
      <c r="G6643" s="34">
        <v>0</v>
      </c>
      <c r="H6643" s="34">
        <f t="shared" si="7019"/>
        <v>1</v>
      </c>
      <c r="I6643" s="34">
        <f t="shared" si="7020"/>
        <v>6192.2292298236371</v>
      </c>
      <c r="J6643" s="34">
        <f t="shared" si="7021"/>
        <v>29990.072169917985</v>
      </c>
      <c r="K6643" s="34">
        <f t="shared" si="7022"/>
        <v>26505.826081318031</v>
      </c>
      <c r="L6643" s="36">
        <f t="shared" si="7023"/>
        <v>3730.4719002049983</v>
      </c>
      <c r="M6643" s="34">
        <f t="shared" si="7024"/>
        <v>38.195869775056082</v>
      </c>
      <c r="N6643" s="34">
        <f t="shared" si="7025"/>
        <v>184.98941958247664</v>
      </c>
      <c r="O6643" s="34">
        <f t="shared" si="7026"/>
        <v>11.148808202499623</v>
      </c>
      <c r="P6643">
        <f t="shared" si="7027"/>
        <v>118.82947348628525</v>
      </c>
      <c r="Q6643" s="36">
        <f t="shared" si="7028"/>
        <v>184.08056170166944</v>
      </c>
      <c r="R6643" s="34">
        <f t="shared" si="7029"/>
        <v>122.04626840570037</v>
      </c>
      <c r="S6643" s="34">
        <f t="shared" si="7030"/>
        <v>2.2734464460090464</v>
      </c>
      <c r="T6643" s="36">
        <f t="shared" si="7031"/>
        <v>4.197283588525082E-14</v>
      </c>
      <c r="U6643" s="36">
        <f t="shared" si="7032"/>
        <v>2086.3646920159044</v>
      </c>
      <c r="V6643" s="36">
        <f t="shared" si="7033"/>
        <v>4.3561793596524917E-4</v>
      </c>
      <c r="W6643" s="68">
        <f t="shared" si="7034"/>
        <v>10.658491143442852</v>
      </c>
      <c r="X6643">
        <f t="shared" si="7035"/>
        <v>14.415841041361963</v>
      </c>
      <c r="Y6643">
        <f t="shared" si="7036"/>
        <v>1.8307379300092574E-2</v>
      </c>
      <c r="Z6643" s="34">
        <f t="shared" si="7037"/>
        <v>2.1362371768954423E-3</v>
      </c>
      <c r="AA6643" s="36">
        <f t="shared" si="7038"/>
        <v>4.0870506913470875E-5</v>
      </c>
      <c r="AB6643" s="34">
        <f t="shared" si="7039"/>
        <v>2.3425170561219952E-4</v>
      </c>
      <c r="AC6643" s="36">
        <f t="shared" si="7040"/>
        <v>7.1487190469859144E-2</v>
      </c>
      <c r="AD6643" s="34">
        <f t="shared" si="7041"/>
        <v>0</v>
      </c>
      <c r="AE6643">
        <f t="shared" si="7042"/>
        <v>305.17255053931262</v>
      </c>
      <c r="AF6643" s="36">
        <f t="shared" si="7043"/>
        <v>0</v>
      </c>
      <c r="AG6643" s="34">
        <f t="shared" si="7044"/>
        <v>62.906154578905287</v>
      </c>
      <c r="AH6643">
        <f t="shared" si="7045"/>
        <v>3.8242742421026321E-2</v>
      </c>
      <c r="AI6643" s="29">
        <f t="shared" si="7046"/>
        <v>62.906154578905287</v>
      </c>
      <c r="AJ6643">
        <f t="shared" si="7047"/>
        <v>0</v>
      </c>
      <c r="AK6643" s="36">
        <f t="shared" si="7048"/>
        <v>9.8145850194928182E-6</v>
      </c>
      <c r="AL6643" s="36">
        <f t="shared" si="7049"/>
        <v>-5.9953127423083641E-5</v>
      </c>
      <c r="AM6643" s="36">
        <f t="shared" si="7050"/>
        <v>-4.3255836779581507E-6</v>
      </c>
      <c r="AN6643" s="37">
        <f t="shared" si="7051"/>
        <v>-8.9041162715789685E-5</v>
      </c>
      <c r="AO6643" s="36">
        <f t="shared" si="7052"/>
        <v>1.871167234822689E-2</v>
      </c>
      <c r="AP6643" s="36">
        <f t="shared" si="7053"/>
        <v>4.1577032520361641E-3</v>
      </c>
      <c r="AQ6643" s="74">
        <f t="shared" si="7054"/>
        <v>-0.24881650736344413</v>
      </c>
      <c r="AR6643" s="73">
        <f t="shared" si="7055"/>
        <v>-9.342088724196723E-5</v>
      </c>
      <c r="AS6643" s="72">
        <f t="shared" si="7056"/>
        <v>6.5514557552169747E-6</v>
      </c>
      <c r="AT6643" s="37">
        <f t="shared" si="7057"/>
        <v>-519.1219757538064</v>
      </c>
      <c r="AU6643" s="37">
        <f t="shared" si="7058"/>
        <v>0.1588070919781005</v>
      </c>
      <c r="AV6643" s="34">
        <f t="shared" si="7059"/>
        <v>5.2528824359915453E-6</v>
      </c>
      <c r="AW6643" s="34">
        <f t="shared" si="7060"/>
        <v>1.0023472771879218</v>
      </c>
      <c r="AX6643" s="37">
        <f t="shared" si="7061"/>
        <v>3.0544611508336614</v>
      </c>
      <c r="AY6643" s="7">
        <f t="shared" si="7062"/>
        <v>14.715304824346873</v>
      </c>
      <c r="AZ6643" s="37">
        <f t="shared" si="7063"/>
        <v>13.712952294276514</v>
      </c>
      <c r="BA6643" s="2">
        <f>BE6643*'mass balance'!$B$17+BF6643*'mass balance'!$C$17+BG6643*'mass balance'!$D$17+BH6643*'mass balance'!$E$17</f>
        <v>2.2929215094031304E-4</v>
      </c>
      <c r="BB6643" s="2">
        <f>BE6643*'mass balance'!$B$18+BF6643*'mass balance'!$C$18+BG6643*'mass balance'!$D$18+BH6643*'mass balance'!$E$18</f>
        <v>2.3281972249324096E-4</v>
      </c>
      <c r="BC6643" s="2">
        <f>BE6643*'mass balance'!$B$19+BF6643*'mass balance'!$C$19+BG6643*'mass balance'!$D$19+BH6643*'mass balance'!$E$19</f>
        <v>-2.9102465311655115E-4</v>
      </c>
      <c r="BD6643" s="2">
        <f>BE6643*'mass balance'!$B$20+BF6643*'mass balance'!$C$20+BG6643*'mass balance'!$D$20+BH6643*'mass balance'!$E$20</f>
        <v>1.0582714658783679E-5</v>
      </c>
      <c r="BE6643" s="2">
        <f>N6643*'mass balance'!$H$11+R6643*'mass balance'!$I$11+S6643*'mass balance'!$J$11</f>
        <v>-4.4045099900589672E-4</v>
      </c>
      <c r="BF6643" s="2">
        <f>N6643*'mass balance'!$H$12+R6643*'mass balance'!$I$12+S6643*'mass balance'!$J$12</f>
        <v>5.468007564417372E-6</v>
      </c>
      <c r="BG6643" s="2">
        <f>N6643*'mass balance'!$H$13+R6643*'mass balance'!$I$13+S6643*'mass balance'!$J$13</f>
        <v>1.0460293919097797E-4</v>
      </c>
      <c r="BH6643" s="2">
        <f>N6643*'mass balance'!$H$14+R6643*'mass balance'!$I$14+S6643*'mass balance'!$J$14</f>
        <v>4.8174328016269952E-5</v>
      </c>
      <c r="BI6643" s="36">
        <f t="shared" si="7064"/>
        <v>6.851681337565462E-17</v>
      </c>
      <c r="BJ6643" s="36">
        <f t="shared" si="7065"/>
        <v>4.7225615536036988E-19</v>
      </c>
      <c r="BK6643" s="36">
        <f t="shared" si="7066"/>
        <v>2.367124287617385E-15</v>
      </c>
      <c r="BL6643" s="36">
        <f t="shared" si="7067"/>
        <v>2.1391300056741066E-15</v>
      </c>
      <c r="BM6643" s="36">
        <f t="shared" si="7068"/>
        <v>5.5784549583878949E-12</v>
      </c>
      <c r="BN6643" s="36">
        <f t="shared" ca="1" si="7080"/>
        <v>0.11534987637969196</v>
      </c>
      <c r="BO6643" s="36">
        <f t="shared" ca="1" si="7069"/>
        <v>1</v>
      </c>
      <c r="BP6643" s="36">
        <f t="shared" si="7070"/>
        <v>-5.5784548980554784E-12</v>
      </c>
      <c r="BQ6643" s="36">
        <f t="shared" si="7071"/>
        <v>0.99999998918474431</v>
      </c>
      <c r="BR6643" s="2">
        <f t="shared" si="7083"/>
        <v>-5</v>
      </c>
      <c r="BS6643">
        <v>0</v>
      </c>
      <c r="BT6643" s="37">
        <f t="shared" si="7072"/>
        <v>0.29175221474934254</v>
      </c>
      <c r="BU6643" s="34">
        <f t="shared" si="7073"/>
        <v>-5</v>
      </c>
      <c r="BV6643" s="34">
        <f t="shared" si="7074"/>
        <v>-5</v>
      </c>
      <c r="BW6643" s="34">
        <f t="shared" si="7075"/>
        <v>-5</v>
      </c>
      <c r="BX6643" s="34">
        <f t="shared" si="7076"/>
        <v>-5</v>
      </c>
      <c r="BY6643" s="34">
        <f t="shared" si="7077"/>
        <v>8.0580870158905817</v>
      </c>
      <c r="BZ6643" s="36">
        <f t="shared" si="7078"/>
        <v>2.9102465311655115E-4</v>
      </c>
      <c r="CA6643" s="34">
        <f t="shared" si="7079"/>
        <v>2.127566759428701E-2</v>
      </c>
    </row>
    <row r="6644" spans="1:79" ht="13.2" x14ac:dyDescent="0.25">
      <c r="A6644" s="75">
        <f t="shared" si="7081"/>
        <v>18.109589041093233</v>
      </c>
      <c r="B6644" s="34">
        <f t="shared" si="7016"/>
        <v>6609.9999999990305</v>
      </c>
      <c r="C6644">
        <f t="shared" si="7082"/>
        <v>15</v>
      </c>
      <c r="D6644" s="35">
        <f t="shared" si="7017"/>
        <v>3000</v>
      </c>
      <c r="E6644" s="27">
        <v>0</v>
      </c>
      <c r="F6644" s="64">
        <f t="shared" si="7018"/>
        <v>0.46593146951268899</v>
      </c>
      <c r="G6644" s="34">
        <v>0</v>
      </c>
      <c r="H6644" s="34">
        <f t="shared" si="7019"/>
        <v>1</v>
      </c>
      <c r="I6644" s="34">
        <f t="shared" si="7020"/>
        <v>6192.2292298236371</v>
      </c>
      <c r="J6644" s="34">
        <f t="shared" si="7021"/>
        <v>29990.889303986576</v>
      </c>
      <c r="K6644" s="34">
        <f t="shared" si="7022"/>
        <v>26506.548280764051</v>
      </c>
      <c r="L6644" s="36">
        <f t="shared" si="7023"/>
        <v>3730.6243664825861</v>
      </c>
      <c r="M6644" s="34">
        <f t="shared" si="7024"/>
        <v>38.195869775056082</v>
      </c>
      <c r="N6644" s="34">
        <f t="shared" si="7025"/>
        <v>184.99445995571125</v>
      </c>
      <c r="O6644" s="34">
        <f t="shared" si="7026"/>
        <v>11.148808202499623</v>
      </c>
      <c r="P6644">
        <f t="shared" si="7027"/>
        <v>118.8343301071029</v>
      </c>
      <c r="Q6644" s="36">
        <f t="shared" si="7028"/>
        <v>184.0860897316897</v>
      </c>
      <c r="R6644" s="34">
        <f t="shared" si="7029"/>
        <v>122.05121958899954</v>
      </c>
      <c r="S6644" s="34">
        <f t="shared" si="7030"/>
        <v>2.2722266055811247</v>
      </c>
      <c r="T6644" s="36">
        <f t="shared" si="7031"/>
        <v>4.1972264083804221E-14</v>
      </c>
      <c r="U6644" s="36">
        <f t="shared" si="7032"/>
        <v>2086.3646920159044</v>
      </c>
      <c r="V6644" s="36">
        <f t="shared" si="7033"/>
        <v>4.3538420080498096E-4</v>
      </c>
      <c r="W6644" s="68">
        <f t="shared" si="7034"/>
        <v>10.658926761378817</v>
      </c>
      <c r="X6644">
        <f t="shared" si="7035"/>
        <v>14.416037432930095</v>
      </c>
      <c r="Y6644">
        <f t="shared" si="7036"/>
        <v>1.8307379300092574E-2</v>
      </c>
      <c r="Z6644" s="34">
        <f t="shared" si="7037"/>
        <v>2.1362371768954423E-3</v>
      </c>
      <c r="AA6644" s="36">
        <f t="shared" si="7038"/>
        <v>4.0846908000394269E-5</v>
      </c>
      <c r="AB6644" s="34">
        <f t="shared" si="7039"/>
        <v>2.3425170561219952E-4</v>
      </c>
      <c r="AC6644" s="36">
        <f t="shared" si="7040"/>
        <v>7.1487190469859144E-2</v>
      </c>
      <c r="AD6644" s="34">
        <f t="shared" si="7041"/>
        <v>0</v>
      </c>
      <c r="AE6644">
        <f t="shared" si="7042"/>
        <v>305.17255053931262</v>
      </c>
      <c r="AF6644" s="36">
        <f t="shared" si="7043"/>
        <v>0</v>
      </c>
      <c r="AG6644" s="34">
        <f t="shared" si="7044"/>
        <v>62.908045828535819</v>
      </c>
      <c r="AH6644">
        <f t="shared" si="7045"/>
        <v>3.8221854930505117E-2</v>
      </c>
      <c r="AI6644" s="29">
        <f t="shared" si="7046"/>
        <v>62.908045828535819</v>
      </c>
      <c r="AJ6644">
        <f t="shared" si="7047"/>
        <v>62.908045828535819</v>
      </c>
      <c r="AK6644" s="36">
        <f t="shared" si="7048"/>
        <v>9.342088724196723E-5</v>
      </c>
      <c r="AL6644" s="36">
        <f t="shared" si="7049"/>
        <v>-4.4155867464580736E-4</v>
      </c>
      <c r="AM6644" s="36">
        <f t="shared" si="7050"/>
        <v>-3.2935103021440685E-5</v>
      </c>
      <c r="AN6644" s="37">
        <f t="shared" si="7051"/>
        <v>-7.9226577696296863E-5</v>
      </c>
      <c r="AO6644" s="36">
        <f t="shared" si="7052"/>
        <v>1.8651719220803806E-2</v>
      </c>
      <c r="AP6644" s="36">
        <f t="shared" si="7053"/>
        <v>4.1533776683582062E-3</v>
      </c>
      <c r="AQ6644" s="74">
        <f t="shared" si="7054"/>
        <v>-0.22353239367754976</v>
      </c>
      <c r="AR6644" s="73">
        <f t="shared" si="7055"/>
        <v>-8.2800991456616466E-5</v>
      </c>
      <c r="AS6644" s="72">
        <f t="shared" si="7056"/>
        <v>6.4886837414117211E-6</v>
      </c>
      <c r="AT6644" s="37">
        <f t="shared" si="7057"/>
        <v>-466.37009369064009</v>
      </c>
      <c r="AU6644" s="37">
        <f t="shared" si="7058"/>
        <v>0.15864187254723611</v>
      </c>
      <c r="AV6644" s="34">
        <f t="shared" si="7059"/>
        <v>8.6460678024991092E-3</v>
      </c>
      <c r="AW6644" s="34">
        <f t="shared" si="7060"/>
        <v>1.0023882436292439</v>
      </c>
      <c r="AX6644" s="37">
        <f t="shared" si="7061"/>
        <v>3.0545859882092437</v>
      </c>
      <c r="AY6644" s="7">
        <f t="shared" si="7062"/>
        <v>14.724547061019804</v>
      </c>
      <c r="AZ6644" s="37">
        <f t="shared" si="7063"/>
        <v>13.713512749588061</v>
      </c>
      <c r="BA6644" s="2">
        <f>BE6644*'mass balance'!$B$17+BF6644*'mass balance'!$C$17+BG6644*'mass balance'!$D$17+BH6644*'mass balance'!$E$17</f>
        <v>2.2930138521138227E-4</v>
      </c>
      <c r="BB6644" s="2">
        <f>BE6644*'mass balance'!$B$18+BF6644*'mass balance'!$C$18+BG6644*'mass balance'!$D$18+BH6644*'mass balance'!$E$18</f>
        <v>2.3282909883001889E-4</v>
      </c>
      <c r="BC6644" s="2">
        <f>BE6644*'mass balance'!$B$19+BF6644*'mass balance'!$C$19+BG6644*'mass balance'!$D$19+BH6644*'mass balance'!$E$19</f>
        <v>-2.9103637353752361E-4</v>
      </c>
      <c r="BD6644" s="2">
        <f>BE6644*'mass balance'!$B$20+BF6644*'mass balance'!$C$20+BG6644*'mass balance'!$D$20+BH6644*'mass balance'!$E$20</f>
        <v>1.0583140855909949E-5</v>
      </c>
      <c r="BE6644" s="2">
        <f>N6644*'mass balance'!$H$11+R6644*'mass balance'!$I$11+S6644*'mass balance'!$J$11</f>
        <v>-4.4046299989455054E-4</v>
      </c>
      <c r="BF6644" s="2">
        <f>N6644*'mass balance'!$H$12+R6644*'mass balance'!$I$12+S6644*'mass balance'!$J$12</f>
        <v>5.4650736502717505E-6</v>
      </c>
      <c r="BG6644" s="2">
        <f>N6644*'mass balance'!$H$13+R6644*'mass balance'!$I$13+S6644*'mass balance'!$J$13</f>
        <v>1.0460519613988033E-4</v>
      </c>
      <c r="BH6644" s="2">
        <f>N6644*'mass balance'!$H$14+R6644*'mass balance'!$I$14+S6644*'mass balance'!$J$14</f>
        <v>4.8175640613466461E-5</v>
      </c>
      <c r="BI6644" s="36">
        <f t="shared" si="7064"/>
        <v>6.851681337565462E-17</v>
      </c>
      <c r="BJ6644" s="36">
        <f t="shared" si="7065"/>
        <v>4.7228699744988413E-19</v>
      </c>
      <c r="BK6644" s="36">
        <f t="shared" si="7066"/>
        <v>2.3675965437727453E-15</v>
      </c>
      <c r="BL6644" s="36">
        <f t="shared" si="7067"/>
        <v>2.1396465304565889E-15</v>
      </c>
      <c r="BM6644" s="36">
        <f t="shared" si="7068"/>
        <v>5.5805940883935692E-12</v>
      </c>
      <c r="BN6644" s="36">
        <f t="shared" ca="1" si="7080"/>
        <v>0.15749278706329117</v>
      </c>
      <c r="BO6644" s="36">
        <f t="shared" ca="1" si="7069"/>
        <v>1</v>
      </c>
      <c r="BP6644" s="36">
        <f t="shared" si="7070"/>
        <v>-5.580594028006886E-12</v>
      </c>
      <c r="BQ6644" s="36">
        <f t="shared" si="7071"/>
        <v>0.99999998917916588</v>
      </c>
      <c r="BR6644" s="2">
        <f t="shared" si="7083"/>
        <v>-5</v>
      </c>
      <c r="BS6644">
        <v>0</v>
      </c>
      <c r="BT6644" s="37">
        <f t="shared" si="7072"/>
        <v>0.29176396447136738</v>
      </c>
      <c r="BU6644" s="34">
        <f t="shared" si="7073"/>
        <v>-5</v>
      </c>
      <c r="BV6644" s="34">
        <f t="shared" si="7074"/>
        <v>-5</v>
      </c>
      <c r="BW6644" s="34">
        <f t="shared" si="7075"/>
        <v>-5</v>
      </c>
      <c r="BX6644" s="34">
        <f t="shared" si="7076"/>
        <v>-5</v>
      </c>
      <c r="BY6644" s="34">
        <f t="shared" si="7077"/>
        <v>8.0583065731290926</v>
      </c>
      <c r="BZ6644" s="36">
        <f t="shared" si="7078"/>
        <v>2.9103637353752361E-4</v>
      </c>
      <c r="CA6644" s="34">
        <f t="shared" si="7079"/>
        <v>2.1275654881360115E-2</v>
      </c>
    </row>
    <row r="6645" spans="1:79" ht="13.2" x14ac:dyDescent="0.25">
      <c r="A6645" s="75">
        <f t="shared" si="7081"/>
        <v>18.11232876712063</v>
      </c>
      <c r="B6645" s="34">
        <f t="shared" si="7016"/>
        <v>6610.9999999990296</v>
      </c>
      <c r="C6645">
        <f t="shared" si="7082"/>
        <v>15</v>
      </c>
      <c r="D6645" s="35">
        <f t="shared" si="7017"/>
        <v>3000</v>
      </c>
      <c r="E6645" s="27">
        <v>0</v>
      </c>
      <c r="F6645" s="64">
        <f t="shared" si="7018"/>
        <v>0.46593146951268899</v>
      </c>
      <c r="G6645" s="34">
        <v>0</v>
      </c>
      <c r="H6645" s="34">
        <f t="shared" si="7019"/>
        <v>1</v>
      </c>
      <c r="I6645" s="34">
        <f t="shared" si="7020"/>
        <v>6192.2292298236371</v>
      </c>
      <c r="J6645" s="34">
        <f t="shared" si="7021"/>
        <v>29991.705988490961</v>
      </c>
      <c r="K6645" s="34">
        <f t="shared" si="7022"/>
        <v>26507.270082876224</v>
      </c>
      <c r="L6645" s="36">
        <f t="shared" si="7023"/>
        <v>3730.776750952868</v>
      </c>
      <c r="M6645" s="34">
        <f t="shared" si="7024"/>
        <v>38.195869775056082</v>
      </c>
      <c r="N6645" s="34">
        <f t="shared" si="7025"/>
        <v>184.99949755587414</v>
      </c>
      <c r="O6645" s="34">
        <f t="shared" si="7026"/>
        <v>11.148808202499623</v>
      </c>
      <c r="P6645">
        <f t="shared" si="7027"/>
        <v>118.83918412205207</v>
      </c>
      <c r="Q6645" s="36">
        <f t="shared" si="7028"/>
        <v>184.09161474126799</v>
      </c>
      <c r="R6645" s="34">
        <f t="shared" si="7029"/>
        <v>122.05616811476257</v>
      </c>
      <c r="S6645" s="34">
        <f t="shared" si="7030"/>
        <v>2.2710073839333234</v>
      </c>
      <c r="T6645" s="36">
        <f t="shared" si="7031"/>
        <v>4.197169262029596E-14</v>
      </c>
      <c r="U6645" s="36">
        <f t="shared" si="7032"/>
        <v>2086.3646920159044</v>
      </c>
      <c r="V6645" s="36">
        <f t="shared" si="7033"/>
        <v>4.351505842099502E-4</v>
      </c>
      <c r="W6645" s="68">
        <f t="shared" si="7034"/>
        <v>10.659362145579623</v>
      </c>
      <c r="X6645">
        <f t="shared" si="7035"/>
        <v>14.416233713775881</v>
      </c>
      <c r="Y6645">
        <f t="shared" si="7036"/>
        <v>1.8307379300092574E-2</v>
      </c>
      <c r="Z6645" s="34">
        <f t="shared" si="7037"/>
        <v>2.1362371768954423E-3</v>
      </c>
      <c r="AA6645" s="36">
        <f t="shared" si="7038"/>
        <v>4.0823323034427975E-5</v>
      </c>
      <c r="AB6645" s="34">
        <f t="shared" si="7039"/>
        <v>2.3425170561219952E-4</v>
      </c>
      <c r="AC6645" s="36">
        <f t="shared" si="7040"/>
        <v>7.1487190469859144E-2</v>
      </c>
      <c r="AD6645" s="34">
        <f t="shared" si="7041"/>
        <v>0</v>
      </c>
      <c r="AE6645">
        <f t="shared" si="7042"/>
        <v>305.17255053931262</v>
      </c>
      <c r="AF6645" s="36">
        <f t="shared" si="7043"/>
        <v>0</v>
      </c>
      <c r="AG6645" s="34">
        <f t="shared" si="7044"/>
        <v>62.909936044812738</v>
      </c>
      <c r="AH6645">
        <f t="shared" si="7045"/>
        <v>3.8200978460899648E-2</v>
      </c>
      <c r="AI6645" s="29">
        <f t="shared" si="7046"/>
        <v>62.909936044812738</v>
      </c>
      <c r="AJ6645">
        <f t="shared" si="7047"/>
        <v>0</v>
      </c>
      <c r="AK6645" s="36">
        <f t="shared" si="7048"/>
        <v>8.2800991456616466E-5</v>
      </c>
      <c r="AL6645" s="36">
        <f t="shared" si="7049"/>
        <v>-3.9527911823885757E-4</v>
      </c>
      <c r="AM6645" s="36">
        <f t="shared" si="7050"/>
        <v>-2.9300811000002154E-5</v>
      </c>
      <c r="AN6645" s="37">
        <f t="shared" si="7051"/>
        <v>1.4194309545670366E-5</v>
      </c>
      <c r="AO6645" s="36">
        <f t="shared" si="7052"/>
        <v>1.8210160546158E-2</v>
      </c>
      <c r="AP6645" s="36">
        <f t="shared" si="7053"/>
        <v>4.1204425653367655E-3</v>
      </c>
      <c r="AQ6645" s="74">
        <f t="shared" si="7054"/>
        <v>4.3032752673696828E-2</v>
      </c>
      <c r="AR6645" s="73">
        <f t="shared" si="7055"/>
        <v>1.4140375138275256E-5</v>
      </c>
      <c r="AS6645" s="72">
        <f t="shared" si="7056"/>
        <v>6.038670375700792E-6</v>
      </c>
      <c r="AT6645" s="37">
        <f t="shared" si="7057"/>
        <v>89.782015778654284</v>
      </c>
      <c r="AU6645" s="37">
        <f t="shared" si="7058"/>
        <v>0.15738388764120109</v>
      </c>
      <c r="AV6645" s="34">
        <f t="shared" si="7059"/>
        <v>5.2471458920431116E-6</v>
      </c>
      <c r="AW6645" s="34">
        <f t="shared" si="7060"/>
        <v>1.0024291880896119</v>
      </c>
      <c r="AX6645" s="37">
        <f t="shared" si="7061"/>
        <v>3.0547107586020834</v>
      </c>
      <c r="AY6645" s="7">
        <f t="shared" si="7062"/>
        <v>14.716507339417211</v>
      </c>
      <c r="AZ6645" s="37">
        <f t="shared" si="7063"/>
        <v>13.714072904181705</v>
      </c>
      <c r="BA6645" s="2">
        <f>BE6645*'mass balance'!$B$17+BF6645*'mass balance'!$C$17+BG6645*'mass balance'!$D$17+BH6645*'mass balance'!$E$17</f>
        <v>2.2931061452408682E-4</v>
      </c>
      <c r="BB6645" s="2">
        <f>BE6645*'mass balance'!$B$18+BF6645*'mass balance'!$C$18+BG6645*'mass balance'!$D$18+BH6645*'mass balance'!$E$18</f>
        <v>2.328384701321497E-4</v>
      </c>
      <c r="BC6645" s="2">
        <f>BE6645*'mass balance'!$B$19+BF6645*'mass balance'!$C$19+BG6645*'mass balance'!$D$19+BH6645*'mass balance'!$E$19</f>
        <v>-2.9104808766518709E-4</v>
      </c>
      <c r="BD6645" s="2">
        <f>BE6645*'mass balance'!$B$20+BF6645*'mass balance'!$C$20+BG6645*'mass balance'!$D$20+BH6645*'mass balance'!$E$20</f>
        <v>1.0583566824188621E-5</v>
      </c>
      <c r="BE6645" s="2">
        <f>N6645*'mass balance'!$H$11+R6645*'mass balance'!$I$11+S6645*'mass balance'!$J$11</f>
        <v>-4.4047499418065268E-4</v>
      </c>
      <c r="BF6645" s="2">
        <f>N6645*'mass balance'!$H$12+R6645*'mass balance'!$I$12+S6645*'mass balance'!$J$12</f>
        <v>5.4621412243927143E-6</v>
      </c>
      <c r="BG6645" s="2">
        <f>N6645*'mass balance'!$H$13+R6645*'mass balance'!$I$13+S6645*'mass balance'!$J$13</f>
        <v>1.0460745182272113E-4</v>
      </c>
      <c r="BH6645" s="2">
        <f>N6645*'mass balance'!$H$14+R6645*'mass balance'!$I$14+S6645*'mass balance'!$J$14</f>
        <v>4.8176952488508883E-5</v>
      </c>
      <c r="BI6645" s="36">
        <f t="shared" si="7064"/>
        <v>6.851681337565462E-17</v>
      </c>
      <c r="BJ6645" s="36">
        <f t="shared" si="7065"/>
        <v>4.7231783119123731E-19</v>
      </c>
      <c r="BK6645" s="36">
        <f t="shared" si="7066"/>
        <v>2.3680688307701953E-15</v>
      </c>
      <c r="BL6645" s="36">
        <f t="shared" si="7067"/>
        <v>2.1401630880941932E-15</v>
      </c>
      <c r="BM6645" s="36">
        <f t="shared" si="7068"/>
        <v>5.5827337349240256E-12</v>
      </c>
      <c r="BN6645" s="36">
        <f t="shared" ca="1" si="7080"/>
        <v>0.89753118531488107</v>
      </c>
      <c r="BO6645" s="36">
        <f t="shared" ca="1" si="7069"/>
        <v>1</v>
      </c>
      <c r="BP6645" s="36">
        <f t="shared" si="7070"/>
        <v>-5.5827336744830344E-12</v>
      </c>
      <c r="BQ6645" s="36">
        <f t="shared" si="7071"/>
        <v>0.99999998917358524</v>
      </c>
      <c r="BR6645" s="2">
        <f t="shared" si="7083"/>
        <v>-5</v>
      </c>
      <c r="BS6645">
        <v>0</v>
      </c>
      <c r="BT6645" s="37">
        <f t="shared" si="7072"/>
        <v>0.29177570788435003</v>
      </c>
      <c r="BU6645" s="34">
        <f t="shared" si="7073"/>
        <v>-5</v>
      </c>
      <c r="BV6645" s="34">
        <f t="shared" si="7074"/>
        <v>-5</v>
      </c>
      <c r="BW6645" s="34">
        <f t="shared" si="7075"/>
        <v>-5</v>
      </c>
      <c r="BX6645" s="34">
        <f t="shared" si="7076"/>
        <v>-5</v>
      </c>
      <c r="BY6645" s="34">
        <f t="shared" si="7077"/>
        <v>8.0585260095733773</v>
      </c>
      <c r="BZ6645" s="36">
        <f t="shared" si="7078"/>
        <v>2.9104808766518709E-4</v>
      </c>
      <c r="CA6645" s="34">
        <f t="shared" si="7079"/>
        <v>2.1275642175956462E-2</v>
      </c>
    </row>
    <row r="6646" spans="1:79" ht="13.2" x14ac:dyDescent="0.25">
      <c r="A6646" s="75">
        <f t="shared" si="7081"/>
        <v>18.115068493148026</v>
      </c>
      <c r="B6646" s="34">
        <f t="shared" si="7016"/>
        <v>6611.9999999990296</v>
      </c>
      <c r="C6646">
        <f t="shared" si="7082"/>
        <v>15</v>
      </c>
      <c r="D6646" s="35">
        <f t="shared" si="7017"/>
        <v>3000</v>
      </c>
      <c r="E6646" s="27">
        <v>0</v>
      </c>
      <c r="F6646" s="64">
        <f t="shared" si="7018"/>
        <v>0.46593146951268899</v>
      </c>
      <c r="G6646" s="34">
        <v>0</v>
      </c>
      <c r="H6646" s="34">
        <f t="shared" si="7019"/>
        <v>1</v>
      </c>
      <c r="I6646" s="34">
        <f t="shared" si="7020"/>
        <v>6192.2292298236371</v>
      </c>
      <c r="J6646" s="34">
        <f t="shared" si="7021"/>
        <v>29992.522223672066</v>
      </c>
      <c r="K6646" s="34">
        <f t="shared" si="7022"/>
        <v>26507.991487867494</v>
      </c>
      <c r="L6646" s="36">
        <f t="shared" si="7023"/>
        <v>3730.9290536573412</v>
      </c>
      <c r="M6646" s="34">
        <f t="shared" si="7024"/>
        <v>38.195869775056082</v>
      </c>
      <c r="N6646" s="34">
        <f t="shared" si="7025"/>
        <v>185.00453238445141</v>
      </c>
      <c r="O6646" s="34">
        <f t="shared" si="7026"/>
        <v>11.148808202499623</v>
      </c>
      <c r="P6646">
        <f t="shared" si="7027"/>
        <v>118.84403553245464</v>
      </c>
      <c r="Q6646" s="36">
        <f t="shared" si="7028"/>
        <v>184.09713673199923</v>
      </c>
      <c r="R6646" s="34">
        <f t="shared" si="7029"/>
        <v>122.06111398433858</v>
      </c>
      <c r="S6646" s="34">
        <f t="shared" si="7030"/>
        <v>2.2697887807930215</v>
      </c>
      <c r="T6646" s="36">
        <f t="shared" si="7031"/>
        <v>4.1971121494517347E-14</v>
      </c>
      <c r="U6646" s="36">
        <f t="shared" si="7032"/>
        <v>2086.3646920159044</v>
      </c>
      <c r="V6646" s="36">
        <f t="shared" si="7033"/>
        <v>4.349170861279231E-4</v>
      </c>
      <c r="W6646" s="68">
        <f t="shared" si="7034"/>
        <v>10.659797296163832</v>
      </c>
      <c r="X6646">
        <f t="shared" si="7035"/>
        <v>14.416429883961746</v>
      </c>
      <c r="Y6646">
        <f t="shared" si="7036"/>
        <v>1.8307379300092574E-2</v>
      </c>
      <c r="Z6646" s="34">
        <f t="shared" si="7037"/>
        <v>2.1362371768954423E-3</v>
      </c>
      <c r="AA6646" s="36">
        <f t="shared" si="7038"/>
        <v>4.0799752006957749E-5</v>
      </c>
      <c r="AB6646" s="34">
        <f t="shared" si="7039"/>
        <v>2.3425170561219952E-4</v>
      </c>
      <c r="AC6646" s="36">
        <f t="shared" si="7040"/>
        <v>7.1487190469859144E-2</v>
      </c>
      <c r="AD6646" s="34">
        <f t="shared" si="7041"/>
        <v>0</v>
      </c>
      <c r="AE6646">
        <f t="shared" si="7042"/>
        <v>305.17255053931262</v>
      </c>
      <c r="AF6646" s="36">
        <f t="shared" si="7043"/>
        <v>0</v>
      </c>
      <c r="AG6646" s="34">
        <f t="shared" si="7044"/>
        <v>62.911825228281714</v>
      </c>
      <c r="AH6646">
        <f t="shared" si="7045"/>
        <v>3.8180113006831107E-2</v>
      </c>
      <c r="AI6646" s="29">
        <f t="shared" si="7046"/>
        <v>62.911825228281714</v>
      </c>
      <c r="AJ6646">
        <f t="shared" si="7047"/>
        <v>62.911825228281714</v>
      </c>
      <c r="AK6646" s="36">
        <f t="shared" si="7048"/>
        <v>-1.4140375138275256E-5</v>
      </c>
      <c r="AL6646" s="36">
        <f t="shared" si="7049"/>
        <v>5.5470757419099935E-5</v>
      </c>
      <c r="AM6646" s="36">
        <f t="shared" si="7050"/>
        <v>3.8724844434994862E-6</v>
      </c>
      <c r="AN6646" s="37">
        <f t="shared" si="7051"/>
        <v>9.6995301002286832E-5</v>
      </c>
      <c r="AO6646" s="36">
        <f t="shared" si="7052"/>
        <v>1.7814881427919142E-2</v>
      </c>
      <c r="AP6646" s="36">
        <f t="shared" si="7053"/>
        <v>4.0911417543367636E-3</v>
      </c>
      <c r="AQ6646" s="74">
        <f t="shared" si="7054"/>
        <v>0.31407116557015929</v>
      </c>
      <c r="AR6646" s="73">
        <f t="shared" si="7055"/>
        <v>9.2262947011547393E-5</v>
      </c>
      <c r="AS6646" s="72">
        <f t="shared" si="7056"/>
        <v>5.6539089239595931E-6</v>
      </c>
      <c r="AT6646" s="37">
        <f t="shared" si="7057"/>
        <v>655.26699062586317</v>
      </c>
      <c r="AU6646" s="37">
        <f t="shared" si="7058"/>
        <v>0.15626471767994149</v>
      </c>
      <c r="AV6646" s="34">
        <f t="shared" si="7059"/>
        <v>8.6465811934298628E-3</v>
      </c>
      <c r="AW6646" s="34">
        <f t="shared" si="7060"/>
        <v>1.0024701105801765</v>
      </c>
      <c r="AX6646" s="37">
        <f t="shared" si="7061"/>
        <v>3.0548354620461584</v>
      </c>
      <c r="AY6646" s="7">
        <f t="shared" si="7062"/>
        <v>14.725749449983597</v>
      </c>
      <c r="AZ6646" s="37">
        <f t="shared" si="7063"/>
        <v>13.714632758209991</v>
      </c>
      <c r="BA6646" s="2">
        <f>BE6646*'mass balance'!$B$17+BF6646*'mass balance'!$C$17+BG6646*'mass balance'!$D$17+BH6646*'mass balance'!$E$17</f>
        <v>2.293198388809462E-4</v>
      </c>
      <c r="BB6646" s="2">
        <f>BE6646*'mass balance'!$B$18+BF6646*'mass balance'!$C$18+BG6646*'mass balance'!$D$18+BH6646*'mass balance'!$E$18</f>
        <v>2.3284783640219154E-4</v>
      </c>
      <c r="BC6646" s="2">
        <f>BE6646*'mass balance'!$B$19+BF6646*'mass balance'!$C$19+BG6646*'mass balance'!$D$19+BH6646*'mass balance'!$E$19</f>
        <v>-2.910597955027394E-4</v>
      </c>
      <c r="BD6646" s="2">
        <f>BE6646*'mass balance'!$B$20+BF6646*'mass balance'!$C$20+BG6646*'mass balance'!$D$20+BH6646*'mass balance'!$E$20</f>
        <v>1.0583992563735977E-5</v>
      </c>
      <c r="BE6646" s="2">
        <f>N6646*'mass balance'!$H$11+R6646*'mass balance'!$I$11+S6646*'mass balance'!$J$11</f>
        <v>-4.4048698186774143E-4</v>
      </c>
      <c r="BF6646" s="2">
        <f>N6646*'mass balance'!$H$12+R6646*'mass balance'!$I$12+S6646*'mass balance'!$J$12</f>
        <v>5.4592102861245659E-6</v>
      </c>
      <c r="BG6646" s="2">
        <f>N6646*'mass balance'!$H$13+R6646*'mass balance'!$I$13+S6646*'mass balance'!$J$13</f>
        <v>1.0460970624020655E-4</v>
      </c>
      <c r="BH6646" s="2">
        <f>N6646*'mass balance'!$H$14+R6646*'mass balance'!$I$14+S6646*'mass balance'!$J$14</f>
        <v>4.8178263641784211E-5</v>
      </c>
      <c r="BI6646" s="36">
        <f t="shared" si="7064"/>
        <v>6.851681337565462E-17</v>
      </c>
      <c r="BJ6646" s="36">
        <f t="shared" si="7065"/>
        <v>4.7234865658534414E-19</v>
      </c>
      <c r="BK6646" s="36">
        <f t="shared" si="7066"/>
        <v>2.3685411486013865E-15</v>
      </c>
      <c r="BL6646" s="36">
        <f t="shared" si="7067"/>
        <v>2.1406796785723605E-15</v>
      </c>
      <c r="BM6646" s="36">
        <f t="shared" si="7068"/>
        <v>5.5848738980121194E-12</v>
      </c>
      <c r="BN6646" s="36">
        <f t="shared" ca="1" si="7080"/>
        <v>0.94519121793092675</v>
      </c>
      <c r="BO6646" s="36">
        <f t="shared" ca="1" si="7069"/>
        <v>1</v>
      </c>
      <c r="BP6646" s="36">
        <f t="shared" si="7070"/>
        <v>-5.5848738375167791E-12</v>
      </c>
      <c r="BQ6646" s="36">
        <f t="shared" si="7071"/>
        <v>0.99999998916800248</v>
      </c>
      <c r="BR6646" s="2">
        <f t="shared" si="7083"/>
        <v>-5</v>
      </c>
      <c r="BS6646">
        <v>0</v>
      </c>
      <c r="BT6646" s="37">
        <f t="shared" si="7072"/>
        <v>0.29178744499149623</v>
      </c>
      <c r="BU6646" s="34">
        <f t="shared" si="7073"/>
        <v>-5</v>
      </c>
      <c r="BV6646" s="34">
        <f t="shared" si="7074"/>
        <v>-5</v>
      </c>
      <c r="BW6646" s="34">
        <f t="shared" si="7075"/>
        <v>-5</v>
      </c>
      <c r="BX6646" s="34">
        <f t="shared" si="7076"/>
        <v>-5</v>
      </c>
      <c r="BY6646" s="34">
        <f t="shared" si="7077"/>
        <v>8.0587453252881769</v>
      </c>
      <c r="BZ6646" s="36">
        <f t="shared" si="7078"/>
        <v>2.910597955027394E-4</v>
      </c>
      <c r="CA6646" s="34">
        <f t="shared" si="7079"/>
        <v>2.1275629478071406E-2</v>
      </c>
    </row>
    <row r="6647" spans="1:79" ht="13.2" x14ac:dyDescent="0.25">
      <c r="A6647" s="75">
        <f t="shared" si="7081"/>
        <v>18.117808219175423</v>
      </c>
      <c r="B6647" s="34">
        <f t="shared" si="7016"/>
        <v>6612.9999999990296</v>
      </c>
      <c r="C6647">
        <f t="shared" si="7082"/>
        <v>15</v>
      </c>
      <c r="D6647" s="35">
        <f t="shared" si="7017"/>
        <v>3000</v>
      </c>
      <c r="E6647" s="27">
        <v>0</v>
      </c>
      <c r="F6647" s="64">
        <f t="shared" si="7018"/>
        <v>0.46593146951268899</v>
      </c>
      <c r="G6647" s="34">
        <v>0</v>
      </c>
      <c r="H6647" s="34">
        <f t="shared" si="7019"/>
        <v>1</v>
      </c>
      <c r="I6647" s="34">
        <f t="shared" si="7020"/>
        <v>6192.2292298236371</v>
      </c>
      <c r="J6647" s="34">
        <f t="shared" si="7021"/>
        <v>29993.338009770679</v>
      </c>
      <c r="K6647" s="34">
        <f t="shared" si="7022"/>
        <v>26508.712495950662</v>
      </c>
      <c r="L6647" s="36">
        <f t="shared" si="7023"/>
        <v>3731.0812746374863</v>
      </c>
      <c r="M6647" s="34">
        <f t="shared" si="7024"/>
        <v>38.195869775056082</v>
      </c>
      <c r="N6647" s="34">
        <f t="shared" si="7025"/>
        <v>185.00956444292834</v>
      </c>
      <c r="O6647" s="34">
        <f t="shared" si="7026"/>
        <v>11.148808202499623</v>
      </c>
      <c r="P6647">
        <f t="shared" si="7027"/>
        <v>118.84888433963187</v>
      </c>
      <c r="Q6647" s="36">
        <f t="shared" si="7028"/>
        <v>184.10265570547767</v>
      </c>
      <c r="R6647" s="34">
        <f t="shared" si="7029"/>
        <v>122.06605719907613</v>
      </c>
      <c r="S6647" s="34">
        <f t="shared" si="7030"/>
        <v>2.268570795887797</v>
      </c>
      <c r="T6647" s="36">
        <f t="shared" si="7031"/>
        <v>4.1970550706259815E-14</v>
      </c>
      <c r="U6647" s="36">
        <f t="shared" si="7032"/>
        <v>2086.3646920159044</v>
      </c>
      <c r="V6647" s="36">
        <f t="shared" si="7033"/>
        <v>4.3468370650669652E-4</v>
      </c>
      <c r="W6647" s="68">
        <f t="shared" si="7034"/>
        <v>10.660232213249961</v>
      </c>
      <c r="X6647">
        <f t="shared" si="7035"/>
        <v>14.416625943550072</v>
      </c>
      <c r="Y6647">
        <f t="shared" si="7036"/>
        <v>1.8307379300092574E-2</v>
      </c>
      <c r="Z6647" s="34">
        <f t="shared" si="7037"/>
        <v>2.1362371768954423E-3</v>
      </c>
      <c r="AA6647" s="36">
        <f t="shared" si="7038"/>
        <v>4.0776194909376694E-5</v>
      </c>
      <c r="AB6647" s="34">
        <f t="shared" si="7039"/>
        <v>2.3425170561219952E-4</v>
      </c>
      <c r="AC6647" s="36">
        <f t="shared" si="7040"/>
        <v>7.1487190469859144E-2</v>
      </c>
      <c r="AD6647" s="34">
        <f t="shared" si="7041"/>
        <v>0</v>
      </c>
      <c r="AE6647">
        <f t="shared" si="7042"/>
        <v>305.17255053931262</v>
      </c>
      <c r="AF6647" s="36">
        <f t="shared" si="7043"/>
        <v>0</v>
      </c>
      <c r="AG6647" s="34">
        <f t="shared" si="7044"/>
        <v>62.913713379488158</v>
      </c>
      <c r="AH6647">
        <f t="shared" si="7045"/>
        <v>3.8159258562934895E-2</v>
      </c>
      <c r="AI6647" s="29">
        <f t="shared" si="7046"/>
        <v>62.913713379488158</v>
      </c>
      <c r="AJ6647">
        <f t="shared" si="7047"/>
        <v>0</v>
      </c>
      <c r="AK6647" s="36">
        <f t="shared" si="7048"/>
        <v>-9.2262947011547393E-5</v>
      </c>
      <c r="AL6647" s="36">
        <f t="shared" si="7049"/>
        <v>4.53892450492E-4</v>
      </c>
      <c r="AM6647" s="36">
        <f t="shared" si="7050"/>
        <v>3.060664249773592E-5</v>
      </c>
      <c r="AN6647" s="37">
        <f t="shared" si="7051"/>
        <v>8.2854925864011574E-5</v>
      </c>
      <c r="AO6647" s="36">
        <f t="shared" si="7052"/>
        <v>1.7870352185338244E-2</v>
      </c>
      <c r="AP6647" s="36">
        <f t="shared" si="7053"/>
        <v>4.095014238780263E-3</v>
      </c>
      <c r="AQ6647" s="74">
        <f t="shared" si="7054"/>
        <v>0.26579400296259664</v>
      </c>
      <c r="AR6647" s="73">
        <f t="shared" si="7055"/>
        <v>7.9500742556861263E-5</v>
      </c>
      <c r="AS6647" s="72">
        <f t="shared" si="7056"/>
        <v>5.7068878069719546E-6</v>
      </c>
      <c r="AT6647" s="37">
        <f t="shared" si="7057"/>
        <v>554.54322313073374</v>
      </c>
      <c r="AU6647" s="37">
        <f t="shared" si="7058"/>
        <v>0.15641263059145133</v>
      </c>
      <c r="AV6647" s="34">
        <f t="shared" si="7059"/>
        <v>5.2414154003111722E-6</v>
      </c>
      <c r="AW6647" s="34">
        <f t="shared" si="7060"/>
        <v>1.0025110111120827</v>
      </c>
      <c r="AX6647" s="37">
        <f t="shared" si="7061"/>
        <v>3.0549600985754322</v>
      </c>
      <c r="AY6647" s="7">
        <f t="shared" si="7062"/>
        <v>14.717708564352874</v>
      </c>
      <c r="AZ6647" s="37">
        <f t="shared" si="7063"/>
        <v>13.715192311825392</v>
      </c>
      <c r="BA6647" s="2">
        <f>BE6647*'mass balance'!$B$17+BF6647*'mass balance'!$C$17+BG6647*'mass balance'!$D$17+BH6647*'mass balance'!$E$17</f>
        <v>2.2932905828447855E-4</v>
      </c>
      <c r="BB6647" s="2">
        <f>BE6647*'mass balance'!$B$18+BF6647*'mass balance'!$C$18+BG6647*'mass balance'!$D$18+BH6647*'mass balance'!$E$18</f>
        <v>2.328571976427013E-4</v>
      </c>
      <c r="BC6647" s="2">
        <f>BE6647*'mass balance'!$B$19+BF6647*'mass balance'!$C$19+BG6647*'mass balance'!$D$19+BH6647*'mass balance'!$E$19</f>
        <v>-2.9107149705337665E-4</v>
      </c>
      <c r="BD6647" s="2">
        <f>BE6647*'mass balance'!$B$20+BF6647*'mass balance'!$C$20+BG6647*'mass balance'!$D$20+BH6647*'mass balance'!$E$20</f>
        <v>1.058441807466824E-5</v>
      </c>
      <c r="BE6647" s="2">
        <f>N6647*'mass balance'!$H$11+R6647*'mass balance'!$I$11+S6647*'mass balance'!$J$11</f>
        <v>-4.4049896295935315E-4</v>
      </c>
      <c r="BF6647" s="2">
        <f>N6647*'mass balance'!$H$12+R6647*'mass balance'!$I$12+S6647*'mass balance'!$J$12</f>
        <v>5.4562808348120864E-6</v>
      </c>
      <c r="BG6647" s="2">
        <f>N6647*'mass balance'!$H$13+R6647*'mass balance'!$I$13+S6647*'mass balance'!$J$13</f>
        <v>1.0461195939304205E-4</v>
      </c>
      <c r="BH6647" s="2">
        <f>N6647*'mass balance'!$H$14+R6647*'mass balance'!$I$14+S6647*'mass balance'!$J$14</f>
        <v>4.8179574073679246E-5</v>
      </c>
      <c r="BI6647" s="36">
        <f t="shared" si="7064"/>
        <v>6.851681337565462E-17</v>
      </c>
      <c r="BJ6647" s="36">
        <f t="shared" si="7065"/>
        <v>4.7237947363311616E-19</v>
      </c>
      <c r="BK6647" s="36">
        <f t="shared" si="7066"/>
        <v>2.3690134972579719E-15</v>
      </c>
      <c r="BL6647" s="36">
        <f t="shared" si="7067"/>
        <v>2.1411963018765274E-15</v>
      </c>
      <c r="BM6647" s="36">
        <f t="shared" si="7068"/>
        <v>5.5870145776906916E-12</v>
      </c>
      <c r="BN6647" s="36">
        <f t="shared" ca="1" si="7080"/>
        <v>0.25928450259535041</v>
      </c>
      <c r="BO6647" s="36">
        <f t="shared" ca="1" si="7069"/>
        <v>1</v>
      </c>
      <c r="BP6647" s="36">
        <f t="shared" si="7070"/>
        <v>-5.5870145171409609E-12</v>
      </c>
      <c r="BQ6647" s="36">
        <f t="shared" si="7071"/>
        <v>0.99999998916241761</v>
      </c>
      <c r="BR6647" s="2">
        <f t="shared" si="7083"/>
        <v>-5</v>
      </c>
      <c r="BS6647">
        <v>0</v>
      </c>
      <c r="BT6647" s="37">
        <f t="shared" si="7072"/>
        <v>0.29179917579601006</v>
      </c>
      <c r="BU6647" s="34">
        <f t="shared" si="7073"/>
        <v>-5</v>
      </c>
      <c r="BV6647" s="34">
        <f t="shared" si="7074"/>
        <v>-5</v>
      </c>
      <c r="BW6647" s="34">
        <f t="shared" si="7075"/>
        <v>-5</v>
      </c>
      <c r="BX6647" s="34">
        <f t="shared" si="7076"/>
        <v>-5</v>
      </c>
      <c r="BY6647" s="34">
        <f t="shared" si="7077"/>
        <v>8.0589645203381828</v>
      </c>
      <c r="BZ6647" s="36">
        <f t="shared" si="7078"/>
        <v>2.9107149705337665E-4</v>
      </c>
      <c r="CA6647" s="34">
        <f t="shared" si="7079"/>
        <v>2.1275616787700274E-2</v>
      </c>
    </row>
    <row r="6648" spans="1:79" ht="13.2" x14ac:dyDescent="0.25">
      <c r="A6648" s="75">
        <f t="shared" si="7081"/>
        <v>18.120547945202819</v>
      </c>
      <c r="B6648" s="34">
        <f t="shared" si="7016"/>
        <v>6613.9999999990287</v>
      </c>
      <c r="C6648">
        <f t="shared" si="7082"/>
        <v>15</v>
      </c>
      <c r="D6648" s="35">
        <f t="shared" si="7017"/>
        <v>3000</v>
      </c>
      <c r="E6648" s="27">
        <v>0</v>
      </c>
      <c r="F6648" s="64">
        <f t="shared" si="7018"/>
        <v>0.46593146951268899</v>
      </c>
      <c r="G6648" s="34">
        <v>0</v>
      </c>
      <c r="H6648" s="34">
        <f t="shared" si="7019"/>
        <v>1</v>
      </c>
      <c r="I6648" s="34">
        <f t="shared" si="7020"/>
        <v>6192.2292298236371</v>
      </c>
      <c r="J6648" s="34">
        <f t="shared" si="7021"/>
        <v>29994.153347027466</v>
      </c>
      <c r="K6648" s="34">
        <f t="shared" si="7022"/>
        <v>26509.433107338442</v>
      </c>
      <c r="L6648" s="36">
        <f t="shared" si="7023"/>
        <v>3731.2334139347636</v>
      </c>
      <c r="M6648" s="34">
        <f t="shared" si="7024"/>
        <v>38.195869775056082</v>
      </c>
      <c r="N6648" s="34">
        <f t="shared" si="7025"/>
        <v>185.01459373278939</v>
      </c>
      <c r="O6648" s="34">
        <f t="shared" si="7026"/>
        <v>11.148808202499623</v>
      </c>
      <c r="P6648">
        <f t="shared" si="7027"/>
        <v>118.85373054490447</v>
      </c>
      <c r="Q6648" s="36">
        <f t="shared" si="7028"/>
        <v>184.10817166329676</v>
      </c>
      <c r="R6648" s="34">
        <f t="shared" si="7029"/>
        <v>122.07099776032318</v>
      </c>
      <c r="S6648" s="34">
        <f t="shared" si="7030"/>
        <v>2.2673534289452206</v>
      </c>
      <c r="T6648" s="36">
        <f t="shared" si="7031"/>
        <v>4.1969980255314933E-14</v>
      </c>
      <c r="U6648" s="36">
        <f t="shared" si="7032"/>
        <v>2086.3646920159044</v>
      </c>
      <c r="V6648" s="36">
        <f t="shared" si="7033"/>
        <v>4.3445044529406927E-4</v>
      </c>
      <c r="W6648" s="68">
        <f t="shared" si="7034"/>
        <v>10.660666896956467</v>
      </c>
      <c r="X6648">
        <f t="shared" si="7035"/>
        <v>14.416821892603215</v>
      </c>
      <c r="Y6648">
        <f t="shared" si="7036"/>
        <v>1.8307379300092574E-2</v>
      </c>
      <c r="Z6648" s="34">
        <f t="shared" si="7037"/>
        <v>2.1362371768954423E-3</v>
      </c>
      <c r="AA6648" s="36">
        <f t="shared" si="7038"/>
        <v>4.0752651733082601E-5</v>
      </c>
      <c r="AB6648" s="34">
        <f t="shared" si="7039"/>
        <v>2.3425170561219952E-4</v>
      </c>
      <c r="AC6648" s="36">
        <f t="shared" si="7040"/>
        <v>7.1487190469859144E-2</v>
      </c>
      <c r="AD6648" s="34">
        <f t="shared" si="7041"/>
        <v>0</v>
      </c>
      <c r="AE6648">
        <f t="shared" si="7042"/>
        <v>305.17255053931262</v>
      </c>
      <c r="AF6648" s="36">
        <f t="shared" si="7043"/>
        <v>0</v>
      </c>
      <c r="AG6648" s="34">
        <f t="shared" si="7044"/>
        <v>62.91560049897722</v>
      </c>
      <c r="AH6648">
        <f t="shared" si="7045"/>
        <v>3.813841512385352E-2</v>
      </c>
      <c r="AI6648" s="29">
        <f t="shared" si="7046"/>
        <v>62.91560049897722</v>
      </c>
      <c r="AJ6648">
        <f t="shared" si="7047"/>
        <v>62.91560049897722</v>
      </c>
      <c r="AK6648" s="36">
        <f t="shared" si="7048"/>
        <v>-7.9500742556861263E-5</v>
      </c>
      <c r="AL6648" s="36">
        <f t="shared" si="7049"/>
        <v>3.8682184627260969E-4</v>
      </c>
      <c r="AM6648" s="36">
        <f t="shared" si="7050"/>
        <v>2.6239529973612857E-5</v>
      </c>
      <c r="AN6648" s="37">
        <f t="shared" si="7051"/>
        <v>-9.4080211475358188E-6</v>
      </c>
      <c r="AO6648" s="36">
        <f t="shared" si="7052"/>
        <v>1.8324244635830243E-2</v>
      </c>
      <c r="AP6648" s="36">
        <f t="shared" si="7053"/>
        <v>4.1256208812779993E-3</v>
      </c>
      <c r="AQ6648" s="74">
        <f t="shared" si="7054"/>
        <v>-2.7992792251755553E-2</v>
      </c>
      <c r="AR6648" s="73">
        <f t="shared" si="7055"/>
        <v>-9.489321650631809E-6</v>
      </c>
      <c r="AS6648" s="72">
        <f t="shared" si="7056"/>
        <v>6.1528771428805478E-6</v>
      </c>
      <c r="AT6648" s="37">
        <f t="shared" si="7057"/>
        <v>-58.403173384999306</v>
      </c>
      <c r="AU6648" s="37">
        <f t="shared" si="7058"/>
        <v>0.15758167792254657</v>
      </c>
      <c r="AV6648" s="34">
        <f t="shared" si="7059"/>
        <v>8.6470940232587102E-3</v>
      </c>
      <c r="AW6648" s="34">
        <f t="shared" si="7060"/>
        <v>1.0025518896964707</v>
      </c>
      <c r="AX6648" s="37">
        <f t="shared" si="7061"/>
        <v>3.0550846682238522</v>
      </c>
      <c r="AY6648" s="7">
        <f t="shared" si="7062"/>
        <v>14.726950548900049</v>
      </c>
      <c r="AZ6648" s="37">
        <f t="shared" si="7063"/>
        <v>13.715751565180319</v>
      </c>
      <c r="BA6648" s="2">
        <f>BE6648*'mass balance'!$B$17+BF6648*'mass balance'!$C$17+BG6648*'mass balance'!$D$17+BH6648*'mass balance'!$E$17</f>
        <v>2.2933827273720106E-4</v>
      </c>
      <c r="BB6648" s="2">
        <f>BE6648*'mass balance'!$B$18+BF6648*'mass balance'!$C$18+BG6648*'mass balance'!$D$18+BH6648*'mass balance'!$E$18</f>
        <v>2.3286655385623491E-4</v>
      </c>
      <c r="BC6648" s="2">
        <f>BE6648*'mass balance'!$B$19+BF6648*'mass balance'!$C$19+BG6648*'mass balance'!$D$19+BH6648*'mass balance'!$E$19</f>
        <v>-2.9108319232029362E-4</v>
      </c>
      <c r="BD6648" s="2">
        <f>BE6648*'mass balance'!$B$20+BF6648*'mass balance'!$C$20+BG6648*'mass balance'!$D$20+BH6648*'mass balance'!$E$20</f>
        <v>1.0584843357101584E-5</v>
      </c>
      <c r="BE6648" s="2">
        <f>N6648*'mass balance'!$H$11+R6648*'mass balance'!$I$11+S6648*'mass balance'!$J$11</f>
        <v>-4.4051093745902232E-4</v>
      </c>
      <c r="BF6648" s="2">
        <f>N6648*'mass balance'!$H$12+R6648*'mass balance'!$I$12+S6648*'mass balance'!$J$12</f>
        <v>5.4533528698000389E-6</v>
      </c>
      <c r="BG6648" s="2">
        <f>N6648*'mass balance'!$H$13+R6648*'mass balance'!$I$13+S6648*'mass balance'!$J$13</f>
        <v>1.0461421128193276E-4</v>
      </c>
      <c r="BH6648" s="2">
        <f>N6648*'mass balance'!$H$14+R6648*'mass balance'!$I$14+S6648*'mass balance'!$J$14</f>
        <v>4.8180883784580563E-5</v>
      </c>
      <c r="BI6648" s="36">
        <f t="shared" si="7064"/>
        <v>6.851681337565462E-17</v>
      </c>
      <c r="BJ6648" s="36">
        <f t="shared" si="7065"/>
        <v>4.724102823354681E-19</v>
      </c>
      <c r="BK6648" s="36">
        <f t="shared" si="7066"/>
        <v>2.369485876731605E-15</v>
      </c>
      <c r="BL6648" s="36">
        <f t="shared" si="7067"/>
        <v>2.1417129579921381E-15</v>
      </c>
      <c r="BM6648" s="36">
        <f t="shared" si="7068"/>
        <v>5.5891557739925683E-12</v>
      </c>
      <c r="BN6648" s="36">
        <f t="shared" ca="1" si="7080"/>
        <v>3.7422000220556306E-2</v>
      </c>
      <c r="BO6648" s="36">
        <f t="shared" ca="1" si="7069"/>
        <v>1</v>
      </c>
      <c r="BP6648" s="36">
        <f t="shared" si="7070"/>
        <v>-5.589155713388406E-12</v>
      </c>
      <c r="BQ6648" s="36">
        <f t="shared" si="7071"/>
        <v>0.99999998915683064</v>
      </c>
      <c r="BR6648" s="2">
        <f t="shared" si="7083"/>
        <v>-5</v>
      </c>
      <c r="BS6648">
        <v>0</v>
      </c>
      <c r="BT6648" s="37">
        <f t="shared" si="7072"/>
        <v>0.2918109003010943</v>
      </c>
      <c r="BU6648" s="34">
        <f t="shared" si="7073"/>
        <v>-5</v>
      </c>
      <c r="BV6648" s="34">
        <f t="shared" si="7074"/>
        <v>-5</v>
      </c>
      <c r="BW6648" s="34">
        <f t="shared" si="7075"/>
        <v>-5</v>
      </c>
      <c r="BX6648" s="34">
        <f t="shared" si="7076"/>
        <v>-5</v>
      </c>
      <c r="BY6648" s="34">
        <f t="shared" si="7077"/>
        <v>8.0591835947880615</v>
      </c>
      <c r="BZ6648" s="36">
        <f t="shared" si="7078"/>
        <v>2.9108319232029362E-4</v>
      </c>
      <c r="CA6648" s="34">
        <f t="shared" si="7079"/>
        <v>2.1275604104838412E-2</v>
      </c>
    </row>
    <row r="6649" spans="1:79" ht="13.2" x14ac:dyDescent="0.25">
      <c r="A6649" s="75">
        <f t="shared" si="7081"/>
        <v>18.123287671230216</v>
      </c>
      <c r="B6649" s="34">
        <f t="shared" si="7016"/>
        <v>6614.9999999990287</v>
      </c>
      <c r="C6649">
        <f t="shared" si="7082"/>
        <v>15</v>
      </c>
      <c r="D6649" s="35">
        <f t="shared" si="7017"/>
        <v>3000</v>
      </c>
      <c r="E6649" s="27">
        <v>0</v>
      </c>
      <c r="F6649" s="64">
        <f t="shared" si="7018"/>
        <v>0.46593146951268899</v>
      </c>
      <c r="G6649" s="34">
        <v>0</v>
      </c>
      <c r="H6649" s="34">
        <f t="shared" si="7019"/>
        <v>1</v>
      </c>
      <c r="I6649" s="34">
        <f t="shared" si="7020"/>
        <v>6192.2292298236371</v>
      </c>
      <c r="J6649" s="34">
        <f t="shared" si="7021"/>
        <v>29994.968235682965</v>
      </c>
      <c r="K6649" s="34">
        <f t="shared" si="7022"/>
        <v>26510.15332224343</v>
      </c>
      <c r="L6649" s="36">
        <f t="shared" si="7023"/>
        <v>3731.3854715906164</v>
      </c>
      <c r="M6649" s="34">
        <f t="shared" si="7024"/>
        <v>38.195869775056082</v>
      </c>
      <c r="N6649" s="34">
        <f t="shared" si="7025"/>
        <v>185.01962025551836</v>
      </c>
      <c r="O6649" s="34">
        <f t="shared" si="7026"/>
        <v>11.148808202499623</v>
      </c>
      <c r="P6649">
        <f t="shared" si="7027"/>
        <v>118.85857414959254</v>
      </c>
      <c r="Q6649" s="36">
        <f t="shared" si="7028"/>
        <v>184.11368460704915</v>
      </c>
      <c r="R6649" s="34">
        <f t="shared" si="7029"/>
        <v>122.07593566942708</v>
      </c>
      <c r="S6649" s="34">
        <f t="shared" si="7030"/>
        <v>2.2661366796929627</v>
      </c>
      <c r="T6649" s="36">
        <f t="shared" si="7031"/>
        <v>4.1969410141474437E-14</v>
      </c>
      <c r="U6649" s="36">
        <f t="shared" si="7032"/>
        <v>2086.3646920159044</v>
      </c>
      <c r="V6649" s="36">
        <f t="shared" si="7033"/>
        <v>4.3421730243786483E-4</v>
      </c>
      <c r="W6649" s="68">
        <f t="shared" si="7034"/>
        <v>10.661101347401761</v>
      </c>
      <c r="X6649">
        <f t="shared" si="7035"/>
        <v>14.417017731183485</v>
      </c>
      <c r="Y6649">
        <f t="shared" si="7036"/>
        <v>1.8307379300092574E-2</v>
      </c>
      <c r="Z6649" s="34">
        <f t="shared" si="7037"/>
        <v>2.1362371768954423E-3</v>
      </c>
      <c r="AA6649" s="36">
        <f t="shared" si="7038"/>
        <v>4.0729122469480022E-5</v>
      </c>
      <c r="AB6649" s="34">
        <f t="shared" si="7039"/>
        <v>2.3425170561219952E-4</v>
      </c>
      <c r="AC6649" s="36">
        <f t="shared" si="7040"/>
        <v>7.1487190469859144E-2</v>
      </c>
      <c r="AD6649" s="34">
        <f t="shared" si="7041"/>
        <v>0</v>
      </c>
      <c r="AE6649">
        <f t="shared" si="7042"/>
        <v>305.17255053931262</v>
      </c>
      <c r="AF6649" s="36">
        <f t="shared" si="7043"/>
        <v>0</v>
      </c>
      <c r="AG6649" s="34">
        <f t="shared" si="7044"/>
        <v>62.917486587293794</v>
      </c>
      <c r="AH6649">
        <f t="shared" si="7045"/>
        <v>3.8117582684236595E-2</v>
      </c>
      <c r="AI6649" s="29">
        <f t="shared" si="7046"/>
        <v>62.917486587293794</v>
      </c>
      <c r="AJ6649">
        <f t="shared" si="7047"/>
        <v>0</v>
      </c>
      <c r="AK6649" s="36">
        <f t="shared" si="7048"/>
        <v>9.489321650631809E-6</v>
      </c>
      <c r="AL6649" s="36">
        <f t="shared" si="7049"/>
        <v>-5.8405471854868791E-5</v>
      </c>
      <c r="AM6649" s="36">
        <f t="shared" si="7050"/>
        <v>-4.2129204512628315E-6</v>
      </c>
      <c r="AN6649" s="37">
        <f t="shared" si="7051"/>
        <v>-8.8908763704397082E-5</v>
      </c>
      <c r="AO6649" s="36">
        <f t="shared" si="7052"/>
        <v>1.8711066482102853E-2</v>
      </c>
      <c r="AP6649" s="36">
        <f t="shared" si="7053"/>
        <v>4.151860411251612E-3</v>
      </c>
      <c r="AQ6649" s="74">
        <f t="shared" si="7054"/>
        <v>-0.24847066668999088</v>
      </c>
      <c r="AR6649" s="73">
        <f t="shared" si="7055"/>
        <v>-9.3275911615350011E-5</v>
      </c>
      <c r="AS6649" s="72">
        <f t="shared" si="7056"/>
        <v>6.5508193861350846E-6</v>
      </c>
      <c r="AT6649" s="37">
        <f t="shared" si="7057"/>
        <v>-518.40042598365051</v>
      </c>
      <c r="AU6649" s="37">
        <f t="shared" si="7058"/>
        <v>0.15858391959237736</v>
      </c>
      <c r="AV6649" s="34">
        <f t="shared" si="7059"/>
        <v>5.235690954903761E-6</v>
      </c>
      <c r="AW6649" s="34">
        <f t="shared" si="7060"/>
        <v>1.0025927463444757</v>
      </c>
      <c r="AX6649" s="37">
        <f t="shared" si="7061"/>
        <v>3.0552091710253513</v>
      </c>
      <c r="AY6649" s="7">
        <f t="shared" si="7062"/>
        <v>14.718908500462543</v>
      </c>
      <c r="AZ6649" s="37">
        <f t="shared" si="7063"/>
        <v>13.716310518427113</v>
      </c>
      <c r="BA6649" s="2">
        <f>BE6649*'mass balance'!$B$17+BF6649*'mass balance'!$C$17+BG6649*'mass balance'!$D$17+BH6649*'mass balance'!$E$17</f>
        <v>2.2934748224162974E-4</v>
      </c>
      <c r="BB6649" s="2">
        <f>BE6649*'mass balance'!$B$18+BF6649*'mass balance'!$C$18+BG6649*'mass balance'!$D$18+BH6649*'mass balance'!$E$18</f>
        <v>2.3287590504534721E-4</v>
      </c>
      <c r="BC6649" s="2">
        <f>BE6649*'mass balance'!$B$19+BF6649*'mass balance'!$C$19+BG6649*'mass balance'!$D$19+BH6649*'mass balance'!$E$19</f>
        <v>-2.9109488130668392E-4</v>
      </c>
      <c r="BD6649" s="2">
        <f>BE6649*'mass balance'!$B$20+BF6649*'mass balance'!$C$20+BG6649*'mass balance'!$D$20+BH6649*'mass balance'!$E$20</f>
        <v>1.0585268411152141E-5</v>
      </c>
      <c r="BE6649" s="2">
        <f>N6649*'mass balance'!$H$11+R6649*'mass balance'!$I$11+S6649*'mass balance'!$J$11</f>
        <v>-4.4052290537028178E-4</v>
      </c>
      <c r="BF6649" s="2">
        <f>N6649*'mass balance'!$H$12+R6649*'mass balance'!$I$12+S6649*'mass balance'!$J$12</f>
        <v>5.4504263904334257E-6</v>
      </c>
      <c r="BG6649" s="2">
        <f>N6649*'mass balance'!$H$13+R6649*'mass balance'!$I$13+S6649*'mass balance'!$J$13</f>
        <v>1.0461646190758328E-4</v>
      </c>
      <c r="BH6649" s="2">
        <f>N6649*'mass balance'!$H$14+R6649*'mass balance'!$I$14+S6649*'mass balance'!$J$14</f>
        <v>4.8182192774874569E-5</v>
      </c>
      <c r="BI6649" s="36">
        <f t="shared" si="7064"/>
        <v>6.851681337565462E-17</v>
      </c>
      <c r="BJ6649" s="36">
        <f t="shared" si="7065"/>
        <v>4.7244108269331323E-19</v>
      </c>
      <c r="BK6649" s="36">
        <f t="shared" si="7066"/>
        <v>2.3699582870139405E-15</v>
      </c>
      <c r="BL6649" s="36">
        <f t="shared" si="7067"/>
        <v>2.1422296469046354E-15</v>
      </c>
      <c r="BM6649" s="36">
        <f t="shared" si="7068"/>
        <v>5.5912974869505606E-12</v>
      </c>
      <c r="BN6649" s="36">
        <f t="shared" ca="1" si="7080"/>
        <v>0.84630415304818107</v>
      </c>
      <c r="BO6649" s="36">
        <f t="shared" ca="1" si="7069"/>
        <v>1</v>
      </c>
      <c r="BP6649" s="36">
        <f t="shared" si="7070"/>
        <v>-5.591297426291924E-12</v>
      </c>
      <c r="BQ6649" s="36">
        <f t="shared" si="7071"/>
        <v>0.99999998915124144</v>
      </c>
      <c r="BR6649" s="2">
        <f t="shared" si="7083"/>
        <v>-5</v>
      </c>
      <c r="BS6649">
        <v>0</v>
      </c>
      <c r="BT6649" s="37">
        <f t="shared" si="7072"/>
        <v>0.29182261850995062</v>
      </c>
      <c r="BU6649" s="34">
        <f t="shared" si="7073"/>
        <v>-5</v>
      </c>
      <c r="BV6649" s="34">
        <f t="shared" si="7074"/>
        <v>-5</v>
      </c>
      <c r="BW6649" s="34">
        <f t="shared" si="7075"/>
        <v>-5</v>
      </c>
      <c r="BX6649" s="34">
        <f t="shared" si="7076"/>
        <v>-5</v>
      </c>
      <c r="BY6649" s="34">
        <f t="shared" si="7077"/>
        <v>8.0594025487024474</v>
      </c>
      <c r="BZ6649" s="36">
        <f t="shared" si="7078"/>
        <v>2.9109488130668392E-4</v>
      </c>
      <c r="CA6649" s="34">
        <f t="shared" si="7079"/>
        <v>2.1275591429481194E-2</v>
      </c>
    </row>
    <row r="6650" spans="1:79" ht="13.2" x14ac:dyDescent="0.25">
      <c r="A6650" s="75">
        <f t="shared" si="7081"/>
        <v>18.126027397257612</v>
      </c>
      <c r="B6650" s="34">
        <f t="shared" si="7016"/>
        <v>6615.9999999990287</v>
      </c>
      <c r="C6650">
        <f t="shared" si="7082"/>
        <v>15</v>
      </c>
      <c r="D6650" s="35">
        <f t="shared" si="7017"/>
        <v>3000</v>
      </c>
      <c r="E6650" s="27">
        <v>0</v>
      </c>
      <c r="F6650" s="64">
        <f t="shared" si="7018"/>
        <v>0.46593146951268899</v>
      </c>
      <c r="G6650" s="34">
        <v>0</v>
      </c>
      <c r="H6650" s="34">
        <f t="shared" si="7019"/>
        <v>1</v>
      </c>
      <c r="I6650" s="34">
        <f t="shared" si="7020"/>
        <v>6192.2292298236371</v>
      </c>
      <c r="J6650" s="34">
        <f t="shared" si="7021"/>
        <v>29995.782675977614</v>
      </c>
      <c r="K6650" s="34">
        <f t="shared" si="7022"/>
        <v>26510.873140878117</v>
      </c>
      <c r="L6650" s="36">
        <f t="shared" si="7023"/>
        <v>3731.5374476464694</v>
      </c>
      <c r="M6650" s="34">
        <f t="shared" si="7024"/>
        <v>38.195869775056082</v>
      </c>
      <c r="N6650" s="34">
        <f t="shared" si="7025"/>
        <v>185.02464401259829</v>
      </c>
      <c r="O6650" s="34">
        <f t="shared" si="7026"/>
        <v>11.148808202499623</v>
      </c>
      <c r="P6650">
        <f t="shared" si="7027"/>
        <v>118.86341515501562</v>
      </c>
      <c r="Q6650" s="36">
        <f t="shared" si="7028"/>
        <v>184.11919453832664</v>
      </c>
      <c r="R6650" s="34">
        <f t="shared" si="7029"/>
        <v>122.08087092773459</v>
      </c>
      <c r="S6650" s="34">
        <f t="shared" si="7030"/>
        <v>2.264920547858722</v>
      </c>
      <c r="T6650" s="36">
        <f t="shared" si="7031"/>
        <v>4.1968840364530167E-14</v>
      </c>
      <c r="U6650" s="36">
        <f t="shared" si="7032"/>
        <v>2086.3646920159044</v>
      </c>
      <c r="V6650" s="36">
        <f t="shared" si="7033"/>
        <v>4.3398427788590173E-4</v>
      </c>
      <c r="W6650" s="68">
        <f t="shared" si="7034"/>
        <v>10.661535564704199</v>
      </c>
      <c r="X6650">
        <f t="shared" si="7035"/>
        <v>14.417213459353173</v>
      </c>
      <c r="Y6650">
        <f t="shared" si="7036"/>
        <v>1.8307379300092574E-2</v>
      </c>
      <c r="Z6650" s="34">
        <f t="shared" si="7037"/>
        <v>2.1362371768954423E-3</v>
      </c>
      <c r="AA6650" s="36">
        <f t="shared" si="7038"/>
        <v>4.070560710997755E-5</v>
      </c>
      <c r="AB6650" s="34">
        <f t="shared" si="7039"/>
        <v>2.3425170561219952E-4</v>
      </c>
      <c r="AC6650" s="36">
        <f t="shared" si="7040"/>
        <v>7.1487190469859144E-2</v>
      </c>
      <c r="AD6650" s="34">
        <f t="shared" si="7041"/>
        <v>0</v>
      </c>
      <c r="AE6650">
        <f t="shared" si="7042"/>
        <v>305.17255053931262</v>
      </c>
      <c r="AF6650" s="36">
        <f t="shared" si="7043"/>
        <v>0</v>
      </c>
      <c r="AG6650" s="34">
        <f t="shared" si="7044"/>
        <v>62.919371644982448</v>
      </c>
      <c r="AH6650">
        <f t="shared" si="7045"/>
        <v>3.8096761238676891E-2</v>
      </c>
      <c r="AI6650" s="29">
        <f t="shared" si="7046"/>
        <v>62.919371644982448</v>
      </c>
      <c r="AJ6650">
        <f t="shared" si="7047"/>
        <v>62.919371644982448</v>
      </c>
      <c r="AK6650" s="36">
        <f t="shared" si="7048"/>
        <v>9.3275911615350011E-5</v>
      </c>
      <c r="AL6650" s="36">
        <f t="shared" si="7049"/>
        <v>-4.4092137555706471E-4</v>
      </c>
      <c r="AM6650" s="36">
        <f t="shared" si="7050"/>
        <v>-3.2884135264643005E-5</v>
      </c>
      <c r="AN6650" s="37">
        <f t="shared" si="7051"/>
        <v>-7.9419442053765276E-5</v>
      </c>
      <c r="AO6650" s="36">
        <f t="shared" si="7052"/>
        <v>1.8652661010247984E-2</v>
      </c>
      <c r="AP6650" s="36">
        <f t="shared" si="7053"/>
        <v>4.1476474908003491E-3</v>
      </c>
      <c r="AQ6650" s="74">
        <f t="shared" si="7054"/>
        <v>-0.22404260756937325</v>
      </c>
      <c r="AR6650" s="73">
        <f t="shared" si="7055"/>
        <v>-8.3010210012893814E-5</v>
      </c>
      <c r="AS6650" s="72">
        <f t="shared" si="7056"/>
        <v>6.4896666989103622E-6</v>
      </c>
      <c r="AT6650" s="37">
        <f t="shared" si="7057"/>
        <v>-467.43458593991664</v>
      </c>
      <c r="AU6650" s="37">
        <f t="shared" si="7058"/>
        <v>0.15842300343144824</v>
      </c>
      <c r="AV6650" s="34">
        <f t="shared" si="7059"/>
        <v>8.6476062925786492E-3</v>
      </c>
      <c r="AW6650" s="34">
        <f t="shared" si="7060"/>
        <v>1.0026335810672284</v>
      </c>
      <c r="AX6650" s="37">
        <f t="shared" si="7061"/>
        <v>3.0553336070138477</v>
      </c>
      <c r="AY6650" s="7">
        <f t="shared" si="7062"/>
        <v>14.728150359077855</v>
      </c>
      <c r="AZ6650" s="37">
        <f t="shared" si="7063"/>
        <v>13.716869171718047</v>
      </c>
      <c r="BA6650" s="2">
        <f>BE6650*'mass balance'!$B$17+BF6650*'mass balance'!$C$17+BG6650*'mass balance'!$D$17+BH6650*'mass balance'!$E$17</f>
        <v>2.293566868002796E-4</v>
      </c>
      <c r="BB6650" s="2">
        <f>BE6650*'mass balance'!$B$18+BF6650*'mass balance'!$C$18+BG6650*'mass balance'!$D$18+BH6650*'mass balance'!$E$18</f>
        <v>2.3288525121259164E-4</v>
      </c>
      <c r="BC6650" s="2">
        <f>BE6650*'mass balance'!$B$19+BF6650*'mass balance'!$C$19+BG6650*'mass balance'!$D$19+BH6650*'mass balance'!$E$19</f>
        <v>-2.9110656401573951E-4</v>
      </c>
      <c r="BD6650" s="2">
        <f>BE6650*'mass balance'!$B$20+BF6650*'mass balance'!$C$20+BG6650*'mass balance'!$D$20+BH6650*'mass balance'!$E$20</f>
        <v>1.0585693236935981E-5</v>
      </c>
      <c r="BE6650" s="2">
        <f>N6650*'mass balance'!$H$11+R6650*'mass balance'!$I$11+S6650*'mass balance'!$J$11</f>
        <v>-4.4053486669666254E-4</v>
      </c>
      <c r="BF6650" s="2">
        <f>N6650*'mass balance'!$H$12+R6650*'mass balance'!$I$12+S6650*'mass balance'!$J$12</f>
        <v>5.4475013960573182E-6</v>
      </c>
      <c r="BG6650" s="2">
        <f>N6650*'mass balance'!$H$13+R6650*'mass balance'!$I$13+S6650*'mass balance'!$J$13</f>
        <v>1.0461871127069822E-4</v>
      </c>
      <c r="BH6650" s="2">
        <f>N6650*'mass balance'!$H$14+R6650*'mass balance'!$I$14+S6650*'mass balance'!$J$14</f>
        <v>4.8183501044947464E-5</v>
      </c>
      <c r="BI6650" s="36">
        <f t="shared" si="7064"/>
        <v>6.851681337565462E-17</v>
      </c>
      <c r="BJ6650" s="36">
        <f t="shared" si="7065"/>
        <v>4.7247187470756915E-19</v>
      </c>
      <c r="BK6650" s="36">
        <f t="shared" si="7066"/>
        <v>2.3704307280966337E-15</v>
      </c>
      <c r="BL6650" s="36">
        <f t="shared" si="7067"/>
        <v>2.1427463685994731E-15</v>
      </c>
      <c r="BM6650" s="36">
        <f t="shared" si="7068"/>
        <v>5.5934397165974649E-12</v>
      </c>
      <c r="BN6650" s="36">
        <f t="shared" ca="1" si="7080"/>
        <v>0.3669750722520565</v>
      </c>
      <c r="BO6650" s="36">
        <f t="shared" ca="1" si="7069"/>
        <v>1</v>
      </c>
      <c r="BP6650" s="36">
        <f t="shared" si="7070"/>
        <v>-5.5934396558843135E-12</v>
      </c>
      <c r="BQ6650" s="36">
        <f t="shared" si="7071"/>
        <v>0.99999998914565014</v>
      </c>
      <c r="BR6650" s="2">
        <f t="shared" si="7083"/>
        <v>-5</v>
      </c>
      <c r="BS6650">
        <v>0</v>
      </c>
      <c r="BT6650" s="37">
        <f t="shared" si="7072"/>
        <v>0.29183433042577883</v>
      </c>
      <c r="BU6650" s="34">
        <f t="shared" si="7073"/>
        <v>-5</v>
      </c>
      <c r="BV6650" s="34">
        <f t="shared" si="7074"/>
        <v>-5</v>
      </c>
      <c r="BW6650" s="34">
        <f t="shared" si="7075"/>
        <v>-5</v>
      </c>
      <c r="BX6650" s="34">
        <f t="shared" si="7076"/>
        <v>-5</v>
      </c>
      <c r="BY6650" s="34">
        <f t="shared" si="7077"/>
        <v>8.0596213821459397</v>
      </c>
      <c r="BZ6650" s="36">
        <f t="shared" si="7078"/>
        <v>2.9110656401573951E-4</v>
      </c>
      <c r="CA6650" s="34">
        <f t="shared" si="7079"/>
        <v>2.1275578761623955E-2</v>
      </c>
    </row>
    <row r="6651" spans="1:79" ht="13.2" x14ac:dyDescent="0.25">
      <c r="A6651" s="75">
        <f t="shared" si="7081"/>
        <v>18.128767123285009</v>
      </c>
      <c r="B6651" s="34">
        <f t="shared" si="7016"/>
        <v>6616.9999999990278</v>
      </c>
      <c r="C6651">
        <f t="shared" si="7082"/>
        <v>15</v>
      </c>
      <c r="D6651" s="35">
        <f t="shared" si="7017"/>
        <v>3000</v>
      </c>
      <c r="E6651" s="27">
        <v>0</v>
      </c>
      <c r="F6651" s="64">
        <f t="shared" si="7018"/>
        <v>0.46593146951268899</v>
      </c>
      <c r="G6651" s="34">
        <v>0</v>
      </c>
      <c r="H6651" s="34">
        <f t="shared" si="7019"/>
        <v>1</v>
      </c>
      <c r="I6651" s="34">
        <f t="shared" si="7020"/>
        <v>6192.2292298236371</v>
      </c>
      <c r="J6651" s="34">
        <f t="shared" si="7021"/>
        <v>29996.596668151709</v>
      </c>
      <c r="K6651" s="34">
        <f t="shared" si="7022"/>
        <v>26511.592563454891</v>
      </c>
      <c r="L6651" s="36">
        <f t="shared" si="7023"/>
        <v>3731.6893421437294</v>
      </c>
      <c r="M6651" s="34">
        <f t="shared" si="7024"/>
        <v>38.195869775056082</v>
      </c>
      <c r="N6651" s="34">
        <f t="shared" si="7025"/>
        <v>185.02966500551148</v>
      </c>
      <c r="O6651" s="34">
        <f t="shared" si="7026"/>
        <v>11.148808202499623</v>
      </c>
      <c r="P6651">
        <f t="shared" si="7027"/>
        <v>118.86825356249267</v>
      </c>
      <c r="Q6651" s="36">
        <f t="shared" si="7028"/>
        <v>184.12470145872047</v>
      </c>
      <c r="R6651" s="34">
        <f t="shared" si="7029"/>
        <v>122.0858035365919</v>
      </c>
      <c r="S6651" s="34">
        <f t="shared" si="7030"/>
        <v>2.2637050331703605</v>
      </c>
      <c r="T6651" s="36">
        <f t="shared" si="7031"/>
        <v>4.1968270924274129E-14</v>
      </c>
      <c r="U6651" s="36">
        <f t="shared" si="7032"/>
        <v>2086.3646920159044</v>
      </c>
      <c r="V6651" s="36">
        <f t="shared" si="7033"/>
        <v>4.3375137158603415E-4</v>
      </c>
      <c r="W6651" s="68">
        <f t="shared" si="7034"/>
        <v>10.661969548982084</v>
      </c>
      <c r="X6651">
        <f t="shared" si="7035"/>
        <v>14.417409077174513</v>
      </c>
      <c r="Y6651">
        <f t="shared" si="7036"/>
        <v>1.8307379300092574E-2</v>
      </c>
      <c r="Z6651" s="34">
        <f t="shared" si="7037"/>
        <v>2.1362371768954423E-3</v>
      </c>
      <c r="AA6651" s="36">
        <f t="shared" si="7038"/>
        <v>4.0682105645991563E-5</v>
      </c>
      <c r="AB6651" s="34">
        <f t="shared" si="7039"/>
        <v>2.3425170561219952E-4</v>
      </c>
      <c r="AC6651" s="36">
        <f t="shared" si="7040"/>
        <v>7.1487190469859144E-2</v>
      </c>
      <c r="AD6651" s="34">
        <f t="shared" si="7041"/>
        <v>0</v>
      </c>
      <c r="AE6651">
        <f t="shared" si="7042"/>
        <v>305.17255053931262</v>
      </c>
      <c r="AF6651" s="36">
        <f t="shared" si="7043"/>
        <v>0</v>
      </c>
      <c r="AG6651" s="34">
        <f t="shared" si="7044"/>
        <v>62.921255672587584</v>
      </c>
      <c r="AH6651">
        <f t="shared" si="7045"/>
        <v>3.8075950781880863E-2</v>
      </c>
      <c r="AI6651" s="29">
        <f t="shared" si="7046"/>
        <v>62.921255672587584</v>
      </c>
      <c r="AJ6651">
        <f t="shared" si="7047"/>
        <v>0</v>
      </c>
      <c r="AK6651" s="36">
        <f t="shared" si="7048"/>
        <v>8.3010210012893814E-5</v>
      </c>
      <c r="AL6651" s="36">
        <f t="shared" si="7049"/>
        <v>-3.9620633537100556E-4</v>
      </c>
      <c r="AM6651" s="36">
        <f t="shared" si="7050"/>
        <v>-2.9371046548609372E-5</v>
      </c>
      <c r="AN6651" s="37">
        <f t="shared" si="7051"/>
        <v>1.3856469561584735E-5</v>
      </c>
      <c r="AO6651" s="36">
        <f t="shared" si="7052"/>
        <v>1.8211739634690919E-2</v>
      </c>
      <c r="AP6651" s="36">
        <f t="shared" si="7053"/>
        <v>4.1147633555357064E-3</v>
      </c>
      <c r="AQ6651" s="74">
        <f t="shared" si="7054"/>
        <v>4.1997600046034152E-2</v>
      </c>
      <c r="AR6651" s="73">
        <f t="shared" si="7055"/>
        <v>1.3806341163591692E-5</v>
      </c>
      <c r="AS6651" s="72">
        <f t="shared" si="7056"/>
        <v>6.0402414363216431E-6</v>
      </c>
      <c r="AT6651" s="37">
        <f t="shared" si="7057"/>
        <v>87.622309885451386</v>
      </c>
      <c r="AU6651" s="37">
        <f t="shared" si="7058"/>
        <v>0.15716696528321464</v>
      </c>
      <c r="AV6651" s="34">
        <f t="shared" si="7059"/>
        <v>5.2299725499250144E-6</v>
      </c>
      <c r="AW6651" s="34">
        <f t="shared" si="7060"/>
        <v>1.0026743938758547</v>
      </c>
      <c r="AX6651" s="37">
        <f t="shared" si="7061"/>
        <v>3.0554579762232446</v>
      </c>
      <c r="AY6651" s="7">
        <f t="shared" si="7062"/>
        <v>14.720107149053733</v>
      </c>
      <c r="AZ6651" s="37">
        <f t="shared" si="7063"/>
        <v>13.717427525205329</v>
      </c>
      <c r="BA6651" s="2">
        <f>BE6651*'mass balance'!$B$17+BF6651*'mass balance'!$C$17+BG6651*'mass balance'!$D$17+BH6651*'mass balance'!$E$17</f>
        <v>2.2936588641566449E-4</v>
      </c>
      <c r="BB6651" s="2">
        <f>BE6651*'mass balance'!$B$18+BF6651*'mass balance'!$C$18+BG6651*'mass balance'!$D$18+BH6651*'mass balance'!$E$18</f>
        <v>2.3289459236052091E-4</v>
      </c>
      <c r="BC6651" s="2">
        <f>BE6651*'mass balance'!$B$19+BF6651*'mass balance'!$C$19+BG6651*'mass balance'!$D$19+BH6651*'mass balance'!$E$19</f>
        <v>-2.9111824045065102E-4</v>
      </c>
      <c r="BD6651" s="2">
        <f>BE6651*'mass balance'!$B$20+BF6651*'mass balance'!$C$20+BG6651*'mass balance'!$D$20+BH6651*'mass balance'!$E$20</f>
        <v>1.0586117834569128E-5</v>
      </c>
      <c r="BE6651" s="2">
        <f>N6651*'mass balance'!$H$11+R6651*'mass balance'!$I$11+S6651*'mass balance'!$J$11</f>
        <v>-4.4054682144169396E-4</v>
      </c>
      <c r="BF6651" s="2">
        <f>N6651*'mass balance'!$H$12+R6651*'mass balance'!$I$12+S6651*'mass balance'!$J$12</f>
        <v>5.4445778860171812E-6</v>
      </c>
      <c r="BG6651" s="2">
        <f>N6651*'mass balance'!$H$13+R6651*'mass balance'!$I$13+S6651*'mass balance'!$J$13</f>
        <v>1.0462095937198139E-4</v>
      </c>
      <c r="BH6651" s="2">
        <f>N6651*'mass balance'!$H$14+R6651*'mass balance'!$I$14+S6651*'mass balance'!$J$14</f>
        <v>4.8184808595185273E-5</v>
      </c>
      <c r="BI6651" s="36">
        <f t="shared" si="7064"/>
        <v>6.851681337565462E-17</v>
      </c>
      <c r="BJ6651" s="36">
        <f t="shared" si="7065"/>
        <v>4.7250265837914992E-19</v>
      </c>
      <c r="BK6651" s="36">
        <f t="shared" si="7066"/>
        <v>2.3709031999713412E-15</v>
      </c>
      <c r="BL6651" s="36">
        <f t="shared" si="7067"/>
        <v>2.143263123062098E-15</v>
      </c>
      <c r="BM6651" s="36">
        <f t="shared" si="7068"/>
        <v>5.5955824629660647E-12</v>
      </c>
      <c r="BN6651" s="36">
        <f t="shared" ca="1" si="7080"/>
        <v>0.13685475037231465</v>
      </c>
      <c r="BO6651" s="36">
        <f t="shared" ca="1" si="7069"/>
        <v>1</v>
      </c>
      <c r="BP6651" s="36">
        <f t="shared" si="7070"/>
        <v>-5.5955824021983565E-12</v>
      </c>
      <c r="BQ6651" s="36">
        <f t="shared" si="7071"/>
        <v>0.99999998914005672</v>
      </c>
      <c r="BR6651" s="2">
        <f t="shared" si="7083"/>
        <v>-5</v>
      </c>
      <c r="BS6651">
        <v>0</v>
      </c>
      <c r="BT6651" s="37">
        <f t="shared" si="7072"/>
        <v>0.29184603605177767</v>
      </c>
      <c r="BU6651" s="34">
        <f t="shared" si="7073"/>
        <v>-5</v>
      </c>
      <c r="BV6651" s="34">
        <f t="shared" si="7074"/>
        <v>-5</v>
      </c>
      <c r="BW6651" s="34">
        <f t="shared" si="7075"/>
        <v>-5</v>
      </c>
      <c r="BX6651" s="34">
        <f t="shared" si="7076"/>
        <v>-5</v>
      </c>
      <c r="BY6651" s="34">
        <f t="shared" si="7077"/>
        <v>8.0598400951831053</v>
      </c>
      <c r="BZ6651" s="36">
        <f t="shared" si="7078"/>
        <v>2.9111824045065102E-4</v>
      </c>
      <c r="CA6651" s="34">
        <f t="shared" si="7079"/>
        <v>2.1275566101262064E-2</v>
      </c>
    </row>
    <row r="6652" spans="1:79" ht="13.2" x14ac:dyDescent="0.25">
      <c r="A6652" s="75">
        <f t="shared" si="7081"/>
        <v>18.131506849312405</v>
      </c>
      <c r="B6652" s="34">
        <f t="shared" si="7016"/>
        <v>6617.9999999990278</v>
      </c>
      <c r="C6652">
        <f t="shared" si="7082"/>
        <v>15</v>
      </c>
      <c r="D6652" s="35">
        <f t="shared" si="7017"/>
        <v>3000</v>
      </c>
      <c r="E6652" s="27">
        <v>0</v>
      </c>
      <c r="F6652" s="64">
        <f t="shared" si="7018"/>
        <v>0.46593146951268899</v>
      </c>
      <c r="G6652" s="34">
        <v>0</v>
      </c>
      <c r="H6652" s="34">
        <f t="shared" si="7019"/>
        <v>1</v>
      </c>
      <c r="I6652" s="34">
        <f t="shared" si="7020"/>
        <v>6192.2292298236371</v>
      </c>
      <c r="J6652" s="34">
        <f t="shared" si="7021"/>
        <v>29997.410212445437</v>
      </c>
      <c r="K6652" s="34">
        <f t="shared" si="7022"/>
        <v>26512.311590186029</v>
      </c>
      <c r="L6652" s="36">
        <f t="shared" si="7023"/>
        <v>3731.8411551237846</v>
      </c>
      <c r="M6652" s="34">
        <f t="shared" si="7024"/>
        <v>38.195869775056082</v>
      </c>
      <c r="N6652" s="34">
        <f t="shared" si="7025"/>
        <v>185.03468323573941</v>
      </c>
      <c r="O6652" s="34">
        <f t="shared" si="7026"/>
        <v>11.148808202499623</v>
      </c>
      <c r="P6652">
        <f t="shared" si="7027"/>
        <v>118.87308937334205</v>
      </c>
      <c r="Q6652" s="36">
        <f t="shared" si="7028"/>
        <v>184.1302053698208</v>
      </c>
      <c r="R6652" s="34">
        <f t="shared" si="7029"/>
        <v>122.09073349734457</v>
      </c>
      <c r="S6652" s="34">
        <f t="shared" si="7030"/>
        <v>2.2624901353556623</v>
      </c>
      <c r="T6652" s="36">
        <f t="shared" si="7031"/>
        <v>4.1967701820498444E-14</v>
      </c>
      <c r="U6652" s="36">
        <f t="shared" si="7032"/>
        <v>2086.3646920159044</v>
      </c>
      <c r="V6652" s="36">
        <f t="shared" si="7033"/>
        <v>4.3351858348611189E-4</v>
      </c>
      <c r="W6652" s="68">
        <f t="shared" si="7034"/>
        <v>10.66240330035367</v>
      </c>
      <c r="X6652">
        <f t="shared" si="7035"/>
        <v>14.417604584709723</v>
      </c>
      <c r="Y6652">
        <f t="shared" si="7036"/>
        <v>1.8307379300092574E-2</v>
      </c>
      <c r="Z6652" s="34">
        <f t="shared" si="7037"/>
        <v>2.1362371768954423E-3</v>
      </c>
      <c r="AA6652" s="36">
        <f t="shared" si="7038"/>
        <v>4.0658618068942498E-5</v>
      </c>
      <c r="AB6652" s="34">
        <f t="shared" si="7039"/>
        <v>2.3425170561219952E-4</v>
      </c>
      <c r="AC6652" s="36">
        <f t="shared" si="7040"/>
        <v>7.1487190469859144E-2</v>
      </c>
      <c r="AD6652" s="34">
        <f t="shared" si="7041"/>
        <v>0</v>
      </c>
      <c r="AE6652">
        <f t="shared" si="7042"/>
        <v>305.17255053931262</v>
      </c>
      <c r="AF6652" s="36">
        <f t="shared" si="7043"/>
        <v>0</v>
      </c>
      <c r="AG6652" s="34">
        <f t="shared" si="7044"/>
        <v>62.923138670653231</v>
      </c>
      <c r="AH6652">
        <f t="shared" si="7045"/>
        <v>3.8055151308434176E-2</v>
      </c>
      <c r="AI6652" s="29">
        <f t="shared" si="7046"/>
        <v>62.923138670653231</v>
      </c>
      <c r="AJ6652">
        <f t="shared" si="7047"/>
        <v>62.923138670653231</v>
      </c>
      <c r="AK6652" s="36">
        <f t="shared" si="7048"/>
        <v>-1.3806341163591692E-5</v>
      </c>
      <c r="AL6652" s="36">
        <f t="shared" si="7049"/>
        <v>5.3841358727158345E-5</v>
      </c>
      <c r="AM6652" s="36">
        <f t="shared" si="7050"/>
        <v>3.7595351046631726E-6</v>
      </c>
      <c r="AN6652" s="37">
        <f t="shared" si="7051"/>
        <v>9.6866679574478549E-5</v>
      </c>
      <c r="AO6652" s="36">
        <f t="shared" si="7052"/>
        <v>1.7815533299319914E-2</v>
      </c>
      <c r="AP6652" s="36">
        <f t="shared" si="7053"/>
        <v>4.0853923089870974E-3</v>
      </c>
      <c r="AQ6652" s="74">
        <f t="shared" si="7054"/>
        <v>0.31362026021157707</v>
      </c>
      <c r="AR6652" s="73">
        <f t="shared" si="7055"/>
        <v>9.2147330392894911E-5</v>
      </c>
      <c r="AS6652" s="72">
        <f t="shared" si="7056"/>
        <v>5.6545295999503982E-6</v>
      </c>
      <c r="AT6652" s="37">
        <f t="shared" si="7057"/>
        <v>654.32623760627644</v>
      </c>
      <c r="AU6652" s="37">
        <f t="shared" si="7058"/>
        <v>0.15604511261408685</v>
      </c>
      <c r="AV6652" s="34">
        <f t="shared" si="7059"/>
        <v>8.6481180019820914E-3</v>
      </c>
      <c r="AW6652" s="34">
        <f t="shared" si="7060"/>
        <v>1.0027151847814748</v>
      </c>
      <c r="AX6652" s="37">
        <f t="shared" si="7061"/>
        <v>3.0555822786874303</v>
      </c>
      <c r="AY6652" s="7">
        <f t="shared" si="7062"/>
        <v>14.729348881824556</v>
      </c>
      <c r="AZ6652" s="37">
        <f t="shared" si="7063"/>
        <v>13.7179855790411</v>
      </c>
      <c r="BA6652" s="2">
        <f>BE6652*'mass balance'!$B$17+BF6652*'mass balance'!$C$17+BG6652*'mass balance'!$D$17+BH6652*'mass balance'!$E$17</f>
        <v>2.2937508109029694E-4</v>
      </c>
      <c r="BB6652" s="2">
        <f>BE6652*'mass balance'!$B$18+BF6652*'mass balance'!$C$18+BG6652*'mass balance'!$D$18+BH6652*'mass balance'!$E$18</f>
        <v>2.3290392849168614E-4</v>
      </c>
      <c r="BC6652" s="2">
        <f>BE6652*'mass balance'!$B$19+BF6652*'mass balance'!$C$19+BG6652*'mass balance'!$D$19+BH6652*'mass balance'!$E$19</f>
        <v>-2.911299106146077E-4</v>
      </c>
      <c r="BD6652" s="2">
        <f>BE6652*'mass balance'!$B$20+BF6652*'mass balance'!$C$20+BG6652*'mass balance'!$D$20+BH6652*'mass balance'!$E$20</f>
        <v>1.058654220416755E-5</v>
      </c>
      <c r="BE6652" s="2">
        <f>N6652*'mass balance'!$H$11+R6652*'mass balance'!$I$11+S6652*'mass balance'!$J$11</f>
        <v>-4.4055876960890332E-4</v>
      </c>
      <c r="BF6652" s="2">
        <f>N6652*'mass balance'!$H$12+R6652*'mass balance'!$I$12+S6652*'mass balance'!$J$12</f>
        <v>5.4416558596582911E-6</v>
      </c>
      <c r="BG6652" s="2">
        <f>N6652*'mass balance'!$H$13+R6652*'mass balance'!$I$13+S6652*'mass balance'!$J$13</f>
        <v>1.0462320621213651E-4</v>
      </c>
      <c r="BH6652" s="2">
        <f>N6652*'mass balance'!$H$14+R6652*'mass balance'!$I$14+S6652*'mass balance'!$J$14</f>
        <v>4.8186115425973794E-5</v>
      </c>
      <c r="BI6652" s="36">
        <f t="shared" si="7064"/>
        <v>6.851681337565462E-17</v>
      </c>
      <c r="BJ6652" s="36">
        <f t="shared" si="7065"/>
        <v>4.7253343370897392E-19</v>
      </c>
      <c r="BK6652" s="36">
        <f t="shared" si="7066"/>
        <v>2.3713757026297206E-15</v>
      </c>
      <c r="BL6652" s="36">
        <f t="shared" si="7067"/>
        <v>2.1437799102779689E-15</v>
      </c>
      <c r="BM6652" s="36">
        <f t="shared" si="7068"/>
        <v>5.5977257260891264E-12</v>
      </c>
      <c r="BN6652" s="36">
        <f t="shared" ca="1" si="7080"/>
        <v>8.3191853958962447E-2</v>
      </c>
      <c r="BO6652" s="36">
        <f t="shared" ca="1" si="7069"/>
        <v>1</v>
      </c>
      <c r="BP6652" s="36">
        <f t="shared" si="7070"/>
        <v>-5.5977256652668195E-12</v>
      </c>
      <c r="BQ6652" s="36">
        <f t="shared" si="7071"/>
        <v>0.99999998913446109</v>
      </c>
      <c r="BR6652" s="2">
        <f t="shared" si="7083"/>
        <v>-5</v>
      </c>
      <c r="BS6652">
        <v>0</v>
      </c>
      <c r="BT6652" s="37">
        <f t="shared" si="7072"/>
        <v>0.29185773539114418</v>
      </c>
      <c r="BU6652" s="34">
        <f t="shared" si="7073"/>
        <v>-5</v>
      </c>
      <c r="BV6652" s="34">
        <f t="shared" si="7074"/>
        <v>-5</v>
      </c>
      <c r="BW6652" s="34">
        <f t="shared" si="7075"/>
        <v>-5</v>
      </c>
      <c r="BX6652" s="34">
        <f t="shared" si="7076"/>
        <v>-5</v>
      </c>
      <c r="BY6652" s="34">
        <f t="shared" si="7077"/>
        <v>8.060058687878481</v>
      </c>
      <c r="BZ6652" s="36">
        <f t="shared" si="7078"/>
        <v>2.911299106146077E-4</v>
      </c>
      <c r="CA6652" s="34">
        <f t="shared" si="7079"/>
        <v>2.1275553448390876E-2</v>
      </c>
    </row>
    <row r="6653" spans="1:79" ht="13.2" x14ac:dyDescent="0.25">
      <c r="A6653" s="75">
        <f t="shared" si="7081"/>
        <v>18.134246575339802</v>
      </c>
      <c r="B6653" s="34">
        <f t="shared" si="7016"/>
        <v>6618.9999999990278</v>
      </c>
      <c r="C6653">
        <f t="shared" si="7082"/>
        <v>15</v>
      </c>
      <c r="D6653" s="35">
        <f t="shared" si="7017"/>
        <v>3000</v>
      </c>
      <c r="E6653" s="27">
        <v>0</v>
      </c>
      <c r="F6653" s="64">
        <f t="shared" si="7018"/>
        <v>0.46593146951268899</v>
      </c>
      <c r="G6653" s="34">
        <v>0</v>
      </c>
      <c r="H6653" s="34">
        <f t="shared" si="7019"/>
        <v>1</v>
      </c>
      <c r="I6653" s="34">
        <f t="shared" si="7020"/>
        <v>6192.2292298236371</v>
      </c>
      <c r="J6653" s="34">
        <f t="shared" si="7021"/>
        <v>29998.223309098856</v>
      </c>
      <c r="K6653" s="34">
        <f t="shared" si="7022"/>
        <v>26513.030221283705</v>
      </c>
      <c r="L6653" s="36">
        <f t="shared" si="7023"/>
        <v>3731.9928866280047</v>
      </c>
      <c r="M6653" s="34">
        <f t="shared" si="7024"/>
        <v>38.195869775056082</v>
      </c>
      <c r="N6653" s="34">
        <f t="shared" si="7025"/>
        <v>185.03969870476291</v>
      </c>
      <c r="O6653" s="34">
        <f t="shared" si="7026"/>
        <v>11.148808202499623</v>
      </c>
      <c r="P6653">
        <f t="shared" si="7027"/>
        <v>118.87792258888156</v>
      </c>
      <c r="Q6653" s="36">
        <f t="shared" si="7028"/>
        <v>184.13570627321732</v>
      </c>
      <c r="R6653" s="34">
        <f t="shared" si="7029"/>
        <v>122.09566081133758</v>
      </c>
      <c r="S6653" s="34">
        <f t="shared" si="7030"/>
        <v>2.2612758541426601</v>
      </c>
      <c r="T6653" s="36">
        <f t="shared" si="7031"/>
        <v>4.19671330529954E-14</v>
      </c>
      <c r="U6653" s="36">
        <f t="shared" si="7032"/>
        <v>2086.3646920159044</v>
      </c>
      <c r="V6653" s="36">
        <f t="shared" si="7033"/>
        <v>4.3328591353401151E-4</v>
      </c>
      <c r="W6653" s="68">
        <f t="shared" si="7034"/>
        <v>10.662836818937157</v>
      </c>
      <c r="X6653">
        <f t="shared" si="7035"/>
        <v>14.417799982020975</v>
      </c>
      <c r="Y6653">
        <f t="shared" si="7036"/>
        <v>1.8307379300092574E-2</v>
      </c>
      <c r="Z6653" s="34">
        <f t="shared" si="7037"/>
        <v>2.1362371768954423E-3</v>
      </c>
      <c r="AA6653" s="36">
        <f t="shared" si="7038"/>
        <v>4.0635144370257773E-5</v>
      </c>
      <c r="AB6653" s="34">
        <f t="shared" si="7039"/>
        <v>2.3425170561219952E-4</v>
      </c>
      <c r="AC6653" s="36">
        <f t="shared" si="7040"/>
        <v>7.1487190469859144E-2</v>
      </c>
      <c r="AD6653" s="34">
        <f t="shared" si="7041"/>
        <v>0</v>
      </c>
      <c r="AE6653">
        <f t="shared" si="7042"/>
        <v>305.17255053931262</v>
      </c>
      <c r="AF6653" s="36">
        <f t="shared" si="7043"/>
        <v>0</v>
      </c>
      <c r="AG6653" s="34">
        <f t="shared" si="7044"/>
        <v>62.92502063972325</v>
      </c>
      <c r="AH6653">
        <f t="shared" si="7045"/>
        <v>3.8034362813029077E-2</v>
      </c>
      <c r="AI6653" s="29">
        <f t="shared" si="7046"/>
        <v>62.92502063972325</v>
      </c>
      <c r="AJ6653">
        <f t="shared" si="7047"/>
        <v>0</v>
      </c>
      <c r="AK6653" s="36">
        <f t="shared" si="7048"/>
        <v>-9.2147330392894911E-5</v>
      </c>
      <c r="AL6653" s="36">
        <f t="shared" si="7049"/>
        <v>4.5327320681403841E-4</v>
      </c>
      <c r="AM6653" s="36">
        <f t="shared" si="7050"/>
        <v>3.0568434557542019E-5</v>
      </c>
      <c r="AN6653" s="37">
        <f t="shared" si="7051"/>
        <v>8.3060338410886859E-5</v>
      </c>
      <c r="AO6653" s="36">
        <f t="shared" si="7052"/>
        <v>1.7869374658047072E-2</v>
      </c>
      <c r="AP6653" s="36">
        <f t="shared" si="7053"/>
        <v>4.089151844091761E-3</v>
      </c>
      <c r="AQ6653" s="74">
        <f t="shared" si="7054"/>
        <v>0.26649668557581763</v>
      </c>
      <c r="AR6653" s="73">
        <f t="shared" si="7055"/>
        <v>7.9688425467515196E-5</v>
      </c>
      <c r="AS6653" s="72">
        <f t="shared" si="7056"/>
        <v>5.7059513396820189E-6</v>
      </c>
      <c r="AT6653" s="37">
        <f t="shared" si="7057"/>
        <v>556.00927532465141</v>
      </c>
      <c r="AU6653" s="37">
        <f t="shared" si="7058"/>
        <v>0.15618871132735934</v>
      </c>
      <c r="AV6653" s="34">
        <f t="shared" si="7059"/>
        <v>5.2242601794907749E-6</v>
      </c>
      <c r="AW6653" s="34">
        <f t="shared" si="7060"/>
        <v>1.0027559537952047</v>
      </c>
      <c r="AX6653" s="37">
        <f t="shared" si="7061"/>
        <v>3.0557065144402777</v>
      </c>
      <c r="AY6653" s="7">
        <f t="shared" si="7062"/>
        <v>14.72130451143282</v>
      </c>
      <c r="AZ6653" s="37">
        <f t="shared" si="7063"/>
        <v>13.718543333377434</v>
      </c>
      <c r="BA6653" s="2">
        <f>BE6653*'mass balance'!$B$17+BF6653*'mass balance'!$C$17+BG6653*'mass balance'!$D$17+BH6653*'mass balance'!$E$17</f>
        <v>2.2938427082668872E-4</v>
      </c>
      <c r="BB6653" s="2">
        <f>BE6653*'mass balance'!$B$18+BF6653*'mass balance'!$C$18+BG6653*'mass balance'!$D$18+BH6653*'mass balance'!$E$18</f>
        <v>2.3291325960863771E-4</v>
      </c>
      <c r="BC6653" s="2">
        <f>BE6653*'mass balance'!$B$19+BF6653*'mass balance'!$C$19+BG6653*'mass balance'!$D$19+BH6653*'mass balance'!$E$19</f>
        <v>-2.9114157451079714E-4</v>
      </c>
      <c r="BD6653" s="2">
        <f>BE6653*'mass balance'!$B$20+BF6653*'mass balance'!$C$20+BG6653*'mass balance'!$D$20+BH6653*'mass balance'!$E$20</f>
        <v>1.0586966345847168E-5</v>
      </c>
      <c r="BE6653" s="2">
        <f>N6653*'mass balance'!$H$11+R6653*'mass balance'!$I$11+S6653*'mass balance'!$J$11</f>
        <v>-4.405707112018164E-4</v>
      </c>
      <c r="BF6653" s="2">
        <f>N6653*'mass balance'!$H$12+R6653*'mass balance'!$I$12+S6653*'mass balance'!$J$12</f>
        <v>5.4387353163265218E-6</v>
      </c>
      <c r="BG6653" s="2">
        <f>N6653*'mass balance'!$H$13+R6653*'mass balance'!$I$13+S6653*'mass balance'!$J$13</f>
        <v>1.0462545179186666E-4</v>
      </c>
      <c r="BH6653" s="2">
        <f>N6653*'mass balance'!$H$14+R6653*'mass balance'!$I$14+S6653*'mass balance'!$J$14</f>
        <v>4.8187421537698666E-5</v>
      </c>
      <c r="BI6653" s="36">
        <f t="shared" si="7064"/>
        <v>6.851681337565462E-17</v>
      </c>
      <c r="BJ6653" s="36">
        <f t="shared" si="7065"/>
        <v>4.7256420069795759E-19</v>
      </c>
      <c r="BK6653" s="36">
        <f t="shared" si="7066"/>
        <v>2.3718482360634295E-15</v>
      </c>
      <c r="BL6653" s="36">
        <f t="shared" si="7067"/>
        <v>2.1442967302325396E-15</v>
      </c>
      <c r="BM6653" s="36">
        <f t="shared" si="7068"/>
        <v>5.5998695059994046E-12</v>
      </c>
      <c r="BN6653" s="36">
        <f t="shared" ca="1" si="7080"/>
        <v>0.75973171375725645</v>
      </c>
      <c r="BO6653" s="36">
        <f t="shared" ca="1" si="7069"/>
        <v>1</v>
      </c>
      <c r="BP6653" s="36">
        <f t="shared" si="7070"/>
        <v>-5.5998694451224578E-12</v>
      </c>
      <c r="BQ6653" s="36">
        <f t="shared" si="7071"/>
        <v>0.99999998912886334</v>
      </c>
      <c r="BR6653" s="2">
        <f t="shared" si="7083"/>
        <v>-5</v>
      </c>
      <c r="BS6653">
        <v>0</v>
      </c>
      <c r="BT6653" s="37">
        <f t="shared" si="7072"/>
        <v>0.29186942844707414</v>
      </c>
      <c r="BU6653" s="34">
        <f t="shared" si="7073"/>
        <v>-5</v>
      </c>
      <c r="BV6653" s="34">
        <f t="shared" si="7074"/>
        <v>-5</v>
      </c>
      <c r="BW6653" s="34">
        <f t="shared" si="7075"/>
        <v>-5</v>
      </c>
      <c r="BX6653" s="34">
        <f t="shared" si="7076"/>
        <v>-5</v>
      </c>
      <c r="BY6653" s="34">
        <f t="shared" si="7077"/>
        <v>8.0602771602965682</v>
      </c>
      <c r="BZ6653" s="36">
        <f t="shared" si="7078"/>
        <v>2.9114157451079714E-4</v>
      </c>
      <c r="CA6653" s="34">
        <f t="shared" si="7079"/>
        <v>2.1275540803005751E-2</v>
      </c>
    </row>
    <row r="6654" spans="1:79" ht="13.2" x14ac:dyDescent="0.25">
      <c r="A6654" s="75">
        <f t="shared" si="7081"/>
        <v>18.136986301367198</v>
      </c>
      <c r="B6654" s="34">
        <f t="shared" si="7016"/>
        <v>6619.9999999990278</v>
      </c>
      <c r="C6654">
        <f t="shared" si="7082"/>
        <v>15</v>
      </c>
      <c r="D6654" s="35">
        <f t="shared" si="7017"/>
        <v>3000</v>
      </c>
      <c r="E6654" s="27">
        <v>0</v>
      </c>
      <c r="F6654" s="64">
        <f t="shared" si="7018"/>
        <v>0.46593146951268899</v>
      </c>
      <c r="G6654" s="34">
        <v>0</v>
      </c>
      <c r="H6654" s="34">
        <f t="shared" si="7019"/>
        <v>1</v>
      </c>
      <c r="I6654" s="34">
        <f t="shared" si="7020"/>
        <v>6192.2292298236371</v>
      </c>
      <c r="J6654" s="34">
        <f t="shared" si="7021"/>
        <v>29999.035958351913</v>
      </c>
      <c r="K6654" s="34">
        <f t="shared" si="7022"/>
        <v>26513.748456959987</v>
      </c>
      <c r="L6654" s="36">
        <f t="shared" si="7023"/>
        <v>3732.1445366977418</v>
      </c>
      <c r="M6654" s="34">
        <f t="shared" si="7024"/>
        <v>38.195869775056082</v>
      </c>
      <c r="N6654" s="34">
        <f t="shared" si="7025"/>
        <v>185.04471141406199</v>
      </c>
      <c r="O6654" s="34">
        <f t="shared" si="7026"/>
        <v>11.148808202499623</v>
      </c>
      <c r="P6654">
        <f t="shared" si="7027"/>
        <v>118.88275321042839</v>
      </c>
      <c r="Q6654" s="36">
        <f t="shared" si="7028"/>
        <v>184.14120417049864</v>
      </c>
      <c r="R6654" s="34">
        <f t="shared" si="7029"/>
        <v>122.1005854799153</v>
      </c>
      <c r="S6654" s="34">
        <f t="shared" si="7030"/>
        <v>2.2600621892592656</v>
      </c>
      <c r="T6654" s="36">
        <f t="shared" si="7031"/>
        <v>4.1966564621557382E-14</v>
      </c>
      <c r="U6654" s="36">
        <f t="shared" si="7032"/>
        <v>2086.3646920159044</v>
      </c>
      <c r="V6654" s="36">
        <f t="shared" si="7033"/>
        <v>4.33053361677605E-4</v>
      </c>
      <c r="W6654" s="68">
        <f t="shared" si="7034"/>
        <v>10.663270104850691</v>
      </c>
      <c r="X6654">
        <f t="shared" si="7035"/>
        <v>14.417995269170419</v>
      </c>
      <c r="Y6654">
        <f t="shared" si="7036"/>
        <v>1.8307379300092574E-2</v>
      </c>
      <c r="Z6654" s="34">
        <f t="shared" si="7037"/>
        <v>2.1362371768954423E-3</v>
      </c>
      <c r="AA6654" s="36">
        <f t="shared" si="7038"/>
        <v>4.0611684541368815E-5</v>
      </c>
      <c r="AB6654" s="34">
        <f t="shared" si="7039"/>
        <v>2.3425170561219952E-4</v>
      </c>
      <c r="AC6654" s="36">
        <f t="shared" si="7040"/>
        <v>7.1487190469859144E-2</v>
      </c>
      <c r="AD6654" s="34">
        <f t="shared" si="7041"/>
        <v>0</v>
      </c>
      <c r="AE6654">
        <f t="shared" si="7042"/>
        <v>305.17255053931262</v>
      </c>
      <c r="AF6654" s="36">
        <f t="shared" si="7043"/>
        <v>0</v>
      </c>
      <c r="AG6654" s="34">
        <f t="shared" si="7044"/>
        <v>62.926901580341131</v>
      </c>
      <c r="AH6654">
        <f t="shared" si="7045"/>
        <v>3.8013585290258334E-2</v>
      </c>
      <c r="AI6654" s="29">
        <f t="shared" si="7046"/>
        <v>62.926901580341131</v>
      </c>
      <c r="AJ6654">
        <f t="shared" si="7047"/>
        <v>62.926901580341131</v>
      </c>
      <c r="AK6654" s="36">
        <f t="shared" si="7048"/>
        <v>-7.9688425467515196E-5</v>
      </c>
      <c r="AL6654" s="36">
        <f t="shared" si="7049"/>
        <v>3.8780959858854822E-4</v>
      </c>
      <c r="AM6654" s="36">
        <f t="shared" si="7050"/>
        <v>2.630511332696053E-5</v>
      </c>
      <c r="AN6654" s="37">
        <f t="shared" si="7051"/>
        <v>-9.0869919820080522E-6</v>
      </c>
      <c r="AO6654" s="36">
        <f t="shared" si="7052"/>
        <v>1.8322647864861111E-2</v>
      </c>
      <c r="AP6654" s="36">
        <f t="shared" si="7053"/>
        <v>4.1197202786493027E-3</v>
      </c>
      <c r="AQ6654" s="74">
        <f t="shared" si="7054"/>
        <v>-2.704466578787456E-2</v>
      </c>
      <c r="AR6654" s="73">
        <f t="shared" si="7055"/>
        <v>-9.1640132482796526E-6</v>
      </c>
      <c r="AS6654" s="72">
        <f t="shared" si="7056"/>
        <v>6.1512688016321598E-6</v>
      </c>
      <c r="AT6654" s="37">
        <f t="shared" si="7057"/>
        <v>-56.425035807192117</v>
      </c>
      <c r="AU6654" s="37">
        <f t="shared" si="7058"/>
        <v>0.15735629927294653</v>
      </c>
      <c r="AV6654" s="34">
        <f t="shared" si="7059"/>
        <v>8.6486291520608619E-3</v>
      </c>
      <c r="AW6654" s="34">
        <f t="shared" si="7060"/>
        <v>1.0027967009281555</v>
      </c>
      <c r="AX6654" s="37">
        <f t="shared" si="7061"/>
        <v>3.0558306835156452</v>
      </c>
      <c r="AY6654" s="7">
        <f t="shared" si="7062"/>
        <v>14.730546118446554</v>
      </c>
      <c r="AZ6654" s="37">
        <f t="shared" si="7063"/>
        <v>13.719100788366337</v>
      </c>
      <c r="BA6654" s="2">
        <f>BE6654*'mass balance'!$B$17+BF6654*'mass balance'!$C$17+BG6654*'mass balance'!$D$17+BH6654*'mass balance'!$E$17</f>
        <v>2.2939345562735016E-4</v>
      </c>
      <c r="BB6654" s="2">
        <f>BE6654*'mass balance'!$B$18+BF6654*'mass balance'!$C$18+BG6654*'mass balance'!$D$18+BH6654*'mass balance'!$E$18</f>
        <v>2.3292258571392475E-4</v>
      </c>
      <c r="BC6654" s="2">
        <f>BE6654*'mass balance'!$B$19+BF6654*'mass balance'!$C$19+BG6654*'mass balance'!$D$19+BH6654*'mass balance'!$E$19</f>
        <v>-2.9115323214240593E-4</v>
      </c>
      <c r="BD6654" s="2">
        <f>BE6654*'mass balance'!$B$20+BF6654*'mass balance'!$C$20+BG6654*'mass balance'!$D$20+BH6654*'mass balance'!$E$20</f>
        <v>1.0587390259723855E-5</v>
      </c>
      <c r="BE6654" s="2">
        <f>N6654*'mass balance'!$H$11+R6654*'mass balance'!$I$11+S6654*'mass balance'!$J$11</f>
        <v>-4.4058264622395707E-4</v>
      </c>
      <c r="BF6654" s="2">
        <f>N6654*'mass balance'!$H$12+R6654*'mass balance'!$I$12+S6654*'mass balance'!$J$12</f>
        <v>5.435816255367458E-6</v>
      </c>
      <c r="BG6654" s="2">
        <f>N6654*'mass balance'!$H$13+R6654*'mass balance'!$I$13+S6654*'mass balance'!$J$13</f>
        <v>1.046276961118749E-4</v>
      </c>
      <c r="BH6654" s="2">
        <f>N6654*'mass balance'!$H$14+R6654*'mass balance'!$I$14+S6654*'mass balance'!$J$14</f>
        <v>4.8188726930745301E-5</v>
      </c>
      <c r="BI6654" s="36">
        <f t="shared" si="7064"/>
        <v>6.851681337565462E-17</v>
      </c>
      <c r="BJ6654" s="36">
        <f t="shared" si="7065"/>
        <v>4.7259495934702134E-19</v>
      </c>
      <c r="BK6654" s="36">
        <f t="shared" si="7066"/>
        <v>2.3723208002641273E-15</v>
      </c>
      <c r="BL6654" s="36">
        <f t="shared" si="7067"/>
        <v>2.1448135829112774E-15</v>
      </c>
      <c r="BM6654" s="36">
        <f t="shared" si="7068"/>
        <v>5.6020138027296375E-12</v>
      </c>
      <c r="BN6654" s="36">
        <f t="shared" ca="1" si="7080"/>
        <v>0.81695542507405716</v>
      </c>
      <c r="BO6654" s="36">
        <f t="shared" ca="1" si="7069"/>
        <v>1</v>
      </c>
      <c r="BP6654" s="36">
        <f t="shared" si="7070"/>
        <v>-5.6020137417980095E-12</v>
      </c>
      <c r="BQ6654" s="36">
        <f t="shared" si="7071"/>
        <v>0.99999998912326349</v>
      </c>
      <c r="BR6654" s="2">
        <f t="shared" si="7083"/>
        <v>-5</v>
      </c>
      <c r="BS6654">
        <v>0</v>
      </c>
      <c r="BT6654" s="37">
        <f t="shared" si="7072"/>
        <v>0.29188111522276194</v>
      </c>
      <c r="BU6654" s="34">
        <f t="shared" si="7073"/>
        <v>-5</v>
      </c>
      <c r="BV6654" s="34">
        <f t="shared" si="7074"/>
        <v>-5</v>
      </c>
      <c r="BW6654" s="34">
        <f t="shared" si="7075"/>
        <v>-5</v>
      </c>
      <c r="BX6654" s="34">
        <f t="shared" si="7076"/>
        <v>-5</v>
      </c>
      <c r="BY6654" s="34">
        <f t="shared" si="7077"/>
        <v>8.0604955125018396</v>
      </c>
      <c r="BZ6654" s="36">
        <f t="shared" si="7078"/>
        <v>2.9115323214240593E-4</v>
      </c>
      <c r="CA6654" s="34">
        <f t="shared" si="7079"/>
        <v>2.1275528165102066E-2</v>
      </c>
    </row>
    <row r="6655" spans="1:79" ht="13.2" x14ac:dyDescent="0.25">
      <c r="A6655" s="75">
        <f t="shared" si="7081"/>
        <v>18.139726027394595</v>
      </c>
      <c r="B6655" s="34">
        <f t="shared" si="7016"/>
        <v>6620.9999999990268</v>
      </c>
      <c r="C6655">
        <f t="shared" si="7082"/>
        <v>15</v>
      </c>
      <c r="D6655" s="35">
        <f t="shared" si="7017"/>
        <v>3000</v>
      </c>
      <c r="E6655" s="27">
        <v>0</v>
      </c>
      <c r="F6655" s="64">
        <f t="shared" si="7018"/>
        <v>0.46593146951268899</v>
      </c>
      <c r="G6655" s="34">
        <v>0</v>
      </c>
      <c r="H6655" s="34">
        <f t="shared" si="7019"/>
        <v>1</v>
      </c>
      <c r="I6655" s="34">
        <f t="shared" si="7020"/>
        <v>6192.2292298236371</v>
      </c>
      <c r="J6655" s="34">
        <f t="shared" si="7021"/>
        <v>29999.848160444417</v>
      </c>
      <c r="K6655" s="34">
        <f t="shared" si="7022"/>
        <v>26514.466297426818</v>
      </c>
      <c r="L6655" s="36">
        <f t="shared" si="7023"/>
        <v>3732.2961053743288</v>
      </c>
      <c r="M6655" s="34">
        <f t="shared" si="7024"/>
        <v>38.195869775056082</v>
      </c>
      <c r="N6655" s="34">
        <f t="shared" si="7025"/>
        <v>185.04972136511597</v>
      </c>
      <c r="O6655" s="34">
        <f t="shared" si="7026"/>
        <v>11.148808202499623</v>
      </c>
      <c r="P6655">
        <f t="shared" si="7027"/>
        <v>118.88758123929918</v>
      </c>
      <c r="Q6655" s="36">
        <f t="shared" si="7028"/>
        <v>184.14669906325284</v>
      </c>
      <c r="R6655" s="34">
        <f t="shared" si="7029"/>
        <v>122.10550750442155</v>
      </c>
      <c r="S6655" s="34">
        <f t="shared" si="7030"/>
        <v>2.2588491404336111</v>
      </c>
      <c r="T6655" s="36">
        <f t="shared" si="7031"/>
        <v>4.1965996525976957E-14</v>
      </c>
      <c r="U6655" s="36">
        <f t="shared" si="7032"/>
        <v>2086.3646920159044</v>
      </c>
      <c r="V6655" s="36">
        <f t="shared" si="7033"/>
        <v>4.3282092786480039E-4</v>
      </c>
      <c r="W6655" s="68">
        <f t="shared" si="7034"/>
        <v>10.663703158212368</v>
      </c>
      <c r="X6655">
        <f t="shared" si="7035"/>
        <v>14.41819044622015</v>
      </c>
      <c r="Y6655">
        <f t="shared" si="7036"/>
        <v>1.8307379300092574E-2</v>
      </c>
      <c r="Z6655" s="34">
        <f t="shared" si="7037"/>
        <v>2.1362371768954423E-3</v>
      </c>
      <c r="AA6655" s="36">
        <f t="shared" si="7038"/>
        <v>4.0588238573714879E-5</v>
      </c>
      <c r="AB6655" s="34">
        <f t="shared" si="7039"/>
        <v>2.3425170561219952E-4</v>
      </c>
      <c r="AC6655" s="36">
        <f t="shared" si="7040"/>
        <v>7.1487190469859144E-2</v>
      </c>
      <c r="AD6655" s="34">
        <f t="shared" si="7041"/>
        <v>0</v>
      </c>
      <c r="AE6655">
        <f t="shared" si="7042"/>
        <v>305.17255053931262</v>
      </c>
      <c r="AF6655" s="36">
        <f t="shared" si="7043"/>
        <v>0</v>
      </c>
      <c r="AG6655" s="34">
        <f t="shared" si="7044"/>
        <v>62.928781493050195</v>
      </c>
      <c r="AH6655">
        <f t="shared" si="7045"/>
        <v>3.7992818734807088E-2</v>
      </c>
      <c r="AI6655" s="29">
        <f t="shared" si="7046"/>
        <v>62.928781493050195</v>
      </c>
      <c r="AJ6655">
        <f t="shared" si="7047"/>
        <v>0</v>
      </c>
      <c r="AK6655" s="36">
        <f t="shared" si="7048"/>
        <v>9.1640132482796526E-6</v>
      </c>
      <c r="AL6655" s="36">
        <f t="shared" si="7049"/>
        <v>-5.6857057087668517E-5</v>
      </c>
      <c r="AM6655" s="36">
        <f t="shared" si="7050"/>
        <v>-4.1002437144201996E-6</v>
      </c>
      <c r="AN6655" s="37">
        <f t="shared" si="7051"/>
        <v>-8.8775417449523248E-5</v>
      </c>
      <c r="AO6655" s="36">
        <f t="shared" si="7052"/>
        <v>1.871045746344966E-2</v>
      </c>
      <c r="AP6655" s="36">
        <f t="shared" si="7053"/>
        <v>4.1460253919762633E-3</v>
      </c>
      <c r="AQ6655" s="74">
        <f t="shared" si="7054"/>
        <v>-0.24812223518488119</v>
      </c>
      <c r="AR6655" s="73">
        <f t="shared" si="7055"/>
        <v>-9.3129909485326198E-5</v>
      </c>
      <c r="AS6655" s="72">
        <f t="shared" si="7056"/>
        <v>6.5501797473389435E-6</v>
      </c>
      <c r="AT6655" s="37">
        <f t="shared" si="7057"/>
        <v>-517.67347079380374</v>
      </c>
      <c r="AU6655" s="37">
        <f t="shared" si="7058"/>
        <v>0.1583610459560012</v>
      </c>
      <c r="AV6655" s="34">
        <f t="shared" si="7059"/>
        <v>5.218553837712007E-6</v>
      </c>
      <c r="AW6655" s="34">
        <f t="shared" si="7060"/>
        <v>1.0028374261914328</v>
      </c>
      <c r="AX6655" s="37">
        <f t="shared" si="7061"/>
        <v>3.0559547859473755</v>
      </c>
      <c r="AY6655" s="7">
        <f t="shared" si="7062"/>
        <v>14.722500588905014</v>
      </c>
      <c r="AZ6655" s="37">
        <f t="shared" si="7063"/>
        <v>13.719657944159742</v>
      </c>
      <c r="BA6655" s="2">
        <f>BE6655*'mass balance'!$B$17+BF6655*'mass balance'!$C$17+BG6655*'mass balance'!$D$17+BH6655*'mass balance'!$E$17</f>
        <v>2.2940263549479079E-4</v>
      </c>
      <c r="BB6655" s="2">
        <f>BE6655*'mass balance'!$B$18+BF6655*'mass balance'!$C$18+BG6655*'mass balance'!$D$18+BH6655*'mass balance'!$E$18</f>
        <v>2.3293190681009535E-4</v>
      </c>
      <c r="BC6655" s="2">
        <f>BE6655*'mass balance'!$B$19+BF6655*'mass balance'!$C$19+BG6655*'mass balance'!$D$19+BH6655*'mass balance'!$E$19</f>
        <v>-2.9116488351261908E-4</v>
      </c>
      <c r="BD6655" s="2">
        <f>BE6655*'mass balance'!$B$20+BF6655*'mass balance'!$C$20+BG6655*'mass balance'!$D$20+BH6655*'mass balance'!$E$20</f>
        <v>1.0587813945913421E-5</v>
      </c>
      <c r="BE6655" s="2">
        <f>N6655*'mass balance'!$H$11+R6655*'mass balance'!$I$11+S6655*'mass balance'!$J$11</f>
        <v>-4.4059457467884752E-4</v>
      </c>
      <c r="BF6655" s="2">
        <f>N6655*'mass balance'!$H$12+R6655*'mass balance'!$I$12+S6655*'mass balance'!$J$12</f>
        <v>5.4328986761272116E-6</v>
      </c>
      <c r="BG6655" s="2">
        <f>N6655*'mass balance'!$H$13+R6655*'mass balance'!$I$13+S6655*'mass balance'!$J$13</f>
        <v>1.0462993917286344E-4</v>
      </c>
      <c r="BH6655" s="2">
        <f>N6655*'mass balance'!$H$14+R6655*'mass balance'!$I$14+S6655*'mass balance'!$J$14</f>
        <v>4.8190031605498943E-5</v>
      </c>
      <c r="BI6655" s="36">
        <f t="shared" si="7064"/>
        <v>6.851681337565462E-17</v>
      </c>
      <c r="BJ6655" s="36">
        <f t="shared" si="7065"/>
        <v>4.726257096570825E-19</v>
      </c>
      <c r="BK6655" s="36">
        <f t="shared" si="7066"/>
        <v>2.3727933952234743E-15</v>
      </c>
      <c r="BL6655" s="36">
        <f t="shared" si="7067"/>
        <v>2.1453304682996407E-15</v>
      </c>
      <c r="BM6655" s="36">
        <f t="shared" si="7068"/>
        <v>5.6041586163125488E-12</v>
      </c>
      <c r="BN6655" s="36">
        <f t="shared" ca="1" si="7080"/>
        <v>0.30153515157809341</v>
      </c>
      <c r="BO6655" s="36">
        <f t="shared" ca="1" si="7069"/>
        <v>1</v>
      </c>
      <c r="BP6655" s="36">
        <f t="shared" si="7070"/>
        <v>-5.6041585553261976E-12</v>
      </c>
      <c r="BQ6655" s="36">
        <f t="shared" si="7071"/>
        <v>0.99999998911766153</v>
      </c>
      <c r="BR6655" s="2">
        <f t="shared" si="7083"/>
        <v>-5</v>
      </c>
      <c r="BS6655">
        <v>0</v>
      </c>
      <c r="BT6655" s="37">
        <f t="shared" si="7072"/>
        <v>0.29189279572140059</v>
      </c>
      <c r="BU6655" s="34">
        <f t="shared" si="7073"/>
        <v>-5</v>
      </c>
      <c r="BV6655" s="34">
        <f t="shared" si="7074"/>
        <v>-5</v>
      </c>
      <c r="BW6655" s="34">
        <f t="shared" si="7075"/>
        <v>-5</v>
      </c>
      <c r="BX6655" s="34">
        <f t="shared" si="7076"/>
        <v>-5</v>
      </c>
      <c r="BY6655" s="34">
        <f t="shared" si="7077"/>
        <v>8.0607137445587274</v>
      </c>
      <c r="BZ6655" s="36">
        <f t="shared" si="7078"/>
        <v>2.9116488351261908E-4</v>
      </c>
      <c r="CA6655" s="34">
        <f t="shared" si="7079"/>
        <v>2.1275515534675198E-2</v>
      </c>
    </row>
    <row r="6656" spans="1:79" ht="13.2" x14ac:dyDescent="0.25">
      <c r="A6656" s="75">
        <f t="shared" si="7081"/>
        <v>18.142465753421991</v>
      </c>
      <c r="B6656" s="34">
        <f t="shared" si="7016"/>
        <v>6621.9999999990268</v>
      </c>
      <c r="C6656">
        <f t="shared" si="7082"/>
        <v>15</v>
      </c>
      <c r="D6656" s="35">
        <f t="shared" si="7017"/>
        <v>3000</v>
      </c>
      <c r="E6656" s="27">
        <v>0</v>
      </c>
      <c r="F6656" s="64">
        <f t="shared" si="7018"/>
        <v>0.46593146951268899</v>
      </c>
      <c r="G6656" s="34">
        <v>0</v>
      </c>
      <c r="H6656" s="34">
        <f t="shared" si="7019"/>
        <v>1</v>
      </c>
      <c r="I6656" s="34">
        <f t="shared" si="7020"/>
        <v>6192.2292298236371</v>
      </c>
      <c r="J6656" s="34">
        <f t="shared" si="7021"/>
        <v>30000.659915616066</v>
      </c>
      <c r="K6656" s="34">
        <f t="shared" si="7022"/>
        <v>26515.183742896053</v>
      </c>
      <c r="L6656" s="36">
        <f t="shared" si="7023"/>
        <v>3732.4475926990813</v>
      </c>
      <c r="M6656" s="34">
        <f t="shared" si="7024"/>
        <v>38.195869775056082</v>
      </c>
      <c r="N6656" s="34">
        <f t="shared" si="7025"/>
        <v>185.05472855940332</v>
      </c>
      <c r="O6656" s="34">
        <f t="shared" si="7026"/>
        <v>11.148808202499623</v>
      </c>
      <c r="P6656">
        <f t="shared" si="7027"/>
        <v>118.89240667680997</v>
      </c>
      <c r="Q6656" s="36">
        <f t="shared" si="7028"/>
        <v>184.15219095306711</v>
      </c>
      <c r="R6656" s="34">
        <f t="shared" si="7029"/>
        <v>122.11042688619949</v>
      </c>
      <c r="S6656" s="34">
        <f t="shared" si="7030"/>
        <v>2.2576367073938286</v>
      </c>
      <c r="T6656" s="36">
        <f t="shared" si="7031"/>
        <v>4.1965428766046814E-14</v>
      </c>
      <c r="U6656" s="36">
        <f t="shared" si="7032"/>
        <v>2086.3646920159044</v>
      </c>
      <c r="V6656" s="36">
        <f t="shared" si="7033"/>
        <v>4.3258861204350575E-4</v>
      </c>
      <c r="W6656" s="68">
        <f t="shared" si="7034"/>
        <v>10.664135979140232</v>
      </c>
      <c r="X6656">
        <f t="shared" si="7035"/>
        <v>14.418385513232241</v>
      </c>
      <c r="Y6656">
        <f t="shared" si="7036"/>
        <v>1.8307379300092574E-2</v>
      </c>
      <c r="Z6656" s="34">
        <f t="shared" si="7037"/>
        <v>2.1362371768954423E-3</v>
      </c>
      <c r="AA6656" s="36">
        <f t="shared" si="7038"/>
        <v>4.0564806458739666E-5</v>
      </c>
      <c r="AB6656" s="34">
        <f t="shared" si="7039"/>
        <v>2.3425170561219952E-4</v>
      </c>
      <c r="AC6656" s="36">
        <f t="shared" si="7040"/>
        <v>7.1487190469859144E-2</v>
      </c>
      <c r="AD6656" s="34">
        <f t="shared" si="7041"/>
        <v>0</v>
      </c>
      <c r="AE6656">
        <f t="shared" si="7042"/>
        <v>305.17255053931262</v>
      </c>
      <c r="AF6656" s="36">
        <f t="shared" si="7043"/>
        <v>0</v>
      </c>
      <c r="AG6656" s="34">
        <f t="shared" si="7044"/>
        <v>62.930660378393455</v>
      </c>
      <c r="AH6656">
        <f t="shared" si="7045"/>
        <v>3.7972063141324952E-2</v>
      </c>
      <c r="AI6656" s="29">
        <f t="shared" si="7046"/>
        <v>62.930660378393455</v>
      </c>
      <c r="AJ6656">
        <f t="shared" si="7047"/>
        <v>62.930660378393455</v>
      </c>
      <c r="AK6656" s="36">
        <f t="shared" si="7048"/>
        <v>9.3129909485326198E-5</v>
      </c>
      <c r="AL6656" s="36">
        <f t="shared" si="7049"/>
        <v>-4.4027942868420534E-4</v>
      </c>
      <c r="AM6656" s="36">
        <f t="shared" si="7050"/>
        <v>-3.2832818152701722E-5</v>
      </c>
      <c r="AN6656" s="37">
        <f t="shared" si="7051"/>
        <v>-7.9611404201243596E-5</v>
      </c>
      <c r="AO6656" s="36">
        <f t="shared" si="7052"/>
        <v>1.8653600406361992E-2</v>
      </c>
      <c r="AP6656" s="36">
        <f t="shared" si="7053"/>
        <v>4.1419251482618432E-3</v>
      </c>
      <c r="AQ6656" s="74">
        <f t="shared" si="7054"/>
        <v>-0.22455020517024324</v>
      </c>
      <c r="AR6656" s="73">
        <f t="shared" si="7055"/>
        <v>-8.3218475059599652E-5</v>
      </c>
      <c r="AS6656" s="72">
        <f t="shared" si="7056"/>
        <v>6.4906472573479111E-6</v>
      </c>
      <c r="AT6656" s="37">
        <f t="shared" si="7057"/>
        <v>-468.49361965212387</v>
      </c>
      <c r="AU6656" s="37">
        <f t="shared" si="7058"/>
        <v>0.15820443358103922</v>
      </c>
      <c r="AV6656" s="34">
        <f t="shared" si="7059"/>
        <v>8.6491397434062135E-3</v>
      </c>
      <c r="AW6656" s="34">
        <f t="shared" si="7060"/>
        <v>1.0028781295961375</v>
      </c>
      <c r="AX6656" s="37">
        <f t="shared" si="7061"/>
        <v>3.0560788217692978</v>
      </c>
      <c r="AY6656" s="7">
        <f t="shared" si="7062"/>
        <v>14.731742070249073</v>
      </c>
      <c r="AZ6656" s="37">
        <f t="shared" si="7063"/>
        <v>13.720214800909529</v>
      </c>
      <c r="BA6656" s="2">
        <f>BE6656*'mass balance'!$B$17+BF6656*'mass balance'!$C$17+BG6656*'mass balance'!$D$17+BH6656*'mass balance'!$E$17</f>
        <v>2.2941181043151869E-4</v>
      </c>
      <c r="BB6656" s="2">
        <f>BE6656*'mass balance'!$B$18+BF6656*'mass balance'!$C$18+BG6656*'mass balance'!$D$18+BH6656*'mass balance'!$E$18</f>
        <v>2.329412228996959E-4</v>
      </c>
      <c r="BC6656" s="2">
        <f>BE6656*'mass balance'!$B$19+BF6656*'mass balance'!$C$19+BG6656*'mass balance'!$D$19+BH6656*'mass balance'!$E$19</f>
        <v>-2.911765286246198E-4</v>
      </c>
      <c r="BD6656" s="2">
        <f>BE6656*'mass balance'!$B$20+BF6656*'mass balance'!$C$20+BG6656*'mass balance'!$D$20+BH6656*'mass balance'!$E$20</f>
        <v>1.0588237404531632E-5</v>
      </c>
      <c r="BE6656" s="2">
        <f>N6656*'mass balance'!$H$11+R6656*'mass balance'!$I$11+S6656*'mass balance'!$J$11</f>
        <v>-4.4060649657000784E-4</v>
      </c>
      <c r="BF6656" s="2">
        <f>N6656*'mass balance'!$H$12+R6656*'mass balance'!$I$12+S6656*'mass balance'!$J$12</f>
        <v>5.4299825779518985E-6</v>
      </c>
      <c r="BG6656" s="2">
        <f>N6656*'mass balance'!$H$13+R6656*'mass balance'!$I$13+S6656*'mass balance'!$J$13</f>
        <v>1.046321809755345E-4</v>
      </c>
      <c r="BH6656" s="2">
        <f>N6656*'mass balance'!$H$14+R6656*'mass balance'!$I$14+S6656*'mass balance'!$J$14</f>
        <v>4.8191335562344607E-5</v>
      </c>
      <c r="BI6656" s="36">
        <f t="shared" si="7064"/>
        <v>6.851681337565462E-17</v>
      </c>
      <c r="BJ6656" s="36">
        <f t="shared" si="7065"/>
        <v>4.7265645162906145E-19</v>
      </c>
      <c r="BK6656" s="36">
        <f t="shared" si="7066"/>
        <v>2.3732660209331313E-15</v>
      </c>
      <c r="BL6656" s="36">
        <f t="shared" si="7067"/>
        <v>2.1458473863830976E-15</v>
      </c>
      <c r="BM6656" s="36">
        <f t="shared" si="7068"/>
        <v>5.6063039467808484E-12</v>
      </c>
      <c r="BN6656" s="36">
        <f t="shared" ca="1" si="7080"/>
        <v>0.58516811317009243</v>
      </c>
      <c r="BO6656" s="36">
        <f t="shared" ca="1" si="7069"/>
        <v>1</v>
      </c>
      <c r="BP6656" s="36">
        <f t="shared" si="7070"/>
        <v>-5.6063038857397329E-12</v>
      </c>
      <c r="BQ6656" s="36">
        <f t="shared" si="7071"/>
        <v>0.99999998911205734</v>
      </c>
      <c r="BR6656" s="2">
        <f t="shared" si="7083"/>
        <v>-5</v>
      </c>
      <c r="BS6656">
        <v>0</v>
      </c>
      <c r="BT6656" s="37">
        <f t="shared" si="7072"/>
        <v>0.29190446994618136</v>
      </c>
      <c r="BU6656" s="34">
        <f t="shared" si="7073"/>
        <v>-5</v>
      </c>
      <c r="BV6656" s="34">
        <f t="shared" si="7074"/>
        <v>-5</v>
      </c>
      <c r="BW6656" s="34">
        <f t="shared" si="7075"/>
        <v>-5</v>
      </c>
      <c r="BX6656" s="34">
        <f t="shared" si="7076"/>
        <v>-5</v>
      </c>
      <c r="BY6656" s="34">
        <f t="shared" si="7077"/>
        <v>8.0609318565316403</v>
      </c>
      <c r="BZ6656" s="36">
        <f t="shared" si="7078"/>
        <v>2.911765286246198E-4</v>
      </c>
      <c r="CA6656" s="34">
        <f t="shared" si="7079"/>
        <v>2.1275502911720496E-2</v>
      </c>
    </row>
    <row r="6657" spans="1:79" ht="13.2" x14ac:dyDescent="0.25">
      <c r="A6657" s="75">
        <f t="shared" si="7081"/>
        <v>18.145205479449388</v>
      </c>
      <c r="B6657" s="34">
        <f t="shared" si="7016"/>
        <v>6622.9999999990268</v>
      </c>
      <c r="C6657">
        <f t="shared" si="7082"/>
        <v>15</v>
      </c>
      <c r="D6657" s="35">
        <f t="shared" si="7017"/>
        <v>3000</v>
      </c>
      <c r="E6657" s="27">
        <v>0</v>
      </c>
      <c r="F6657" s="64">
        <f t="shared" si="7018"/>
        <v>0.46593146951268899</v>
      </c>
      <c r="G6657" s="34">
        <v>0</v>
      </c>
      <c r="H6657" s="34">
        <f t="shared" si="7019"/>
        <v>1</v>
      </c>
      <c r="I6657" s="34">
        <f t="shared" si="7020"/>
        <v>6192.2292298236371</v>
      </c>
      <c r="J6657" s="34">
        <f t="shared" si="7021"/>
        <v>30001.471224106441</v>
      </c>
      <c r="K6657" s="34">
        <f t="shared" si="7022"/>
        <v>26515.90079357944</v>
      </c>
      <c r="L6657" s="36">
        <f t="shared" si="7023"/>
        <v>3732.5989987132962</v>
      </c>
      <c r="M6657" s="34">
        <f t="shared" si="7024"/>
        <v>38.195869775056082</v>
      </c>
      <c r="N6657" s="34">
        <f t="shared" si="7025"/>
        <v>185.0597329984019</v>
      </c>
      <c r="O6657" s="34">
        <f t="shared" si="7026"/>
        <v>11.148808202499623</v>
      </c>
      <c r="P6657">
        <f t="shared" si="7027"/>
        <v>118.89722952427621</v>
      </c>
      <c r="Q6657" s="36">
        <f t="shared" si="7028"/>
        <v>184.15767984152797</v>
      </c>
      <c r="R6657" s="34">
        <f t="shared" si="7029"/>
        <v>122.11534362659175</v>
      </c>
      <c r="S6657" s="34">
        <f t="shared" si="7030"/>
        <v>2.2564248898682138</v>
      </c>
      <c r="T6657" s="36">
        <f t="shared" si="7031"/>
        <v>4.1964861341559765E-14</v>
      </c>
      <c r="U6657" s="36">
        <f t="shared" si="7032"/>
        <v>2086.3646920159044</v>
      </c>
      <c r="V6657" s="36">
        <f t="shared" si="7033"/>
        <v>4.3235641416164287E-4</v>
      </c>
      <c r="W6657" s="68">
        <f t="shared" si="7034"/>
        <v>10.664568567752275</v>
      </c>
      <c r="X6657">
        <f t="shared" si="7035"/>
        <v>14.418580470268733</v>
      </c>
      <c r="Y6657">
        <f t="shared" si="7036"/>
        <v>1.8307379300092574E-2</v>
      </c>
      <c r="Z6657" s="34">
        <f t="shared" si="7037"/>
        <v>2.1362371768954423E-3</v>
      </c>
      <c r="AA6657" s="36">
        <f t="shared" si="7038"/>
        <v>4.0541388187892607E-5</v>
      </c>
      <c r="AB6657" s="34">
        <f t="shared" si="7039"/>
        <v>2.3425170561219952E-4</v>
      </c>
      <c r="AC6657" s="36">
        <f t="shared" si="7040"/>
        <v>7.1487190469859144E-2</v>
      </c>
      <c r="AD6657" s="34">
        <f t="shared" si="7041"/>
        <v>0</v>
      </c>
      <c r="AE6657">
        <f t="shared" si="7042"/>
        <v>305.17255053931262</v>
      </c>
      <c r="AF6657" s="36">
        <f t="shared" si="7043"/>
        <v>0</v>
      </c>
      <c r="AG6657" s="34">
        <f t="shared" si="7044"/>
        <v>62.932538236913686</v>
      </c>
      <c r="AH6657">
        <f t="shared" si="7045"/>
        <v>3.7951318504489961E-2</v>
      </c>
      <c r="AI6657" s="29">
        <f t="shared" si="7046"/>
        <v>62.932538236913686</v>
      </c>
      <c r="AJ6657">
        <f t="shared" si="7047"/>
        <v>0</v>
      </c>
      <c r="AK6657" s="36">
        <f t="shared" si="7048"/>
        <v>8.3218475059599652E-5</v>
      </c>
      <c r="AL6657" s="36">
        <f t="shared" si="7049"/>
        <v>-3.9712906216159735E-4</v>
      </c>
      <c r="AM6657" s="36">
        <f t="shared" si="7050"/>
        <v>-2.944095771788863E-5</v>
      </c>
      <c r="AN6657" s="37">
        <f t="shared" si="7051"/>
        <v>1.3518505284082602E-5</v>
      </c>
      <c r="AO6657" s="36">
        <f t="shared" si="7052"/>
        <v>1.8213320977677788E-2</v>
      </c>
      <c r="AP6657" s="36">
        <f t="shared" si="7053"/>
        <v>4.1090923301091414E-3</v>
      </c>
      <c r="AQ6657" s="74">
        <f t="shared" si="7054"/>
        <v>4.0962592081026615E-2</v>
      </c>
      <c r="AR6657" s="73">
        <f t="shared" si="7055"/>
        <v>1.3472059684198543E-5</v>
      </c>
      <c r="AS6657" s="72">
        <f t="shared" si="7056"/>
        <v>6.0418150129869248E-6</v>
      </c>
      <c r="AT6657" s="37">
        <f t="shared" si="7057"/>
        <v>85.462905811304438</v>
      </c>
      <c r="AU6657" s="37">
        <f t="shared" si="7058"/>
        <v>0.15695035553453052</v>
      </c>
      <c r="AV6657" s="34">
        <f t="shared" si="7059"/>
        <v>5.2128535187201727E-6</v>
      </c>
      <c r="AW6657" s="34">
        <f t="shared" si="7060"/>
        <v>1.0029188111533662</v>
      </c>
      <c r="AX6657" s="37">
        <f t="shared" si="7061"/>
        <v>3.0562027910152256</v>
      </c>
      <c r="AY6657" s="7">
        <f t="shared" si="7062"/>
        <v>14.723695382774386</v>
      </c>
      <c r="AZ6657" s="37">
        <f t="shared" si="7063"/>
        <v>13.7207713587675</v>
      </c>
      <c r="BA6657" s="2">
        <f>BE6657*'mass balance'!$B$17+BF6657*'mass balance'!$C$17+BG6657*'mass balance'!$D$17+BH6657*'mass balance'!$E$17</f>
        <v>2.2942098044004109E-4</v>
      </c>
      <c r="BB6657" s="2">
        <f>BE6657*'mass balance'!$B$18+BF6657*'mass balance'!$C$18+BG6657*'mass balance'!$D$18+BH6657*'mass balance'!$E$18</f>
        <v>2.3295053398527255E-4</v>
      </c>
      <c r="BC6657" s="2">
        <f>BE6657*'mass balance'!$B$19+BF6657*'mass balance'!$C$19+BG6657*'mass balance'!$D$19+BH6657*'mass balance'!$E$19</f>
        <v>-2.9118816748159067E-4</v>
      </c>
      <c r="BD6657" s="2">
        <f>BE6657*'mass balance'!$B$20+BF6657*'mass balance'!$C$20+BG6657*'mass balance'!$D$20+BH6657*'mass balance'!$E$20</f>
        <v>1.0588660635694208E-5</v>
      </c>
      <c r="BE6657" s="2">
        <f>N6657*'mass balance'!$H$11+R6657*'mass balance'!$I$11+S6657*'mass balance'!$J$11</f>
        <v>-4.4061841190095685E-4</v>
      </c>
      <c r="BF6657" s="2">
        <f>N6657*'mass balance'!$H$12+R6657*'mass balance'!$I$12+S6657*'mass balance'!$J$12</f>
        <v>5.4270679601880234E-6</v>
      </c>
      <c r="BG6657" s="2">
        <f>N6657*'mass balance'!$H$13+R6657*'mass balance'!$I$13+S6657*'mass balance'!$J$13</f>
        <v>1.0463442152058951E-4</v>
      </c>
      <c r="BH6657" s="2">
        <f>N6657*'mass balance'!$H$14+R6657*'mass balance'!$I$14+S6657*'mass balance'!$J$14</f>
        <v>4.8192638801667151E-5</v>
      </c>
      <c r="BI6657" s="36">
        <f t="shared" si="7064"/>
        <v>6.851681337565462E-17</v>
      </c>
      <c r="BJ6657" s="36">
        <f t="shared" si="7065"/>
        <v>4.7268718526387948E-19</v>
      </c>
      <c r="BK6657" s="36">
        <f t="shared" si="7066"/>
        <v>2.3737386773847605E-15</v>
      </c>
      <c r="BL6657" s="36">
        <f t="shared" si="7067"/>
        <v>2.1463643371471205E-15</v>
      </c>
      <c r="BM6657" s="36">
        <f t="shared" si="7068"/>
        <v>5.6084497941672319E-12</v>
      </c>
      <c r="BN6657" s="36">
        <f t="shared" ca="1" si="7080"/>
        <v>0.85854502562208657</v>
      </c>
      <c r="BO6657" s="36">
        <f t="shared" ca="1" si="7069"/>
        <v>1</v>
      </c>
      <c r="BP6657" s="36">
        <f t="shared" si="7070"/>
        <v>-5.6084497330713092E-12</v>
      </c>
      <c r="BQ6657" s="36">
        <f t="shared" si="7071"/>
        <v>0.99999998910645105</v>
      </c>
      <c r="BR6657" s="2">
        <f t="shared" si="7083"/>
        <v>-5</v>
      </c>
      <c r="BS6657">
        <v>0</v>
      </c>
      <c r="BT6657" s="37">
        <f t="shared" si="7072"/>
        <v>0.29191613790029464</v>
      </c>
      <c r="BU6657" s="34">
        <f t="shared" si="7073"/>
        <v>-5</v>
      </c>
      <c r="BV6657" s="34">
        <f t="shared" si="7074"/>
        <v>-5</v>
      </c>
      <c r="BW6657" s="34">
        <f t="shared" si="7075"/>
        <v>-5</v>
      </c>
      <c r="BX6657" s="34">
        <f t="shared" si="7076"/>
        <v>-5</v>
      </c>
      <c r="BY6657" s="34">
        <f t="shared" si="7077"/>
        <v>8.0611498484849484</v>
      </c>
      <c r="BZ6657" s="36">
        <f t="shared" si="7078"/>
        <v>2.9118816748159067E-4</v>
      </c>
      <c r="CA6657" s="34">
        <f t="shared" si="7079"/>
        <v>2.1275490296233365E-2</v>
      </c>
    </row>
    <row r="6658" spans="1:79" ht="13.2" x14ac:dyDescent="0.25">
      <c r="A6658" s="75">
        <f t="shared" si="7081"/>
        <v>18.147945205476784</v>
      </c>
      <c r="B6658" s="34">
        <f t="shared" si="7016"/>
        <v>6623.9999999990259</v>
      </c>
      <c r="C6658">
        <f t="shared" si="7082"/>
        <v>15</v>
      </c>
      <c r="D6658" s="35">
        <f t="shared" si="7017"/>
        <v>3000</v>
      </c>
      <c r="E6658" s="27">
        <v>0</v>
      </c>
      <c r="F6658" s="64">
        <f t="shared" si="7018"/>
        <v>0.46593146951268899</v>
      </c>
      <c r="G6658" s="34">
        <v>0</v>
      </c>
      <c r="H6658" s="34">
        <f t="shared" si="7019"/>
        <v>1</v>
      </c>
      <c r="I6658" s="34">
        <f t="shared" si="7020"/>
        <v>6192.2292298236371</v>
      </c>
      <c r="J6658" s="34">
        <f t="shared" si="7021"/>
        <v>30002.282086154992</v>
      </c>
      <c r="K6658" s="34">
        <f t="shared" si="7022"/>
        <v>26516.617449688601</v>
      </c>
      <c r="L6658" s="36">
        <f t="shared" si="7023"/>
        <v>3732.7503234582528</v>
      </c>
      <c r="M6658" s="34">
        <f t="shared" si="7024"/>
        <v>38.195869775056082</v>
      </c>
      <c r="N6658" s="34">
        <f t="shared" si="7025"/>
        <v>185.06473468358865</v>
      </c>
      <c r="O6658" s="34">
        <f t="shared" si="7026"/>
        <v>11.148808202499623</v>
      </c>
      <c r="P6658">
        <f t="shared" si="7027"/>
        <v>118.90204978301283</v>
      </c>
      <c r="Q6658" s="36">
        <f t="shared" si="7028"/>
        <v>184.16316573022101</v>
      </c>
      <c r="R6658" s="34">
        <f t="shared" si="7029"/>
        <v>122.12025772694035</v>
      </c>
      <c r="S6658" s="34">
        <f t="shared" si="7030"/>
        <v>2.255213687584984</v>
      </c>
      <c r="T6658" s="36">
        <f t="shared" si="7031"/>
        <v>4.1964294252308788E-14</v>
      </c>
      <c r="U6658" s="36">
        <f t="shared" si="7032"/>
        <v>2086.3646920159044</v>
      </c>
      <c r="V6658" s="36">
        <f t="shared" si="7033"/>
        <v>4.3212433416715395E-4</v>
      </c>
      <c r="W6658" s="68">
        <f t="shared" si="7034"/>
        <v>10.665000924166437</v>
      </c>
      <c r="X6658">
        <f t="shared" si="7035"/>
        <v>14.418775317391619</v>
      </c>
      <c r="Y6658">
        <f t="shared" si="7036"/>
        <v>1.8307379300092574E-2</v>
      </c>
      <c r="Z6658" s="34">
        <f t="shared" si="7037"/>
        <v>2.1362371768954423E-3</v>
      </c>
      <c r="AA6658" s="36">
        <f t="shared" si="7038"/>
        <v>4.0517983752629466E-5</v>
      </c>
      <c r="AB6658" s="34">
        <f t="shared" si="7039"/>
        <v>2.3425170561219952E-4</v>
      </c>
      <c r="AC6658" s="36">
        <f t="shared" si="7040"/>
        <v>7.1487190469859144E-2</v>
      </c>
      <c r="AD6658" s="34">
        <f t="shared" si="7041"/>
        <v>0</v>
      </c>
      <c r="AE6658">
        <f t="shared" si="7042"/>
        <v>305.17255053931262</v>
      </c>
      <c r="AF6658" s="36">
        <f t="shared" si="7043"/>
        <v>0</v>
      </c>
      <c r="AG6658" s="34">
        <f t="shared" si="7044"/>
        <v>62.934415069153346</v>
      </c>
      <c r="AH6658">
        <f t="shared" si="7045"/>
        <v>3.7930584818923307E-2</v>
      </c>
      <c r="AI6658" s="29">
        <f t="shared" si="7046"/>
        <v>62.934415069153346</v>
      </c>
      <c r="AJ6658">
        <f t="shared" si="7047"/>
        <v>62.934415069153346</v>
      </c>
      <c r="AK6658" s="36">
        <f t="shared" si="7048"/>
        <v>-1.3472059684198543E-5</v>
      </c>
      <c r="AL6658" s="36">
        <f t="shared" si="7049"/>
        <v>5.2211308443954479E-5</v>
      </c>
      <c r="AM6658" s="36">
        <f t="shared" si="7050"/>
        <v>3.6464991723119319E-6</v>
      </c>
      <c r="AN6658" s="37">
        <f t="shared" si="7051"/>
        <v>9.6736980343682254E-5</v>
      </c>
      <c r="AO6658" s="36">
        <f t="shared" si="7052"/>
        <v>1.7816191915516189E-2</v>
      </c>
      <c r="AP6658" s="36">
        <f t="shared" si="7053"/>
        <v>4.0796513723912525E-3</v>
      </c>
      <c r="AQ6658" s="74">
        <f t="shared" si="7054"/>
        <v>0.31316560647891067</v>
      </c>
      <c r="AR6658" s="73">
        <f t="shared" si="7055"/>
        <v>9.2030721308682798E-5</v>
      </c>
      <c r="AS6658" s="72">
        <f t="shared" si="7056"/>
        <v>5.6551567440936533E-6</v>
      </c>
      <c r="AT6658" s="37">
        <f t="shared" si="7057"/>
        <v>653.37766411134794</v>
      </c>
      <c r="AU6658" s="37">
        <f t="shared" si="7058"/>
        <v>0.15582583254748511</v>
      </c>
      <c r="AV6658" s="34">
        <f t="shared" si="7059"/>
        <v>8.6496497766088351E-3</v>
      </c>
      <c r="AW6658" s="34">
        <f t="shared" si="7060"/>
        <v>1.00295947087421</v>
      </c>
      <c r="AX6658" s="37">
        <f t="shared" si="7061"/>
        <v>3.0563266937189577</v>
      </c>
      <c r="AY6658" s="7">
        <f t="shared" si="7062"/>
        <v>14.732936738536214</v>
      </c>
      <c r="AZ6658" s="37">
        <f t="shared" si="7063"/>
        <v>13.721327617885395</v>
      </c>
      <c r="BA6658" s="2">
        <f>BE6658*'mass balance'!$B$17+BF6658*'mass balance'!$C$17+BG6658*'mass balance'!$D$17+BH6658*'mass balance'!$E$17</f>
        <v>2.2943014552286408E-4</v>
      </c>
      <c r="BB6658" s="2">
        <f>BE6658*'mass balance'!$B$18+BF6658*'mass balance'!$C$18+BG6658*'mass balance'!$D$18+BH6658*'mass balance'!$E$18</f>
        <v>2.3295984006936968E-4</v>
      </c>
      <c r="BC6658" s="2">
        <f>BE6658*'mass balance'!$B$19+BF6658*'mass balance'!$C$19+BG6658*'mass balance'!$D$19+BH6658*'mass balance'!$E$19</f>
        <v>-2.9119980008671207E-4</v>
      </c>
      <c r="BD6658" s="2">
        <f>BE6658*'mass balance'!$B$20+BF6658*'mass balance'!$C$20+BG6658*'mass balance'!$D$20+BH6658*'mass balance'!$E$20</f>
        <v>1.0589083639516802E-5</v>
      </c>
      <c r="BE6658" s="2">
        <f>N6658*'mass balance'!$H$11+R6658*'mass balance'!$I$11+S6658*'mass balance'!$J$11</f>
        <v>-4.4063032067521106E-4</v>
      </c>
      <c r="BF6658" s="2">
        <f>N6658*'mass balance'!$H$12+R6658*'mass balance'!$I$12+S6658*'mass balance'!$J$12</f>
        <v>5.4241548221819066E-6</v>
      </c>
      <c r="BG6658" s="2">
        <f>N6658*'mass balance'!$H$13+R6658*'mass balance'!$I$13+S6658*'mass balance'!$J$13</f>
        <v>1.0463666080872987E-4</v>
      </c>
      <c r="BH6658" s="2">
        <f>N6658*'mass balance'!$H$14+R6658*'mass balance'!$I$14+S6658*'mass balance'!$J$14</f>
        <v>4.8193941323851208E-5</v>
      </c>
      <c r="BI6658" s="36">
        <f t="shared" si="7064"/>
        <v>6.851681337565462E-17</v>
      </c>
      <c r="BJ6658" s="36">
        <f t="shared" si="7065"/>
        <v>4.7271791056245708E-19</v>
      </c>
      <c r="BK6658" s="36">
        <f t="shared" si="7066"/>
        <v>2.3742113645700244E-15</v>
      </c>
      <c r="BL6658" s="36">
        <f t="shared" si="7067"/>
        <v>2.1468813205771788E-15</v>
      </c>
      <c r="BM6658" s="36">
        <f t="shared" si="7068"/>
        <v>5.6105961585043793E-12</v>
      </c>
      <c r="BN6658" s="36">
        <f t="shared" ca="1" si="7080"/>
        <v>0.8824833261062216</v>
      </c>
      <c r="BO6658" s="36">
        <f t="shared" ca="1" si="7069"/>
        <v>1</v>
      </c>
      <c r="BP6658" s="36">
        <f t="shared" si="7070"/>
        <v>-5.610596097353609E-12</v>
      </c>
      <c r="BQ6658" s="36">
        <f t="shared" si="7071"/>
        <v>0.99999998910084265</v>
      </c>
      <c r="BR6658" s="2">
        <f t="shared" si="7083"/>
        <v>-5</v>
      </c>
      <c r="BS6658">
        <v>0</v>
      </c>
      <c r="BT6658" s="37">
        <f t="shared" si="7072"/>
        <v>0.29192779958692883</v>
      </c>
      <c r="BU6658" s="34">
        <f t="shared" si="7073"/>
        <v>-5</v>
      </c>
      <c r="BV6658" s="34">
        <f t="shared" si="7074"/>
        <v>-5</v>
      </c>
      <c r="BW6658" s="34">
        <f t="shared" si="7075"/>
        <v>-5</v>
      </c>
      <c r="BX6658" s="34">
        <f t="shared" si="7076"/>
        <v>-5</v>
      </c>
      <c r="BY6658" s="34">
        <f t="shared" si="7077"/>
        <v>8.0613677204829912</v>
      </c>
      <c r="BZ6658" s="36">
        <f t="shared" si="7078"/>
        <v>2.9119980008671207E-4</v>
      </c>
      <c r="CA6658" s="34">
        <f t="shared" si="7079"/>
        <v>2.1275477688209157E-2</v>
      </c>
    </row>
    <row r="6659" spans="1:79" ht="13.2" x14ac:dyDescent="0.25">
      <c r="A6659" s="75">
        <f t="shared" si="7081"/>
        <v>18.15068493150418</v>
      </c>
      <c r="B6659" s="34">
        <f t="shared" si="7016"/>
        <v>6624.9999999990259</v>
      </c>
      <c r="C6659">
        <f t="shared" si="7082"/>
        <v>15</v>
      </c>
      <c r="D6659" s="35">
        <f t="shared" si="7017"/>
        <v>3000</v>
      </c>
      <c r="E6659" s="27">
        <v>0</v>
      </c>
      <c r="F6659" s="64">
        <f t="shared" si="7018"/>
        <v>0.46593146951268899</v>
      </c>
      <c r="G6659" s="34">
        <v>0</v>
      </c>
      <c r="H6659" s="34">
        <f t="shared" si="7019"/>
        <v>1</v>
      </c>
      <c r="I6659" s="34">
        <f t="shared" si="7020"/>
        <v>6192.2292298236371</v>
      </c>
      <c r="J6659" s="34">
        <f t="shared" si="7021"/>
        <v>30003.092502001055</v>
      </c>
      <c r="K6659" s="34">
        <f t="shared" si="7022"/>
        <v>26517.333711435076</v>
      </c>
      <c r="L6659" s="36">
        <f t="shared" si="7023"/>
        <v>3732.9015669752116</v>
      </c>
      <c r="M6659" s="34">
        <f t="shared" si="7024"/>
        <v>38.195869775056082</v>
      </c>
      <c r="N6659" s="34">
        <f t="shared" si="7025"/>
        <v>185.06973361643998</v>
      </c>
      <c r="O6659" s="34">
        <f t="shared" si="7026"/>
        <v>11.148808202499623</v>
      </c>
      <c r="P6659">
        <f t="shared" si="7027"/>
        <v>118.9068674543341</v>
      </c>
      <c r="Q6659" s="36">
        <f t="shared" si="7028"/>
        <v>184.16864862073112</v>
      </c>
      <c r="R6659" s="34">
        <f t="shared" si="7029"/>
        <v>122.1251691885867</v>
      </c>
      <c r="S6659" s="34">
        <f t="shared" si="7030"/>
        <v>2.2540031002724916</v>
      </c>
      <c r="T6659" s="36">
        <f t="shared" si="7031"/>
        <v>4.1963727498086987E-14</v>
      </c>
      <c r="U6659" s="36">
        <f t="shared" si="7032"/>
        <v>2086.3646920159044</v>
      </c>
      <c r="V6659" s="36">
        <f t="shared" si="7033"/>
        <v>4.3189237200799029E-4</v>
      </c>
      <c r="W6659" s="68">
        <f t="shared" si="7034"/>
        <v>10.665433048500605</v>
      </c>
      <c r="X6659">
        <f t="shared" si="7035"/>
        <v>14.418970054662868</v>
      </c>
      <c r="Y6659">
        <f t="shared" si="7036"/>
        <v>1.8307379300092574E-2</v>
      </c>
      <c r="Z6659" s="34">
        <f t="shared" si="7037"/>
        <v>2.1362371768954423E-3</v>
      </c>
      <c r="AA6659" s="36">
        <f t="shared" si="7038"/>
        <v>4.0494593144411302E-5</v>
      </c>
      <c r="AB6659" s="34">
        <f t="shared" si="7039"/>
        <v>2.3425170561219952E-4</v>
      </c>
      <c r="AC6659" s="36">
        <f t="shared" si="7040"/>
        <v>7.1487190469859144E-2</v>
      </c>
      <c r="AD6659" s="34">
        <f t="shared" si="7041"/>
        <v>0</v>
      </c>
      <c r="AE6659">
        <f t="shared" si="7042"/>
        <v>305.17255053931262</v>
      </c>
      <c r="AF6659" s="36">
        <f t="shared" si="7043"/>
        <v>0</v>
      </c>
      <c r="AG6659" s="34">
        <f t="shared" si="7044"/>
        <v>62.93629087565467</v>
      </c>
      <c r="AH6659">
        <f t="shared" si="7045"/>
        <v>3.7909862079303025E-2</v>
      </c>
      <c r="AI6659" s="29">
        <f t="shared" si="7046"/>
        <v>62.93629087565467</v>
      </c>
      <c r="AJ6659">
        <f t="shared" si="7047"/>
        <v>0</v>
      </c>
      <c r="AK6659" s="36">
        <f t="shared" si="7048"/>
        <v>-9.2030721308682798E-5</v>
      </c>
      <c r="AL6659" s="36">
        <f t="shared" si="7049"/>
        <v>4.5264867710297492E-4</v>
      </c>
      <c r="AM6659" s="36">
        <f t="shared" si="7050"/>
        <v>3.0529885081840757E-5</v>
      </c>
      <c r="AN6659" s="37">
        <f t="shared" si="7051"/>
        <v>8.3264920659483716E-5</v>
      </c>
      <c r="AO6659" s="36">
        <f t="shared" si="7052"/>
        <v>1.7868403223960144E-2</v>
      </c>
      <c r="AP6659" s="36">
        <f t="shared" si="7053"/>
        <v>4.083297871563564E-3</v>
      </c>
      <c r="AQ6659" s="74">
        <f t="shared" si="7054"/>
        <v>0.2671966563075725</v>
      </c>
      <c r="AR6659" s="73">
        <f t="shared" si="7055"/>
        <v>7.9875295101824572E-5</v>
      </c>
      <c r="AS6659" s="72">
        <f t="shared" si="7056"/>
        <v>5.7050208111533229E-6</v>
      </c>
      <c r="AT6659" s="37">
        <f t="shared" si="7057"/>
        <v>557.46966954482923</v>
      </c>
      <c r="AU6659" s="37">
        <f t="shared" si="7058"/>
        <v>0.15596511375500557</v>
      </c>
      <c r="AV6659" s="34">
        <f t="shared" si="7059"/>
        <v>5.207159216639898E-6</v>
      </c>
      <c r="AW6659" s="34">
        <f t="shared" si="7060"/>
        <v>1.0030001087697555</v>
      </c>
      <c r="AX6659" s="37">
        <f t="shared" si="7061"/>
        <v>3.0564505299142763</v>
      </c>
      <c r="AY6659" s="7">
        <f t="shared" si="7062"/>
        <v>14.724888894343852</v>
      </c>
      <c r="AZ6659" s="37">
        <f t="shared" si="7063"/>
        <v>13.72188357841488</v>
      </c>
      <c r="BA6659" s="2">
        <f>BE6659*'mass balance'!$B$17+BF6659*'mass balance'!$C$17+BG6659*'mass balance'!$D$17+BH6659*'mass balance'!$E$17</f>
        <v>2.2943930568249243E-4</v>
      </c>
      <c r="BB6659" s="2">
        <f>BE6659*'mass balance'!$B$18+BF6659*'mass balance'!$C$18+BG6659*'mass balance'!$D$18+BH6659*'mass balance'!$E$18</f>
        <v>2.3296914115453085E-4</v>
      </c>
      <c r="BC6659" s="2">
        <f>BE6659*'mass balance'!$B$19+BF6659*'mass balance'!$C$19+BG6659*'mass balance'!$D$19+BH6659*'mass balance'!$E$19</f>
        <v>-2.9121142644316354E-4</v>
      </c>
      <c r="BD6659" s="2">
        <f>BE6659*'mass balance'!$B$20+BF6659*'mass balance'!$C$20+BG6659*'mass balance'!$D$20+BH6659*'mass balance'!$E$20</f>
        <v>1.0589506416115039E-5</v>
      </c>
      <c r="BE6659" s="2">
        <f>N6659*'mass balance'!$H$11+R6659*'mass balance'!$I$11+S6659*'mass balance'!$J$11</f>
        <v>-4.4064222289628562E-4</v>
      </c>
      <c r="BF6659" s="2">
        <f>N6659*'mass balance'!$H$12+R6659*'mass balance'!$I$12+S6659*'mass balance'!$J$12</f>
        <v>5.4212431632801916E-6</v>
      </c>
      <c r="BG6659" s="2">
        <f>N6659*'mass balance'!$H$13+R6659*'mass balance'!$I$13+S6659*'mass balance'!$J$13</f>
        <v>1.0463889884065654E-4</v>
      </c>
      <c r="BH6659" s="2">
        <f>N6659*'mass balance'!$H$14+R6659*'mass balance'!$I$14+S6659*'mass balance'!$J$14</f>
        <v>4.8195243129281236E-5</v>
      </c>
      <c r="BI6659" s="36">
        <f t="shared" si="7064"/>
        <v>6.851681337565462E-17</v>
      </c>
      <c r="BJ6659" s="36">
        <f t="shared" si="7065"/>
        <v>4.7274862752571619E-19</v>
      </c>
      <c r="BK6659" s="36">
        <f t="shared" si="7066"/>
        <v>2.3746840824805867E-15</v>
      </c>
      <c r="BL6659" s="36">
        <f t="shared" si="7067"/>
        <v>2.1473983366587489E-15</v>
      </c>
      <c r="BM6659" s="36">
        <f t="shared" si="7068"/>
        <v>5.6127430398249562E-12</v>
      </c>
      <c r="BN6659" s="36">
        <f t="shared" ca="1" si="7080"/>
        <v>0.56979139198620554</v>
      </c>
      <c r="BO6659" s="36">
        <f t="shared" ca="1" si="7069"/>
        <v>1</v>
      </c>
      <c r="BP6659" s="36">
        <f t="shared" si="7070"/>
        <v>-5.6127429786192955E-12</v>
      </c>
      <c r="BQ6659" s="36">
        <f t="shared" si="7071"/>
        <v>0.99999998909523202</v>
      </c>
      <c r="BR6659" s="2">
        <f t="shared" si="7083"/>
        <v>-5</v>
      </c>
      <c r="BS6659">
        <v>0</v>
      </c>
      <c r="BT6659" s="37">
        <f t="shared" si="7072"/>
        <v>0.29193945500927143</v>
      </c>
      <c r="BU6659" s="34">
        <f t="shared" si="7073"/>
        <v>-5</v>
      </c>
      <c r="BV6659" s="34">
        <f t="shared" si="7074"/>
        <v>-5</v>
      </c>
      <c r="BW6659" s="34">
        <f t="shared" si="7075"/>
        <v>-5</v>
      </c>
      <c r="BX6659" s="34">
        <f t="shared" si="7076"/>
        <v>-5</v>
      </c>
      <c r="BY6659" s="34">
        <f t="shared" si="7077"/>
        <v>8.0615854725900764</v>
      </c>
      <c r="BZ6659" s="36">
        <f t="shared" si="7078"/>
        <v>2.9121142644316354E-4</v>
      </c>
      <c r="CA6659" s="34">
        <f t="shared" si="7079"/>
        <v>2.1275465087643278E-2</v>
      </c>
    </row>
    <row r="6660" spans="1:79" ht="13.2" x14ac:dyDescent="0.25">
      <c r="A6660" s="75">
        <f t="shared" si="7081"/>
        <v>18.153424657531577</v>
      </c>
      <c r="B6660" s="34">
        <f t="shared" si="7016"/>
        <v>6625.9999999990259</v>
      </c>
      <c r="C6660">
        <f t="shared" si="7082"/>
        <v>15</v>
      </c>
      <c r="D6660" s="35">
        <f t="shared" si="7017"/>
        <v>3000</v>
      </c>
      <c r="E6660" s="27">
        <v>0</v>
      </c>
      <c r="F6660" s="64">
        <f t="shared" si="7018"/>
        <v>0.46593146951268899</v>
      </c>
      <c r="G6660" s="34">
        <v>0</v>
      </c>
      <c r="H6660" s="34">
        <f t="shared" si="7019"/>
        <v>1</v>
      </c>
      <c r="I6660" s="34">
        <f t="shared" si="7020"/>
        <v>6192.2292298236371</v>
      </c>
      <c r="J6660" s="34">
        <f t="shared" si="7021"/>
        <v>30003.902471883852</v>
      </c>
      <c r="K6660" s="34">
        <f t="shared" si="7022"/>
        <v>26518.049579030285</v>
      </c>
      <c r="L6660" s="36">
        <f t="shared" si="7023"/>
        <v>3733.0527293054142</v>
      </c>
      <c r="M6660" s="34">
        <f t="shared" si="7024"/>
        <v>38.195869775056082</v>
      </c>
      <c r="N6660" s="34">
        <f t="shared" si="7025"/>
        <v>185.07472979843143</v>
      </c>
      <c r="O6660" s="34">
        <f t="shared" si="7026"/>
        <v>11.148808202499623</v>
      </c>
      <c r="P6660">
        <f t="shared" si="7027"/>
        <v>118.91168253955374</v>
      </c>
      <c r="Q6660" s="36">
        <f t="shared" si="7028"/>
        <v>184.17412851464238</v>
      </c>
      <c r="R6660" s="34">
        <f t="shared" si="7029"/>
        <v>122.13007801287158</v>
      </c>
      <c r="S6660" s="34">
        <f t="shared" si="7030"/>
        <v>2.2527931276592028</v>
      </c>
      <c r="T6660" s="36">
        <f t="shared" si="7031"/>
        <v>4.1963161078687573E-14</v>
      </c>
      <c r="U6660" s="36">
        <f t="shared" si="7032"/>
        <v>2086.3646920159044</v>
      </c>
      <c r="V6660" s="36">
        <f t="shared" si="7033"/>
        <v>4.3166052763210792E-4</v>
      </c>
      <c r="W6660" s="68">
        <f t="shared" si="7034"/>
        <v>10.665864940872613</v>
      </c>
      <c r="X6660">
        <f t="shared" si="7035"/>
        <v>14.419164682144414</v>
      </c>
      <c r="Y6660">
        <f t="shared" si="7036"/>
        <v>1.8307379300092574E-2</v>
      </c>
      <c r="Z6660" s="34">
        <f t="shared" si="7037"/>
        <v>2.1362371768954423E-3</v>
      </c>
      <c r="AA6660" s="36">
        <f t="shared" si="7038"/>
        <v>4.0471216354704022E-5</v>
      </c>
      <c r="AB6660" s="34">
        <f t="shared" si="7039"/>
        <v>2.3425170561219952E-4</v>
      </c>
      <c r="AC6660" s="36">
        <f t="shared" si="7040"/>
        <v>7.1487190469859144E-2</v>
      </c>
      <c r="AD6660" s="34">
        <f t="shared" si="7041"/>
        <v>0</v>
      </c>
      <c r="AE6660">
        <f t="shared" si="7042"/>
        <v>305.17255053931262</v>
      </c>
      <c r="AF6660" s="36">
        <f t="shared" si="7043"/>
        <v>0</v>
      </c>
      <c r="AG6660" s="34">
        <f t="shared" si="7044"/>
        <v>62.938165656959583</v>
      </c>
      <c r="AH6660">
        <f t="shared" si="7045"/>
        <v>3.7889150280250306E-2</v>
      </c>
      <c r="AI6660" s="29">
        <f t="shared" si="7046"/>
        <v>62.938165656959583</v>
      </c>
      <c r="AJ6660">
        <f t="shared" si="7047"/>
        <v>62.938165656959583</v>
      </c>
      <c r="AK6660" s="36">
        <f t="shared" si="7048"/>
        <v>-7.9875295101824572E-5</v>
      </c>
      <c r="AL6660" s="36">
        <f t="shared" si="7049"/>
        <v>3.8879319815941749E-4</v>
      </c>
      <c r="AM6660" s="36">
        <f t="shared" si="7050"/>
        <v>2.6370416469299792E-5</v>
      </c>
      <c r="AN6660" s="37">
        <f t="shared" si="7051"/>
        <v>-8.7658006491990817E-6</v>
      </c>
      <c r="AO6660" s="36">
        <f t="shared" si="7052"/>
        <v>1.8321051901063118E-2</v>
      </c>
      <c r="AP6660" s="36">
        <f t="shared" si="7053"/>
        <v>4.1138277566454048E-3</v>
      </c>
      <c r="AQ6660" s="74">
        <f t="shared" si="7054"/>
        <v>-2.6095555984337462E-2</v>
      </c>
      <c r="AR6660" s="73">
        <f t="shared" si="7055"/>
        <v>-8.8386458441930407E-6</v>
      </c>
      <c r="AS6660" s="72">
        <f t="shared" si="7056"/>
        <v>6.1496615534922739E-6</v>
      </c>
      <c r="AT6660" s="37">
        <f t="shared" si="7057"/>
        <v>-54.444846624246154</v>
      </c>
      <c r="AU6660" s="37">
        <f t="shared" si="7058"/>
        <v>0.15713122926983897</v>
      </c>
      <c r="AV6660" s="34">
        <f t="shared" si="7059"/>
        <v>8.6501592522588034E-3</v>
      </c>
      <c r="AW6660" s="34">
        <f t="shared" si="7060"/>
        <v>1.003040724851084</v>
      </c>
      <c r="AX6660" s="37">
        <f t="shared" si="7061"/>
        <v>3.056574299634951</v>
      </c>
      <c r="AY6660" s="7">
        <f t="shared" si="7062"/>
        <v>14.734130124610907</v>
      </c>
      <c r="AZ6660" s="37">
        <f t="shared" si="7063"/>
        <v>13.722439240507564</v>
      </c>
      <c r="BA6660" s="2">
        <f>BE6660*'mass balance'!$B$17+BF6660*'mass balance'!$C$17+BG6660*'mass balance'!$D$17+BH6660*'mass balance'!$E$17</f>
        <v>2.2944846092143016E-4</v>
      </c>
      <c r="BB6660" s="2">
        <f>BE6660*'mass balance'!$B$18+BF6660*'mass balance'!$C$18+BG6660*'mass balance'!$D$18+BH6660*'mass balance'!$E$18</f>
        <v>2.3297843724329835E-4</v>
      </c>
      <c r="BC6660" s="2">
        <f>BE6660*'mass balance'!$B$19+BF6660*'mass balance'!$C$19+BG6660*'mass balance'!$D$19+BH6660*'mass balance'!$E$19</f>
        <v>-2.9122304655412293E-4</v>
      </c>
      <c r="BD6660" s="2">
        <f>BE6660*'mass balance'!$B$20+BF6660*'mass balance'!$C$20+BG6660*'mass balance'!$D$20+BH6660*'mass balance'!$E$20</f>
        <v>1.058992896560447E-5</v>
      </c>
      <c r="BE6660" s="2">
        <f>N6660*'mass balance'!$H$11+R6660*'mass balance'!$I$11+S6660*'mass balance'!$J$11</f>
        <v>-4.4065411856769387E-4</v>
      </c>
      <c r="BF6660" s="2">
        <f>N6660*'mass balance'!$H$12+R6660*'mass balance'!$I$12+S6660*'mass balance'!$J$12</f>
        <v>5.418332982829794E-6</v>
      </c>
      <c r="BG6660" s="2">
        <f>N6660*'mass balance'!$H$13+R6660*'mass balance'!$I$13+S6660*'mass balance'!$J$13</f>
        <v>1.0464113561707007E-4</v>
      </c>
      <c r="BH6660" s="2">
        <f>N6660*'mass balance'!$H$14+R6660*'mass balance'!$I$14+S6660*'mass balance'!$J$14</f>
        <v>4.8196544218341511E-5</v>
      </c>
      <c r="BI6660" s="36">
        <f t="shared" si="7064"/>
        <v>6.851681337565462E-17</v>
      </c>
      <c r="BJ6660" s="36">
        <f t="shared" si="7065"/>
        <v>4.7277933615458145E-19</v>
      </c>
      <c r="BK6660" s="36">
        <f t="shared" si="7066"/>
        <v>2.3751568311081124E-15</v>
      </c>
      <c r="BL6660" s="36">
        <f t="shared" si="7067"/>
        <v>2.147915385377315E-15</v>
      </c>
      <c r="BM6660" s="36">
        <f t="shared" si="7068"/>
        <v>5.6148904381616152E-12</v>
      </c>
      <c r="BN6660" s="36">
        <f t="shared" ca="1" si="7080"/>
        <v>0.90537697820544916</v>
      </c>
      <c r="BO6660" s="36">
        <f t="shared" ca="1" si="7069"/>
        <v>1</v>
      </c>
      <c r="BP6660" s="36">
        <f t="shared" si="7070"/>
        <v>-5.6148903769010229E-12</v>
      </c>
      <c r="BQ6660" s="36">
        <f t="shared" si="7071"/>
        <v>0.99999998908961929</v>
      </c>
      <c r="BR6660" s="2">
        <f t="shared" si="7083"/>
        <v>-5</v>
      </c>
      <c r="BS6660">
        <v>0</v>
      </c>
      <c r="BT6660" s="37">
        <f t="shared" si="7072"/>
        <v>0.29195110417050824</v>
      </c>
      <c r="BU6660" s="34">
        <f t="shared" si="7073"/>
        <v>-5</v>
      </c>
      <c r="BV6660" s="34">
        <f t="shared" si="7074"/>
        <v>-5</v>
      </c>
      <c r="BW6660" s="34">
        <f t="shared" si="7075"/>
        <v>-5</v>
      </c>
      <c r="BX6660" s="34">
        <f t="shared" si="7076"/>
        <v>-5</v>
      </c>
      <c r="BY6660" s="34">
        <f t="shared" si="7077"/>
        <v>8.0618031048704797</v>
      </c>
      <c r="BZ6660" s="36">
        <f t="shared" si="7078"/>
        <v>2.9122304655412293E-4</v>
      </c>
      <c r="CA6660" s="34">
        <f t="shared" si="7079"/>
        <v>2.1275452494531111E-2</v>
      </c>
    </row>
    <row r="6661" spans="1:79" ht="13.2" x14ac:dyDescent="0.25">
      <c r="A6661" s="75">
        <f t="shared" si="7081"/>
        <v>18.156164383558973</v>
      </c>
      <c r="B6661" s="34">
        <f t="shared" si="7016"/>
        <v>6626.999999999025</v>
      </c>
      <c r="C6661">
        <f t="shared" si="7082"/>
        <v>15</v>
      </c>
      <c r="D6661" s="35">
        <f t="shared" si="7017"/>
        <v>3000</v>
      </c>
      <c r="E6661" s="27">
        <v>0</v>
      </c>
      <c r="F6661" s="64">
        <f t="shared" si="7018"/>
        <v>0.46593146951268899</v>
      </c>
      <c r="G6661" s="34">
        <v>0</v>
      </c>
      <c r="H6661" s="34">
        <f t="shared" si="7019"/>
        <v>1</v>
      </c>
      <c r="I6661" s="34">
        <f t="shared" si="7020"/>
        <v>6192.2292298236371</v>
      </c>
      <c r="J6661" s="34">
        <f t="shared" si="7021"/>
        <v>30004.71199604245</v>
      </c>
      <c r="K6661" s="34">
        <f t="shared" si="7022"/>
        <v>26518.765052685529</v>
      </c>
      <c r="L6661" s="36">
        <f t="shared" si="7023"/>
        <v>3733.2038104900853</v>
      </c>
      <c r="M6661" s="34">
        <f t="shared" si="7024"/>
        <v>38.195869775056082</v>
      </c>
      <c r="N6661" s="34">
        <f t="shared" si="7025"/>
        <v>185.07972323103769</v>
      </c>
      <c r="O6661" s="34">
        <f t="shared" si="7026"/>
        <v>11.148808202499623</v>
      </c>
      <c r="P6661">
        <f t="shared" si="7027"/>
        <v>118.91649503998489</v>
      </c>
      <c r="Q6661" s="36">
        <f t="shared" si="7028"/>
        <v>184.17960541353824</v>
      </c>
      <c r="R6661" s="34">
        <f t="shared" si="7029"/>
        <v>122.13498420113524</v>
      </c>
      <c r="S6661" s="34">
        <f t="shared" si="7030"/>
        <v>2.2515837694736547</v>
      </c>
      <c r="T6661" s="36">
        <f t="shared" si="7031"/>
        <v>4.1962594993903946E-14</v>
      </c>
      <c r="U6661" s="36">
        <f t="shared" si="7032"/>
        <v>2086.3646920159044</v>
      </c>
      <c r="V6661" s="36">
        <f t="shared" si="7033"/>
        <v>4.3142880098749278E-4</v>
      </c>
      <c r="W6661" s="68">
        <f t="shared" si="7034"/>
        <v>10.666296601400244</v>
      </c>
      <c r="X6661">
        <f t="shared" si="7035"/>
        <v>14.419359199898151</v>
      </c>
      <c r="Y6661">
        <f t="shared" si="7036"/>
        <v>1.8307379300092574E-2</v>
      </c>
      <c r="Z6661" s="34">
        <f t="shared" si="7037"/>
        <v>2.1362371768954423E-3</v>
      </c>
      <c r="AA6661" s="36">
        <f t="shared" si="7038"/>
        <v>4.0447853374980768E-5</v>
      </c>
      <c r="AB6661" s="34">
        <f t="shared" si="7039"/>
        <v>2.3425170561219952E-4</v>
      </c>
      <c r="AC6661" s="36">
        <f t="shared" si="7040"/>
        <v>7.1487190469859144E-2</v>
      </c>
      <c r="AD6661" s="34">
        <f t="shared" si="7041"/>
        <v>0</v>
      </c>
      <c r="AE6661">
        <f t="shared" si="7042"/>
        <v>305.17255053931262</v>
      </c>
      <c r="AF6661" s="36">
        <f t="shared" si="7043"/>
        <v>0</v>
      </c>
      <c r="AG6661" s="34">
        <f t="shared" si="7044"/>
        <v>62.940039413609838</v>
      </c>
      <c r="AH6661">
        <f t="shared" si="7045"/>
        <v>3.7868449416492922E-2</v>
      </c>
      <c r="AI6661" s="29">
        <f t="shared" si="7046"/>
        <v>62.940039413609838</v>
      </c>
      <c r="AJ6661">
        <f t="shared" si="7047"/>
        <v>0</v>
      </c>
      <c r="AK6661" s="36">
        <f t="shared" si="7048"/>
        <v>8.8386458441930407E-6</v>
      </c>
      <c r="AL6661" s="36">
        <f t="shared" si="7049"/>
        <v>-5.5307816931478307E-5</v>
      </c>
      <c r="AM6661" s="36">
        <f t="shared" si="7050"/>
        <v>-3.9875486848043174E-6</v>
      </c>
      <c r="AN6661" s="37">
        <f t="shared" si="7051"/>
        <v>-8.8641095751023654E-5</v>
      </c>
      <c r="AO6661" s="36">
        <f t="shared" si="7052"/>
        <v>1.8709845099222536E-2</v>
      </c>
      <c r="AP6661" s="36">
        <f t="shared" si="7053"/>
        <v>4.1401981731147043E-3</v>
      </c>
      <c r="AQ6661" s="74">
        <f t="shared" si="7054"/>
        <v>-0.24777114038662679</v>
      </c>
      <c r="AR6661" s="73">
        <f t="shared" si="7055"/>
        <v>-9.2982850788188434E-5</v>
      </c>
      <c r="AS6661" s="72">
        <f t="shared" si="7056"/>
        <v>6.549536636743036E-6</v>
      </c>
      <c r="AT6661" s="37">
        <f t="shared" si="7057"/>
        <v>-516.94095900317529</v>
      </c>
      <c r="AU6661" s="37">
        <f t="shared" si="7058"/>
        <v>0.15813847026321434</v>
      </c>
      <c r="AV6661" s="34">
        <f t="shared" si="7059"/>
        <v>5.20147092559874E-6</v>
      </c>
      <c r="AW6661" s="34">
        <f t="shared" si="7060"/>
        <v>1.003081319129272</v>
      </c>
      <c r="AX6661" s="37">
        <f t="shared" si="7061"/>
        <v>3.0566980029147355</v>
      </c>
      <c r="AY6661" s="7">
        <f t="shared" si="7062"/>
        <v>14.726081124915178</v>
      </c>
      <c r="AZ6661" s="37">
        <f t="shared" si="7063"/>
        <v>13.72299460431498</v>
      </c>
      <c r="BA6661" s="2">
        <f>BE6661*'mass balance'!$B$17+BF6661*'mass balance'!$C$17+BG6661*'mass balance'!$D$17+BH6661*'mass balance'!$E$17</f>
        <v>2.2945761124217962E-4</v>
      </c>
      <c r="BB6661" s="2">
        <f>BE6661*'mass balance'!$B$18+BF6661*'mass balance'!$C$18+BG6661*'mass balance'!$D$18+BH6661*'mass balance'!$E$18</f>
        <v>2.3298772833821316E-4</v>
      </c>
      <c r="BC6661" s="2">
        <f>BE6661*'mass balance'!$B$19+BF6661*'mass balance'!$C$19+BG6661*'mass balance'!$D$19+BH6661*'mass balance'!$E$19</f>
        <v>-2.9123466042276647E-4</v>
      </c>
      <c r="BD6661" s="2">
        <f>BE6661*'mass balance'!$B$20+BF6661*'mass balance'!$C$20+BG6661*'mass balance'!$D$20+BH6661*'mass balance'!$E$20</f>
        <v>1.0590351288100597E-5</v>
      </c>
      <c r="BE6661" s="2">
        <f>N6661*'mass balance'!$H$11+R6661*'mass balance'!$I$11+S6661*'mass balance'!$J$11</f>
        <v>-4.4066600769294685E-4</v>
      </c>
      <c r="BF6661" s="2">
        <f>N6661*'mass balance'!$H$12+R6661*'mass balance'!$I$12+S6661*'mass balance'!$J$12</f>
        <v>5.4154242801778022E-6</v>
      </c>
      <c r="BG6661" s="2">
        <f>N6661*'mass balance'!$H$13+R6661*'mass balance'!$I$13+S6661*'mass balance'!$J$13</f>
        <v>1.0464337113867035E-4</v>
      </c>
      <c r="BH6661" s="2">
        <f>N6661*'mass balance'!$H$14+R6661*'mass balance'!$I$14+S6661*'mass balance'!$J$14</f>
        <v>4.8197844591416058E-5</v>
      </c>
      <c r="BI6661" s="36">
        <f t="shared" si="7064"/>
        <v>6.851681337565462E-17</v>
      </c>
      <c r="BJ6661" s="36">
        <f t="shared" si="7065"/>
        <v>4.7281003644997528E-19</v>
      </c>
      <c r="BK6661" s="36">
        <f t="shared" si="7066"/>
        <v>2.3756296104442671E-15</v>
      </c>
      <c r="BL6661" s="36">
        <f t="shared" si="7067"/>
        <v>2.1484324667183548E-15</v>
      </c>
      <c r="BM6661" s="36">
        <f t="shared" si="7068"/>
        <v>5.6170383535469928E-12</v>
      </c>
      <c r="BN6661" s="36">
        <f t="shared" ca="1" si="7080"/>
        <v>0.69924996485089874</v>
      </c>
      <c r="BO6661" s="36">
        <f t="shared" ca="1" si="7069"/>
        <v>1</v>
      </c>
      <c r="BP6661" s="36">
        <f t="shared" si="7070"/>
        <v>-5.6170382922314269E-12</v>
      </c>
      <c r="BQ6661" s="36">
        <f t="shared" si="7071"/>
        <v>0.99999998908400445</v>
      </c>
      <c r="BR6661" s="2">
        <f t="shared" si="7083"/>
        <v>-5</v>
      </c>
      <c r="BS6661">
        <v>0</v>
      </c>
      <c r="BT6661" s="37">
        <f t="shared" si="7072"/>
        <v>0.29196274707382336</v>
      </c>
      <c r="BU6661" s="34">
        <f t="shared" si="7073"/>
        <v>-5</v>
      </c>
      <c r="BV6661" s="34">
        <f t="shared" si="7074"/>
        <v>-5</v>
      </c>
      <c r="BW6661" s="34">
        <f t="shared" si="7075"/>
        <v>-5</v>
      </c>
      <c r="BX6661" s="34">
        <f t="shared" si="7076"/>
        <v>-5</v>
      </c>
      <c r="BY6661" s="34">
        <f t="shared" si="7077"/>
        <v>8.0620206173884394</v>
      </c>
      <c r="BZ6661" s="36">
        <f t="shared" si="7078"/>
        <v>2.9123466042276647E-4</v>
      </c>
      <c r="CA6661" s="34">
        <f t="shared" si="7079"/>
        <v>2.1275439908868016E-2</v>
      </c>
    </row>
    <row r="6662" spans="1:79" ht="13.2" x14ac:dyDescent="0.25">
      <c r="A6662" s="75">
        <f t="shared" si="7081"/>
        <v>18.15890410958637</v>
      </c>
      <c r="B6662" s="34">
        <f t="shared" ref="B6662:B6725" si="7084">A6662*365</f>
        <v>6627.999999999025</v>
      </c>
      <c r="C6662">
        <f t="shared" si="7082"/>
        <v>15</v>
      </c>
      <c r="D6662" s="35">
        <f t="shared" ref="D6662:D6725" si="7085">IF($B$31=1,$B$28,IF(E6662=0,$B$28,0))</f>
        <v>3000</v>
      </c>
      <c r="E6662" s="27">
        <v>0</v>
      </c>
      <c r="F6662" s="64">
        <f t="shared" ref="F6662:F6725" si="7086">EXP($P$24*(1/($P$29)-1/(273+C6662)))/(1+EXP($P$25*(1/(273+C6662)-1/$P$27))+EXP($P$26*(1/$P$28-1/(273+C6662))))</f>
        <v>0.46593146951268899</v>
      </c>
      <c r="G6662" s="34">
        <v>0</v>
      </c>
      <c r="H6662" s="34">
        <f t="shared" ref="H6662:H6725" si="7087">IF(AE6662&gt;$F$24,IF(L6662&gt;0,1,0),1)</f>
        <v>1</v>
      </c>
      <c r="I6662" s="34">
        <f t="shared" ref="I6662:I6725" si="7088">$H$25*F6662</f>
        <v>6192.2292298236371</v>
      </c>
      <c r="J6662" s="34">
        <f t="shared" ref="J6662:J6725" si="7089">IF(AE6662&lt;$F$24,0,I6662*W6662^(2/3))</f>
        <v>30005.521074715849</v>
      </c>
      <c r="K6662" s="34">
        <f t="shared" ref="K6662:K6725" si="7090">IF(AE6662&lt;$F$24,0,IF(E6662&gt;=0,I6662*(D6662/($F$29+D6662))*W6662^(2/3)-1*(M6662/$D$25)*W6662^(2/3),-1*(M6662/$D$25)*W6662^(2/3)))</f>
        <v>26519.48013261204</v>
      </c>
      <c r="L6662" s="36">
        <f t="shared" ref="L6662:L6725" si="7091">IF(L6661+K6662&gt;$F$28*W6662,$F$28*W6662,L6661+K6662)</f>
        <v>3733.3548105704313</v>
      </c>
      <c r="M6662" s="34">
        <f t="shared" ref="M6662:M6725" si="7092">$H$24*F6662</f>
        <v>38.195869775056082</v>
      </c>
      <c r="N6662" s="34">
        <f t="shared" ref="N6662:N6725" si="7093">IF(AE6662&lt;$F$24,0,IF(L6662&gt;0.0000001*$F$28*W6662,H6662*M6662*W6662^(2/3),0))</f>
        <v>185.08471391573298</v>
      </c>
      <c r="O6662" s="34">
        <f t="shared" ref="O6662:O6725" si="7094">$D$29*F6662</f>
        <v>11.148808202499623</v>
      </c>
      <c r="P6662">
        <f t="shared" ref="P6662:P6725" si="7095">O6662*W6662</f>
        <v>118.92130495694015</v>
      </c>
      <c r="Q6662" s="36">
        <f t="shared" ref="Q6662:Q6725" si="7096">W6662*U6662*($D$30*(Y6662/W6662^(1/3))+O6662)/($D$27*U6662+$D$30)</f>
        <v>184.18507931900112</v>
      </c>
      <c r="R6662" s="34">
        <f t="shared" ref="R6662:R6725" si="7097">IF(AE6662&gt;=$F$25,P6662+AC6662+(1-$D$28)*AG6662,P6662+AC6662+AF6662)</f>
        <v>122.13988775471735</v>
      </c>
      <c r="S6662" s="34">
        <f t="shared" ref="S6662:S6725" si="7098">Q6662-P6662-AC6662-AG6662-AF6662</f>
        <v>2.2503750254443204</v>
      </c>
      <c r="T6662" s="36">
        <f t="shared" ref="T6662:T6725" si="7099">IF(AE6662&lt;$F$24,(M6662*0-U6662*Y6662)/W6662^(1/3),IF(L6662/$F$28&lt;0.0000001,(M6662*0-U6662*Y6662)/W6662^(1/3),(M6662*H6662-U6662*Y6662)/W6662^(1/3)))</f>
        <v>4.1962029243529628E-14</v>
      </c>
      <c r="U6662" s="36">
        <f t="shared" ref="U6662:U6725" si="7100">IF(AE6662&lt;$F$24,AT6662,U6661+T6661)</f>
        <v>2086.3646920159044</v>
      </c>
      <c r="V6662" s="36">
        <f t="shared" ref="V6662:V6725" si="7101">W6662*AA6662</f>
        <v>4.3119719202213775E-4</v>
      </c>
      <c r="W6662" s="68">
        <f t="shared" ref="W6662:W6725" si="7102">IF(AE6662&lt;$F$24,AS6662,W6661+V6661)</f>
        <v>10.666728030201233</v>
      </c>
      <c r="X6662">
        <f t="shared" ref="X6662:X6725" si="7103">W6662^(1/3)/$L$24</f>
        <v>14.419553607985936</v>
      </c>
      <c r="Y6662">
        <f t="shared" ref="Y6662:Y6725" si="7104">M6662/$H$30</f>
        <v>1.8307379300092574E-2</v>
      </c>
      <c r="Z6662" s="34">
        <f t="shared" ref="Z6662:Z6725" si="7105">$H$28*F6662</f>
        <v>2.1362371768954423E-3</v>
      </c>
      <c r="AA6662" s="36">
        <f t="shared" ref="AA6662:AA6725" si="7106">Y6662*(((U6662/$H$30)/W6662^(1/3)-(1+G6662/W6662^(1/3))/$H$29^(1/3))/(U6662/$H$30+$H$27))</f>
        <v>4.0424504196719733E-5</v>
      </c>
      <c r="AB6662" s="34">
        <f t="shared" ref="AB6662:AB6725" si="7107">$D$31*F6662</f>
        <v>2.3425170561219952E-4</v>
      </c>
      <c r="AC6662" s="36">
        <f t="shared" ref="AC6662:AC6725" si="7108">AB6662*AE6662</f>
        <v>7.1487190469859144E-2</v>
      </c>
      <c r="AD6662" s="34">
        <f t="shared" ref="AD6662:AD6725" si="7109">IF(AE6662&lt;$F$24,AM6662*M6662,IF(AE6662&lt;$F$25,(1-$D$27)*Q6662-AC6662,0))</f>
        <v>0</v>
      </c>
      <c r="AE6662">
        <f t="shared" ref="AE6662:AE6725" si="7110">IF(AE6661&lt;$F$24,AU6662,AE6661+AD6661)</f>
        <v>305.17255053931262</v>
      </c>
      <c r="AF6662" s="36">
        <f t="shared" ref="AF6662:AF6725" si="7111">AD6662</f>
        <v>0</v>
      </c>
      <c r="AG6662" s="34">
        <f t="shared" ref="AG6662:AG6725" si="7112">IF(AE6662&gt;=$F$25,(1-$D$27)*Q6662-AC6662,0)</f>
        <v>62.941912146146798</v>
      </c>
      <c r="AH6662">
        <f t="shared" ref="AH6662:AH6725" si="7113">IF(AH6661&lt;0,0,AH6661*$D$28+AG6662-AI6661)</f>
        <v>3.784775948263075E-2</v>
      </c>
      <c r="AI6662" s="29">
        <f t="shared" ref="AI6662:AI6725" si="7114">IF(AE6661&gt;=$F$25,IF(B6661&gt;=$J$29,IF(AH6661&gt;($D$28/$J$30)*((1-$D$27)*($H$30*(Y6662*W6662^(2/3)+Z6662*W6662)/(1+(1/$H$27)))-AC6662),($D$28/$J$30)*((1-$D$27)*($H$30*(Y6662*W6662^(2/3)+Z6662*W6662)/(1+(1/$H$27)))-AC6662),AG6662),0),0)</f>
        <v>62.941912146146798</v>
      </c>
      <c r="AJ6662">
        <f t="shared" ref="AJ6662:AJ6725" si="7115">IF(AJ6661&gt;$J$27*$J$28,0,AI6662+AJ6661)</f>
        <v>62.941912146146798</v>
      </c>
      <c r="AK6662" s="36">
        <f t="shared" ref="AK6662:AK6725" si="7116">-1*AR6661</f>
        <v>9.2982850788188434E-5</v>
      </c>
      <c r="AL6662" s="36">
        <f t="shared" ref="AL6662:AL6725" si="7117">(Y6661*AQ6661-Z6661*$H$27*AO6661)/(3*(AQ6661+$H$27))</f>
        <v>-4.3963270328429264E-4</v>
      </c>
      <c r="AM6662" s="36">
        <f t="shared" ref="AM6662:AM6725" si="7118">(1-$D$27)*AR6661-AB6661*AP6661</f>
        <v>-3.2781141395279657E-5</v>
      </c>
      <c r="AN6662" s="37">
        <f t="shared" ref="AN6662:AN6725" si="7119">AN6661+AK6661</f>
        <v>-7.9802449906830615E-5</v>
      </c>
      <c r="AO6662" s="36">
        <f t="shared" ref="AO6662:AO6725" si="7120">AO6661+AL6661</f>
        <v>1.8654537282291057E-2</v>
      </c>
      <c r="AP6662" s="36">
        <f t="shared" ref="AP6662:AP6725" si="7121">AP6661+AM6661</f>
        <v>4.1362106244298997E-3</v>
      </c>
      <c r="AQ6662" s="74">
        <f t="shared" ref="AQ6662:AQ6725" si="7122">(AN6662*Y6662)/AO6662^3</f>
        <v>-0.22505515270961785</v>
      </c>
      <c r="AR6662" s="73">
        <f t="shared" ref="AR6662:AR6725" si="7123">AO6662^2*(($H$27*AQ6662)/($H$27+AQ6662))*(1+((Z6662*AO6662)/Y6662))</f>
        <v>-8.3425770853340884E-5</v>
      </c>
      <c r="AS6662" s="72">
        <f t="shared" ref="AS6662:AS6725" si="7124">AO6662^3</f>
        <v>6.4916252835412195E-6</v>
      </c>
      <c r="AT6662" s="37">
        <f t="shared" ref="AT6662:AT6725" si="7125">AN6662*M6662/AS6662</f>
        <v>-469.54712436959534</v>
      </c>
      <c r="AU6662" s="37">
        <f t="shared" ref="AU6662:AU6725" si="7126">AP6662*M6662</f>
        <v>0.15798616237292784</v>
      </c>
      <c r="AV6662" s="34">
        <f t="shared" ref="AV6662:AV6725" si="7127">(((AH6662+AJ6662)/$X$27)*$L$29)/(1-$J$24)</f>
        <v>8.6506681709456502E-3</v>
      </c>
      <c r="AW6662" s="34">
        <f t="shared" ref="AW6662:AW6725" si="7128">L6662/$L$25/(1-$L$26)</f>
        <v>1.0031218916153914</v>
      </c>
      <c r="AX6662" s="37">
        <f t="shared" ref="AX6662:AX6725" si="7129">(((U6662*W6662)/$X$27)*$L$29)/$X$24</f>
        <v>3.0568216397873695</v>
      </c>
      <c r="AY6662" s="7">
        <f t="shared" ref="AY6662:AY6725" si="7130">AX6662+W6662+AV6662+AW6662</f>
        <v>14.735322229774939</v>
      </c>
      <c r="AZ6662" s="37">
        <f t="shared" ref="AZ6662:AZ6725" si="7131">AX6662+W6662</f>
        <v>13.723549669988602</v>
      </c>
      <c r="BA6662" s="2">
        <f>BE6662*'mass balance'!$B$17+BF6662*'mass balance'!$C$17+BG6662*'mass balance'!$D$17+BH6662*'mass balance'!$E$17</f>
        <v>2.2946675664724286E-4</v>
      </c>
      <c r="BB6662" s="2">
        <f>BE6662*'mass balance'!$B$18+BF6662*'mass balance'!$C$18+BG6662*'mass balance'!$D$18+BH6662*'mass balance'!$E$18</f>
        <v>2.329970144418158E-4</v>
      </c>
      <c r="BC6662" s="2">
        <f>BE6662*'mass balance'!$B$19+BF6662*'mass balance'!$C$19+BG6662*'mass balance'!$D$19+BH6662*'mass balance'!$E$19</f>
        <v>-2.9124626805226972E-4</v>
      </c>
      <c r="BD6662" s="2">
        <f>BE6662*'mass balance'!$B$20+BF6662*'mass balance'!$C$20+BG6662*'mass balance'!$D$20+BH6662*'mass balance'!$E$20</f>
        <v>1.05907733837189E-5</v>
      </c>
      <c r="BE6662" s="2">
        <f>N6662*'mass balance'!$H$11+R6662*'mass balance'!$I$11+S6662*'mass balance'!$J$11</f>
        <v>-4.4067789027555466E-4</v>
      </c>
      <c r="BF6662" s="2">
        <f>N6662*'mass balance'!$H$12+R6662*'mass balance'!$I$12+S6662*'mass balance'!$J$12</f>
        <v>5.4125170546711505E-6</v>
      </c>
      <c r="BG6662" s="2">
        <f>N6662*'mass balance'!$H$13+R6662*'mass balance'!$I$13+S6662*'mass balance'!$J$13</f>
        <v>1.046456054061574E-4</v>
      </c>
      <c r="BH6662" s="2">
        <f>N6662*'mass balance'!$H$14+R6662*'mass balance'!$I$14+S6662*'mass balance'!$J$14</f>
        <v>4.8199144248888791E-5</v>
      </c>
      <c r="BI6662" s="36">
        <f t="shared" ref="BI6662:BI6725" si="7132">$F$26*EXP($P$24*(1/(273+$P$29)-1/(273+C6662)))/(1+EXP($P$25*(1/(273+C6662)-1/$P$27))+EXP($P$26*(1/$P$28-1/(273+C6662))))</f>
        <v>6.851681337565462E-17</v>
      </c>
      <c r="BJ6662" s="36">
        <f t="shared" ref="BJ6662:BJ6725" si="7133">($F$27*(W6662/$H$29)*BK6662+BI6662)*(U6662/$H$30)*((Y6662/W6662^(1/3))-AA6662)-AA6662*BK6662</f>
        <v>4.7284072841282175E-19</v>
      </c>
      <c r="BK6662" s="36">
        <f t="shared" ref="BK6662:BK6725" si="7134">IF(AE6662&gt;$F$24,BK6661+BJ6661,0)</f>
        <v>2.3761024204807169E-15</v>
      </c>
      <c r="BL6662" s="36">
        <f t="shared" ref="BL6662:BL6725" si="7135">BK6662-AA6662*BM6662</f>
        <v>2.1489495806673535E-15</v>
      </c>
      <c r="BM6662" s="36">
        <f t="shared" ref="BM6662:BM6725" si="7136">BM6661+BL6661</f>
        <v>5.6191867860137109E-12</v>
      </c>
      <c r="BN6662" s="36">
        <f t="shared" ca="1" si="7080"/>
        <v>0.12855756752553416</v>
      </c>
      <c r="BO6662" s="36">
        <f t="shared" ref="BO6662:BO6725" ca="1" si="7137">IF(BO6661=1,IF(BN6662&lt;BM6662,0,1),0)</f>
        <v>1</v>
      </c>
      <c r="BP6662" s="36">
        <f t="shared" ref="BP6662:BP6725" si="7138">-1*BQ6662*BM6662</f>
        <v>-5.6191867246431295E-12</v>
      </c>
      <c r="BQ6662" s="36">
        <f t="shared" ref="BQ6662:BQ6725" si="7139">BQ6661+BP6661</f>
        <v>0.99999998907838739</v>
      </c>
      <c r="BR6662" s="2">
        <f t="shared" si="7083"/>
        <v>-5</v>
      </c>
      <c r="BS6662">
        <v>0</v>
      </c>
      <c r="BT6662" s="37">
        <f t="shared" ref="BT6662:BT6725" si="7140">IF($B$31=24,(-1*BC6662*(0.082058*(20+273.15))/(0.082058*293.15))*24.06*1000,(-1*BC6662*(0.082058*(20+273.15))/(0.082058*293.15))*24.06*1000/24)</f>
        <v>0.29197438372240042</v>
      </c>
      <c r="BU6662" s="34">
        <f t="shared" ref="BU6662:BU6725" si="7141">IF(AE6662&lt;=$F$25,X6662,-5)</f>
        <v>-5</v>
      </c>
      <c r="BV6662" s="34">
        <f t="shared" ref="BV6662:BV6725" si="7142">IF(AE6662&lt;=$F$25,AY6662,-5)</f>
        <v>-5</v>
      </c>
      <c r="BW6662" s="34">
        <f t="shared" ref="BW6662:BW6725" si="7143">IF(AE6662&lt;=$F$24,X6662,-5)</f>
        <v>-5</v>
      </c>
      <c r="BX6662" s="34">
        <f t="shared" ref="BX6662:BX6725" si="7144">IF(AE6662&lt;=$F$24,AY6662,-5)</f>
        <v>-5</v>
      </c>
      <c r="BY6662" s="34">
        <f t="shared" ref="BY6662:BY6725" si="7145">J6662/$L$25/(1-$L$26)</f>
        <v>8.0622380102081692</v>
      </c>
      <c r="BZ6662" s="36">
        <f t="shared" ref="BZ6662:BZ6725" si="7146">BC6662*-1</f>
        <v>2.9124626805226972E-4</v>
      </c>
      <c r="CA6662" s="34">
        <f t="shared" ref="CA6662:CA6725" si="7147">BT6662/AZ6662</f>
        <v>2.1275427330649428E-2</v>
      </c>
    </row>
    <row r="6663" spans="1:79" ht="13.2" x14ac:dyDescent="0.25">
      <c r="A6663" s="75">
        <f t="shared" si="7081"/>
        <v>18.161643835613766</v>
      </c>
      <c r="B6663" s="34">
        <f t="shared" si="7084"/>
        <v>6628.999999999025</v>
      </c>
      <c r="C6663">
        <f t="shared" si="7082"/>
        <v>15</v>
      </c>
      <c r="D6663" s="35">
        <f t="shared" si="7085"/>
        <v>3000</v>
      </c>
      <c r="E6663" s="27">
        <v>0</v>
      </c>
      <c r="F6663" s="64">
        <f t="shared" si="7086"/>
        <v>0.46593146951268899</v>
      </c>
      <c r="G6663" s="34">
        <v>0</v>
      </c>
      <c r="H6663" s="34">
        <f t="shared" si="7087"/>
        <v>1</v>
      </c>
      <c r="I6663" s="34">
        <f t="shared" si="7088"/>
        <v>6192.2292298236371</v>
      </c>
      <c r="J6663" s="34">
        <f t="shared" si="7089"/>
        <v>30006.329708142886</v>
      </c>
      <c r="K6663" s="34">
        <f t="shared" si="7090"/>
        <v>26520.194819020897</v>
      </c>
      <c r="L6663" s="36">
        <f t="shared" si="7091"/>
        <v>3733.5057295876391</v>
      </c>
      <c r="M6663" s="34">
        <f t="shared" si="7092"/>
        <v>38.195869775056082</v>
      </c>
      <c r="N6663" s="34">
        <f t="shared" si="7093"/>
        <v>185.0897018539905</v>
      </c>
      <c r="O6663" s="34">
        <f t="shared" si="7094"/>
        <v>11.148808202499623</v>
      </c>
      <c r="P6663">
        <f t="shared" si="7095"/>
        <v>118.92611229173146</v>
      </c>
      <c r="Q6663" s="36">
        <f t="shared" si="7096"/>
        <v>184.19055023261294</v>
      </c>
      <c r="R6663" s="34">
        <f t="shared" si="7097"/>
        <v>122.1447886749569</v>
      </c>
      <c r="S6663" s="34">
        <f t="shared" si="7098"/>
        <v>2.2491668952999504</v>
      </c>
      <c r="T6663" s="36">
        <f t="shared" si="7099"/>
        <v>4.1961463827358245E-14</v>
      </c>
      <c r="U6663" s="36">
        <f t="shared" si="7100"/>
        <v>2086.3646920159044</v>
      </c>
      <c r="V6663" s="36">
        <f t="shared" si="7101"/>
        <v>4.3096570068404497E-4</v>
      </c>
      <c r="W6663" s="68">
        <f t="shared" si="7102"/>
        <v>10.667159227393254</v>
      </c>
      <c r="X6663">
        <f t="shared" si="7103"/>
        <v>14.419747906469601</v>
      </c>
      <c r="Y6663">
        <f t="shared" si="7104"/>
        <v>1.8307379300092574E-2</v>
      </c>
      <c r="Z6663" s="34">
        <f t="shared" si="7105"/>
        <v>2.1362371768954423E-3</v>
      </c>
      <c r="AA6663" s="36">
        <f t="shared" si="7106"/>
        <v>4.0401168811404398E-5</v>
      </c>
      <c r="AB6663" s="34">
        <f t="shared" si="7107"/>
        <v>2.3425170561219952E-4</v>
      </c>
      <c r="AC6663" s="36">
        <f t="shared" si="7108"/>
        <v>7.1487190469859144E-2</v>
      </c>
      <c r="AD6663" s="34">
        <f t="shared" si="7109"/>
        <v>0</v>
      </c>
      <c r="AE6663">
        <f t="shared" si="7110"/>
        <v>305.17255053931262</v>
      </c>
      <c r="AF6663" s="36">
        <f t="shared" si="7111"/>
        <v>0</v>
      </c>
      <c r="AG6663" s="34">
        <f t="shared" si="7112"/>
        <v>62.943783855111676</v>
      </c>
      <c r="AH6663">
        <f t="shared" si="7113"/>
        <v>3.782708047337735E-2</v>
      </c>
      <c r="AI6663" s="29">
        <f t="shared" si="7114"/>
        <v>62.943783855111676</v>
      </c>
      <c r="AJ6663">
        <f t="shared" si="7115"/>
        <v>0</v>
      </c>
      <c r="AK6663" s="36">
        <f t="shared" si="7116"/>
        <v>8.3425770853340884E-5</v>
      </c>
      <c r="AL6663" s="36">
        <f t="shared" si="7117"/>
        <v>-3.9804723321063592E-4</v>
      </c>
      <c r="AM6663" s="36">
        <f t="shared" si="7118"/>
        <v>-2.9510539117888987E-5</v>
      </c>
      <c r="AN6663" s="37">
        <f t="shared" si="7119"/>
        <v>1.3180400881357819E-5</v>
      </c>
      <c r="AO6663" s="36">
        <f t="shared" si="7120"/>
        <v>1.8214904579006763E-2</v>
      </c>
      <c r="AP6663" s="36">
        <f t="shared" si="7121"/>
        <v>4.1034294830346197E-3</v>
      </c>
      <c r="AQ6663" s="74">
        <f t="shared" si="7122"/>
        <v>3.9927681965296592E-2</v>
      </c>
      <c r="AR6663" s="73">
        <f t="shared" si="7123"/>
        <v>1.3137515057484222E-5</v>
      </c>
      <c r="AS6663" s="72">
        <f t="shared" si="7124"/>
        <v>6.0433911107591556E-6</v>
      </c>
      <c r="AT6663" s="37">
        <f t="shared" si="7125"/>
        <v>83.303705886435196</v>
      </c>
      <c r="AU6663" s="37">
        <f t="shared" si="7126"/>
        <v>0.15673405816511604</v>
      </c>
      <c r="AV6663" s="34">
        <f t="shared" si="7127"/>
        <v>5.1957886397340145E-6</v>
      </c>
      <c r="AW6663" s="34">
        <f t="shared" si="7128"/>
        <v>1.0031624423205088</v>
      </c>
      <c r="AX6663" s="37">
        <f t="shared" si="7129"/>
        <v>3.0569452102865755</v>
      </c>
      <c r="AY6663" s="7">
        <f t="shared" si="7130"/>
        <v>14.72727207578898</v>
      </c>
      <c r="AZ6663" s="37">
        <f t="shared" si="7131"/>
        <v>13.724104437679831</v>
      </c>
      <c r="BA6663" s="2">
        <f>BE6663*'mass balance'!$B$17+BF6663*'mass balance'!$C$17+BG6663*'mass balance'!$D$17+BH6663*'mass balance'!$E$17</f>
        <v>2.2947589713911992E-4</v>
      </c>
      <c r="BB6663" s="2">
        <f>BE6663*'mass balance'!$B$18+BF6663*'mass balance'!$C$18+BG6663*'mass balance'!$D$18+BH6663*'mass balance'!$E$18</f>
        <v>2.3300629555664482E-4</v>
      </c>
      <c r="BC6663" s="2">
        <f>BE6663*'mass balance'!$B$19+BF6663*'mass balance'!$C$19+BG6663*'mass balance'!$D$19+BH6663*'mass balance'!$E$19</f>
        <v>-2.9125786944580605E-4</v>
      </c>
      <c r="BD6663" s="2">
        <f>BE6663*'mass balance'!$B$20+BF6663*'mass balance'!$C$20+BG6663*'mass balance'!$D$20+BH6663*'mass balance'!$E$20</f>
        <v>1.0591195252574763E-5</v>
      </c>
      <c r="BE6663" s="2">
        <f>N6663*'mass balance'!$H$11+R6663*'mass balance'!$I$11+S6663*'mass balance'!$J$11</f>
        <v>-4.4068976631902497E-4</v>
      </c>
      <c r="BF6663" s="2">
        <f>N6663*'mass balance'!$H$12+R6663*'mass balance'!$I$12+S6663*'mass balance'!$J$12</f>
        <v>5.4096113056574395E-6</v>
      </c>
      <c r="BG6663" s="2">
        <f>N6663*'mass balance'!$H$13+R6663*'mass balance'!$I$13+S6663*'mass balance'!$J$13</f>
        <v>1.0464783842023046E-4</v>
      </c>
      <c r="BH6663" s="2">
        <f>N6663*'mass balance'!$H$14+R6663*'mass balance'!$I$14+S6663*'mass balance'!$J$14</f>
        <v>4.820044319114335E-5</v>
      </c>
      <c r="BI6663" s="36">
        <f t="shared" si="7132"/>
        <v>6.851681337565462E-17</v>
      </c>
      <c r="BJ6663" s="36">
        <f t="shared" si="7133"/>
        <v>4.7287141204404656E-19</v>
      </c>
      <c r="BK6663" s="36">
        <f t="shared" si="7134"/>
        <v>2.3765752612091298E-15</v>
      </c>
      <c r="BL6663" s="36">
        <f t="shared" si="7135"/>
        <v>2.1494667272098013E-15</v>
      </c>
      <c r="BM6663" s="36">
        <f t="shared" si="7136"/>
        <v>5.6213357355943785E-12</v>
      </c>
      <c r="BN6663" s="36">
        <f t="shared" ca="1" si="7080"/>
        <v>0.25454784958992038</v>
      </c>
      <c r="BO6663" s="36">
        <f t="shared" ca="1" si="7137"/>
        <v>1</v>
      </c>
      <c r="BP6663" s="36">
        <f t="shared" si="7138"/>
        <v>-5.6213356741687403E-12</v>
      </c>
      <c r="BQ6663" s="36">
        <f t="shared" si="7139"/>
        <v>0.99999998907276821</v>
      </c>
      <c r="BR6663" s="2">
        <f t="shared" si="7083"/>
        <v>-5</v>
      </c>
      <c r="BS6663">
        <v>0</v>
      </c>
      <c r="BT6663" s="37">
        <f t="shared" si="7140"/>
        <v>0.29198601411942054</v>
      </c>
      <c r="BU6663" s="34">
        <f t="shared" si="7141"/>
        <v>-5</v>
      </c>
      <c r="BV6663" s="34">
        <f t="shared" si="7142"/>
        <v>-5</v>
      </c>
      <c r="BW6663" s="34">
        <f t="shared" si="7143"/>
        <v>-5</v>
      </c>
      <c r="BX6663" s="34">
        <f t="shared" si="7144"/>
        <v>-5</v>
      </c>
      <c r="BY6663" s="34">
        <f t="shared" si="7145"/>
        <v>8.0624552833938452</v>
      </c>
      <c r="BZ6663" s="36">
        <f t="shared" si="7146"/>
        <v>2.9125786944580605E-4</v>
      </c>
      <c r="CA6663" s="34">
        <f t="shared" si="7147"/>
        <v>2.1275414759870707E-2</v>
      </c>
    </row>
    <row r="6664" spans="1:79" ht="13.2" x14ac:dyDescent="0.25">
      <c r="A6664" s="75">
        <f t="shared" si="7081"/>
        <v>18.164383561641163</v>
      </c>
      <c r="B6664" s="34">
        <f t="shared" si="7084"/>
        <v>6629.9999999990241</v>
      </c>
      <c r="C6664">
        <f t="shared" si="7082"/>
        <v>15</v>
      </c>
      <c r="D6664" s="35">
        <f t="shared" si="7085"/>
        <v>3000</v>
      </c>
      <c r="E6664" s="27">
        <v>0</v>
      </c>
      <c r="F6664" s="64">
        <f t="shared" si="7086"/>
        <v>0.46593146951268899</v>
      </c>
      <c r="G6664" s="34">
        <v>0</v>
      </c>
      <c r="H6664" s="34">
        <f t="shared" si="7087"/>
        <v>1</v>
      </c>
      <c r="I6664" s="34">
        <f t="shared" si="7088"/>
        <v>6192.2292298236371</v>
      </c>
      <c r="J6664" s="34">
        <f t="shared" si="7089"/>
        <v>30007.137896562279</v>
      </c>
      <c r="K6664" s="34">
        <f t="shared" si="7090"/>
        <v>26520.909112123096</v>
      </c>
      <c r="L6664" s="36">
        <f t="shared" si="7091"/>
        <v>3733.6565675828783</v>
      </c>
      <c r="M6664" s="34">
        <f t="shared" si="7092"/>
        <v>38.195869775056082</v>
      </c>
      <c r="N6664" s="34">
        <f t="shared" si="7093"/>
        <v>185.0946870472828</v>
      </c>
      <c r="O6664" s="34">
        <f t="shared" si="7094"/>
        <v>11.148808202499623</v>
      </c>
      <c r="P6664">
        <f t="shared" si="7095"/>
        <v>118.93091704567023</v>
      </c>
      <c r="Q6664" s="36">
        <f t="shared" si="7096"/>
        <v>184.19601815595468</v>
      </c>
      <c r="R6664" s="34">
        <f t="shared" si="7097"/>
        <v>122.14968696319235</v>
      </c>
      <c r="S6664" s="34">
        <f t="shared" si="7098"/>
        <v>2.2479593787692451</v>
      </c>
      <c r="T6664" s="36">
        <f t="shared" si="7099"/>
        <v>4.1960898745183615E-14</v>
      </c>
      <c r="U6664" s="36">
        <f t="shared" si="7100"/>
        <v>2086.3646920159044</v>
      </c>
      <c r="V6664" s="36">
        <f t="shared" si="7101"/>
        <v>4.3073432692123558E-4</v>
      </c>
      <c r="W6664" s="68">
        <f t="shared" si="7102"/>
        <v>10.667590193093938</v>
      </c>
      <c r="X6664">
        <f t="shared" si="7103"/>
        <v>14.419942095410933</v>
      </c>
      <c r="Y6664">
        <f t="shared" si="7104"/>
        <v>1.8307379300092574E-2</v>
      </c>
      <c r="Z6664" s="34">
        <f t="shared" si="7105"/>
        <v>2.1362371768954423E-3</v>
      </c>
      <c r="AA6664" s="36">
        <f t="shared" si="7106"/>
        <v>4.0377847210524408E-5</v>
      </c>
      <c r="AB6664" s="34">
        <f t="shared" si="7107"/>
        <v>2.3425170561219952E-4</v>
      </c>
      <c r="AC6664" s="36">
        <f t="shared" si="7108"/>
        <v>7.1487190469859144E-2</v>
      </c>
      <c r="AD6664" s="34">
        <f t="shared" si="7109"/>
        <v>0</v>
      </c>
      <c r="AE6664">
        <f t="shared" si="7110"/>
        <v>305.17255053931262</v>
      </c>
      <c r="AF6664" s="36">
        <f t="shared" si="7111"/>
        <v>0</v>
      </c>
      <c r="AG6664" s="34">
        <f t="shared" si="7112"/>
        <v>62.94565454104535</v>
      </c>
      <c r="AH6664">
        <f t="shared" si="7113"/>
        <v>3.7806412383382337E-2</v>
      </c>
      <c r="AI6664" s="29">
        <f t="shared" si="7114"/>
        <v>62.94565454104535</v>
      </c>
      <c r="AJ6664">
        <f t="shared" si="7115"/>
        <v>62.94565454104535</v>
      </c>
      <c r="AK6664" s="36">
        <f t="shared" si="7116"/>
        <v>-1.3137515057484222E-5</v>
      </c>
      <c r="AL6664" s="36">
        <f t="shared" si="7117"/>
        <v>5.0580532487982392E-5</v>
      </c>
      <c r="AM6664" s="36">
        <f t="shared" si="7118"/>
        <v>3.5333712962062559E-6</v>
      </c>
      <c r="AN6664" s="37">
        <f t="shared" si="7119"/>
        <v>9.6606171734698703E-5</v>
      </c>
      <c r="AO6664" s="36">
        <f t="shared" si="7120"/>
        <v>1.7816857345796126E-2</v>
      </c>
      <c r="AP6664" s="36">
        <f t="shared" si="7121"/>
        <v>4.0739189439167305E-3</v>
      </c>
      <c r="AQ6664" s="74">
        <f t="shared" si="7122"/>
        <v>0.31270710124521489</v>
      </c>
      <c r="AR6664" s="73">
        <f t="shared" si="7123"/>
        <v>9.1913091276807739E-5</v>
      </c>
      <c r="AS6664" s="72">
        <f t="shared" si="7124"/>
        <v>5.6557904238002172E-6</v>
      </c>
      <c r="AT6664" s="37">
        <f t="shared" si="7125"/>
        <v>652.42105498066064</v>
      </c>
      <c r="AU6664" s="37">
        <f t="shared" si="7126"/>
        <v>0.15560687745597743</v>
      </c>
      <c r="AV6664" s="34">
        <f t="shared" si="7127"/>
        <v>8.6511765332583142E-3</v>
      </c>
      <c r="AW6664" s="34">
        <f t="shared" si="7128"/>
        <v>1.0032029712556862</v>
      </c>
      <c r="AX6664" s="37">
        <f t="shared" si="7129"/>
        <v>3.0570687144460629</v>
      </c>
      <c r="AY6664" s="7">
        <f t="shared" si="7130"/>
        <v>14.736513055328944</v>
      </c>
      <c r="AZ6664" s="37">
        <f t="shared" si="7131"/>
        <v>13.72465890754</v>
      </c>
      <c r="BA6664" s="2">
        <f>BE6664*'mass balance'!$B$17+BF6664*'mass balance'!$C$17+BG6664*'mass balance'!$D$17+BH6664*'mass balance'!$E$17</f>
        <v>2.2948503272031032E-4</v>
      </c>
      <c r="BB6664" s="2">
        <f>BE6664*'mass balance'!$B$18+BF6664*'mass balance'!$C$18+BG6664*'mass balance'!$D$18+BH6664*'mass balance'!$E$18</f>
        <v>2.330155716852382E-4</v>
      </c>
      <c r="BC6664" s="2">
        <f>BE6664*'mass balance'!$B$19+BF6664*'mass balance'!$C$19+BG6664*'mass balance'!$D$19+BH6664*'mass balance'!$E$19</f>
        <v>-2.9126946460654777E-4</v>
      </c>
      <c r="BD6664" s="2">
        <f>BE6664*'mass balance'!$B$20+BF6664*'mass balance'!$C$20+BG6664*'mass balance'!$D$20+BH6664*'mass balance'!$E$20</f>
        <v>1.0591616894783556E-5</v>
      </c>
      <c r="BE6664" s="2">
        <f>N6664*'mass balance'!$H$11+R6664*'mass balance'!$I$11+S6664*'mass balance'!$J$11</f>
        <v>-4.4070163582686381E-4</v>
      </c>
      <c r="BF6664" s="2">
        <f>N6664*'mass balance'!$H$12+R6664*'mass balance'!$I$12+S6664*'mass balance'!$J$12</f>
        <v>5.40670703248415E-6</v>
      </c>
      <c r="BG6664" s="2">
        <f>N6664*'mass balance'!$H$13+R6664*'mass balance'!$I$13+S6664*'mass balance'!$J$13</f>
        <v>1.0465007018158831E-4</v>
      </c>
      <c r="BH6664" s="2">
        <f>N6664*'mass balance'!$H$14+R6664*'mass balance'!$I$14+S6664*'mass balance'!$J$14</f>
        <v>4.8201741418563223E-5</v>
      </c>
      <c r="BI6664" s="36">
        <f t="shared" si="7132"/>
        <v>6.851681337565462E-17</v>
      </c>
      <c r="BJ6664" s="36">
        <f t="shared" si="7133"/>
        <v>4.7290208734457569E-19</v>
      </c>
      <c r="BK6664" s="36">
        <f t="shared" si="7134"/>
        <v>2.3770481326211739E-15</v>
      </c>
      <c r="BL6664" s="36">
        <f t="shared" si="7135"/>
        <v>2.1499839063311878E-15</v>
      </c>
      <c r="BM6664" s="36">
        <f t="shared" si="7136"/>
        <v>5.6234852023215886E-12</v>
      </c>
      <c r="BN6664" s="36">
        <f t="shared" ca="1" si="7080"/>
        <v>0.88244334570599037</v>
      </c>
      <c r="BO6664" s="36">
        <f t="shared" ca="1" si="7137"/>
        <v>1</v>
      </c>
      <c r="BP6664" s="36">
        <f t="shared" si="7138"/>
        <v>-5.6234851408408507E-12</v>
      </c>
      <c r="BQ6664" s="36">
        <f t="shared" si="7139"/>
        <v>0.99999998906714693</v>
      </c>
      <c r="BR6664" s="2">
        <f t="shared" si="7083"/>
        <v>-5</v>
      </c>
      <c r="BS6664">
        <v>0</v>
      </c>
      <c r="BT6664" s="37">
        <f t="shared" si="7140"/>
        <v>0.29199763826806413</v>
      </c>
      <c r="BU6664" s="34">
        <f t="shared" si="7141"/>
        <v>-5</v>
      </c>
      <c r="BV6664" s="34">
        <f t="shared" si="7142"/>
        <v>-5</v>
      </c>
      <c r="BW6664" s="34">
        <f t="shared" si="7143"/>
        <v>-5</v>
      </c>
      <c r="BX6664" s="34">
        <f t="shared" si="7144"/>
        <v>-5</v>
      </c>
      <c r="BY6664" s="34">
        <f t="shared" si="7145"/>
        <v>8.0626724370096099</v>
      </c>
      <c r="BZ6664" s="36">
        <f t="shared" si="7146"/>
        <v>2.9126946460654777E-4</v>
      </c>
      <c r="CA6664" s="34">
        <f t="shared" si="7147"/>
        <v>2.1275402196527272E-2</v>
      </c>
    </row>
    <row r="6665" spans="1:79" ht="13.2" x14ac:dyDescent="0.25">
      <c r="A6665" s="75">
        <f t="shared" si="7081"/>
        <v>18.167123287668559</v>
      </c>
      <c r="B6665" s="34">
        <f t="shared" si="7084"/>
        <v>6630.9999999990241</v>
      </c>
      <c r="C6665">
        <f t="shared" si="7082"/>
        <v>15</v>
      </c>
      <c r="D6665" s="35">
        <f t="shared" si="7085"/>
        <v>3000</v>
      </c>
      <c r="E6665" s="27">
        <v>0</v>
      </c>
      <c r="F6665" s="64">
        <f t="shared" si="7086"/>
        <v>0.46593146951268899</v>
      </c>
      <c r="G6665" s="34">
        <v>0</v>
      </c>
      <c r="H6665" s="34">
        <f t="shared" si="7087"/>
        <v>1</v>
      </c>
      <c r="I6665" s="34">
        <f t="shared" si="7088"/>
        <v>6192.2292298236371</v>
      </c>
      <c r="J6665" s="34">
        <f t="shared" si="7089"/>
        <v>30007.945640212656</v>
      </c>
      <c r="K6665" s="34">
        <f t="shared" si="7090"/>
        <v>26521.623012129534</v>
      </c>
      <c r="L6665" s="36">
        <f t="shared" si="7091"/>
        <v>3733.8073245973005</v>
      </c>
      <c r="M6665" s="34">
        <f t="shared" si="7092"/>
        <v>38.195869775056082</v>
      </c>
      <c r="N6665" s="34">
        <f t="shared" si="7093"/>
        <v>185.09966949708178</v>
      </c>
      <c r="O6665" s="34">
        <f t="shared" si="7094"/>
        <v>11.148808202499623</v>
      </c>
      <c r="P6665">
        <f t="shared" si="7095"/>
        <v>118.9357192200673</v>
      </c>
      <c r="Q6665" s="36">
        <f t="shared" si="7096"/>
        <v>184.20148309060656</v>
      </c>
      <c r="R6665" s="34">
        <f t="shared" si="7097"/>
        <v>122.15458262076157</v>
      </c>
      <c r="S6665" s="34">
        <f t="shared" si="7098"/>
        <v>2.2467524755809549</v>
      </c>
      <c r="T6665" s="36">
        <f t="shared" si="7099"/>
        <v>4.1960333996799643E-14</v>
      </c>
      <c r="U6665" s="36">
        <f t="shared" si="7100"/>
        <v>2086.3646920159044</v>
      </c>
      <c r="V6665" s="36">
        <f t="shared" si="7101"/>
        <v>4.3050307068174198E-4</v>
      </c>
      <c r="W6665" s="68">
        <f t="shared" si="7102"/>
        <v>10.668020927420859</v>
      </c>
      <c r="X6665">
        <f t="shared" si="7103"/>
        <v>14.42013617487169</v>
      </c>
      <c r="Y6665">
        <f t="shared" si="7104"/>
        <v>1.8307379300092574E-2</v>
      </c>
      <c r="Z6665" s="34">
        <f t="shared" si="7105"/>
        <v>2.1362371768954423E-3</v>
      </c>
      <c r="AA6665" s="36">
        <f t="shared" si="7106"/>
        <v>4.0354539385574867E-5</v>
      </c>
      <c r="AB6665" s="34">
        <f t="shared" si="7107"/>
        <v>2.3425170561219952E-4</v>
      </c>
      <c r="AC6665" s="36">
        <f t="shared" si="7108"/>
        <v>7.1487190469859144E-2</v>
      </c>
      <c r="AD6665" s="34">
        <f t="shared" si="7109"/>
        <v>0</v>
      </c>
      <c r="AE6665">
        <f t="shared" si="7110"/>
        <v>305.17255053931262</v>
      </c>
      <c r="AF6665" s="36">
        <f t="shared" si="7111"/>
        <v>0</v>
      </c>
      <c r="AG6665" s="34">
        <f t="shared" si="7112"/>
        <v>62.947524204488452</v>
      </c>
      <c r="AH6665">
        <f t="shared" si="7113"/>
        <v>3.778575520731664E-2</v>
      </c>
      <c r="AI6665" s="29">
        <f t="shared" si="7114"/>
        <v>62.947524204488452</v>
      </c>
      <c r="AJ6665">
        <f t="shared" si="7115"/>
        <v>0</v>
      </c>
      <c r="AK6665" s="36">
        <f t="shared" si="7116"/>
        <v>-9.1913091276807739E-5</v>
      </c>
      <c r="AL6665" s="36">
        <f t="shared" si="7117"/>
        <v>4.5201871624638815E-4</v>
      </c>
      <c r="AM6665" s="36">
        <f t="shared" si="7118"/>
        <v>3.049098432648312E-5</v>
      </c>
      <c r="AN6665" s="37">
        <f t="shared" si="7119"/>
        <v>8.3468656677214485E-5</v>
      </c>
      <c r="AO6665" s="36">
        <f t="shared" si="7120"/>
        <v>1.7867437878284109E-2</v>
      </c>
      <c r="AP6665" s="36">
        <f t="shared" si="7121"/>
        <v>4.077452315212937E-3</v>
      </c>
      <c r="AQ6665" s="74">
        <f t="shared" si="7122"/>
        <v>0.26789386081377181</v>
      </c>
      <c r="AR6665" s="73">
        <f t="shared" si="7123"/>
        <v>8.0061337725893453E-5</v>
      </c>
      <c r="AS6665" s="72">
        <f t="shared" si="7124"/>
        <v>5.7040962148857671E-6</v>
      </c>
      <c r="AT6665" s="37">
        <f t="shared" si="7125"/>
        <v>558.92429240967795</v>
      </c>
      <c r="AU6665" s="37">
        <f t="shared" si="7126"/>
        <v>0.15574183764587426</v>
      </c>
      <c r="AV6665" s="34">
        <f t="shared" si="7127"/>
        <v>5.190112353188895E-6</v>
      </c>
      <c r="AW6665" s="34">
        <f t="shared" si="7128"/>
        <v>1.0032434784319808</v>
      </c>
      <c r="AX6665" s="37">
        <f t="shared" si="7129"/>
        <v>3.0571921522995278</v>
      </c>
      <c r="AY6665" s="7">
        <f t="shared" si="7130"/>
        <v>14.728461748264721</v>
      </c>
      <c r="AZ6665" s="37">
        <f t="shared" si="7131"/>
        <v>13.725213079720387</v>
      </c>
      <c r="BA6665" s="2">
        <f>BE6665*'mass balance'!$B$17+BF6665*'mass balance'!$C$17+BG6665*'mass balance'!$D$17+BH6665*'mass balance'!$E$17</f>
        <v>2.2949416339331237E-4</v>
      </c>
      <c r="BB6665" s="2">
        <f>BE6665*'mass balance'!$B$18+BF6665*'mass balance'!$C$18+BG6665*'mass balance'!$D$18+BH6665*'mass balance'!$E$18</f>
        <v>2.3302484283013259E-4</v>
      </c>
      <c r="BC6665" s="2">
        <f>BE6665*'mass balance'!$B$19+BF6665*'mass balance'!$C$19+BG6665*'mass balance'!$D$19+BH6665*'mass balance'!$E$19</f>
        <v>-2.9128105353766579E-4</v>
      </c>
      <c r="BD6665" s="2">
        <f>BE6665*'mass balance'!$B$20+BF6665*'mass balance'!$C$20+BG6665*'mass balance'!$D$20+BH6665*'mass balance'!$E$20</f>
        <v>1.0592038310460574E-5</v>
      </c>
      <c r="BE6665" s="2">
        <f>N6665*'mass balance'!$H$11+R6665*'mass balance'!$I$11+S6665*'mass balance'!$J$11</f>
        <v>-4.407134988025756E-4</v>
      </c>
      <c r="BF6665" s="2">
        <f>N6665*'mass balance'!$H$12+R6665*'mass balance'!$I$12+S6665*'mass balance'!$J$12</f>
        <v>5.403804234498881E-6</v>
      </c>
      <c r="BG6665" s="2">
        <f>N6665*'mass balance'!$H$13+R6665*'mass balance'!$I$13+S6665*'mass balance'!$J$13</f>
        <v>1.0465230069092973E-4</v>
      </c>
      <c r="BH6665" s="2">
        <f>N6665*'mass balance'!$H$14+R6665*'mass balance'!$I$14+S6665*'mass balance'!$J$14</f>
        <v>4.8203038931531704E-5</v>
      </c>
      <c r="BI6665" s="36">
        <f t="shared" si="7132"/>
        <v>6.851681337565462E-17</v>
      </c>
      <c r="BJ6665" s="36">
        <f t="shared" si="7133"/>
        <v>4.7293275431533512E-19</v>
      </c>
      <c r="BK6665" s="36">
        <f t="shared" si="7134"/>
        <v>2.3775210347085185E-15</v>
      </c>
      <c r="BL6665" s="36">
        <f t="shared" si="7135"/>
        <v>2.1505011180170079E-15</v>
      </c>
      <c r="BM6665" s="36">
        <f t="shared" si="7136"/>
        <v>5.6256351862279201E-12</v>
      </c>
      <c r="BN6665" s="36">
        <f t="shared" ca="1" si="7080"/>
        <v>0.21305367877361625</v>
      </c>
      <c r="BO6665" s="36">
        <f t="shared" ca="1" si="7137"/>
        <v>1</v>
      </c>
      <c r="BP6665" s="36">
        <f t="shared" si="7138"/>
        <v>-5.6256351246920415E-12</v>
      </c>
      <c r="BQ6665" s="36">
        <f t="shared" si="7139"/>
        <v>0.99999998906152343</v>
      </c>
      <c r="BR6665" s="2">
        <f t="shared" si="7083"/>
        <v>-5</v>
      </c>
      <c r="BS6665">
        <v>0</v>
      </c>
      <c r="BT6665" s="37">
        <f t="shared" si="7140"/>
        <v>0.29200925617150991</v>
      </c>
      <c r="BU6665" s="34">
        <f t="shared" si="7141"/>
        <v>-5</v>
      </c>
      <c r="BV6665" s="34">
        <f t="shared" si="7142"/>
        <v>-5</v>
      </c>
      <c r="BW6665" s="34">
        <f t="shared" si="7143"/>
        <v>-5</v>
      </c>
      <c r="BX6665" s="34">
        <f t="shared" si="7144"/>
        <v>-5</v>
      </c>
      <c r="BY6665" s="34">
        <f t="shared" si="7145"/>
        <v>8.0628894711195773</v>
      </c>
      <c r="BZ6665" s="36">
        <f t="shared" si="7146"/>
        <v>2.9128105353766579E-4</v>
      </c>
      <c r="CA6665" s="34">
        <f t="shared" si="7147"/>
        <v>2.1275389640614512E-2</v>
      </c>
    </row>
    <row r="6666" spans="1:79" ht="13.2" x14ac:dyDescent="0.25">
      <c r="A6666" s="75">
        <f t="shared" si="7081"/>
        <v>18.169863013695956</v>
      </c>
      <c r="B6666" s="34">
        <f t="shared" si="7084"/>
        <v>6631.9999999990241</v>
      </c>
      <c r="C6666">
        <f t="shared" si="7082"/>
        <v>15</v>
      </c>
      <c r="D6666" s="35">
        <f t="shared" si="7085"/>
        <v>3000</v>
      </c>
      <c r="E6666" s="27">
        <v>0</v>
      </c>
      <c r="F6666" s="64">
        <f t="shared" si="7086"/>
        <v>0.46593146951268899</v>
      </c>
      <c r="G6666" s="34">
        <v>0</v>
      </c>
      <c r="H6666" s="34">
        <f t="shared" si="7087"/>
        <v>1</v>
      </c>
      <c r="I6666" s="34">
        <f t="shared" si="7088"/>
        <v>6192.2292298236371</v>
      </c>
      <c r="J6666" s="34">
        <f t="shared" si="7089"/>
        <v>30008.752939332509</v>
      </c>
      <c r="K6666" s="34">
        <f t="shared" si="7090"/>
        <v>26522.336519250995</v>
      </c>
      <c r="L6666" s="36">
        <f t="shared" si="7091"/>
        <v>3733.9580006720389</v>
      </c>
      <c r="M6666" s="34">
        <f t="shared" si="7092"/>
        <v>38.195869775056082</v>
      </c>
      <c r="N6666" s="34">
        <f t="shared" si="7093"/>
        <v>185.10464920485856</v>
      </c>
      <c r="O6666" s="34">
        <f t="shared" si="7094"/>
        <v>11.148808202499623</v>
      </c>
      <c r="P6666">
        <f t="shared" si="7095"/>
        <v>118.94051881623292</v>
      </c>
      <c r="Q6666" s="36">
        <f t="shared" si="7096"/>
        <v>184.20694503814806</v>
      </c>
      <c r="R6666" s="34">
        <f t="shared" si="7097"/>
        <v>122.15947564900185</v>
      </c>
      <c r="S6666" s="34">
        <f t="shared" si="7098"/>
        <v>2.2455461854639367</v>
      </c>
      <c r="T6666" s="36">
        <f t="shared" si="7099"/>
        <v>4.1959769582000412E-14</v>
      </c>
      <c r="U6666" s="36">
        <f t="shared" si="7100"/>
        <v>2086.3646920159044</v>
      </c>
      <c r="V6666" s="36">
        <f t="shared" si="7101"/>
        <v>4.3027193191360881E-4</v>
      </c>
      <c r="W6666" s="68">
        <f t="shared" si="7102"/>
        <v>10.66845143049154</v>
      </c>
      <c r="X6666">
        <f t="shared" si="7103"/>
        <v>14.420330144913594</v>
      </c>
      <c r="Y6666">
        <f t="shared" si="7104"/>
        <v>1.8307379300092574E-2</v>
      </c>
      <c r="Z6666" s="34">
        <f t="shared" si="7105"/>
        <v>2.1362371768954423E-3</v>
      </c>
      <c r="AA6666" s="36">
        <f t="shared" si="7106"/>
        <v>4.0331245328056424E-5</v>
      </c>
      <c r="AB6666" s="34">
        <f t="shared" si="7107"/>
        <v>2.3425170561219952E-4</v>
      </c>
      <c r="AC6666" s="36">
        <f t="shared" si="7108"/>
        <v>7.1487190469859144E-2</v>
      </c>
      <c r="AD6666" s="34">
        <f t="shared" si="7109"/>
        <v>0</v>
      </c>
      <c r="AE6666">
        <f t="shared" si="7110"/>
        <v>305.17255053931262</v>
      </c>
      <c r="AF6666" s="36">
        <f t="shared" si="7111"/>
        <v>0</v>
      </c>
      <c r="AG6666" s="34">
        <f t="shared" si="7112"/>
        <v>62.94939284598135</v>
      </c>
      <c r="AH6666">
        <f t="shared" si="7113"/>
        <v>3.7765108939851189E-2</v>
      </c>
      <c r="AI6666" s="29">
        <f t="shared" si="7114"/>
        <v>62.94939284598135</v>
      </c>
      <c r="AJ6666">
        <f t="shared" si="7115"/>
        <v>62.94939284598135</v>
      </c>
      <c r="AK6666" s="36">
        <f t="shared" si="7116"/>
        <v>-8.0061337725893453E-5</v>
      </c>
      <c r="AL6666" s="36">
        <f t="shared" si="7117"/>
        <v>3.897725728220921E-4</v>
      </c>
      <c r="AM6666" s="36">
        <f t="shared" si="7118"/>
        <v>2.6435434703391624E-5</v>
      </c>
      <c r="AN6666" s="37">
        <f t="shared" si="7119"/>
        <v>-8.4444345995932541E-6</v>
      </c>
      <c r="AO6666" s="36">
        <f t="shared" si="7120"/>
        <v>1.8319456594530496E-2</v>
      </c>
      <c r="AP6666" s="36">
        <f t="shared" si="7121"/>
        <v>4.1079432995394204E-3</v>
      </c>
      <c r="AQ6666" s="74">
        <f t="shared" si="7122"/>
        <v>-2.5145425825974444E-2</v>
      </c>
      <c r="AR6666" s="73">
        <f t="shared" si="7123"/>
        <v>-8.5132070565284082E-6</v>
      </c>
      <c r="AS6666" s="72">
        <f t="shared" si="7124"/>
        <v>6.1480552470854059E-6</v>
      </c>
      <c r="AT6666" s="37">
        <f t="shared" si="7125"/>
        <v>-52.462528609018072</v>
      </c>
      <c r="AU6666" s="37">
        <f t="shared" si="7126"/>
        <v>0.15690646731252189</v>
      </c>
      <c r="AV6666" s="34">
        <f t="shared" si="7127"/>
        <v>8.6516843397851546E-3</v>
      </c>
      <c r="AW6666" s="34">
        <f t="shared" si="7128"/>
        <v>1.0032839638604443</v>
      </c>
      <c r="AX6666" s="37">
        <f t="shared" si="7129"/>
        <v>3.057315523880646</v>
      </c>
      <c r="AY6666" s="7">
        <f t="shared" si="7130"/>
        <v>14.737702602572416</v>
      </c>
      <c r="AZ6666" s="37">
        <f t="shared" si="7131"/>
        <v>13.725766954372187</v>
      </c>
      <c r="BA6666" s="2">
        <f>BE6666*'mass balance'!$B$17+BF6666*'mass balance'!$C$17+BG6666*'mass balance'!$D$17+BH6666*'mass balance'!$E$17</f>
        <v>2.2950328916062333E-4</v>
      </c>
      <c r="BB6666" s="2">
        <f>BE6666*'mass balance'!$B$18+BF6666*'mass balance'!$C$18+BG6666*'mass balance'!$D$18+BH6666*'mass balance'!$E$18</f>
        <v>2.3303410899386379E-4</v>
      </c>
      <c r="BC6666" s="2">
        <f>BE6666*'mass balance'!$B$19+BF6666*'mass balance'!$C$19+BG6666*'mass balance'!$D$19+BH6666*'mass balance'!$E$19</f>
        <v>-2.9129263624232962E-4</v>
      </c>
      <c r="BD6666" s="2">
        <f>BE6666*'mass balance'!$B$20+BF6666*'mass balance'!$C$20+BG6666*'mass balance'!$D$20+BH6666*'mass balance'!$E$20</f>
        <v>1.0592459499721079E-5</v>
      </c>
      <c r="BE6666" s="2">
        <f>N6666*'mass balance'!$H$11+R6666*'mass balance'!$I$11+S6666*'mass balance'!$J$11</f>
        <v>-4.4072535524966323E-4</v>
      </c>
      <c r="BF6666" s="2">
        <f>N6666*'mass balance'!$H$12+R6666*'mass balance'!$I$12+S6666*'mass balance'!$J$12</f>
        <v>5.4009029110494916E-6</v>
      </c>
      <c r="BG6666" s="2">
        <f>N6666*'mass balance'!$H$13+R6666*'mass balance'!$I$13+S6666*'mass balance'!$J$13</f>
        <v>1.0465452994895308E-4</v>
      </c>
      <c r="BH6666" s="2">
        <f>N6666*'mass balance'!$H$14+R6666*'mass balance'!$I$14+S6666*'mass balance'!$J$14</f>
        <v>4.8204335730431907E-5</v>
      </c>
      <c r="BI6666" s="36">
        <f t="shared" si="7132"/>
        <v>6.851681337565462E-17</v>
      </c>
      <c r="BJ6666" s="36">
        <f t="shared" si="7133"/>
        <v>4.7296341295725317E-19</v>
      </c>
      <c r="BK6666" s="36">
        <f t="shared" si="7134"/>
        <v>2.3779939674628339E-15</v>
      </c>
      <c r="BL6666" s="36">
        <f t="shared" si="7135"/>
        <v>2.1510183622527602E-15</v>
      </c>
      <c r="BM6666" s="36">
        <f t="shared" si="7136"/>
        <v>5.6277856873459369E-12</v>
      </c>
      <c r="BN6666" s="36">
        <f t="shared" ca="1" si="7080"/>
        <v>0.52528128477972358</v>
      </c>
      <c r="BO6666" s="36">
        <f t="shared" ca="1" si="7137"/>
        <v>1</v>
      </c>
      <c r="BP6666" s="36">
        <f t="shared" si="7138"/>
        <v>-5.6277856257548755E-12</v>
      </c>
      <c r="BQ6666" s="36">
        <f t="shared" si="7139"/>
        <v>0.99999998905589782</v>
      </c>
      <c r="BR6666" s="2">
        <f t="shared" si="7083"/>
        <v>-5</v>
      </c>
      <c r="BS6666">
        <v>0</v>
      </c>
      <c r="BT6666" s="37">
        <f t="shared" si="7140"/>
        <v>0.2920208678329354</v>
      </c>
      <c r="BU6666" s="34">
        <f t="shared" si="7141"/>
        <v>-5</v>
      </c>
      <c r="BV6666" s="34">
        <f t="shared" si="7142"/>
        <v>-5</v>
      </c>
      <c r="BW6666" s="34">
        <f t="shared" si="7143"/>
        <v>-5</v>
      </c>
      <c r="BX6666" s="34">
        <f t="shared" si="7144"/>
        <v>-5</v>
      </c>
      <c r="BY6666" s="34">
        <f t="shared" si="7145"/>
        <v>8.0631063857878313</v>
      </c>
      <c r="BZ6666" s="36">
        <f t="shared" si="7146"/>
        <v>2.9129263624232962E-4</v>
      </c>
      <c r="CA6666" s="34">
        <f t="shared" si="7147"/>
        <v>2.1275377092127845E-2</v>
      </c>
    </row>
    <row r="6667" spans="1:79" ht="13.2" x14ac:dyDescent="0.25">
      <c r="A6667" s="75">
        <f t="shared" si="7081"/>
        <v>18.172602739723352</v>
      </c>
      <c r="B6667" s="34">
        <f t="shared" si="7084"/>
        <v>6632.9999999990232</v>
      </c>
      <c r="C6667">
        <f t="shared" si="7082"/>
        <v>15</v>
      </c>
      <c r="D6667" s="35">
        <f t="shared" si="7085"/>
        <v>3000</v>
      </c>
      <c r="E6667" s="27">
        <v>0</v>
      </c>
      <c r="F6667" s="64">
        <f t="shared" si="7086"/>
        <v>0.46593146951268899</v>
      </c>
      <c r="G6667" s="34">
        <v>0</v>
      </c>
      <c r="H6667" s="34">
        <f t="shared" si="7087"/>
        <v>1</v>
      </c>
      <c r="I6667" s="34">
        <f t="shared" si="7088"/>
        <v>6192.2292298236371</v>
      </c>
      <c r="J6667" s="34">
        <f t="shared" si="7089"/>
        <v>30009.559794160177</v>
      </c>
      <c r="K6667" s="34">
        <f t="shared" si="7090"/>
        <v>26523.04963369813</v>
      </c>
      <c r="L6667" s="36">
        <f t="shared" si="7091"/>
        <v>3734.1085958482086</v>
      </c>
      <c r="M6667" s="34">
        <f t="shared" si="7092"/>
        <v>38.195869775056082</v>
      </c>
      <c r="N6667" s="34">
        <f t="shared" si="7093"/>
        <v>185.10962617208332</v>
      </c>
      <c r="O6667" s="34">
        <f t="shared" si="7094"/>
        <v>11.148808202499623</v>
      </c>
      <c r="P6667">
        <f t="shared" si="7095"/>
        <v>118.94531583547675</v>
      </c>
      <c r="Q6667" s="36">
        <f t="shared" si="7096"/>
        <v>184.21240400015787</v>
      </c>
      <c r="R6667" s="34">
        <f t="shared" si="7097"/>
        <v>122.16436604924981</v>
      </c>
      <c r="S6667" s="34">
        <f t="shared" si="7098"/>
        <v>2.2443405081471255</v>
      </c>
      <c r="T6667" s="36">
        <f t="shared" si="7099"/>
        <v>4.1959205500580103E-14</v>
      </c>
      <c r="U6667" s="36">
        <f t="shared" si="7100"/>
        <v>2086.3646920159044</v>
      </c>
      <c r="V6667" s="36">
        <f t="shared" si="7101"/>
        <v>4.3004091056489927E-4</v>
      </c>
      <c r="W6667" s="68">
        <f t="shared" si="7102"/>
        <v>10.668881702423453</v>
      </c>
      <c r="X6667">
        <f t="shared" si="7103"/>
        <v>14.420524005598331</v>
      </c>
      <c r="Y6667">
        <f t="shared" si="7104"/>
        <v>1.8307379300092574E-2</v>
      </c>
      <c r="Z6667" s="34">
        <f t="shared" si="7105"/>
        <v>2.1362371768954423E-3</v>
      </c>
      <c r="AA6667" s="36">
        <f t="shared" si="7106"/>
        <v>4.0307965029475844E-5</v>
      </c>
      <c r="AB6667" s="34">
        <f t="shared" si="7107"/>
        <v>2.3425170561219952E-4</v>
      </c>
      <c r="AC6667" s="36">
        <f t="shared" si="7108"/>
        <v>7.1487190469859144E-2</v>
      </c>
      <c r="AD6667" s="34">
        <f t="shared" si="7109"/>
        <v>0</v>
      </c>
      <c r="AE6667">
        <f t="shared" si="7110"/>
        <v>305.17255053931262</v>
      </c>
      <c r="AF6667" s="36">
        <f t="shared" si="7111"/>
        <v>0</v>
      </c>
      <c r="AG6667" s="34">
        <f t="shared" si="7112"/>
        <v>62.951260466064149</v>
      </c>
      <c r="AH6667">
        <f t="shared" si="7113"/>
        <v>3.7744473575656912E-2</v>
      </c>
      <c r="AI6667" s="29">
        <f t="shared" si="7114"/>
        <v>62.951260466064149</v>
      </c>
      <c r="AJ6667">
        <f t="shared" si="7115"/>
        <v>0</v>
      </c>
      <c r="AK6667" s="36">
        <f t="shared" si="7116"/>
        <v>8.5132070565284082E-6</v>
      </c>
      <c r="AL6667" s="36">
        <f t="shared" si="7117"/>
        <v>-5.3757692781050605E-5</v>
      </c>
      <c r="AM6667" s="36">
        <f t="shared" si="7118"/>
        <v>-3.8748311226548147E-6</v>
      </c>
      <c r="AN6667" s="37">
        <f t="shared" si="7119"/>
        <v>-8.8505772325486707E-5</v>
      </c>
      <c r="AO6667" s="36">
        <f t="shared" si="7120"/>
        <v>1.8709229167352587E-2</v>
      </c>
      <c r="AP6667" s="36">
        <f t="shared" si="7121"/>
        <v>4.1343787342428117E-3</v>
      </c>
      <c r="AQ6667" s="74">
        <f t="shared" si="7122"/>
        <v>-0.24741731626125318</v>
      </c>
      <c r="AR6667" s="73">
        <f t="shared" si="7123"/>
        <v>-9.2834707800306402E-5</v>
      </c>
      <c r="AS6667" s="72">
        <f t="shared" si="7124"/>
        <v>6.5488898218401308E-6</v>
      </c>
      <c r="AT6667" s="37">
        <f t="shared" si="7125"/>
        <v>-516.20275284081231</v>
      </c>
      <c r="AU6667" s="37">
        <f t="shared" si="7126"/>
        <v>0.15791619173389962</v>
      </c>
      <c r="AV6667" s="34">
        <f t="shared" si="7127"/>
        <v>5.184442060104598E-6</v>
      </c>
      <c r="AW6667" s="34">
        <f t="shared" si="7128"/>
        <v>1.0033244275521243</v>
      </c>
      <c r="AX6667" s="37">
        <f t="shared" si="7129"/>
        <v>3.0574388292230852</v>
      </c>
      <c r="AY6667" s="7">
        <f t="shared" si="7130"/>
        <v>14.729650143640724</v>
      </c>
      <c r="AZ6667" s="37">
        <f t="shared" si="7131"/>
        <v>13.72632053164654</v>
      </c>
      <c r="BA6667" s="2">
        <f>BE6667*'mass balance'!$B$17+BF6667*'mass balance'!$C$17+BG6667*'mass balance'!$D$17+BH6667*'mass balance'!$E$17</f>
        <v>2.2951241002473906E-4</v>
      </c>
      <c r="BB6667" s="2">
        <f>BE6667*'mass balance'!$B$18+BF6667*'mass balance'!$C$18+BG6667*'mass balance'!$D$18+BH6667*'mass balance'!$E$18</f>
        <v>2.3304337017896582E-4</v>
      </c>
      <c r="BC6667" s="2">
        <f>BE6667*'mass balance'!$B$19+BF6667*'mass balance'!$C$19+BG6667*'mass balance'!$D$19+BH6667*'mass balance'!$E$19</f>
        <v>-2.9130421272370724E-4</v>
      </c>
      <c r="BD6667" s="2">
        <f>BE6667*'mass balance'!$B$20+BF6667*'mass balance'!$C$20+BG6667*'mass balance'!$D$20+BH6667*'mass balance'!$E$20</f>
        <v>1.0592880462680265E-5</v>
      </c>
      <c r="BE6667" s="2">
        <f>N6667*'mass balance'!$H$11+R6667*'mass balance'!$I$11+S6667*'mass balance'!$J$11</f>
        <v>-4.4073720517162694E-4</v>
      </c>
      <c r="BF6667" s="2">
        <f>N6667*'mass balance'!$H$12+R6667*'mass balance'!$I$12+S6667*'mass balance'!$J$12</f>
        <v>5.3980030614840258E-6</v>
      </c>
      <c r="BG6667" s="2">
        <f>N6667*'mass balance'!$H$13+R6667*'mass balance'!$I$13+S6667*'mass balance'!$J$13</f>
        <v>1.0465675795635582E-4</v>
      </c>
      <c r="BH6667" s="2">
        <f>N6667*'mass balance'!$H$14+R6667*'mass balance'!$I$14+S6667*'mass balance'!$J$14</f>
        <v>4.8205631815646693E-5</v>
      </c>
      <c r="BI6667" s="36">
        <f t="shared" si="7132"/>
        <v>6.851681337565462E-17</v>
      </c>
      <c r="BJ6667" s="36">
        <f t="shared" si="7133"/>
        <v>4.7299406327125686E-19</v>
      </c>
      <c r="BK6667" s="36">
        <f t="shared" si="7134"/>
        <v>2.3784669308757913E-15</v>
      </c>
      <c r="BL6667" s="36">
        <f t="shared" si="7135"/>
        <v>2.151535639023943E-15</v>
      </c>
      <c r="BM6667" s="36">
        <f t="shared" si="7136"/>
        <v>5.6299367057081899E-12</v>
      </c>
      <c r="BN6667" s="36">
        <f t="shared" ca="1" si="7080"/>
        <v>0.85208870406683956</v>
      </c>
      <c r="BO6667" s="36">
        <f t="shared" ca="1" si="7137"/>
        <v>1</v>
      </c>
      <c r="BP6667" s="36">
        <f t="shared" si="7138"/>
        <v>-5.6299366440619029E-12</v>
      </c>
      <c r="BQ6667" s="36">
        <f t="shared" si="7139"/>
        <v>0.99999998905026999</v>
      </c>
      <c r="BR6667" s="2">
        <f t="shared" si="7083"/>
        <v>-5</v>
      </c>
      <c r="BS6667">
        <v>0</v>
      </c>
      <c r="BT6667" s="37">
        <f t="shared" si="7140"/>
        <v>0.29203247325551651</v>
      </c>
      <c r="BU6667" s="34">
        <f t="shared" si="7141"/>
        <v>-5</v>
      </c>
      <c r="BV6667" s="34">
        <f t="shared" si="7142"/>
        <v>-5</v>
      </c>
      <c r="BW6667" s="34">
        <f t="shared" si="7143"/>
        <v>-5</v>
      </c>
      <c r="BX6667" s="34">
        <f t="shared" si="7144"/>
        <v>-5</v>
      </c>
      <c r="BY6667" s="34">
        <f t="shared" si="7145"/>
        <v>8.0633231810784096</v>
      </c>
      <c r="BZ6667" s="36">
        <f t="shared" si="7146"/>
        <v>2.9130421272370724E-4</v>
      </c>
      <c r="CA6667" s="34">
        <f t="shared" si="7147"/>
        <v>2.1275364551062673E-2</v>
      </c>
    </row>
    <row r="6668" spans="1:79" ht="13.2" x14ac:dyDescent="0.25">
      <c r="A6668" s="75">
        <f t="shared" si="7081"/>
        <v>18.175342465750749</v>
      </c>
      <c r="B6668" s="34">
        <f t="shared" si="7084"/>
        <v>6633.9999999990232</v>
      </c>
      <c r="C6668">
        <f t="shared" si="7082"/>
        <v>15</v>
      </c>
      <c r="D6668" s="35">
        <f t="shared" si="7085"/>
        <v>3000</v>
      </c>
      <c r="E6668" s="27">
        <v>0</v>
      </c>
      <c r="F6668" s="64">
        <f t="shared" si="7086"/>
        <v>0.46593146951268899</v>
      </c>
      <c r="G6668" s="34">
        <v>0</v>
      </c>
      <c r="H6668" s="34">
        <f t="shared" si="7087"/>
        <v>1</v>
      </c>
      <c r="I6668" s="34">
        <f t="shared" si="7088"/>
        <v>6192.2292298236371</v>
      </c>
      <c r="J6668" s="34">
        <f t="shared" si="7089"/>
        <v>30010.366204933929</v>
      </c>
      <c r="K6668" s="34">
        <f t="shared" si="7090"/>
        <v>26523.762355681531</v>
      </c>
      <c r="L6668" s="36">
        <f t="shared" si="7091"/>
        <v>3734.2591101669068</v>
      </c>
      <c r="M6668" s="34">
        <f t="shared" si="7092"/>
        <v>38.195869775056082</v>
      </c>
      <c r="N6668" s="34">
        <f t="shared" si="7093"/>
        <v>185.11460040022578</v>
      </c>
      <c r="O6668" s="34">
        <f t="shared" si="7094"/>
        <v>11.148808202499623</v>
      </c>
      <c r="P6668">
        <f t="shared" si="7095"/>
        <v>118.95011027910786</v>
      </c>
      <c r="Q6668" s="36">
        <f t="shared" si="7096"/>
        <v>184.21785997821405</v>
      </c>
      <c r="R6668" s="34">
        <f t="shared" si="7097"/>
        <v>122.16925382284155</v>
      </c>
      <c r="S6668" s="34">
        <f t="shared" si="7098"/>
        <v>2.2431354433596127</v>
      </c>
      <c r="T6668" s="36">
        <f t="shared" si="7099"/>
        <v>4.1958641752333077E-14</v>
      </c>
      <c r="U6668" s="36">
        <f t="shared" si="7100"/>
        <v>2086.3646920159044</v>
      </c>
      <c r="V6668" s="36">
        <f t="shared" si="7101"/>
        <v>4.298100065836841E-4</v>
      </c>
      <c r="W6668" s="68">
        <f t="shared" si="7102"/>
        <v>10.669311743334019</v>
      </c>
      <c r="X6668">
        <f t="shared" si="7103"/>
        <v>14.420717756987553</v>
      </c>
      <c r="Y6668">
        <f t="shared" si="7104"/>
        <v>1.8307379300092574E-2</v>
      </c>
      <c r="Z6668" s="34">
        <f t="shared" si="7105"/>
        <v>2.1362371768954423E-3</v>
      </c>
      <c r="AA6668" s="36">
        <f t="shared" si="7106"/>
        <v>4.0284698481344977E-5</v>
      </c>
      <c r="AB6668" s="34">
        <f t="shared" si="7107"/>
        <v>2.3425170561219952E-4</v>
      </c>
      <c r="AC6668" s="36">
        <f t="shared" si="7108"/>
        <v>7.1487190469859144E-2</v>
      </c>
      <c r="AD6668" s="34">
        <f t="shared" si="7109"/>
        <v>0</v>
      </c>
      <c r="AE6668">
        <f t="shared" si="7110"/>
        <v>305.17255053931262</v>
      </c>
      <c r="AF6668" s="36">
        <f t="shared" si="7111"/>
        <v>0</v>
      </c>
      <c r="AG6668" s="34">
        <f t="shared" si="7112"/>
        <v>62.953127065276725</v>
      </c>
      <c r="AH6668">
        <f t="shared" si="7113"/>
        <v>3.7723849109447372E-2</v>
      </c>
      <c r="AI6668" s="29">
        <f t="shared" si="7114"/>
        <v>62.953127065276725</v>
      </c>
      <c r="AJ6668">
        <f t="shared" si="7115"/>
        <v>62.953127065276725</v>
      </c>
      <c r="AK6668" s="36">
        <f t="shared" si="7116"/>
        <v>9.2834707800306402E-5</v>
      </c>
      <c r="AL6668" s="36">
        <f t="shared" si="7117"/>
        <v>-4.3898108054533805E-4</v>
      </c>
      <c r="AM6668" s="36">
        <f t="shared" si="7118"/>
        <v>-3.272909550278401E-5</v>
      </c>
      <c r="AN6668" s="37">
        <f t="shared" si="7119"/>
        <v>-7.9992565268958299E-5</v>
      </c>
      <c r="AO6668" s="36">
        <f t="shared" si="7120"/>
        <v>1.8655471474571538E-2</v>
      </c>
      <c r="AP6668" s="36">
        <f t="shared" si="7121"/>
        <v>4.1305039031201566E-3</v>
      </c>
      <c r="AQ6668" s="74">
        <f t="shared" si="7122"/>
        <v>-0.22555741873377666</v>
      </c>
      <c r="AR6668" s="73">
        <f t="shared" si="7123"/>
        <v>-8.3632082208936085E-5</v>
      </c>
      <c r="AS6668" s="72">
        <f t="shared" si="7124"/>
        <v>6.4926006060333275E-6</v>
      </c>
      <c r="AT6668" s="37">
        <f t="shared" si="7125"/>
        <v>-470.59503446839949</v>
      </c>
      <c r="AU6668" s="37">
        <f t="shared" si="7126"/>
        <v>0.15776818918893837</v>
      </c>
      <c r="AV6668" s="34">
        <f t="shared" si="7127"/>
        <v>8.6521915911139616E-3</v>
      </c>
      <c r="AW6668" s="34">
        <f t="shared" si="7128"/>
        <v>1.0033648695180637</v>
      </c>
      <c r="AX6668" s="37">
        <f t="shared" si="7129"/>
        <v>3.0575620683604932</v>
      </c>
      <c r="AY6668" s="7">
        <f t="shared" si="7130"/>
        <v>14.73889087280369</v>
      </c>
      <c r="AZ6668" s="37">
        <f t="shared" si="7131"/>
        <v>13.726873811694512</v>
      </c>
      <c r="BA6668" s="2">
        <f>BE6668*'mass balance'!$B$17+BF6668*'mass balance'!$C$17+BG6668*'mass balance'!$D$17+BH6668*'mass balance'!$E$17</f>
        <v>2.2952152598815445E-4</v>
      </c>
      <c r="BB6668" s="2">
        <f>BE6668*'mass balance'!$B$18+BF6668*'mass balance'!$C$18+BG6668*'mass balance'!$D$18+BH6668*'mass balance'!$E$18</f>
        <v>2.3305262638797226E-4</v>
      </c>
      <c r="BC6668" s="2">
        <f>BE6668*'mass balance'!$B$19+BF6668*'mass balance'!$C$19+BG6668*'mass balance'!$D$19+BH6668*'mass balance'!$E$19</f>
        <v>-2.9131578298496527E-4</v>
      </c>
      <c r="BD6668" s="2">
        <f>BE6668*'mass balance'!$B$20+BF6668*'mass balance'!$C$20+BG6668*'mass balance'!$D$20+BH6668*'mass balance'!$E$20</f>
        <v>1.0593301199453279E-5</v>
      </c>
      <c r="BE6668" s="2">
        <f>N6668*'mass balance'!$H$11+R6668*'mass balance'!$I$11+S6668*'mass balance'!$J$11</f>
        <v>-4.407490485719661E-4</v>
      </c>
      <c r="BF6668" s="2">
        <f>N6668*'mass balance'!$H$12+R6668*'mass balance'!$I$12+S6668*'mass balance'!$J$12</f>
        <v>5.3951046851509033E-6</v>
      </c>
      <c r="BG6668" s="2">
        <f>N6668*'mass balance'!$H$13+R6668*'mass balance'!$I$13+S6668*'mass balance'!$J$13</f>
        <v>1.0465898471383558E-4</v>
      </c>
      <c r="BH6668" s="2">
        <f>N6668*'mass balance'!$H$14+R6668*'mass balance'!$I$14+S6668*'mass balance'!$J$14</f>
        <v>4.8206927187558792E-5</v>
      </c>
      <c r="BI6668" s="36">
        <f t="shared" si="7132"/>
        <v>6.851681337565462E-17</v>
      </c>
      <c r="BJ6668" s="36">
        <f t="shared" si="7133"/>
        <v>4.7302470525827605E-19</v>
      </c>
      <c r="BK6668" s="36">
        <f t="shared" si="7134"/>
        <v>2.3789399249390624E-15</v>
      </c>
      <c r="BL6668" s="36">
        <f t="shared" si="7135"/>
        <v>2.1520529483160614E-15</v>
      </c>
      <c r="BM6668" s="36">
        <f t="shared" si="7136"/>
        <v>5.6320882413472137E-12</v>
      </c>
      <c r="BN6668" s="36">
        <f t="shared" ca="1" si="7080"/>
        <v>0.48491869147590327</v>
      </c>
      <c r="BO6668" s="36">
        <f t="shared" ca="1" si="7137"/>
        <v>1</v>
      </c>
      <c r="BP6668" s="36">
        <f t="shared" si="7138"/>
        <v>-5.6320881796456598E-12</v>
      </c>
      <c r="BQ6668" s="36">
        <f t="shared" si="7139"/>
        <v>0.99999998904464005</v>
      </c>
      <c r="BR6668" s="2">
        <f t="shared" si="7083"/>
        <v>-5</v>
      </c>
      <c r="BS6668">
        <v>0</v>
      </c>
      <c r="BT6668" s="37">
        <f t="shared" si="7140"/>
        <v>0.29204407244242764</v>
      </c>
      <c r="BU6668" s="34">
        <f t="shared" si="7141"/>
        <v>-5</v>
      </c>
      <c r="BV6668" s="34">
        <f t="shared" si="7142"/>
        <v>-5</v>
      </c>
      <c r="BW6668" s="34">
        <f t="shared" si="7143"/>
        <v>-5</v>
      </c>
      <c r="BX6668" s="34">
        <f t="shared" si="7144"/>
        <v>-5</v>
      </c>
      <c r="BY6668" s="34">
        <f t="shared" si="7145"/>
        <v>8.0635398570553338</v>
      </c>
      <c r="BZ6668" s="36">
        <f t="shared" si="7146"/>
        <v>2.9131578298496527E-4</v>
      </c>
      <c r="CA6668" s="34">
        <f t="shared" si="7147"/>
        <v>2.1275352017414394E-2</v>
      </c>
    </row>
    <row r="6669" spans="1:79" ht="13.2" x14ac:dyDescent="0.25">
      <c r="A6669" s="75">
        <f t="shared" si="7081"/>
        <v>18.178082191778145</v>
      </c>
      <c r="B6669" s="34">
        <f t="shared" si="7084"/>
        <v>6634.9999999990232</v>
      </c>
      <c r="C6669">
        <f t="shared" si="7082"/>
        <v>15</v>
      </c>
      <c r="D6669" s="35">
        <f t="shared" si="7085"/>
        <v>3000</v>
      </c>
      <c r="E6669" s="27">
        <v>0</v>
      </c>
      <c r="F6669" s="64">
        <f t="shared" si="7086"/>
        <v>0.46593146951268899</v>
      </c>
      <c r="G6669" s="34">
        <v>0</v>
      </c>
      <c r="H6669" s="34">
        <f t="shared" si="7087"/>
        <v>1</v>
      </c>
      <c r="I6669" s="34">
        <f t="shared" si="7088"/>
        <v>6192.2292298236371</v>
      </c>
      <c r="J6669" s="34">
        <f t="shared" si="7089"/>
        <v>30011.172171891889</v>
      </c>
      <c r="K6669" s="34">
        <f t="shared" si="7090"/>
        <v>26524.474685411646</v>
      </c>
      <c r="L6669" s="36">
        <f t="shared" si="7091"/>
        <v>3734.4095436692105</v>
      </c>
      <c r="M6669" s="34">
        <f t="shared" si="7092"/>
        <v>38.195869775056082</v>
      </c>
      <c r="N6669" s="34">
        <f t="shared" si="7093"/>
        <v>185.11957189075474</v>
      </c>
      <c r="O6669" s="34">
        <f t="shared" si="7094"/>
        <v>11.148808202499623</v>
      </c>
      <c r="P6669">
        <f t="shared" si="7095"/>
        <v>118.95490214843477</v>
      </c>
      <c r="Q6669" s="36">
        <f t="shared" si="7096"/>
        <v>184.22331297389351</v>
      </c>
      <c r="R6669" s="34">
        <f t="shared" si="7097"/>
        <v>122.17413897111255</v>
      </c>
      <c r="S6669" s="34">
        <f t="shared" si="7098"/>
        <v>2.2419309908303049</v>
      </c>
      <c r="T6669" s="36">
        <f t="shared" si="7099"/>
        <v>4.1958078337053782E-14</v>
      </c>
      <c r="U6669" s="36">
        <f t="shared" si="7100"/>
        <v>2086.3646920159044</v>
      </c>
      <c r="V6669" s="36">
        <f t="shared" si="7101"/>
        <v>4.2957921991804794E-4</v>
      </c>
      <c r="W6669" s="68">
        <f t="shared" si="7102"/>
        <v>10.669741553340602</v>
      </c>
      <c r="X6669">
        <f t="shared" si="7103"/>
        <v>14.420911399142883</v>
      </c>
      <c r="Y6669">
        <f t="shared" si="7104"/>
        <v>1.8307379300092574E-2</v>
      </c>
      <c r="Z6669" s="34">
        <f t="shared" si="7105"/>
        <v>2.1362371768954423E-3</v>
      </c>
      <c r="AA6669" s="36">
        <f t="shared" si="7106"/>
        <v>4.026144567518137E-5</v>
      </c>
      <c r="AB6669" s="34">
        <f t="shared" si="7107"/>
        <v>2.3425170561219952E-4</v>
      </c>
      <c r="AC6669" s="36">
        <f t="shared" si="7108"/>
        <v>7.1487190469859144E-2</v>
      </c>
      <c r="AD6669" s="34">
        <f t="shared" si="7109"/>
        <v>0</v>
      </c>
      <c r="AE6669">
        <f t="shared" si="7110"/>
        <v>305.17255053931262</v>
      </c>
      <c r="AF6669" s="36">
        <f t="shared" si="7111"/>
        <v>0</v>
      </c>
      <c r="AG6669" s="34">
        <f t="shared" si="7112"/>
        <v>62.954992644158587</v>
      </c>
      <c r="AH6669">
        <f t="shared" si="7113"/>
        <v>3.7703235535836654E-2</v>
      </c>
      <c r="AI6669" s="29">
        <f t="shared" si="7114"/>
        <v>62.954992644158587</v>
      </c>
      <c r="AJ6669">
        <f t="shared" si="7115"/>
        <v>0</v>
      </c>
      <c r="AK6669" s="36">
        <f t="shared" si="7116"/>
        <v>8.3632082208936085E-5</v>
      </c>
      <c r="AL6669" s="36">
        <f t="shared" si="7117"/>
        <v>-3.9896078725018964E-4</v>
      </c>
      <c r="AM6669" s="36">
        <f t="shared" si="7118"/>
        <v>-2.9579785549664958E-5</v>
      </c>
      <c r="AN6669" s="37">
        <f t="shared" si="7119"/>
        <v>1.2842142531348103E-5</v>
      </c>
      <c r="AO6669" s="36">
        <f t="shared" si="7120"/>
        <v>1.8216490394026199E-2</v>
      </c>
      <c r="AP6669" s="36">
        <f t="shared" si="7121"/>
        <v>4.0977748076173725E-3</v>
      </c>
      <c r="AQ6669" s="74">
        <f t="shared" si="7122"/>
        <v>3.8892829334917035E-2</v>
      </c>
      <c r="AR6669" s="73">
        <f t="shared" si="7123"/>
        <v>1.2802693629605515E-5</v>
      </c>
      <c r="AS6669" s="72">
        <f t="shared" si="7124"/>
        <v>6.0449696863829937E-6</v>
      </c>
      <c r="AT6669" s="37">
        <f t="shared" si="7125"/>
        <v>81.144625896971519</v>
      </c>
      <c r="AU6669" s="37">
        <f t="shared" si="7126"/>
        <v>0.15651807291925865</v>
      </c>
      <c r="AV6669" s="34">
        <f t="shared" si="7127"/>
        <v>5.1787777546350348E-6</v>
      </c>
      <c r="AW6669" s="34">
        <f t="shared" si="7128"/>
        <v>1.0034052897692989</v>
      </c>
      <c r="AX6669" s="37">
        <f t="shared" si="7129"/>
        <v>3.0576852413265052</v>
      </c>
      <c r="AY6669" s="7">
        <f t="shared" si="7130"/>
        <v>14.730837263214161</v>
      </c>
      <c r="AZ6669" s="37">
        <f t="shared" si="7131"/>
        <v>13.727426794667107</v>
      </c>
      <c r="BA6669" s="2">
        <f>BE6669*'mass balance'!$B$17+BF6669*'mass balance'!$C$17+BG6669*'mass balance'!$D$17+BH6669*'mass balance'!$E$17</f>
        <v>2.2953063705336349E-4</v>
      </c>
      <c r="BB6669" s="2">
        <f>BE6669*'mass balance'!$B$18+BF6669*'mass balance'!$C$18+BG6669*'mass balance'!$D$18+BH6669*'mass balance'!$E$18</f>
        <v>2.3306187762341525E-4</v>
      </c>
      <c r="BC6669" s="2">
        <f>BE6669*'mass balance'!$B$19+BF6669*'mass balance'!$C$19+BG6669*'mass balance'!$D$19+BH6669*'mass balance'!$E$19</f>
        <v>-2.9132734702926901E-4</v>
      </c>
      <c r="BD6669" s="2">
        <f>BE6669*'mass balance'!$B$20+BF6669*'mass balance'!$C$20+BG6669*'mass balance'!$D$20+BH6669*'mass balance'!$E$20</f>
        <v>1.0593721710155236E-5</v>
      </c>
      <c r="BE6669" s="2">
        <f>N6669*'mass balance'!$H$11+R6669*'mass balance'!$I$11+S6669*'mass balance'!$J$11</f>
        <v>-4.4076088545417792E-4</v>
      </c>
      <c r="BF6669" s="2">
        <f>N6669*'mass balance'!$H$12+R6669*'mass balance'!$I$12+S6669*'mass balance'!$J$12</f>
        <v>5.3922077813981021E-6</v>
      </c>
      <c r="BG6669" s="2">
        <f>N6669*'mass balance'!$H$13+R6669*'mass balance'!$I$13+S6669*'mass balance'!$J$13</f>
        <v>1.0466121022208942E-4</v>
      </c>
      <c r="BH6669" s="2">
        <f>N6669*'mass balance'!$H$14+R6669*'mass balance'!$I$14+S6669*'mass balance'!$J$14</f>
        <v>4.8208221846550709E-5</v>
      </c>
      <c r="BI6669" s="36">
        <f t="shared" si="7132"/>
        <v>6.851681337565462E-17</v>
      </c>
      <c r="BJ6669" s="36">
        <f t="shared" si="7133"/>
        <v>4.7305533891924057E-19</v>
      </c>
      <c r="BK6669" s="36">
        <f t="shared" si="7134"/>
        <v>2.3794129496443208E-15</v>
      </c>
      <c r="BL6669" s="36">
        <f t="shared" si="7135"/>
        <v>2.1525702901146232E-15</v>
      </c>
      <c r="BM6669" s="36">
        <f t="shared" si="7136"/>
        <v>5.6342402942955301E-12</v>
      </c>
      <c r="BN6669" s="36">
        <f t="shared" ca="1" si="7080"/>
        <v>5.4408374833087025E-3</v>
      </c>
      <c r="BO6669" s="36">
        <f t="shared" ca="1" si="7137"/>
        <v>1</v>
      </c>
      <c r="BP6669" s="36">
        <f t="shared" si="7138"/>
        <v>-5.6342402325386674E-12</v>
      </c>
      <c r="BQ6669" s="36">
        <f t="shared" si="7139"/>
        <v>0.999999989039008</v>
      </c>
      <c r="BR6669" s="2">
        <f t="shared" si="7083"/>
        <v>-5</v>
      </c>
      <c r="BS6669">
        <v>0</v>
      </c>
      <c r="BT6669" s="37">
        <f t="shared" si="7140"/>
        <v>0.29205566539684219</v>
      </c>
      <c r="BU6669" s="34">
        <f t="shared" si="7141"/>
        <v>-5</v>
      </c>
      <c r="BV6669" s="34">
        <f t="shared" si="7142"/>
        <v>-5</v>
      </c>
      <c r="BW6669" s="34">
        <f t="shared" si="7143"/>
        <v>-5</v>
      </c>
      <c r="BX6669" s="34">
        <f t="shared" si="7144"/>
        <v>-5</v>
      </c>
      <c r="BY6669" s="34">
        <f t="shared" si="7145"/>
        <v>8.0637564137825848</v>
      </c>
      <c r="BZ6669" s="36">
        <f t="shared" si="7146"/>
        <v>2.9132734702926901E-4</v>
      </c>
      <c r="CA6669" s="34">
        <f t="shared" si="7147"/>
        <v>2.1275339491178442E-2</v>
      </c>
    </row>
    <row r="6670" spans="1:79" ht="13.2" x14ac:dyDescent="0.25">
      <c r="A6670" s="75">
        <f t="shared" si="7081"/>
        <v>18.180821917805542</v>
      </c>
      <c r="B6670" s="34">
        <f t="shared" si="7084"/>
        <v>6635.9999999990223</v>
      </c>
      <c r="C6670">
        <f t="shared" si="7082"/>
        <v>15</v>
      </c>
      <c r="D6670" s="35">
        <f t="shared" si="7085"/>
        <v>3000</v>
      </c>
      <c r="E6670" s="27">
        <v>0</v>
      </c>
      <c r="F6670" s="64">
        <f t="shared" si="7086"/>
        <v>0.46593146951268899</v>
      </c>
      <c r="G6670" s="34">
        <v>0</v>
      </c>
      <c r="H6670" s="34">
        <f t="shared" si="7087"/>
        <v>1</v>
      </c>
      <c r="I6670" s="34">
        <f t="shared" si="7088"/>
        <v>6192.2292298236371</v>
      </c>
      <c r="J6670" s="34">
        <f t="shared" si="7089"/>
        <v>30011.977695272053</v>
      </c>
      <c r="K6670" s="34">
        <f t="shared" si="7090"/>
        <v>26525.186623098831</v>
      </c>
      <c r="L6670" s="36">
        <f t="shared" si="7091"/>
        <v>3734.559896396182</v>
      </c>
      <c r="M6670" s="34">
        <f t="shared" si="7092"/>
        <v>38.195869775056082</v>
      </c>
      <c r="N6670" s="34">
        <f t="shared" si="7093"/>
        <v>185.12454064513827</v>
      </c>
      <c r="O6670" s="34">
        <f t="shared" si="7094"/>
        <v>11.148808202499623</v>
      </c>
      <c r="P6670">
        <f t="shared" si="7095"/>
        <v>118.95969144476543</v>
      </c>
      <c r="Q6670" s="36">
        <f t="shared" si="7096"/>
        <v>184.22876298877287</v>
      </c>
      <c r="R6670" s="34">
        <f t="shared" si="7097"/>
        <v>122.17902149539773</v>
      </c>
      <c r="S6670" s="34">
        <f t="shared" si="7098"/>
        <v>2.2407271502884782</v>
      </c>
      <c r="T6670" s="36">
        <f t="shared" si="7099"/>
        <v>4.1957515254536862E-14</v>
      </c>
      <c r="U6670" s="36">
        <f t="shared" si="7100"/>
        <v>2086.3646920159044</v>
      </c>
      <c r="V6670" s="36">
        <f t="shared" si="7101"/>
        <v>4.2934855051609936E-4</v>
      </c>
      <c r="W6670" s="68">
        <f t="shared" si="7102"/>
        <v>10.670171132560521</v>
      </c>
      <c r="X6670">
        <f t="shared" si="7103"/>
        <v>14.421104932125893</v>
      </c>
      <c r="Y6670">
        <f t="shared" si="7104"/>
        <v>1.8307379300092574E-2</v>
      </c>
      <c r="Z6670" s="34">
        <f t="shared" si="7105"/>
        <v>2.1362371768954423E-3</v>
      </c>
      <c r="AA6670" s="36">
        <f t="shared" si="7106"/>
        <v>4.0238206602509159E-5</v>
      </c>
      <c r="AB6670" s="34">
        <f t="shared" si="7107"/>
        <v>2.3425170561219952E-4</v>
      </c>
      <c r="AC6670" s="36">
        <f t="shared" si="7108"/>
        <v>7.1487190469859144E-2</v>
      </c>
      <c r="AD6670" s="34">
        <f t="shared" si="7109"/>
        <v>0</v>
      </c>
      <c r="AE6670">
        <f t="shared" si="7110"/>
        <v>305.17255053931262</v>
      </c>
      <c r="AF6670" s="36">
        <f t="shared" si="7111"/>
        <v>0</v>
      </c>
      <c r="AG6670" s="34">
        <f t="shared" si="7112"/>
        <v>62.956857203249115</v>
      </c>
      <c r="AH6670">
        <f t="shared" si="7113"/>
        <v>3.7682632849573849E-2</v>
      </c>
      <c r="AI6670" s="29">
        <f t="shared" si="7114"/>
        <v>62.956857203249115</v>
      </c>
      <c r="AJ6670">
        <f t="shared" si="7115"/>
        <v>62.956857203249115</v>
      </c>
      <c r="AK6670" s="36">
        <f t="shared" si="7116"/>
        <v>-1.2802693629605515E-5</v>
      </c>
      <c r="AL6670" s="36">
        <f t="shared" si="7117"/>
        <v>4.8948966816819E-5</v>
      </c>
      <c r="AM6670" s="36">
        <f t="shared" si="7118"/>
        <v>3.420146806661566E-6</v>
      </c>
      <c r="AN6670" s="37">
        <f t="shared" si="7119"/>
        <v>9.6474224740284188E-5</v>
      </c>
      <c r="AO6670" s="36">
        <f t="shared" si="7120"/>
        <v>1.781752960677601E-2</v>
      </c>
      <c r="AP6670" s="36">
        <f t="shared" si="7121"/>
        <v>4.0681950220677072E-3</v>
      </c>
      <c r="AQ6670" s="74">
        <f t="shared" si="7122"/>
        <v>0.31224465255657657</v>
      </c>
      <c r="AR6670" s="73">
        <f t="shared" si="7123"/>
        <v>9.1794414258886779E-5</v>
      </c>
      <c r="AS6670" s="72">
        <f t="shared" si="7124"/>
        <v>5.6564306563512281E-6</v>
      </c>
      <c r="AT6670" s="37">
        <f t="shared" si="7125"/>
        <v>651.45621836481655</v>
      </c>
      <c r="AU6670" s="37">
        <f t="shared" si="7126"/>
        <v>0.15538824728242956</v>
      </c>
      <c r="AV6670" s="34">
        <f t="shared" si="7127"/>
        <v>8.6526982878319461E-3</v>
      </c>
      <c r="AW6670" s="34">
        <f t="shared" si="7128"/>
        <v>1.003445688316863</v>
      </c>
      <c r="AX6670" s="37">
        <f t="shared" si="7129"/>
        <v>3.0578083481547411</v>
      </c>
      <c r="AY6670" s="7">
        <f t="shared" si="7130"/>
        <v>14.740077867319958</v>
      </c>
      <c r="AZ6670" s="37">
        <f t="shared" si="7131"/>
        <v>13.727979480715263</v>
      </c>
      <c r="BA6670" s="2">
        <f>BE6670*'mass balance'!$B$17+BF6670*'mass balance'!$C$17+BG6670*'mass balance'!$D$17+BH6670*'mass balance'!$E$17</f>
        <v>2.2953974322285878E-4</v>
      </c>
      <c r="BB6670" s="2">
        <f>BE6670*'mass balance'!$B$18+BF6670*'mass balance'!$C$18+BG6670*'mass balance'!$D$18+BH6670*'mass balance'!$E$18</f>
        <v>2.3307112388782587E-4</v>
      </c>
      <c r="BC6670" s="2">
        <f>BE6670*'mass balance'!$B$19+BF6670*'mass balance'!$C$19+BG6670*'mass balance'!$D$19+BH6670*'mass balance'!$E$19</f>
        <v>-2.9133890485978224E-4</v>
      </c>
      <c r="BD6670" s="2">
        <f>BE6670*'mass balance'!$B$20+BF6670*'mass balance'!$C$20+BG6670*'mass balance'!$D$20+BH6670*'mass balance'!$E$20</f>
        <v>1.0594141994901171E-5</v>
      </c>
      <c r="BE6670" s="2">
        <f>N6670*'mass balance'!$H$11+R6670*'mass balance'!$I$11+S6670*'mass balance'!$J$11</f>
        <v>-4.4077271582175775E-4</v>
      </c>
      <c r="BF6670" s="2">
        <f>N6670*'mass balance'!$H$12+R6670*'mass balance'!$I$12+S6670*'mass balance'!$J$12</f>
        <v>5.3893123495744866E-6</v>
      </c>
      <c r="BG6670" s="2">
        <f>N6670*'mass balance'!$H$13+R6670*'mass balance'!$I$13+S6670*'mass balance'!$J$13</f>
        <v>1.0466343448181389E-4</v>
      </c>
      <c r="BH6670" s="2">
        <f>N6670*'mass balance'!$H$14+R6670*'mass balance'!$I$14+S6670*'mass balance'!$J$14</f>
        <v>4.8209515793004748E-5</v>
      </c>
      <c r="BI6670" s="36">
        <f t="shared" si="7132"/>
        <v>6.851681337565462E-17</v>
      </c>
      <c r="BJ6670" s="36">
        <f t="shared" si="7133"/>
        <v>4.730859642550792E-19</v>
      </c>
      <c r="BK6670" s="36">
        <f t="shared" si="7134"/>
        <v>2.3798860049832399E-15</v>
      </c>
      <c r="BL6670" s="36">
        <f t="shared" si="7135"/>
        <v>2.1530876644051343E-15</v>
      </c>
      <c r="BM6670" s="36">
        <f t="shared" si="7136"/>
        <v>5.6363928645856446E-12</v>
      </c>
      <c r="BN6670" s="36">
        <f t="shared" ca="1" si="7080"/>
        <v>0.98949717663676573</v>
      </c>
      <c r="BO6670" s="36">
        <f t="shared" ca="1" si="7137"/>
        <v>1</v>
      </c>
      <c r="BP6670" s="36">
        <f t="shared" si="7138"/>
        <v>-5.6363928027734303E-12</v>
      </c>
      <c r="BQ6670" s="36">
        <f t="shared" si="7139"/>
        <v>0.99999998903337373</v>
      </c>
      <c r="BR6670" s="2">
        <f t="shared" si="7083"/>
        <v>-5</v>
      </c>
      <c r="BS6670">
        <v>0</v>
      </c>
      <c r="BT6670" s="37">
        <f t="shared" si="7140"/>
        <v>0.29206725212193169</v>
      </c>
      <c r="BU6670" s="34">
        <f t="shared" si="7141"/>
        <v>-5</v>
      </c>
      <c r="BV6670" s="34">
        <f t="shared" si="7142"/>
        <v>-5</v>
      </c>
      <c r="BW6670" s="34">
        <f t="shared" si="7143"/>
        <v>-5</v>
      </c>
      <c r="BX6670" s="34">
        <f t="shared" si="7144"/>
        <v>-5</v>
      </c>
      <c r="BY6670" s="34">
        <f t="shared" si="7145"/>
        <v>8.0639728513241131</v>
      </c>
      <c r="BZ6670" s="36">
        <f t="shared" si="7146"/>
        <v>2.9133890485978224E-4</v>
      </c>
      <c r="CA6670" s="34">
        <f t="shared" si="7147"/>
        <v>2.1275326972350211E-2</v>
      </c>
    </row>
    <row r="6671" spans="1:79" ht="13.2" x14ac:dyDescent="0.25">
      <c r="A6671" s="75">
        <f t="shared" si="7081"/>
        <v>18.183561643832938</v>
      </c>
      <c r="B6671" s="34">
        <f t="shared" si="7084"/>
        <v>6636.9999999990223</v>
      </c>
      <c r="C6671">
        <f t="shared" si="7082"/>
        <v>15</v>
      </c>
      <c r="D6671" s="35">
        <f t="shared" si="7085"/>
        <v>3000</v>
      </c>
      <c r="E6671" s="27">
        <v>0</v>
      </c>
      <c r="F6671" s="64">
        <f t="shared" si="7086"/>
        <v>0.46593146951268899</v>
      </c>
      <c r="G6671" s="34">
        <v>0</v>
      </c>
      <c r="H6671" s="34">
        <f t="shared" si="7087"/>
        <v>1</v>
      </c>
      <c r="I6671" s="34">
        <f t="shared" si="7088"/>
        <v>6192.2292298236371</v>
      </c>
      <c r="J6671" s="34">
        <f t="shared" si="7089"/>
        <v>30012.782775312327</v>
      </c>
      <c r="K6671" s="34">
        <f t="shared" si="7090"/>
        <v>26525.898168953343</v>
      </c>
      <c r="L6671" s="36">
        <f t="shared" si="7091"/>
        <v>3734.7101683888632</v>
      </c>
      <c r="M6671" s="34">
        <f t="shared" si="7092"/>
        <v>38.195869775056082</v>
      </c>
      <c r="N6671" s="34">
        <f t="shared" si="7093"/>
        <v>185.12950666484383</v>
      </c>
      <c r="O6671" s="34">
        <f t="shared" si="7094"/>
        <v>11.148808202499623</v>
      </c>
      <c r="P6671">
        <f t="shared" si="7095"/>
        <v>118.96447816940716</v>
      </c>
      <c r="Q6671" s="36">
        <f t="shared" si="7096"/>
        <v>184.2342100244276</v>
      </c>
      <c r="R6671" s="34">
        <f t="shared" si="7097"/>
        <v>122.18390139703138</v>
      </c>
      <c r="S6671" s="34">
        <f t="shared" si="7098"/>
        <v>2.2395239214632809</v>
      </c>
      <c r="T6671" s="36">
        <f t="shared" si="7099"/>
        <v>4.1956952504577048E-14</v>
      </c>
      <c r="U6671" s="36">
        <f t="shared" si="7100"/>
        <v>2086.3646920159044</v>
      </c>
      <c r="V6671" s="36">
        <f t="shared" si="7101"/>
        <v>4.291179983259451E-4</v>
      </c>
      <c r="W6671" s="68">
        <f t="shared" si="7102"/>
        <v>10.670600481111038</v>
      </c>
      <c r="X6671">
        <f t="shared" si="7103"/>
        <v>14.42129835599814</v>
      </c>
      <c r="Y6671">
        <f t="shared" si="7104"/>
        <v>1.8307379300092574E-2</v>
      </c>
      <c r="Z6671" s="34">
        <f t="shared" si="7105"/>
        <v>2.1362371768954423E-3</v>
      </c>
      <c r="AA6671" s="36">
        <f t="shared" si="7106"/>
        <v>4.0214981254856684E-5</v>
      </c>
      <c r="AB6671" s="34">
        <f t="shared" si="7107"/>
        <v>2.3425170561219952E-4</v>
      </c>
      <c r="AC6671" s="36">
        <f t="shared" si="7108"/>
        <v>7.1487190469859144E-2</v>
      </c>
      <c r="AD6671" s="34">
        <f t="shared" si="7109"/>
        <v>0</v>
      </c>
      <c r="AE6671">
        <f t="shared" si="7110"/>
        <v>305.17255053931262</v>
      </c>
      <c r="AF6671" s="36">
        <f t="shared" si="7111"/>
        <v>0</v>
      </c>
      <c r="AG6671" s="34">
        <f t="shared" si="7112"/>
        <v>62.958720743087305</v>
      </c>
      <c r="AH6671">
        <f t="shared" si="7113"/>
        <v>3.7662041045287253E-2</v>
      </c>
      <c r="AI6671" s="29">
        <f t="shared" si="7114"/>
        <v>62.958720743087305</v>
      </c>
      <c r="AJ6671">
        <f t="shared" si="7115"/>
        <v>0</v>
      </c>
      <c r="AK6671" s="36">
        <f t="shared" si="7116"/>
        <v>-9.1794414258886779E-5</v>
      </c>
      <c r="AL6671" s="36">
        <f t="shared" si="7117"/>
        <v>4.5138319435432888E-4</v>
      </c>
      <c r="AM6671" s="36">
        <f t="shared" si="7118"/>
        <v>3.0451723383567925E-5</v>
      </c>
      <c r="AN6671" s="37">
        <f t="shared" si="7119"/>
        <v>8.3671531110678676E-5</v>
      </c>
      <c r="AO6671" s="36">
        <f t="shared" si="7120"/>
        <v>1.7866478573592828E-2</v>
      </c>
      <c r="AP6671" s="36">
        <f t="shared" si="7121"/>
        <v>4.0716151688743691E-3</v>
      </c>
      <c r="AQ6671" s="74">
        <f t="shared" si="7122"/>
        <v>0.26858824851667168</v>
      </c>
      <c r="AR6671" s="73">
        <f t="shared" si="7123"/>
        <v>8.0246540292664806E-5</v>
      </c>
      <c r="AS6671" s="72">
        <f t="shared" si="7124"/>
        <v>5.703177503566799E-6</v>
      </c>
      <c r="AT6671" s="37">
        <f t="shared" si="7125"/>
        <v>560.37303839557831</v>
      </c>
      <c r="AU6671" s="37">
        <f t="shared" si="7126"/>
        <v>0.15551888276446837</v>
      </c>
      <c r="AV6671" s="34">
        <f t="shared" si="7127"/>
        <v>5.1731194309331347E-6</v>
      </c>
      <c r="AW6671" s="34">
        <f t="shared" si="7128"/>
        <v>1.0034860651717841</v>
      </c>
      <c r="AX6671" s="37">
        <f t="shared" si="7129"/>
        <v>3.0579313888788047</v>
      </c>
      <c r="AY6671" s="7">
        <f t="shared" si="7130"/>
        <v>14.732023108281059</v>
      </c>
      <c r="AZ6671" s="37">
        <f t="shared" si="7131"/>
        <v>13.728531869989842</v>
      </c>
      <c r="BA6671" s="2">
        <f>BE6671*'mass balance'!$B$17+BF6671*'mass balance'!$C$17+BG6671*'mass balance'!$D$17+BH6671*'mass balance'!$E$17</f>
        <v>2.2954884449913191E-4</v>
      </c>
      <c r="BB6671" s="2">
        <f>BE6671*'mass balance'!$B$18+BF6671*'mass balance'!$C$18+BG6671*'mass balance'!$D$18+BH6671*'mass balance'!$E$18</f>
        <v>2.3308036518373396E-4</v>
      </c>
      <c r="BC6671" s="2">
        <f>BE6671*'mass balance'!$B$19+BF6671*'mass balance'!$C$19+BG6671*'mass balance'!$D$19+BH6671*'mass balance'!$E$19</f>
        <v>-2.9135045647966744E-4</v>
      </c>
      <c r="BD6671" s="2">
        <f>BE6671*'mass balance'!$B$20+BF6671*'mass balance'!$C$20+BG6671*'mass balance'!$D$20+BH6671*'mass balance'!$E$20</f>
        <v>1.059456205380609E-5</v>
      </c>
      <c r="BE6671" s="2">
        <f>N6671*'mass balance'!$H$11+R6671*'mass balance'!$I$11+S6671*'mass balance'!$J$11</f>
        <v>-4.4078453967819954E-4</v>
      </c>
      <c r="BF6671" s="2">
        <f>N6671*'mass balance'!$H$12+R6671*'mass balance'!$I$12+S6671*'mass balance'!$J$12</f>
        <v>5.3864183890286139E-6</v>
      </c>
      <c r="BG6671" s="2">
        <f>N6671*'mass balance'!$H$13+R6671*'mass balance'!$I$13+S6671*'mass balance'!$J$13</f>
        <v>1.0466565749370549E-4</v>
      </c>
      <c r="BH6671" s="2">
        <f>N6671*'mass balance'!$H$14+R6671*'mass balance'!$I$14+S6671*'mass balance'!$J$14</f>
        <v>4.8210809027303071E-5</v>
      </c>
      <c r="BI6671" s="36">
        <f t="shared" si="7132"/>
        <v>6.851681337565462E-17</v>
      </c>
      <c r="BJ6671" s="36">
        <f t="shared" si="7133"/>
        <v>4.7311658126672448E-19</v>
      </c>
      <c r="BK6671" s="36">
        <f t="shared" si="7134"/>
        <v>2.380359090947495E-15</v>
      </c>
      <c r="BL6671" s="36">
        <f t="shared" si="7135"/>
        <v>2.1536050711731111E-15</v>
      </c>
      <c r="BM6671" s="36">
        <f t="shared" si="7136"/>
        <v>5.6385459522500501E-12</v>
      </c>
      <c r="BN6671" s="36">
        <f t="shared" ca="1" si="7080"/>
        <v>0.59548278623136908</v>
      </c>
      <c r="BO6671" s="36">
        <f t="shared" ca="1" si="7137"/>
        <v>1</v>
      </c>
      <c r="BP6671" s="36">
        <f t="shared" si="7138"/>
        <v>-5.638545890382443E-12</v>
      </c>
      <c r="BQ6671" s="36">
        <f t="shared" si="7139"/>
        <v>0.99999998902773735</v>
      </c>
      <c r="BR6671" s="2">
        <f t="shared" si="7083"/>
        <v>-5</v>
      </c>
      <c r="BS6671">
        <v>0</v>
      </c>
      <c r="BT6671" s="37">
        <f t="shared" si="7140"/>
        <v>0.29207883262086659</v>
      </c>
      <c r="BU6671" s="34">
        <f t="shared" si="7141"/>
        <v>-5</v>
      </c>
      <c r="BV6671" s="34">
        <f t="shared" si="7142"/>
        <v>-5</v>
      </c>
      <c r="BW6671" s="34">
        <f t="shared" si="7143"/>
        <v>-5</v>
      </c>
      <c r="BX6671" s="34">
        <f t="shared" si="7144"/>
        <v>-5</v>
      </c>
      <c r="BY6671" s="34">
        <f t="shared" si="7145"/>
        <v>8.0641891697438393</v>
      </c>
      <c r="BZ6671" s="36">
        <f t="shared" si="7146"/>
        <v>2.9135045647966744E-4</v>
      </c>
      <c r="CA6671" s="34">
        <f t="shared" si="7147"/>
        <v>2.1275314460925142E-2</v>
      </c>
    </row>
    <row r="6672" spans="1:79" ht="13.2" x14ac:dyDescent="0.25">
      <c r="A6672" s="75">
        <f t="shared" si="7081"/>
        <v>18.186301369860335</v>
      </c>
      <c r="B6672" s="34">
        <f t="shared" si="7084"/>
        <v>6637.9999999990223</v>
      </c>
      <c r="C6672">
        <f t="shared" si="7082"/>
        <v>15</v>
      </c>
      <c r="D6672" s="35">
        <f t="shared" si="7085"/>
        <v>3000</v>
      </c>
      <c r="E6672" s="27">
        <v>0</v>
      </c>
      <c r="F6672" s="64">
        <f t="shared" si="7086"/>
        <v>0.46593146951268899</v>
      </c>
      <c r="G6672" s="34">
        <v>0</v>
      </c>
      <c r="H6672" s="34">
        <f t="shared" si="7087"/>
        <v>1</v>
      </c>
      <c r="I6672" s="34">
        <f t="shared" si="7088"/>
        <v>6192.2292298236371</v>
      </c>
      <c r="J6672" s="34">
        <f t="shared" si="7089"/>
        <v>30013.58741225045</v>
      </c>
      <c r="K6672" s="34">
        <f t="shared" si="7090"/>
        <v>26526.609323185305</v>
      </c>
      <c r="L6672" s="36">
        <f t="shared" si="7091"/>
        <v>3734.8603596882772</v>
      </c>
      <c r="M6672" s="34">
        <f t="shared" si="7092"/>
        <v>38.195869775056082</v>
      </c>
      <c r="N6672" s="34">
        <f t="shared" si="7093"/>
        <v>185.13446995133793</v>
      </c>
      <c r="O6672" s="34">
        <f t="shared" si="7094"/>
        <v>11.148808202499623</v>
      </c>
      <c r="P6672">
        <f t="shared" si="7095"/>
        <v>118.96926232366674</v>
      </c>
      <c r="Q6672" s="36">
        <f t="shared" si="7096"/>
        <v>184.23965408243259</v>
      </c>
      <c r="R6672" s="34">
        <f t="shared" si="7097"/>
        <v>122.18877867734719</v>
      </c>
      <c r="S6672" s="34">
        <f t="shared" si="7098"/>
        <v>2.2383213040840246</v>
      </c>
      <c r="T6672" s="36">
        <f t="shared" si="7099"/>
        <v>4.1956390086969231E-14</v>
      </c>
      <c r="U6672" s="36">
        <f t="shared" si="7100"/>
        <v>2086.3646920159044</v>
      </c>
      <c r="V6672" s="36">
        <f t="shared" si="7101"/>
        <v>4.2888756329572005E-4</v>
      </c>
      <c r="W6672" s="68">
        <f t="shared" si="7102"/>
        <v>10.671029599109364</v>
      </c>
      <c r="X6672">
        <f t="shared" si="7103"/>
        <v>14.42149167082113</v>
      </c>
      <c r="Y6672">
        <f t="shared" si="7104"/>
        <v>1.8307379300092574E-2</v>
      </c>
      <c r="Z6672" s="34">
        <f t="shared" si="7105"/>
        <v>2.1362371768954423E-3</v>
      </c>
      <c r="AA6672" s="36">
        <f t="shared" si="7106"/>
        <v>4.0191769623759296E-5</v>
      </c>
      <c r="AB6672" s="34">
        <f t="shared" si="7107"/>
        <v>2.3425170561219952E-4</v>
      </c>
      <c r="AC6672" s="36">
        <f t="shared" si="7108"/>
        <v>7.1487190469859144E-2</v>
      </c>
      <c r="AD6672" s="34">
        <f t="shared" si="7109"/>
        <v>0</v>
      </c>
      <c r="AE6672">
        <f t="shared" si="7110"/>
        <v>305.17255053931262</v>
      </c>
      <c r="AF6672" s="36">
        <f t="shared" si="7111"/>
        <v>0</v>
      </c>
      <c r="AG6672" s="34">
        <f t="shared" si="7112"/>
        <v>62.960583264211976</v>
      </c>
      <c r="AH6672">
        <f t="shared" si="7113"/>
        <v>3.7641460117697534E-2</v>
      </c>
      <c r="AI6672" s="29">
        <f t="shared" si="7114"/>
        <v>62.960583264211976</v>
      </c>
      <c r="AJ6672">
        <f t="shared" si="7115"/>
        <v>62.960583264211976</v>
      </c>
      <c r="AK6672" s="36">
        <f t="shared" si="7116"/>
        <v>-8.0246540292664806E-5</v>
      </c>
      <c r="AL6672" s="36">
        <f t="shared" si="7117"/>
        <v>3.9074765581098732E-4</v>
      </c>
      <c r="AM6672" s="36">
        <f t="shared" si="7118"/>
        <v>2.6500163567021154E-5</v>
      </c>
      <c r="AN6672" s="37">
        <f t="shared" si="7119"/>
        <v>-8.1228831482081025E-6</v>
      </c>
      <c r="AO6672" s="36">
        <f t="shared" si="7120"/>
        <v>1.8317861767947155E-2</v>
      </c>
      <c r="AP6672" s="36">
        <f t="shared" si="7121"/>
        <v>4.1020668922579374E-3</v>
      </c>
      <c r="AQ6672" s="74">
        <f t="shared" si="7122"/>
        <v>-2.4194243828059341E-2</v>
      </c>
      <c r="AR6672" s="73">
        <f t="shared" si="7123"/>
        <v>-8.1876864174983685E-6</v>
      </c>
      <c r="AS6672" s="72">
        <f t="shared" si="7124"/>
        <v>6.1464497035493412E-6</v>
      </c>
      <c r="AT6672" s="37">
        <f t="shared" si="7125"/>
        <v>-50.478016072886852</v>
      </c>
      <c r="AU6672" s="37">
        <f t="shared" si="7126"/>
        <v>0.15668201282525318</v>
      </c>
      <c r="AV6672" s="34">
        <f t="shared" si="7127"/>
        <v>8.6532044305257429E-3</v>
      </c>
      <c r="AW6672" s="34">
        <f t="shared" si="7128"/>
        <v>1.0035264203450844</v>
      </c>
      <c r="AX6672" s="37">
        <f t="shared" si="7129"/>
        <v>3.0580543635322872</v>
      </c>
      <c r="AY6672" s="7">
        <f t="shared" si="7130"/>
        <v>14.741263587417262</v>
      </c>
      <c r="AZ6672" s="37">
        <f t="shared" si="7131"/>
        <v>13.729083962641651</v>
      </c>
      <c r="BA6672" s="2">
        <f>BE6672*'mass balance'!$B$17+BF6672*'mass balance'!$C$17+BG6672*'mass balance'!$D$17+BH6672*'mass balance'!$E$17</f>
        <v>2.2955794088467353E-4</v>
      </c>
      <c r="BB6672" s="2">
        <f>BE6672*'mass balance'!$B$18+BF6672*'mass balance'!$C$18+BG6672*'mass balance'!$D$18+BH6672*'mass balance'!$E$18</f>
        <v>2.3308960151366848E-4</v>
      </c>
      <c r="BC6672" s="2">
        <f>BE6672*'mass balance'!$B$19+BF6672*'mass balance'!$C$19+BG6672*'mass balance'!$D$19+BH6672*'mass balance'!$E$19</f>
        <v>-2.9136200189208559E-4</v>
      </c>
      <c r="BD6672" s="2">
        <f>BE6672*'mass balance'!$B$20+BF6672*'mass balance'!$C$20+BG6672*'mass balance'!$D$20+BH6672*'mass balance'!$E$20</f>
        <v>1.0594981886984931E-5</v>
      </c>
      <c r="BE6672" s="2">
        <f>N6672*'mass balance'!$H$11+R6672*'mass balance'!$I$11+S6672*'mass balance'!$J$11</f>
        <v>-4.4079635702699507E-4</v>
      </c>
      <c r="BF6672" s="2">
        <f>N6672*'mass balance'!$H$12+R6672*'mass balance'!$I$12+S6672*'mass balance'!$J$12</f>
        <v>5.3835258991094352E-6</v>
      </c>
      <c r="BG6672" s="2">
        <f>N6672*'mass balance'!$H$13+R6672*'mass balance'!$I$13+S6672*'mass balance'!$J$13</f>
        <v>1.046678792584599E-4</v>
      </c>
      <c r="BH6672" s="2">
        <f>N6672*'mass balance'!$H$14+R6672*'mass balance'!$I$14+S6672*'mass balance'!$J$14</f>
        <v>4.821210154982758E-5</v>
      </c>
      <c r="BI6672" s="36">
        <f t="shared" si="7132"/>
        <v>6.851681337565462E-17</v>
      </c>
      <c r="BJ6672" s="36">
        <f t="shared" si="7133"/>
        <v>4.7314718995510711E-19</v>
      </c>
      <c r="BK6672" s="36">
        <f t="shared" si="7134"/>
        <v>2.3808322075287615E-15</v>
      </c>
      <c r="BL6672" s="36">
        <f t="shared" si="7135"/>
        <v>2.1541225104040659E-15</v>
      </c>
      <c r="BM6672" s="36">
        <f t="shared" si="7136"/>
        <v>5.6406995573212231E-12</v>
      </c>
      <c r="BN6672" s="36">
        <f t="shared" ca="1" si="7080"/>
        <v>0.82861577291701594</v>
      </c>
      <c r="BO6672" s="36">
        <f t="shared" ca="1" si="7137"/>
        <v>1</v>
      </c>
      <c r="BP6672" s="36">
        <f t="shared" si="7138"/>
        <v>-5.6406994953981803E-12</v>
      </c>
      <c r="BQ6672" s="36">
        <f t="shared" si="7139"/>
        <v>0.99999998902209875</v>
      </c>
      <c r="BR6672" s="2">
        <f t="shared" si="7083"/>
        <v>-5</v>
      </c>
      <c r="BS6672">
        <v>0</v>
      </c>
      <c r="BT6672" s="37">
        <f t="shared" si="7140"/>
        <v>0.29209040689681581</v>
      </c>
      <c r="BU6672" s="34">
        <f t="shared" si="7141"/>
        <v>-5</v>
      </c>
      <c r="BV6672" s="34">
        <f t="shared" si="7142"/>
        <v>-5</v>
      </c>
      <c r="BW6672" s="34">
        <f t="shared" si="7143"/>
        <v>-5</v>
      </c>
      <c r="BX6672" s="34">
        <f t="shared" si="7144"/>
        <v>-5</v>
      </c>
      <c r="BY6672" s="34">
        <f t="shared" si="7145"/>
        <v>8.0644053691056428</v>
      </c>
      <c r="BZ6672" s="36">
        <f t="shared" si="7146"/>
        <v>2.9136200189208559E-4</v>
      </c>
      <c r="CA6672" s="34">
        <f t="shared" si="7147"/>
        <v>2.1275301956898651E-2</v>
      </c>
    </row>
    <row r="6673" spans="1:79" ht="13.2" x14ac:dyDescent="0.25">
      <c r="A6673" s="75">
        <f t="shared" si="7081"/>
        <v>18.189041095887731</v>
      </c>
      <c r="B6673" s="34">
        <f t="shared" si="7084"/>
        <v>6638.9999999990223</v>
      </c>
      <c r="C6673">
        <f t="shared" si="7082"/>
        <v>15</v>
      </c>
      <c r="D6673" s="35">
        <f t="shared" si="7085"/>
        <v>3000</v>
      </c>
      <c r="E6673" s="27">
        <v>0</v>
      </c>
      <c r="F6673" s="64">
        <f t="shared" si="7086"/>
        <v>0.46593146951268899</v>
      </c>
      <c r="G6673" s="34">
        <v>0</v>
      </c>
      <c r="H6673" s="34">
        <f t="shared" si="7087"/>
        <v>1</v>
      </c>
      <c r="I6673" s="34">
        <f t="shared" si="7088"/>
        <v>6192.2292298236371</v>
      </c>
      <c r="J6673" s="34">
        <f t="shared" si="7089"/>
        <v>30014.391606324087</v>
      </c>
      <c r="K6673" s="34">
        <f t="shared" si="7090"/>
        <v>26527.320086004765</v>
      </c>
      <c r="L6673" s="36">
        <f t="shared" si="7091"/>
        <v>3735.0104703354305</v>
      </c>
      <c r="M6673" s="34">
        <f t="shared" si="7092"/>
        <v>38.195869775056082</v>
      </c>
      <c r="N6673" s="34">
        <f t="shared" si="7093"/>
        <v>185.13943050608654</v>
      </c>
      <c r="O6673" s="34">
        <f t="shared" si="7094"/>
        <v>11.148808202499623</v>
      </c>
      <c r="P6673">
        <f t="shared" si="7095"/>
        <v>118.97404390885036</v>
      </c>
      <c r="Q6673" s="36">
        <f t="shared" si="7096"/>
        <v>184.24509516436191</v>
      </c>
      <c r="R6673" s="34">
        <f t="shared" si="7097"/>
        <v>122.1936533376783</v>
      </c>
      <c r="S6673" s="34">
        <f t="shared" si="7098"/>
        <v>2.2371192978800636</v>
      </c>
      <c r="T6673" s="36">
        <f t="shared" si="7099"/>
        <v>4.1955828001508427E-14</v>
      </c>
      <c r="U6673" s="36">
        <f t="shared" si="7100"/>
        <v>2086.3646920159044</v>
      </c>
      <c r="V6673" s="36">
        <f t="shared" si="7101"/>
        <v>4.2865724537355994E-4</v>
      </c>
      <c r="W6673" s="68">
        <f t="shared" si="7102"/>
        <v>10.671458486672659</v>
      </c>
      <c r="X6673">
        <f t="shared" si="7103"/>
        <v>14.421684876656347</v>
      </c>
      <c r="Y6673">
        <f t="shared" si="7104"/>
        <v>1.8307379300092574E-2</v>
      </c>
      <c r="Z6673" s="34">
        <f t="shared" si="7105"/>
        <v>2.1362371768954423E-3</v>
      </c>
      <c r="AA6673" s="36">
        <f t="shared" si="7106"/>
        <v>4.0168571700756762E-5</v>
      </c>
      <c r="AB6673" s="34">
        <f t="shared" si="7107"/>
        <v>2.3425170561219952E-4</v>
      </c>
      <c r="AC6673" s="36">
        <f t="shared" si="7108"/>
        <v>7.1487190469859144E-2</v>
      </c>
      <c r="AD6673" s="34">
        <f t="shared" si="7109"/>
        <v>0</v>
      </c>
      <c r="AE6673">
        <f t="shared" si="7110"/>
        <v>305.17255053931262</v>
      </c>
      <c r="AF6673" s="36">
        <f t="shared" si="7111"/>
        <v>0</v>
      </c>
      <c r="AG6673" s="34">
        <f t="shared" si="7112"/>
        <v>62.962444767161635</v>
      </c>
      <c r="AH6673">
        <f t="shared" si="7113"/>
        <v>3.7620890061468515E-2</v>
      </c>
      <c r="AI6673" s="29">
        <f t="shared" si="7114"/>
        <v>62.962444767161635</v>
      </c>
      <c r="AJ6673">
        <f t="shared" si="7115"/>
        <v>0</v>
      </c>
      <c r="AK6673" s="36">
        <f t="shared" si="7116"/>
        <v>8.1876864174983685E-6</v>
      </c>
      <c r="AL6673" s="36">
        <f t="shared" si="7117"/>
        <v>-5.2206635141957475E-5</v>
      </c>
      <c r="AM6673" s="36">
        <f t="shared" si="7118"/>
        <v>-3.7620874432012985E-6</v>
      </c>
      <c r="AN6673" s="37">
        <f t="shared" si="7119"/>
        <v>-8.8369423440872908E-5</v>
      </c>
      <c r="AO6673" s="36">
        <f t="shared" si="7120"/>
        <v>1.8708609423758141E-2</v>
      </c>
      <c r="AP6673" s="36">
        <f t="shared" si="7121"/>
        <v>4.1285670558249589E-3</v>
      </c>
      <c r="AQ6673" s="74">
        <f t="shared" si="7122"/>
        <v>-0.24706070469210928</v>
      </c>
      <c r="AR6673" s="73">
        <f t="shared" si="7123"/>
        <v>-9.2685455804978774E-5</v>
      </c>
      <c r="AS6673" s="72">
        <f t="shared" si="7124"/>
        <v>6.548239047074257E-6</v>
      </c>
      <c r="AT6673" s="37">
        <f t="shared" si="7125"/>
        <v>-515.45873105418627</v>
      </c>
      <c r="AU6673" s="37">
        <f t="shared" si="7126"/>
        <v>0.15769420962187683</v>
      </c>
      <c r="AV6673" s="34">
        <f t="shared" si="7127"/>
        <v>5.1674670831557323E-6</v>
      </c>
      <c r="AW6673" s="34">
        <f t="shared" si="7128"/>
        <v>1.0035667538477822</v>
      </c>
      <c r="AX6673" s="37">
        <f t="shared" si="7129"/>
        <v>3.0581772721487637</v>
      </c>
      <c r="AY6673" s="7">
        <f t="shared" si="7130"/>
        <v>14.733207680136289</v>
      </c>
      <c r="AZ6673" s="37">
        <f t="shared" si="7131"/>
        <v>13.729635758821424</v>
      </c>
      <c r="BA6673" s="2">
        <f>BE6673*'mass balance'!$B$17+BF6673*'mass balance'!$C$17+BG6673*'mass balance'!$D$17+BH6673*'mass balance'!$E$17</f>
        <v>2.295670323819728E-4</v>
      </c>
      <c r="BB6673" s="2">
        <f>BE6673*'mass balance'!$B$18+BF6673*'mass balance'!$C$18+BG6673*'mass balance'!$D$18+BH6673*'mass balance'!$E$18</f>
        <v>2.3309883288015706E-4</v>
      </c>
      <c r="BC6673" s="2">
        <f>BE6673*'mass balance'!$B$19+BF6673*'mass balance'!$C$19+BG6673*'mass balance'!$D$19+BH6673*'mass balance'!$E$19</f>
        <v>-2.9137354110019632E-4</v>
      </c>
      <c r="BD6673" s="2">
        <f>BE6673*'mass balance'!$B$20+BF6673*'mass balance'!$C$20+BG6673*'mass balance'!$D$20+BH6673*'mass balance'!$E$20</f>
        <v>1.0595401494552593E-5</v>
      </c>
      <c r="BE6673" s="2">
        <f>N6673*'mass balance'!$H$11+R6673*'mass balance'!$I$11+S6673*'mass balance'!$J$11</f>
        <v>-4.4080816787163456E-4</v>
      </c>
      <c r="BF6673" s="2">
        <f>N6673*'mass balance'!$H$12+R6673*'mass balance'!$I$12+S6673*'mass balance'!$J$12</f>
        <v>5.3806348791660038E-6</v>
      </c>
      <c r="BG6673" s="2">
        <f>N6673*'mass balance'!$H$13+R6673*'mass balance'!$I$13+S6673*'mass balance'!$J$13</f>
        <v>1.0467009977677271E-4</v>
      </c>
      <c r="BH6673" s="2">
        <f>N6673*'mass balance'!$H$14+R6673*'mass balance'!$I$14+S6673*'mass balance'!$J$14</f>
        <v>4.821339336096003E-5</v>
      </c>
      <c r="BI6673" s="36">
        <f t="shared" si="7132"/>
        <v>6.851681337565462E-17</v>
      </c>
      <c r="BJ6673" s="36">
        <f t="shared" si="7133"/>
        <v>4.7317779032116078E-19</v>
      </c>
      <c r="BK6673" s="36">
        <f t="shared" si="7134"/>
        <v>2.3813053547187167E-15</v>
      </c>
      <c r="BL6673" s="36">
        <f t="shared" si="7135"/>
        <v>2.1546399820835207E-15</v>
      </c>
      <c r="BM6673" s="36">
        <f t="shared" si="7136"/>
        <v>5.642853679831627E-12</v>
      </c>
      <c r="BN6673" s="36">
        <f t="shared" ca="1" si="7080"/>
        <v>0.85903115237965444</v>
      </c>
      <c r="BO6673" s="36">
        <f t="shared" ca="1" si="7137"/>
        <v>1</v>
      </c>
      <c r="BP6673" s="36">
        <f t="shared" si="7138"/>
        <v>-5.6428536178531066E-12</v>
      </c>
      <c r="BQ6673" s="36">
        <f t="shared" si="7139"/>
        <v>0.99999998901645804</v>
      </c>
      <c r="BR6673" s="2">
        <f t="shared" si="7083"/>
        <v>-5</v>
      </c>
      <c r="BS6673">
        <v>0</v>
      </c>
      <c r="BT6673" s="37">
        <f t="shared" si="7140"/>
        <v>0.29210197495294682</v>
      </c>
      <c r="BU6673" s="34">
        <f t="shared" si="7141"/>
        <v>-5</v>
      </c>
      <c r="BV6673" s="34">
        <f t="shared" si="7142"/>
        <v>-5</v>
      </c>
      <c r="BW6673" s="34">
        <f t="shared" si="7143"/>
        <v>-5</v>
      </c>
      <c r="BX6673" s="34">
        <f t="shared" si="7144"/>
        <v>-5</v>
      </c>
      <c r="BY6673" s="34">
        <f t="shared" si="7145"/>
        <v>8.0646214494733837</v>
      </c>
      <c r="BZ6673" s="36">
        <f t="shared" si="7146"/>
        <v>2.9137354110019632E-4</v>
      </c>
      <c r="CA6673" s="34">
        <f t="shared" si="7147"/>
        <v>2.1275289460266161E-2</v>
      </c>
    </row>
    <row r="6674" spans="1:79" ht="13.2" x14ac:dyDescent="0.25">
      <c r="A6674" s="75">
        <f t="shared" si="7081"/>
        <v>18.191780821915128</v>
      </c>
      <c r="B6674" s="34">
        <f t="shared" si="7084"/>
        <v>6639.9999999990214</v>
      </c>
      <c r="C6674">
        <f t="shared" si="7082"/>
        <v>15</v>
      </c>
      <c r="D6674" s="35">
        <f t="shared" si="7085"/>
        <v>3000</v>
      </c>
      <c r="E6674" s="27">
        <v>0</v>
      </c>
      <c r="F6674" s="64">
        <f t="shared" si="7086"/>
        <v>0.46593146951268899</v>
      </c>
      <c r="G6674" s="34">
        <v>0</v>
      </c>
      <c r="H6674" s="34">
        <f t="shared" si="7087"/>
        <v>1</v>
      </c>
      <c r="I6674" s="34">
        <f t="shared" si="7088"/>
        <v>6192.2292298236371</v>
      </c>
      <c r="J6674" s="34">
        <f t="shared" si="7089"/>
        <v>30015.195357770754</v>
      </c>
      <c r="K6674" s="34">
        <f t="shared" si="7090"/>
        <v>26528.030457621659</v>
      </c>
      <c r="L6674" s="36">
        <f t="shared" si="7091"/>
        <v>3735.1605003713116</v>
      </c>
      <c r="M6674" s="34">
        <f t="shared" si="7092"/>
        <v>38.195869775056082</v>
      </c>
      <c r="N6674" s="34">
        <f t="shared" si="7093"/>
        <v>185.14438833055479</v>
      </c>
      <c r="O6674" s="34">
        <f t="shared" si="7094"/>
        <v>11.148808202499623</v>
      </c>
      <c r="P6674">
        <f t="shared" si="7095"/>
        <v>118.97882292626365</v>
      </c>
      <c r="Q6674" s="36">
        <f t="shared" si="7096"/>
        <v>184.25053327178887</v>
      </c>
      <c r="R6674" s="34">
        <f t="shared" si="7097"/>
        <v>122.19852537935724</v>
      </c>
      <c r="S6674" s="34">
        <f t="shared" si="7098"/>
        <v>2.2359179025808231</v>
      </c>
      <c r="T6674" s="36">
        <f t="shared" si="7099"/>
        <v>4.1955266247989803E-14</v>
      </c>
      <c r="U6674" s="36">
        <f t="shared" si="7100"/>
        <v>2086.3646920159044</v>
      </c>
      <c r="V6674" s="36">
        <f t="shared" si="7101"/>
        <v>4.2842704450762203E-4</v>
      </c>
      <c r="W6674" s="68">
        <f t="shared" si="7102"/>
        <v>10.671887143918033</v>
      </c>
      <c r="X6674">
        <f t="shared" si="7103"/>
        <v>14.421877973565232</v>
      </c>
      <c r="Y6674">
        <f t="shared" si="7104"/>
        <v>1.8307379300092574E-2</v>
      </c>
      <c r="Z6674" s="34">
        <f t="shared" si="7105"/>
        <v>2.1362371768954423E-3</v>
      </c>
      <c r="AA6674" s="36">
        <f t="shared" si="7106"/>
        <v>4.0145387477395218E-5</v>
      </c>
      <c r="AB6674" s="34">
        <f t="shared" si="7107"/>
        <v>2.3425170561219952E-4</v>
      </c>
      <c r="AC6674" s="36">
        <f t="shared" si="7108"/>
        <v>7.1487190469859144E-2</v>
      </c>
      <c r="AD6674" s="34">
        <f t="shared" si="7109"/>
        <v>0</v>
      </c>
      <c r="AE6674">
        <f t="shared" si="7110"/>
        <v>305.17255053931262</v>
      </c>
      <c r="AF6674" s="36">
        <f t="shared" si="7111"/>
        <v>0</v>
      </c>
      <c r="AG6674" s="34">
        <f t="shared" si="7112"/>
        <v>62.964305252474546</v>
      </c>
      <c r="AH6674">
        <f t="shared" si="7113"/>
        <v>3.7600330871306653E-2</v>
      </c>
      <c r="AI6674" s="29">
        <f t="shared" si="7114"/>
        <v>62.964305252474546</v>
      </c>
      <c r="AJ6674">
        <f t="shared" si="7115"/>
        <v>62.964305252474546</v>
      </c>
      <c r="AK6674" s="36">
        <f t="shared" si="7116"/>
        <v>9.2685455804978774E-5</v>
      </c>
      <c r="AL6674" s="36">
        <f t="shared" si="7117"/>
        <v>-4.3832445632262164E-4</v>
      </c>
      <c r="AM6674" s="36">
        <f t="shared" si="7118"/>
        <v>-3.2676672014560668E-5</v>
      </c>
      <c r="AN6674" s="37">
        <f t="shared" si="7119"/>
        <v>-8.0181737023374538E-5</v>
      </c>
      <c r="AO6674" s="36">
        <f t="shared" si="7120"/>
        <v>1.8656402788616182E-2</v>
      </c>
      <c r="AP6674" s="36">
        <f t="shared" si="7121"/>
        <v>4.1248049683817577E-3</v>
      </c>
      <c r="AQ6674" s="74">
        <f t="shared" si="7122"/>
        <v>-0.22605697478486372</v>
      </c>
      <c r="AR6674" s="73">
        <f t="shared" si="7123"/>
        <v>-8.3837394814662927E-5</v>
      </c>
      <c r="AS6674" s="72">
        <f t="shared" si="7124"/>
        <v>6.4935730208023731E-6</v>
      </c>
      <c r="AT6674" s="37">
        <f t="shared" si="7125"/>
        <v>-471.63729057507044</v>
      </c>
      <c r="AU6674" s="37">
        <f t="shared" si="7126"/>
        <v>0.15755051341981394</v>
      </c>
      <c r="AV6674" s="34">
        <f t="shared" si="7127"/>
        <v>8.6537100197814128E-3</v>
      </c>
      <c r="AW6674" s="34">
        <f t="shared" si="7128"/>
        <v>1.0036070656908909</v>
      </c>
      <c r="AX6674" s="37">
        <f t="shared" si="7129"/>
        <v>3.0583001147617934</v>
      </c>
      <c r="AY6674" s="7">
        <f t="shared" si="7130"/>
        <v>14.742448034390499</v>
      </c>
      <c r="AZ6674" s="37">
        <f t="shared" si="7131"/>
        <v>13.730187258679827</v>
      </c>
      <c r="BA6674" s="2">
        <f>BE6674*'mass balance'!$B$17+BF6674*'mass balance'!$C$17+BG6674*'mass balance'!$D$17+BH6674*'mass balance'!$E$17</f>
        <v>2.2957611899351827E-4</v>
      </c>
      <c r="BB6674" s="2">
        <f>BE6674*'mass balance'!$B$18+BF6674*'mass balance'!$C$18+BG6674*'mass balance'!$D$18+BH6674*'mass balance'!$E$18</f>
        <v>2.3310805928572633E-4</v>
      </c>
      <c r="BC6674" s="2">
        <f>BE6674*'mass balance'!$B$19+BF6674*'mass balance'!$C$19+BG6674*'mass balance'!$D$19+BH6674*'mass balance'!$E$19</f>
        <v>-2.9138507410715787E-4</v>
      </c>
      <c r="BD6674" s="2">
        <f>BE6674*'mass balance'!$B$20+BF6674*'mass balance'!$C$20+BG6674*'mass balance'!$D$20+BH6674*'mass balance'!$E$20</f>
        <v>1.059582087662392E-5</v>
      </c>
      <c r="BE6674" s="2">
        <f>N6674*'mass balance'!$H$11+R6674*'mass balance'!$I$11+S6674*'mass balance'!$J$11</f>
        <v>-4.4081997221560659E-4</v>
      </c>
      <c r="BF6674" s="2">
        <f>N6674*'mass balance'!$H$12+R6674*'mass balance'!$I$12+S6674*'mass balance'!$J$12</f>
        <v>5.3777453285475436E-6</v>
      </c>
      <c r="BG6674" s="2">
        <f>N6674*'mass balance'!$H$13+R6674*'mass balance'!$I$13+S6674*'mass balance'!$J$13</f>
        <v>1.0467231904933918E-4</v>
      </c>
      <c r="BH6674" s="2">
        <f>N6674*'mass balance'!$H$14+R6674*'mass balance'!$I$14+S6674*'mass balance'!$J$14</f>
        <v>4.8214684461081972E-5</v>
      </c>
      <c r="BI6674" s="36">
        <f t="shared" si="7132"/>
        <v>6.851681337565462E-17</v>
      </c>
      <c r="BJ6674" s="36">
        <f t="shared" si="7133"/>
        <v>4.7320838236581842E-19</v>
      </c>
      <c r="BK6674" s="36">
        <f t="shared" si="7134"/>
        <v>2.3817785325090381E-15</v>
      </c>
      <c r="BL6674" s="36">
        <f t="shared" si="7135"/>
        <v>2.1551574861969968E-15</v>
      </c>
      <c r="BM6674" s="36">
        <f t="shared" si="7136"/>
        <v>5.6450083198137103E-12</v>
      </c>
      <c r="BN6674" s="36">
        <f t="shared" ca="1" si="7080"/>
        <v>0.39418257727146266</v>
      </c>
      <c r="BO6674" s="36">
        <f t="shared" ca="1" si="7137"/>
        <v>1</v>
      </c>
      <c r="BP6674" s="36">
        <f t="shared" si="7138"/>
        <v>-5.645008257779671E-12</v>
      </c>
      <c r="BQ6674" s="36">
        <f t="shared" si="7139"/>
        <v>0.99999998901081522</v>
      </c>
      <c r="BR6674" s="2">
        <f t="shared" si="7083"/>
        <v>-5</v>
      </c>
      <c r="BS6674">
        <v>0</v>
      </c>
      <c r="BT6674" s="37">
        <f t="shared" si="7140"/>
        <v>0.29211353679242574</v>
      </c>
      <c r="BU6674" s="34">
        <f t="shared" si="7141"/>
        <v>-5</v>
      </c>
      <c r="BV6674" s="34">
        <f t="shared" si="7142"/>
        <v>-5</v>
      </c>
      <c r="BW6674" s="34">
        <f t="shared" si="7143"/>
        <v>-5</v>
      </c>
      <c r="BX6674" s="34">
        <f t="shared" si="7144"/>
        <v>-5</v>
      </c>
      <c r="BY6674" s="34">
        <f t="shared" si="7145"/>
        <v>8.0648374109108794</v>
      </c>
      <c r="BZ6674" s="36">
        <f t="shared" si="7146"/>
        <v>2.9138507410715787E-4</v>
      </c>
      <c r="CA6674" s="34">
        <f t="shared" si="7147"/>
        <v>2.1275276971023101E-2</v>
      </c>
    </row>
    <row r="6675" spans="1:79" ht="13.2" x14ac:dyDescent="0.25">
      <c r="A6675" s="75">
        <f t="shared" si="7081"/>
        <v>18.194520547942524</v>
      </c>
      <c r="B6675" s="34">
        <f t="shared" si="7084"/>
        <v>6640.9999999990214</v>
      </c>
      <c r="C6675">
        <f t="shared" si="7082"/>
        <v>15</v>
      </c>
      <c r="D6675" s="35">
        <f t="shared" si="7085"/>
        <v>3000</v>
      </c>
      <c r="E6675" s="27">
        <v>0</v>
      </c>
      <c r="F6675" s="64">
        <f t="shared" si="7086"/>
        <v>0.46593146951268899</v>
      </c>
      <c r="G6675" s="34">
        <v>0</v>
      </c>
      <c r="H6675" s="34">
        <f t="shared" si="7087"/>
        <v>1</v>
      </c>
      <c r="I6675" s="34">
        <f t="shared" si="7088"/>
        <v>6192.2292298236371</v>
      </c>
      <c r="J6675" s="34">
        <f t="shared" si="7089"/>
        <v>30015.998666827843</v>
      </c>
      <c r="K6675" s="34">
        <f t="shared" si="7090"/>
        <v>26528.740438245783</v>
      </c>
      <c r="L6675" s="36">
        <f t="shared" si="7091"/>
        <v>3735.3104498368893</v>
      </c>
      <c r="M6675" s="34">
        <f t="shared" si="7092"/>
        <v>38.195869775056082</v>
      </c>
      <c r="N6675" s="34">
        <f t="shared" si="7093"/>
        <v>185.14934342620691</v>
      </c>
      <c r="O6675" s="34">
        <f t="shared" si="7094"/>
        <v>11.148808202499623</v>
      </c>
      <c r="P6675">
        <f t="shared" si="7095"/>
        <v>118.98359937721162</v>
      </c>
      <c r="Q6675" s="36">
        <f t="shared" si="7096"/>
        <v>184.255968406286</v>
      </c>
      <c r="R6675" s="34">
        <f t="shared" si="7097"/>
        <v>122.20339480371591</v>
      </c>
      <c r="S6675" s="34">
        <f t="shared" si="7098"/>
        <v>2.2347171179158281</v>
      </c>
      <c r="T6675" s="36">
        <f t="shared" si="7099"/>
        <v>4.1954704826208653E-14</v>
      </c>
      <c r="U6675" s="36">
        <f t="shared" si="7100"/>
        <v>2086.3646920159044</v>
      </c>
      <c r="V6675" s="36">
        <f t="shared" si="7101"/>
        <v>4.2819696064607808E-4</v>
      </c>
      <c r="W6675" s="68">
        <f t="shared" si="7102"/>
        <v>10.672315570962541</v>
      </c>
      <c r="X6675">
        <f t="shared" si="7103"/>
        <v>14.422070961609196</v>
      </c>
      <c r="Y6675">
        <f t="shared" si="7104"/>
        <v>1.8307379300092574E-2</v>
      </c>
      <c r="Z6675" s="34">
        <f t="shared" si="7105"/>
        <v>2.1362371768954423E-3</v>
      </c>
      <c r="AA6675" s="36">
        <f t="shared" si="7106"/>
        <v>4.012221694522652E-5</v>
      </c>
      <c r="AB6675" s="34">
        <f t="shared" si="7107"/>
        <v>2.3425170561219952E-4</v>
      </c>
      <c r="AC6675" s="36">
        <f t="shared" si="7108"/>
        <v>7.1487190469859144E-2</v>
      </c>
      <c r="AD6675" s="34">
        <f t="shared" si="7109"/>
        <v>0</v>
      </c>
      <c r="AE6675">
        <f t="shared" si="7110"/>
        <v>305.17255053931262</v>
      </c>
      <c r="AF6675" s="36">
        <f t="shared" si="7111"/>
        <v>0</v>
      </c>
      <c r="AG6675" s="34">
        <f t="shared" si="7112"/>
        <v>62.966164720688703</v>
      </c>
      <c r="AH6675">
        <f t="shared" si="7113"/>
        <v>3.7579782541897089E-2</v>
      </c>
      <c r="AI6675" s="29">
        <f t="shared" si="7114"/>
        <v>62.966164720688703</v>
      </c>
      <c r="AJ6675">
        <f t="shared" si="7115"/>
        <v>0</v>
      </c>
      <c r="AK6675" s="36">
        <f t="shared" si="7116"/>
        <v>8.3837394814662927E-5</v>
      </c>
      <c r="AL6675" s="36">
        <f t="shared" si="7117"/>
        <v>-3.99869668389946E-4</v>
      </c>
      <c r="AM6675" s="36">
        <f t="shared" si="7118"/>
        <v>-2.9648692113153581E-5</v>
      </c>
      <c r="AN6675" s="37">
        <f t="shared" si="7119"/>
        <v>1.2503718781604236E-5</v>
      </c>
      <c r="AO6675" s="36">
        <f t="shared" si="7120"/>
        <v>1.8218078332293559E-2</v>
      </c>
      <c r="AP6675" s="36">
        <f t="shared" si="7121"/>
        <v>4.0921282963671968E-3</v>
      </c>
      <c r="AQ6675" s="74">
        <f t="shared" si="7122"/>
        <v>3.7858001298543907E-2</v>
      </c>
      <c r="AR6675" s="73">
        <f t="shared" si="7123"/>
        <v>1.2467584089211435E-5</v>
      </c>
      <c r="AS6675" s="72">
        <f t="shared" si="7124"/>
        <v>6.0465506509802053E-6</v>
      </c>
      <c r="AT6675" s="37">
        <f t="shared" si="7125"/>
        <v>78.985597219574458</v>
      </c>
      <c r="AU6675" s="37">
        <f t="shared" si="7126"/>
        <v>0.15630239951086355</v>
      </c>
      <c r="AV6675" s="34">
        <f t="shared" si="7127"/>
        <v>5.1618207054674736E-6</v>
      </c>
      <c r="AW6675" s="34">
        <f t="shared" si="7128"/>
        <v>1.003647355885418</v>
      </c>
      <c r="AX6675" s="37">
        <f t="shared" si="7129"/>
        <v>3.0584228914049225</v>
      </c>
      <c r="AY6675" s="7">
        <f t="shared" si="7130"/>
        <v>14.734390980073586</v>
      </c>
      <c r="AZ6675" s="37">
        <f t="shared" si="7131"/>
        <v>13.730738462367462</v>
      </c>
      <c r="BA6675" s="2">
        <f>BE6675*'mass balance'!$B$17+BF6675*'mass balance'!$C$17+BG6675*'mass balance'!$D$17+BH6675*'mass balance'!$E$17</f>
        <v>2.2958520072179691E-4</v>
      </c>
      <c r="BB6675" s="2">
        <f>BE6675*'mass balance'!$B$18+BF6675*'mass balance'!$C$18+BG6675*'mass balance'!$D$18+BH6675*'mass balance'!$E$18</f>
        <v>2.3311728073290144E-4</v>
      </c>
      <c r="BC6675" s="2">
        <f>BE6675*'mass balance'!$B$19+BF6675*'mass balance'!$C$19+BG6675*'mass balance'!$D$19+BH6675*'mass balance'!$E$19</f>
        <v>-2.9139660091612678E-4</v>
      </c>
      <c r="BD6675" s="2">
        <f>BE6675*'mass balance'!$B$20+BF6675*'mass balance'!$C$20+BG6675*'mass balance'!$D$20+BH6675*'mass balance'!$E$20</f>
        <v>1.0596240033313702E-5</v>
      </c>
      <c r="BE6675" s="2">
        <f>N6675*'mass balance'!$H$11+R6675*'mass balance'!$I$11+S6675*'mass balance'!$J$11</f>
        <v>-4.4083177006239735E-4</v>
      </c>
      <c r="BF6675" s="2">
        <f>N6675*'mass balance'!$H$12+R6675*'mass balance'!$I$12+S6675*'mass balance'!$J$12</f>
        <v>5.374857246603517E-6</v>
      </c>
      <c r="BG6675" s="2">
        <f>N6675*'mass balance'!$H$13+R6675*'mass balance'!$I$13+S6675*'mass balance'!$J$13</f>
        <v>1.0467453707685374E-4</v>
      </c>
      <c r="BH6675" s="2">
        <f>N6675*'mass balance'!$H$14+R6675*'mass balance'!$I$14+S6675*'mass balance'!$J$14</f>
        <v>4.8215974850574706E-5</v>
      </c>
      <c r="BI6675" s="36">
        <f t="shared" si="7132"/>
        <v>6.851681337565462E-17</v>
      </c>
      <c r="BJ6675" s="36">
        <f t="shared" si="7133"/>
        <v>4.7323896609001352E-19</v>
      </c>
      <c r="BK6675" s="36">
        <f t="shared" si="7134"/>
        <v>2.3822517408914038E-15</v>
      </c>
      <c r="BL6675" s="36">
        <f t="shared" si="7135"/>
        <v>2.1556750227300173E-15</v>
      </c>
      <c r="BM6675" s="36">
        <f t="shared" si="7136"/>
        <v>5.6471634772999074E-12</v>
      </c>
      <c r="BN6675" s="36">
        <f t="shared" ca="1" si="7080"/>
        <v>0.1771527495432923</v>
      </c>
      <c r="BO6675" s="36">
        <f t="shared" ca="1" si="7137"/>
        <v>1</v>
      </c>
      <c r="BP6675" s="36">
        <f t="shared" si="7138"/>
        <v>-5.6471634152103056E-12</v>
      </c>
      <c r="BQ6675" s="36">
        <f t="shared" si="7139"/>
        <v>0.99999998900517018</v>
      </c>
      <c r="BR6675" s="2">
        <f t="shared" si="7083"/>
        <v>-5</v>
      </c>
      <c r="BS6675">
        <v>0</v>
      </c>
      <c r="BT6675" s="37">
        <f t="shared" si="7140"/>
        <v>0.29212509241841711</v>
      </c>
      <c r="BU6675" s="34">
        <f t="shared" si="7141"/>
        <v>-5</v>
      </c>
      <c r="BV6675" s="34">
        <f t="shared" si="7142"/>
        <v>-5</v>
      </c>
      <c r="BW6675" s="34">
        <f t="shared" si="7143"/>
        <v>-5</v>
      </c>
      <c r="BX6675" s="34">
        <f t="shared" si="7144"/>
        <v>-5</v>
      </c>
      <c r="BY6675" s="34">
        <f t="shared" si="7145"/>
        <v>8.0650532534819135</v>
      </c>
      <c r="BZ6675" s="36">
        <f t="shared" si="7146"/>
        <v>2.9139660091612678E-4</v>
      </c>
      <c r="CA6675" s="34">
        <f t="shared" si="7147"/>
        <v>2.1275264489164898E-2</v>
      </c>
    </row>
    <row r="6676" spans="1:79" ht="13.2" x14ac:dyDescent="0.25">
      <c r="A6676" s="75">
        <f t="shared" si="7081"/>
        <v>18.197260273969921</v>
      </c>
      <c r="B6676" s="34">
        <f t="shared" si="7084"/>
        <v>6641.9999999990214</v>
      </c>
      <c r="C6676">
        <f t="shared" si="7082"/>
        <v>15</v>
      </c>
      <c r="D6676" s="35">
        <f t="shared" si="7085"/>
        <v>3000</v>
      </c>
      <c r="E6676" s="27">
        <v>0</v>
      </c>
      <c r="F6676" s="64">
        <f t="shared" si="7086"/>
        <v>0.46593146951268899</v>
      </c>
      <c r="G6676" s="34">
        <v>0</v>
      </c>
      <c r="H6676" s="34">
        <f t="shared" si="7087"/>
        <v>1</v>
      </c>
      <c r="I6676" s="34">
        <f t="shared" si="7088"/>
        <v>6192.2292298236371</v>
      </c>
      <c r="J6676" s="34">
        <f t="shared" si="7089"/>
        <v>30016.801533732672</v>
      </c>
      <c r="K6676" s="34">
        <f t="shared" si="7090"/>
        <v>26529.450028086892</v>
      </c>
      <c r="L6676" s="36">
        <f t="shared" si="7091"/>
        <v>3735.4603187731154</v>
      </c>
      <c r="M6676" s="34">
        <f t="shared" si="7092"/>
        <v>38.195869775056082</v>
      </c>
      <c r="N6676" s="34">
        <f t="shared" si="7093"/>
        <v>185.15429579450682</v>
      </c>
      <c r="O6676" s="34">
        <f t="shared" si="7094"/>
        <v>11.148808202499623</v>
      </c>
      <c r="P6676">
        <f t="shared" si="7095"/>
        <v>118.98837326299876</v>
      </c>
      <c r="Q6676" s="36">
        <f t="shared" si="7096"/>
        <v>184.26140056942506</v>
      </c>
      <c r="R6676" s="34">
        <f t="shared" si="7097"/>
        <v>122.20826161208571</v>
      </c>
      <c r="S6676" s="34">
        <f t="shared" si="7098"/>
        <v>2.2335169436146103</v>
      </c>
      <c r="T6676" s="36">
        <f t="shared" si="7099"/>
        <v>4.1954143735960403E-14</v>
      </c>
      <c r="U6676" s="36">
        <f t="shared" si="7100"/>
        <v>2086.3646920159044</v>
      </c>
      <c r="V6676" s="36">
        <f t="shared" si="7101"/>
        <v>4.279669937371098E-4</v>
      </c>
      <c r="W6676" s="68">
        <f t="shared" si="7102"/>
        <v>10.672743767923187</v>
      </c>
      <c r="X6676">
        <f t="shared" si="7103"/>
        <v>14.422263840849611</v>
      </c>
      <c r="Y6676">
        <f t="shared" si="7104"/>
        <v>1.8307379300092574E-2</v>
      </c>
      <c r="Z6676" s="34">
        <f t="shared" si="7105"/>
        <v>2.1362371768954423E-3</v>
      </c>
      <c r="AA6676" s="36">
        <f t="shared" si="7106"/>
        <v>4.0099060095807776E-5</v>
      </c>
      <c r="AB6676" s="34">
        <f t="shared" si="7107"/>
        <v>2.3425170561219952E-4</v>
      </c>
      <c r="AC6676" s="36">
        <f t="shared" si="7108"/>
        <v>7.1487190469859144E-2</v>
      </c>
      <c r="AD6676" s="34">
        <f t="shared" si="7109"/>
        <v>0</v>
      </c>
      <c r="AE6676">
        <f t="shared" si="7110"/>
        <v>305.17255053931262</v>
      </c>
      <c r="AF6676" s="36">
        <f t="shared" si="7111"/>
        <v>0</v>
      </c>
      <c r="AG6676" s="34">
        <f t="shared" si="7112"/>
        <v>62.968023172341837</v>
      </c>
      <c r="AH6676">
        <f t="shared" si="7113"/>
        <v>3.7559245067939173E-2</v>
      </c>
      <c r="AI6676" s="29">
        <f t="shared" si="7114"/>
        <v>62.968023172341837</v>
      </c>
      <c r="AJ6676">
        <f t="shared" si="7115"/>
        <v>62.968023172341837</v>
      </c>
      <c r="AK6676" s="36">
        <f t="shared" si="7116"/>
        <v>-1.2467584089211435E-5</v>
      </c>
      <c r="AL6676" s="36">
        <f t="shared" si="7117"/>
        <v>4.7316559065628589E-5</v>
      </c>
      <c r="AM6676" s="36">
        <f t="shared" si="7118"/>
        <v>3.306821835593056E-6</v>
      </c>
      <c r="AN6676" s="37">
        <f t="shared" si="7119"/>
        <v>9.6341113596267163E-5</v>
      </c>
      <c r="AO6676" s="36">
        <f t="shared" si="7120"/>
        <v>1.7818208663903615E-2</v>
      </c>
      <c r="AP6676" s="36">
        <f t="shared" si="7121"/>
        <v>4.0624796042540434E-3</v>
      </c>
      <c r="AQ6676" s="74">
        <f t="shared" si="7122"/>
        <v>0.31177818171363508</v>
      </c>
      <c r="AR6676" s="73">
        <f t="shared" si="7123"/>
        <v>9.1674667248773625E-5</v>
      </c>
      <c r="AS6676" s="72">
        <f t="shared" si="7124"/>
        <v>5.6570774103114028E-6</v>
      </c>
      <c r="AT6676" s="37">
        <f t="shared" si="7125"/>
        <v>650.48299006824857</v>
      </c>
      <c r="AU6676" s="37">
        <f t="shared" si="7126"/>
        <v>0.15516994192790881</v>
      </c>
      <c r="AV6676" s="34">
        <f t="shared" si="7127"/>
        <v>8.6542150561844458E-3</v>
      </c>
      <c r="AW6676" s="34">
        <f t="shared" si="7128"/>
        <v>1.0036876244423674</v>
      </c>
      <c r="AX6676" s="37">
        <f t="shared" si="7129"/>
        <v>3.0585456021116819</v>
      </c>
      <c r="AY6676" s="7">
        <f t="shared" si="7130"/>
        <v>14.743631209533421</v>
      </c>
      <c r="AZ6676" s="37">
        <f t="shared" si="7131"/>
        <v>13.731289370034869</v>
      </c>
      <c r="BA6676" s="2">
        <f>BE6676*'mass balance'!$B$17+BF6676*'mass balance'!$C$17+BG6676*'mass balance'!$D$17+BH6676*'mass balance'!$E$17</f>
        <v>2.2959427756929487E-4</v>
      </c>
      <c r="BB6676" s="2">
        <f>BE6676*'mass balance'!$B$18+BF6676*'mass balance'!$C$18+BG6676*'mass balance'!$D$18+BH6676*'mass balance'!$E$18</f>
        <v>2.3312649722420712E-4</v>
      </c>
      <c r="BC6676" s="2">
        <f>BE6676*'mass balance'!$B$19+BF6676*'mass balance'!$C$19+BG6676*'mass balance'!$D$19+BH6676*'mass balance'!$E$19</f>
        <v>-2.9140812153025889E-4</v>
      </c>
      <c r="BD6676" s="2">
        <f>BE6676*'mass balance'!$B$20+BF6676*'mass balance'!$C$20+BG6676*'mass balance'!$D$20+BH6676*'mass balance'!$E$20</f>
        <v>1.0596658964736684E-5</v>
      </c>
      <c r="BE6676" s="2">
        <f>N6676*'mass balance'!$H$11+R6676*'mass balance'!$I$11+S6676*'mass balance'!$J$11</f>
        <v>-4.4084356141549239E-4</v>
      </c>
      <c r="BF6676" s="2">
        <f>N6676*'mass balance'!$H$12+R6676*'mass balance'!$I$12+S6676*'mass balance'!$J$12</f>
        <v>5.3719706326834054E-6</v>
      </c>
      <c r="BG6676" s="2">
        <f>N6676*'mass balance'!$H$13+R6676*'mass balance'!$I$13+S6676*'mass balance'!$J$13</f>
        <v>1.0467675386001118E-4</v>
      </c>
      <c r="BH6676" s="2">
        <f>N6676*'mass balance'!$H$14+R6676*'mass balance'!$I$14+S6676*'mass balance'!$J$14</f>
        <v>4.8217264529819479E-5</v>
      </c>
      <c r="BI6676" s="36">
        <f t="shared" si="7132"/>
        <v>6.851681337565462E-17</v>
      </c>
      <c r="BJ6676" s="36">
        <f t="shared" si="7133"/>
        <v>4.7326954149468102E-19</v>
      </c>
      <c r="BK6676" s="36">
        <f t="shared" si="7134"/>
        <v>2.3827249798574939E-15</v>
      </c>
      <c r="BL6676" s="36">
        <f t="shared" si="7135"/>
        <v>2.1561925916681106E-15</v>
      </c>
      <c r="BM6676" s="36">
        <f t="shared" si="7136"/>
        <v>5.6493191523226375E-12</v>
      </c>
      <c r="BN6676" s="36">
        <f t="shared" ca="1" si="7080"/>
        <v>0.41826991048377693</v>
      </c>
      <c r="BO6676" s="36">
        <f t="shared" ca="1" si="7137"/>
        <v>1</v>
      </c>
      <c r="BP6676" s="36">
        <f t="shared" si="7138"/>
        <v>-5.6493190901774321E-12</v>
      </c>
      <c r="BQ6676" s="36">
        <f t="shared" si="7139"/>
        <v>0.99999998899952303</v>
      </c>
      <c r="BR6676" s="2">
        <f t="shared" si="7083"/>
        <v>-5</v>
      </c>
      <c r="BS6676">
        <v>0</v>
      </c>
      <c r="BT6676" s="37">
        <f t="shared" si="7140"/>
        <v>0.29213664183408455</v>
      </c>
      <c r="BU6676" s="34">
        <f t="shared" si="7141"/>
        <v>-5</v>
      </c>
      <c r="BV6676" s="34">
        <f t="shared" si="7142"/>
        <v>-5</v>
      </c>
      <c r="BW6676" s="34">
        <f t="shared" si="7143"/>
        <v>-5</v>
      </c>
      <c r="BX6676" s="34">
        <f t="shared" si="7144"/>
        <v>-5</v>
      </c>
      <c r="BY6676" s="34">
        <f t="shared" si="7145"/>
        <v>8.0652689772502537</v>
      </c>
      <c r="BZ6676" s="36">
        <f t="shared" si="7146"/>
        <v>2.9140812153025889E-4</v>
      </c>
      <c r="CA6676" s="34">
        <f t="shared" si="7147"/>
        <v>2.1275252014687003E-2</v>
      </c>
    </row>
    <row r="6677" spans="1:79" ht="13.2" x14ac:dyDescent="0.25">
      <c r="A6677" s="75">
        <f t="shared" si="7081"/>
        <v>18.199999999997317</v>
      </c>
      <c r="B6677" s="34">
        <f t="shared" si="7084"/>
        <v>6642.9999999990205</v>
      </c>
      <c r="C6677">
        <f t="shared" si="7082"/>
        <v>15</v>
      </c>
      <c r="D6677" s="35">
        <f t="shared" si="7085"/>
        <v>3000</v>
      </c>
      <c r="E6677" s="27">
        <v>0</v>
      </c>
      <c r="F6677" s="64">
        <f t="shared" si="7086"/>
        <v>0.46593146951268899</v>
      </c>
      <c r="G6677" s="34">
        <v>0</v>
      </c>
      <c r="H6677" s="34">
        <f t="shared" si="7087"/>
        <v>1</v>
      </c>
      <c r="I6677" s="34">
        <f t="shared" si="7088"/>
        <v>6192.2292298236371</v>
      </c>
      <c r="J6677" s="34">
        <f t="shared" si="7089"/>
        <v>30017.603958722368</v>
      </c>
      <c r="K6677" s="34">
        <f t="shared" si="7090"/>
        <v>26530.159227354554</v>
      </c>
      <c r="L6677" s="36">
        <f t="shared" si="7091"/>
        <v>3735.6101072209235</v>
      </c>
      <c r="M6677" s="34">
        <f t="shared" si="7092"/>
        <v>38.195869775056082</v>
      </c>
      <c r="N6677" s="34">
        <f t="shared" si="7093"/>
        <v>185.15924543691716</v>
      </c>
      <c r="O6677" s="34">
        <f t="shared" si="7094"/>
        <v>11.148808202499623</v>
      </c>
      <c r="P6677">
        <f t="shared" si="7095"/>
        <v>118.99314458492893</v>
      </c>
      <c r="Q6677" s="36">
        <f t="shared" si="7096"/>
        <v>184.26682976277704</v>
      </c>
      <c r="R6677" s="34">
        <f t="shared" si="7097"/>
        <v>122.21312580579735</v>
      </c>
      <c r="S6677" s="34">
        <f t="shared" si="7098"/>
        <v>2.2323173794068367</v>
      </c>
      <c r="T6677" s="36">
        <f t="shared" si="7099"/>
        <v>4.1953582977040638E-14</v>
      </c>
      <c r="U6677" s="36">
        <f t="shared" si="7100"/>
        <v>2086.3646920159044</v>
      </c>
      <c r="V6677" s="36">
        <f t="shared" si="7101"/>
        <v>4.2773714372891622E-4</v>
      </c>
      <c r="W6677" s="68">
        <f t="shared" si="7102"/>
        <v>10.673171734916924</v>
      </c>
      <c r="X6677">
        <f t="shared" si="7103"/>
        <v>14.422456611347817</v>
      </c>
      <c r="Y6677">
        <f t="shared" si="7104"/>
        <v>1.8307379300092574E-2</v>
      </c>
      <c r="Z6677" s="34">
        <f t="shared" si="7105"/>
        <v>2.1362371768954423E-3</v>
      </c>
      <c r="AA6677" s="36">
        <f t="shared" si="7106"/>
        <v>4.007591692070207E-5</v>
      </c>
      <c r="AB6677" s="34">
        <f t="shared" si="7107"/>
        <v>2.3425170561219952E-4</v>
      </c>
      <c r="AC6677" s="36">
        <f t="shared" si="7108"/>
        <v>7.1487190469859144E-2</v>
      </c>
      <c r="AD6677" s="34">
        <f t="shared" si="7109"/>
        <v>0</v>
      </c>
      <c r="AE6677">
        <f t="shared" si="7110"/>
        <v>305.17255053931262</v>
      </c>
      <c r="AF6677" s="36">
        <f t="shared" si="7111"/>
        <v>0</v>
      </c>
      <c r="AG6677" s="34">
        <f t="shared" si="7112"/>
        <v>62.969880607971419</v>
      </c>
      <c r="AH6677">
        <f t="shared" si="7113"/>
        <v>3.7538718444125152E-2</v>
      </c>
      <c r="AI6677" s="29">
        <f t="shared" si="7114"/>
        <v>62.969880607971419</v>
      </c>
      <c r="AJ6677">
        <f t="shared" si="7115"/>
        <v>0</v>
      </c>
      <c r="AK6677" s="36">
        <f t="shared" si="7116"/>
        <v>-9.1674667248773625E-5</v>
      </c>
      <c r="AL6677" s="36">
        <f t="shared" si="7117"/>
        <v>4.507419996324287E-4</v>
      </c>
      <c r="AM6677" s="36">
        <f t="shared" si="7118"/>
        <v>3.0412094382839146E-5</v>
      </c>
      <c r="AN6677" s="37">
        <f t="shared" si="7119"/>
        <v>8.387352950705573E-5</v>
      </c>
      <c r="AO6677" s="36">
        <f t="shared" si="7120"/>
        <v>1.7865525222969244E-2</v>
      </c>
      <c r="AP6677" s="36">
        <f t="shared" si="7121"/>
        <v>4.0657864260896367E-3</v>
      </c>
      <c r="AQ6677" s="74">
        <f t="shared" si="7122"/>
        <v>0.26927977352191906</v>
      </c>
      <c r="AR6677" s="73">
        <f t="shared" si="7123"/>
        <v>8.0430890718855838E-5</v>
      </c>
      <c r="AS6677" s="72">
        <f t="shared" si="7124"/>
        <v>5.7022645921015956E-6</v>
      </c>
      <c r="AT6677" s="37">
        <f t="shared" si="7125"/>
        <v>561.81581175017254</v>
      </c>
      <c r="AU6677" s="37">
        <f t="shared" si="7126"/>
        <v>0.15529624886411045</v>
      </c>
      <c r="AV6677" s="34">
        <f t="shared" si="7127"/>
        <v>5.1561802920378801E-6</v>
      </c>
      <c r="AW6677" s="34">
        <f t="shared" si="7128"/>
        <v>1.0037278713727373</v>
      </c>
      <c r="AX6677" s="37">
        <f t="shared" si="7129"/>
        <v>3.0586682469155866</v>
      </c>
      <c r="AY6677" s="7">
        <f t="shared" si="7130"/>
        <v>14.73557300938554</v>
      </c>
      <c r="AZ6677" s="37">
        <f t="shared" si="7131"/>
        <v>13.731839981832511</v>
      </c>
      <c r="BA6677" s="2">
        <f>BE6677*'mass balance'!$B$17+BF6677*'mass balance'!$C$17+BG6677*'mass balance'!$D$17+BH6677*'mass balance'!$E$17</f>
        <v>2.2960334953849709E-4</v>
      </c>
      <c r="BB6677" s="2">
        <f>BE6677*'mass balance'!$B$18+BF6677*'mass balance'!$C$18+BG6677*'mass balance'!$D$18+BH6677*'mass balance'!$E$18</f>
        <v>2.3313570876216634E-4</v>
      </c>
      <c r="BC6677" s="2">
        <f>BE6677*'mass balance'!$B$19+BF6677*'mass balance'!$C$19+BG6677*'mass balance'!$D$19+BH6677*'mass balance'!$E$19</f>
        <v>-2.9141963595270782E-4</v>
      </c>
      <c r="BD6677" s="2">
        <f>BE6677*'mass balance'!$B$20+BF6677*'mass balance'!$C$20+BG6677*'mass balance'!$D$20+BH6677*'mass balance'!$E$20</f>
        <v>1.0597077671007554E-5</v>
      </c>
      <c r="BE6677" s="2">
        <f>N6677*'mass balance'!$H$11+R6677*'mass balance'!$I$11+S6677*'mass balance'!$J$11</f>
        <v>-4.4085534627837417E-4</v>
      </c>
      <c r="BF6677" s="2">
        <f>N6677*'mass balance'!$H$12+R6677*'mass balance'!$I$12+S6677*'mass balance'!$J$12</f>
        <v>5.3690854861370136E-6</v>
      </c>
      <c r="BG6677" s="2">
        <f>N6677*'mass balance'!$H$13+R6677*'mass balance'!$I$13+S6677*'mass balance'!$J$13</f>
        <v>1.0467896939950513E-4</v>
      </c>
      <c r="BH6677" s="2">
        <f>N6677*'mass balance'!$H$14+R6677*'mass balance'!$I$14+S6677*'mass balance'!$J$14</f>
        <v>4.8218553499197171E-5</v>
      </c>
      <c r="BI6677" s="36">
        <f t="shared" si="7132"/>
        <v>6.851681337565462E-17</v>
      </c>
      <c r="BJ6677" s="36">
        <f t="shared" si="7133"/>
        <v>4.7330010858075606E-19</v>
      </c>
      <c r="BK6677" s="36">
        <f t="shared" si="7134"/>
        <v>2.3831982493989886E-15</v>
      </c>
      <c r="BL6677" s="36">
        <f t="shared" si="7135"/>
        <v>2.1567101929968067E-15</v>
      </c>
      <c r="BM6677" s="36">
        <f t="shared" si="7136"/>
        <v>5.6514753449143052E-12</v>
      </c>
      <c r="BN6677" s="36">
        <f t="shared" ca="1" si="7080"/>
        <v>0.45771003051026193</v>
      </c>
      <c r="BO6677" s="36">
        <f t="shared" ca="1" si="7137"/>
        <v>1</v>
      </c>
      <c r="BP6677" s="36">
        <f t="shared" si="7138"/>
        <v>-5.6514752827134533E-12</v>
      </c>
      <c r="BQ6677" s="36">
        <f t="shared" si="7139"/>
        <v>0.99999998899387366</v>
      </c>
      <c r="BR6677" s="2">
        <f t="shared" si="7083"/>
        <v>-5</v>
      </c>
      <c r="BS6677">
        <v>0</v>
      </c>
      <c r="BT6677" s="37">
        <f t="shared" si="7140"/>
        <v>0.2921481850425896</v>
      </c>
      <c r="BU6677" s="34">
        <f t="shared" si="7141"/>
        <v>-5</v>
      </c>
      <c r="BV6677" s="34">
        <f t="shared" si="7142"/>
        <v>-5</v>
      </c>
      <c r="BW6677" s="34">
        <f t="shared" si="7143"/>
        <v>-5</v>
      </c>
      <c r="BX6677" s="34">
        <f t="shared" si="7144"/>
        <v>-5</v>
      </c>
      <c r="BY6677" s="34">
        <f t="shared" si="7145"/>
        <v>8.0654845822796144</v>
      </c>
      <c r="BZ6677" s="36">
        <f t="shared" si="7146"/>
        <v>2.9141963595270782E-4</v>
      </c>
      <c r="CA6677" s="34">
        <f t="shared" si="7147"/>
        <v>2.127523954758483E-2</v>
      </c>
    </row>
    <row r="6678" spans="1:79" ht="13.2" x14ac:dyDescent="0.25">
      <c r="A6678" s="75">
        <f t="shared" si="7081"/>
        <v>18.202739726024713</v>
      </c>
      <c r="B6678" s="34">
        <f t="shared" si="7084"/>
        <v>6643.9999999990205</v>
      </c>
      <c r="C6678">
        <f t="shared" si="7082"/>
        <v>15</v>
      </c>
      <c r="D6678" s="35">
        <f t="shared" si="7085"/>
        <v>3000</v>
      </c>
      <c r="E6678" s="27">
        <v>0</v>
      </c>
      <c r="F6678" s="64">
        <f t="shared" si="7086"/>
        <v>0.46593146951268899</v>
      </c>
      <c r="G6678" s="34">
        <v>0</v>
      </c>
      <c r="H6678" s="34">
        <f t="shared" si="7087"/>
        <v>1</v>
      </c>
      <c r="I6678" s="34">
        <f t="shared" si="7088"/>
        <v>6192.2292298236371</v>
      </c>
      <c r="J6678" s="34">
        <f t="shared" si="7089"/>
        <v>30018.405942034002</v>
      </c>
      <c r="K6678" s="34">
        <f t="shared" si="7090"/>
        <v>26530.868036258311</v>
      </c>
      <c r="L6678" s="36">
        <f t="shared" si="7091"/>
        <v>3735.7598152212286</v>
      </c>
      <c r="M6678" s="34">
        <f t="shared" si="7092"/>
        <v>38.195869775056082</v>
      </c>
      <c r="N6678" s="34">
        <f t="shared" si="7093"/>
        <v>185.16419235490036</v>
      </c>
      <c r="O6678" s="34">
        <f t="shared" si="7094"/>
        <v>11.148808202499623</v>
      </c>
      <c r="P6678">
        <f t="shared" si="7095"/>
        <v>118.99791334430546</v>
      </c>
      <c r="Q6678" s="36">
        <f t="shared" si="7096"/>
        <v>184.27225598791213</v>
      </c>
      <c r="R6678" s="34">
        <f t="shared" si="7097"/>
        <v>122.21798738618105</v>
      </c>
      <c r="S6678" s="34">
        <f t="shared" si="7098"/>
        <v>2.2311184250221885</v>
      </c>
      <c r="T6678" s="36">
        <f t="shared" si="7099"/>
        <v>4.1953022549245029E-14</v>
      </c>
      <c r="U6678" s="36">
        <f t="shared" si="7100"/>
        <v>2086.3646920159044</v>
      </c>
      <c r="V6678" s="36">
        <f t="shared" si="7101"/>
        <v>4.2750741056969737E-4</v>
      </c>
      <c r="W6678" s="68">
        <f t="shared" si="7102"/>
        <v>10.673599472060653</v>
      </c>
      <c r="X6678">
        <f t="shared" si="7103"/>
        <v>14.422649273165126</v>
      </c>
      <c r="Y6678">
        <f t="shared" si="7104"/>
        <v>1.8307379300092574E-2</v>
      </c>
      <c r="Z6678" s="34">
        <f t="shared" si="7105"/>
        <v>2.1362371768954423E-3</v>
      </c>
      <c r="AA6678" s="36">
        <f t="shared" si="7106"/>
        <v>4.0052787411476898E-5</v>
      </c>
      <c r="AB6678" s="34">
        <f t="shared" si="7107"/>
        <v>2.3425170561219952E-4</v>
      </c>
      <c r="AC6678" s="36">
        <f t="shared" si="7108"/>
        <v>7.1487190469859144E-2</v>
      </c>
      <c r="AD6678" s="34">
        <f t="shared" si="7109"/>
        <v>0</v>
      </c>
      <c r="AE6678">
        <f t="shared" si="7110"/>
        <v>305.17255053931262</v>
      </c>
      <c r="AF6678" s="36">
        <f t="shared" si="7111"/>
        <v>0</v>
      </c>
      <c r="AG6678" s="34">
        <f t="shared" si="7112"/>
        <v>62.971737028114632</v>
      </c>
      <c r="AH6678">
        <f t="shared" si="7113"/>
        <v>3.751820266513306E-2</v>
      </c>
      <c r="AI6678" s="29">
        <f t="shared" si="7114"/>
        <v>62.971737028114632</v>
      </c>
      <c r="AJ6678">
        <f t="shared" si="7115"/>
        <v>62.971737028114632</v>
      </c>
      <c r="AK6678" s="36">
        <f t="shared" si="7116"/>
        <v>-8.0430890718855838E-5</v>
      </c>
      <c r="AL6678" s="36">
        <f t="shared" si="7117"/>
        <v>3.9171838703207961E-4</v>
      </c>
      <c r="AM6678" s="36">
        <f t="shared" si="7118"/>
        <v>2.6564598927768531E-5</v>
      </c>
      <c r="AN6678" s="37">
        <f t="shared" si="7119"/>
        <v>-7.8011377417178953E-6</v>
      </c>
      <c r="AO6678" s="36">
        <f t="shared" si="7120"/>
        <v>1.8316267222601674E-2</v>
      </c>
      <c r="AP6678" s="36">
        <f t="shared" si="7121"/>
        <v>4.0961985204724756E-3</v>
      </c>
      <c r="AQ6678" s="74">
        <f t="shared" si="7122"/>
        <v>-2.3241984794884957E-2</v>
      </c>
      <c r="AR6678" s="73">
        <f t="shared" si="7123"/>
        <v>-7.8620756352147325E-6</v>
      </c>
      <c r="AS6678" s="72">
        <f t="shared" si="7124"/>
        <v>6.1448447226128582E-6</v>
      </c>
      <c r="AT6678" s="37">
        <f t="shared" si="7125"/>
        <v>-48.491256448418603</v>
      </c>
      <c r="AU6678" s="37">
        <f t="shared" si="7126"/>
        <v>0.15645786526074407</v>
      </c>
      <c r="AV6678" s="34">
        <f t="shared" si="7127"/>
        <v>8.654719540319749E-3</v>
      </c>
      <c r="AW6678" s="34">
        <f t="shared" si="7128"/>
        <v>1.0037680966875213</v>
      </c>
      <c r="AX6678" s="37">
        <f t="shared" si="7129"/>
        <v>3.0587908258501382</v>
      </c>
      <c r="AY6678" s="7">
        <f t="shared" si="7130"/>
        <v>14.744813114138633</v>
      </c>
      <c r="AZ6678" s="37">
        <f t="shared" si="7131"/>
        <v>13.732390297910792</v>
      </c>
      <c r="BA6678" s="2">
        <f>BE6678*'mass balance'!$B$17+BF6678*'mass balance'!$C$17+BG6678*'mass balance'!$D$17+BH6678*'mass balance'!$E$17</f>
        <v>2.2961241663188754E-4</v>
      </c>
      <c r="BB6678" s="2">
        <f>BE6678*'mass balance'!$B$18+BF6678*'mass balance'!$C$18+BG6678*'mass balance'!$D$18+BH6678*'mass balance'!$E$18</f>
        <v>2.3314491534930128E-4</v>
      </c>
      <c r="BC6678" s="2">
        <f>BE6678*'mass balance'!$B$19+BF6678*'mass balance'!$C$19+BG6678*'mass balance'!$D$19+BH6678*'mass balance'!$E$19</f>
        <v>-2.9143114418662649E-4</v>
      </c>
      <c r="BD6678" s="2">
        <f>BE6678*'mass balance'!$B$20+BF6678*'mass balance'!$C$20+BG6678*'mass balance'!$D$20+BH6678*'mass balance'!$E$20</f>
        <v>1.0597496152240966E-5</v>
      </c>
      <c r="BE6678" s="2">
        <f>N6678*'mass balance'!$H$11+R6678*'mass balance'!$I$11+S6678*'mass balance'!$J$11</f>
        <v>-4.4086712465452466E-4</v>
      </c>
      <c r="BF6678" s="2">
        <f>N6678*'mass balance'!$H$12+R6678*'mass balance'!$I$12+S6678*'mass balance'!$J$12</f>
        <v>5.3662018063141801E-6</v>
      </c>
      <c r="BG6678" s="2">
        <f>N6678*'mass balance'!$H$13+R6678*'mass balance'!$I$13+S6678*'mass balance'!$J$13</f>
        <v>1.0468118369602951E-4</v>
      </c>
      <c r="BH6678" s="2">
        <f>N6678*'mass balance'!$H$14+R6678*'mass balance'!$I$14+S6678*'mass balance'!$J$14</f>
        <v>4.8219841759088628E-5</v>
      </c>
      <c r="BI6678" s="36">
        <f t="shared" si="7132"/>
        <v>6.851681337565462E-17</v>
      </c>
      <c r="BJ6678" s="36">
        <f t="shared" si="7133"/>
        <v>4.7333066734917695E-19</v>
      </c>
      <c r="BK6678" s="36">
        <f t="shared" si="7134"/>
        <v>2.3836715495075694E-15</v>
      </c>
      <c r="BL6678" s="36">
        <f t="shared" si="7135"/>
        <v>2.1572278267016453E-15</v>
      </c>
      <c r="BM6678" s="36">
        <f t="shared" si="7136"/>
        <v>5.6536320551073023E-12</v>
      </c>
      <c r="BN6678" s="36">
        <f t="shared" ca="1" si="7080"/>
        <v>0.44823659324247844</v>
      </c>
      <c r="BO6678" s="36">
        <f t="shared" ca="1" si="7137"/>
        <v>1</v>
      </c>
      <c r="BP6678" s="36">
        <f t="shared" si="7138"/>
        <v>-5.6536319928507619E-12</v>
      </c>
      <c r="BQ6678" s="36">
        <f t="shared" si="7139"/>
        <v>0.99999998898822218</v>
      </c>
      <c r="BR6678" s="2">
        <f t="shared" si="7083"/>
        <v>-5</v>
      </c>
      <c r="BS6678">
        <v>0</v>
      </c>
      <c r="BT6678" s="37">
        <f t="shared" si="7140"/>
        <v>0.29215972204709301</v>
      </c>
      <c r="BU6678" s="34">
        <f t="shared" si="7141"/>
        <v>-5</v>
      </c>
      <c r="BV6678" s="34">
        <f t="shared" si="7142"/>
        <v>-5</v>
      </c>
      <c r="BW6678" s="34">
        <f t="shared" si="7143"/>
        <v>-5</v>
      </c>
      <c r="BX6678" s="34">
        <f t="shared" si="7144"/>
        <v>-5</v>
      </c>
      <c r="BY6678" s="34">
        <f t="shared" si="7145"/>
        <v>8.0657000686336922</v>
      </c>
      <c r="BZ6678" s="36">
        <f t="shared" si="7146"/>
        <v>2.9143114418662649E-4</v>
      </c>
      <c r="CA6678" s="34">
        <f t="shared" si="7147"/>
        <v>2.1275227087853846E-2</v>
      </c>
    </row>
    <row r="6679" spans="1:79" ht="13.2" x14ac:dyDescent="0.25">
      <c r="A6679" s="75">
        <f t="shared" si="7081"/>
        <v>18.20547945205211</v>
      </c>
      <c r="B6679" s="34">
        <f t="shared" si="7084"/>
        <v>6644.9999999990205</v>
      </c>
      <c r="C6679">
        <f t="shared" si="7082"/>
        <v>15</v>
      </c>
      <c r="D6679" s="35">
        <f t="shared" si="7085"/>
        <v>3000</v>
      </c>
      <c r="E6679" s="27">
        <v>0</v>
      </c>
      <c r="F6679" s="64">
        <f t="shared" si="7086"/>
        <v>0.46593146951268899</v>
      </c>
      <c r="G6679" s="34">
        <v>0</v>
      </c>
      <c r="H6679" s="34">
        <f t="shared" si="7087"/>
        <v>1</v>
      </c>
      <c r="I6679" s="34">
        <f t="shared" si="7088"/>
        <v>6192.2292298236371</v>
      </c>
      <c r="J6679" s="34">
        <f t="shared" si="7089"/>
        <v>30019.207483904484</v>
      </c>
      <c r="K6679" s="34">
        <f t="shared" si="7090"/>
        <v>26531.57645500754</v>
      </c>
      <c r="L6679" s="36">
        <f t="shared" si="7091"/>
        <v>3735.9094428149278</v>
      </c>
      <c r="M6679" s="34">
        <f t="shared" si="7092"/>
        <v>38.195869775056082</v>
      </c>
      <c r="N6679" s="34">
        <f t="shared" si="7093"/>
        <v>185.16913654991765</v>
      </c>
      <c r="O6679" s="34">
        <f t="shared" si="7094"/>
        <v>11.148808202499623</v>
      </c>
      <c r="P6679">
        <f t="shared" si="7095"/>
        <v>119.00267954243104</v>
      </c>
      <c r="Q6679" s="36">
        <f t="shared" si="7096"/>
        <v>184.2776792463998</v>
      </c>
      <c r="R6679" s="34">
        <f t="shared" si="7097"/>
        <v>122.22284635456631</v>
      </c>
      <c r="S6679" s="34">
        <f t="shared" si="7098"/>
        <v>2.2299200801904746</v>
      </c>
      <c r="T6679" s="36">
        <f t="shared" si="7099"/>
        <v>4.1952462452369445E-14</v>
      </c>
      <c r="U6679" s="36">
        <f t="shared" si="7100"/>
        <v>2086.3646920159044</v>
      </c>
      <c r="V6679" s="36">
        <f t="shared" si="7101"/>
        <v>4.272777942076861E-4</v>
      </c>
      <c r="W6679" s="68">
        <f t="shared" si="7102"/>
        <v>10.674026979471222</v>
      </c>
      <c r="X6679">
        <f t="shared" si="7103"/>
        <v>14.422841826362802</v>
      </c>
      <c r="Y6679">
        <f t="shared" si="7104"/>
        <v>1.8307379300092574E-2</v>
      </c>
      <c r="Z6679" s="34">
        <f t="shared" si="7105"/>
        <v>2.1362371768954423E-3</v>
      </c>
      <c r="AA6679" s="36">
        <f t="shared" si="7106"/>
        <v>4.0029671559707162E-5</v>
      </c>
      <c r="AB6679" s="34">
        <f t="shared" si="7107"/>
        <v>2.3425170561219952E-4</v>
      </c>
      <c r="AC6679" s="36">
        <f t="shared" si="7108"/>
        <v>7.1487190469859144E-2</v>
      </c>
      <c r="AD6679" s="34">
        <f t="shared" si="7109"/>
        <v>0</v>
      </c>
      <c r="AE6679">
        <f t="shared" si="7110"/>
        <v>305.17255053931262</v>
      </c>
      <c r="AF6679" s="36">
        <f t="shared" si="7111"/>
        <v>0</v>
      </c>
      <c r="AG6679" s="34">
        <f t="shared" si="7112"/>
        <v>62.973592433308433</v>
      </c>
      <c r="AH6679">
        <f t="shared" si="7113"/>
        <v>3.749769772567646E-2</v>
      </c>
      <c r="AI6679" s="29">
        <f t="shared" si="7114"/>
        <v>62.973592433308433</v>
      </c>
      <c r="AJ6679">
        <f t="shared" si="7115"/>
        <v>0</v>
      </c>
      <c r="AK6679" s="36">
        <f t="shared" si="7116"/>
        <v>7.8620756352147325E-6</v>
      </c>
      <c r="AL6679" s="36">
        <f t="shared" si="7117"/>
        <v>-5.0654604847449822E-5</v>
      </c>
      <c r="AM6679" s="36">
        <f t="shared" si="7118"/>
        <v>-3.6493148062665097E-6</v>
      </c>
      <c r="AN6679" s="37">
        <f t="shared" si="7119"/>
        <v>-8.8232028460573733E-5</v>
      </c>
      <c r="AO6679" s="36">
        <f t="shared" si="7120"/>
        <v>1.8707985609633753E-2</v>
      </c>
      <c r="AP6679" s="36">
        <f t="shared" si="7121"/>
        <v>4.1227631194002438E-3</v>
      </c>
      <c r="AQ6679" s="74">
        <f t="shared" si="7122"/>
        <v>-0.24670125670866624</v>
      </c>
      <c r="AR6679" s="73">
        <f t="shared" si="7123"/>
        <v>-9.2535073655711936E-5</v>
      </c>
      <c r="AS6679" s="72">
        <f t="shared" si="7124"/>
        <v>6.5475840415025478E-6</v>
      </c>
      <c r="AT6679" s="37">
        <f t="shared" si="7125"/>
        <v>-514.7087914729143</v>
      </c>
      <c r="AU6679" s="37">
        <f t="shared" si="7126"/>
        <v>0.15747252322201569</v>
      </c>
      <c r="AV6679" s="34">
        <f t="shared" si="7127"/>
        <v>5.1505458370325712E-6</v>
      </c>
      <c r="AW6679" s="34">
        <f t="shared" si="7128"/>
        <v>1.0038083003977083</v>
      </c>
      <c r="AX6679" s="37">
        <f t="shared" si="7129"/>
        <v>3.0589133389488219</v>
      </c>
      <c r="AY6679" s="7">
        <f t="shared" si="7130"/>
        <v>14.736753769363588</v>
      </c>
      <c r="AZ6679" s="37">
        <f t="shared" si="7131"/>
        <v>13.732940318420043</v>
      </c>
      <c r="BA6679" s="2">
        <f>BE6679*'mass balance'!$B$17+BF6679*'mass balance'!$C$17+BG6679*'mass balance'!$D$17+BH6679*'mass balance'!$E$17</f>
        <v>2.2962147885194876E-4</v>
      </c>
      <c r="BB6679" s="2">
        <f>BE6679*'mass balance'!$B$18+BF6679*'mass balance'!$C$18+BG6679*'mass balance'!$D$18+BH6679*'mass balance'!$E$18</f>
        <v>2.331541169881326E-4</v>
      </c>
      <c r="BC6679" s="2">
        <f>BE6679*'mass balance'!$B$19+BF6679*'mass balance'!$C$19+BG6679*'mass balance'!$D$19+BH6679*'mass balance'!$E$19</f>
        <v>-2.9144264623516574E-4</v>
      </c>
      <c r="BD6679" s="2">
        <f>BE6679*'mass balance'!$B$20+BF6679*'mass balance'!$C$20+BG6679*'mass balance'!$D$20+BH6679*'mass balance'!$E$20</f>
        <v>1.0597914408551477E-5</v>
      </c>
      <c r="BE6679" s="2">
        <f>N6679*'mass balance'!$H$11+R6679*'mass balance'!$I$11+S6679*'mass balance'!$J$11</f>
        <v>-4.4087889654742296E-4</v>
      </c>
      <c r="BF6679" s="2">
        <f>N6679*'mass balance'!$H$12+R6679*'mass balance'!$I$12+S6679*'mass balance'!$J$12</f>
        <v>5.363319592565053E-6</v>
      </c>
      <c r="BG6679" s="2">
        <f>N6679*'mass balance'!$H$13+R6679*'mass balance'!$I$13+S6679*'mass balance'!$J$13</f>
        <v>1.0468339675027738E-4</v>
      </c>
      <c r="BH6679" s="2">
        <f>N6679*'mass balance'!$H$14+R6679*'mass balance'!$I$14+S6679*'mass balance'!$J$14</f>
        <v>4.8221129309874384E-5</v>
      </c>
      <c r="BI6679" s="36">
        <f t="shared" si="7132"/>
        <v>6.851681337565462E-17</v>
      </c>
      <c r="BJ6679" s="36">
        <f t="shared" si="7133"/>
        <v>4.7336121780087874E-19</v>
      </c>
      <c r="BK6679" s="36">
        <f t="shared" si="7134"/>
        <v>2.3841448801749185E-15</v>
      </c>
      <c r="BL6679" s="36">
        <f t="shared" si="7135"/>
        <v>2.1577454927681587E-15</v>
      </c>
      <c r="BM6679" s="36">
        <f t="shared" si="7136"/>
        <v>5.6557892829340043E-12</v>
      </c>
      <c r="BN6679" s="36">
        <f t="shared" ca="1" si="7080"/>
        <v>2.1408368712438786E-2</v>
      </c>
      <c r="BO6679" s="36">
        <f t="shared" ca="1" si="7137"/>
        <v>1</v>
      </c>
      <c r="BP6679" s="36">
        <f t="shared" si="7138"/>
        <v>-5.6557892206217335E-12</v>
      </c>
      <c r="BQ6679" s="36">
        <f t="shared" si="7139"/>
        <v>0.99999998898256859</v>
      </c>
      <c r="BR6679" s="2">
        <f t="shared" si="7083"/>
        <v>-5</v>
      </c>
      <c r="BS6679">
        <v>0</v>
      </c>
      <c r="BT6679" s="37">
        <f t="shared" si="7140"/>
        <v>0.29217125285075363</v>
      </c>
      <c r="BU6679" s="34">
        <f t="shared" si="7141"/>
        <v>-5</v>
      </c>
      <c r="BV6679" s="34">
        <f t="shared" si="7142"/>
        <v>-5</v>
      </c>
      <c r="BW6679" s="34">
        <f t="shared" si="7143"/>
        <v>-5</v>
      </c>
      <c r="BX6679" s="34">
        <f t="shared" si="7144"/>
        <v>-5</v>
      </c>
      <c r="BY6679" s="34">
        <f t="shared" si="7145"/>
        <v>8.0659154363761445</v>
      </c>
      <c r="BZ6679" s="36">
        <f t="shared" si="7146"/>
        <v>2.9144264623516574E-4</v>
      </c>
      <c r="CA6679" s="34">
        <f t="shared" si="7147"/>
        <v>2.1275214635489478E-2</v>
      </c>
    </row>
    <row r="6680" spans="1:79" ht="13.2" x14ac:dyDescent="0.25">
      <c r="A6680" s="75">
        <f t="shared" si="7081"/>
        <v>18.208219178079506</v>
      </c>
      <c r="B6680" s="34">
        <f t="shared" si="7084"/>
        <v>6645.9999999990196</v>
      </c>
      <c r="C6680">
        <f t="shared" si="7082"/>
        <v>15</v>
      </c>
      <c r="D6680" s="35">
        <f t="shared" si="7085"/>
        <v>3000</v>
      </c>
      <c r="E6680" s="27">
        <v>0</v>
      </c>
      <c r="F6680" s="64">
        <f t="shared" si="7086"/>
        <v>0.46593146951268899</v>
      </c>
      <c r="G6680" s="34">
        <v>0</v>
      </c>
      <c r="H6680" s="34">
        <f t="shared" si="7087"/>
        <v>1</v>
      </c>
      <c r="I6680" s="34">
        <f t="shared" si="7088"/>
        <v>6192.2292298236371</v>
      </c>
      <c r="J6680" s="34">
        <f t="shared" si="7089"/>
        <v>30020.008584570609</v>
      </c>
      <c r="K6680" s="34">
        <f t="shared" si="7090"/>
        <v>26532.284483811523</v>
      </c>
      <c r="L6680" s="36">
        <f t="shared" si="7091"/>
        <v>3736.0589900429004</v>
      </c>
      <c r="M6680" s="34">
        <f t="shared" si="7092"/>
        <v>38.195869775056082</v>
      </c>
      <c r="N6680" s="34">
        <f t="shared" si="7093"/>
        <v>185.17407802342976</v>
      </c>
      <c r="O6680" s="34">
        <f t="shared" si="7094"/>
        <v>11.148808202499623</v>
      </c>
      <c r="P6680">
        <f t="shared" si="7095"/>
        <v>119.00744318060784</v>
      </c>
      <c r="Q6680" s="36">
        <f t="shared" si="7096"/>
        <v>184.28309953980883</v>
      </c>
      <c r="R6680" s="34">
        <f t="shared" si="7097"/>
        <v>122.22770271228217</v>
      </c>
      <c r="S6680" s="34">
        <f t="shared" si="7098"/>
        <v>2.2287223446416107</v>
      </c>
      <c r="T6680" s="36">
        <f t="shared" si="7099"/>
        <v>4.1951902686209861E-14</v>
      </c>
      <c r="U6680" s="36">
        <f t="shared" si="7100"/>
        <v>2086.3646920159044</v>
      </c>
      <c r="V6680" s="36">
        <f t="shared" si="7101"/>
        <v>4.2704829459112354E-4</v>
      </c>
      <c r="W6680" s="68">
        <f t="shared" si="7102"/>
        <v>10.674454257265429</v>
      </c>
      <c r="X6680">
        <f t="shared" si="7103"/>
        <v>14.423034271002079</v>
      </c>
      <c r="Y6680">
        <f t="shared" si="7104"/>
        <v>1.8307379300092574E-2</v>
      </c>
      <c r="Z6680" s="34">
        <f t="shared" si="7105"/>
        <v>2.1362371768954423E-3</v>
      </c>
      <c r="AA6680" s="36">
        <f t="shared" si="7106"/>
        <v>4.0006569356972853E-5</v>
      </c>
      <c r="AB6680" s="34">
        <f t="shared" si="7107"/>
        <v>2.3425170561219952E-4</v>
      </c>
      <c r="AC6680" s="36">
        <f t="shared" si="7108"/>
        <v>7.1487190469859144E-2</v>
      </c>
      <c r="AD6680" s="34">
        <f t="shared" si="7109"/>
        <v>0</v>
      </c>
      <c r="AE6680">
        <f t="shared" si="7110"/>
        <v>305.17255053931262</v>
      </c>
      <c r="AF6680" s="36">
        <f t="shared" si="7111"/>
        <v>0</v>
      </c>
      <c r="AG6680" s="34">
        <f t="shared" si="7112"/>
        <v>62.975446824089531</v>
      </c>
      <c r="AH6680">
        <f t="shared" si="7113"/>
        <v>3.7477203620490229E-2</v>
      </c>
      <c r="AI6680" s="29">
        <f t="shared" si="7114"/>
        <v>62.975446824089531</v>
      </c>
      <c r="AJ6680">
        <f t="shared" si="7115"/>
        <v>62.975446824089531</v>
      </c>
      <c r="AK6680" s="36">
        <f t="shared" si="7116"/>
        <v>9.2535073655711936E-5</v>
      </c>
      <c r="AL6680" s="36">
        <f t="shared" si="7117"/>
        <v>-4.3766274339156414E-4</v>
      </c>
      <c r="AM6680" s="36">
        <f t="shared" si="7118"/>
        <v>-3.2623863691646749E-5</v>
      </c>
      <c r="AN6680" s="37">
        <f t="shared" si="7119"/>
        <v>-8.0369952825359007E-5</v>
      </c>
      <c r="AO6680" s="36">
        <f t="shared" si="7120"/>
        <v>1.8657331004786303E-2</v>
      </c>
      <c r="AP6680" s="36">
        <f t="shared" si="7121"/>
        <v>4.1191138045939771E-3</v>
      </c>
      <c r="AQ6680" s="74">
        <f t="shared" si="7122"/>
        <v>-0.22655379598514067</v>
      </c>
      <c r="AR6680" s="73">
        <f t="shared" si="7123"/>
        <v>-8.4041695516765875E-5</v>
      </c>
      <c r="AS6680" s="72">
        <f t="shared" si="7124"/>
        <v>6.4945422975870106E-6</v>
      </c>
      <c r="AT6680" s="37">
        <f t="shared" si="7125"/>
        <v>-472.67384078557319</v>
      </c>
      <c r="AU6680" s="37">
        <f t="shared" si="7126"/>
        <v>0.15733313446890734</v>
      </c>
      <c r="AV6680" s="34">
        <f t="shared" si="7127"/>
        <v>8.6552234727716639E-3</v>
      </c>
      <c r="AW6680" s="34">
        <f t="shared" si="7128"/>
        <v>1.0038484825142822</v>
      </c>
      <c r="AX6680" s="37">
        <f t="shared" si="7129"/>
        <v>3.0590357862451096</v>
      </c>
      <c r="AY6680" s="7">
        <f t="shared" si="7130"/>
        <v>14.745993749497593</v>
      </c>
      <c r="AZ6680" s="37">
        <f t="shared" si="7131"/>
        <v>13.733490043510539</v>
      </c>
      <c r="BA6680" s="2">
        <f>BE6680*'mass balance'!$B$17+BF6680*'mass balance'!$C$17+BG6680*'mass balance'!$D$17+BH6680*'mass balance'!$E$17</f>
        <v>2.296305362011625E-4</v>
      </c>
      <c r="BB6680" s="2">
        <f>BE6680*'mass balance'!$B$18+BF6680*'mass balance'!$C$18+BG6680*'mass balance'!$D$18+BH6680*'mass balance'!$E$18</f>
        <v>2.3316331368118041E-4</v>
      </c>
      <c r="BC6680" s="2">
        <f>BE6680*'mass balance'!$B$19+BF6680*'mass balance'!$C$19+BG6680*'mass balance'!$D$19+BH6680*'mass balance'!$E$19</f>
        <v>-2.9145414210147552E-4</v>
      </c>
      <c r="BD6680" s="2">
        <f>BE6680*'mass balance'!$B$20+BF6680*'mass balance'!$C$20+BG6680*'mass balance'!$D$20+BH6680*'mass balance'!$E$20</f>
        <v>1.0598332440053656E-5</v>
      </c>
      <c r="BE6680" s="2">
        <f>N6680*'mass balance'!$H$11+R6680*'mass balance'!$I$11+S6680*'mass balance'!$J$11</f>
        <v>-4.4089066196054702E-4</v>
      </c>
      <c r="BF6680" s="2">
        <f>N6680*'mass balance'!$H$12+R6680*'mass balance'!$I$12+S6680*'mass balance'!$J$12</f>
        <v>5.360438844240035E-6</v>
      </c>
      <c r="BG6680" s="2">
        <f>N6680*'mass balance'!$H$13+R6680*'mass balance'!$I$13+S6680*'mass balance'!$J$13</f>
        <v>1.0468560856294135E-4</v>
      </c>
      <c r="BH6680" s="2">
        <f>N6680*'mass balance'!$H$14+R6680*'mass balance'!$I$14+S6680*'mass balance'!$J$14</f>
        <v>4.8222416151934825E-5</v>
      </c>
      <c r="BI6680" s="36">
        <f t="shared" si="7132"/>
        <v>6.851681337565462E-17</v>
      </c>
      <c r="BJ6680" s="36">
        <f t="shared" si="7133"/>
        <v>4.7339175993679857E-19</v>
      </c>
      <c r="BK6680" s="36">
        <f t="shared" si="7134"/>
        <v>2.3846182413927193E-15</v>
      </c>
      <c r="BL6680" s="36">
        <f t="shared" si="7135"/>
        <v>2.1582631911818851E-15</v>
      </c>
      <c r="BM6680" s="36">
        <f t="shared" si="7136"/>
        <v>5.6579470284267722E-12</v>
      </c>
      <c r="BN6680" s="36">
        <f t="shared" ca="1" si="7080"/>
        <v>0.81266938520475629</v>
      </c>
      <c r="BO6680" s="36">
        <f t="shared" ca="1" si="7137"/>
        <v>1</v>
      </c>
      <c r="BP6680" s="36">
        <f t="shared" si="7138"/>
        <v>-5.6579469660587289E-12</v>
      </c>
      <c r="BQ6680" s="36">
        <f t="shared" si="7139"/>
        <v>0.99999998897691278</v>
      </c>
      <c r="BR6680" s="2">
        <f t="shared" si="7083"/>
        <v>-5</v>
      </c>
      <c r="BS6680">
        <v>0</v>
      </c>
      <c r="BT6680" s="37">
        <f t="shared" si="7140"/>
        <v>0.29218277745672921</v>
      </c>
      <c r="BU6680" s="34">
        <f t="shared" si="7141"/>
        <v>-5</v>
      </c>
      <c r="BV6680" s="34">
        <f t="shared" si="7142"/>
        <v>-5</v>
      </c>
      <c r="BW6680" s="34">
        <f t="shared" si="7143"/>
        <v>-5</v>
      </c>
      <c r="BX6680" s="34">
        <f t="shared" si="7144"/>
        <v>-5</v>
      </c>
      <c r="BY6680" s="34">
        <f t="shared" si="7145"/>
        <v>8.066130685570597</v>
      </c>
      <c r="BZ6680" s="36">
        <f t="shared" si="7146"/>
        <v>2.9145414210147552E-4</v>
      </c>
      <c r="CA6680" s="34">
        <f t="shared" si="7147"/>
        <v>2.1275202190487175E-2</v>
      </c>
    </row>
    <row r="6681" spans="1:79" ht="13.2" x14ac:dyDescent="0.25">
      <c r="A6681" s="75">
        <f t="shared" si="7081"/>
        <v>18.210958904106903</v>
      </c>
      <c r="B6681" s="34">
        <f t="shared" si="7084"/>
        <v>6646.9999999990196</v>
      </c>
      <c r="C6681">
        <f t="shared" si="7082"/>
        <v>15</v>
      </c>
      <c r="D6681" s="35">
        <f t="shared" si="7085"/>
        <v>3000</v>
      </c>
      <c r="E6681" s="27">
        <v>0</v>
      </c>
      <c r="F6681" s="64">
        <f t="shared" si="7086"/>
        <v>0.46593146951268899</v>
      </c>
      <c r="G6681" s="34">
        <v>0</v>
      </c>
      <c r="H6681" s="34">
        <f t="shared" si="7087"/>
        <v>1</v>
      </c>
      <c r="I6681" s="34">
        <f t="shared" si="7088"/>
        <v>6192.2292298236371</v>
      </c>
      <c r="J6681" s="34">
        <f t="shared" si="7089"/>
        <v>30020.80924426909</v>
      </c>
      <c r="K6681" s="34">
        <f t="shared" si="7090"/>
        <v>26532.992122879481</v>
      </c>
      <c r="L6681" s="36">
        <f t="shared" si="7091"/>
        <v>3736.2084569460071</v>
      </c>
      <c r="M6681" s="34">
        <f t="shared" si="7092"/>
        <v>38.195869775056082</v>
      </c>
      <c r="N6681" s="34">
        <f t="shared" si="7093"/>
        <v>185.17901677689679</v>
      </c>
      <c r="O6681" s="34">
        <f t="shared" si="7094"/>
        <v>11.148808202499623</v>
      </c>
      <c r="P6681">
        <f t="shared" si="7095"/>
        <v>119.01220426013745</v>
      </c>
      <c r="Q6681" s="36">
        <f t="shared" si="7096"/>
        <v>184.28851686970702</v>
      </c>
      <c r="R6681" s="34">
        <f t="shared" si="7097"/>
        <v>122.23255646065702</v>
      </c>
      <c r="S6681" s="34">
        <f t="shared" si="7098"/>
        <v>2.2275252181054128</v>
      </c>
      <c r="T6681" s="36">
        <f t="shared" si="7099"/>
        <v>4.1951343250562366E-14</v>
      </c>
      <c r="U6681" s="36">
        <f t="shared" si="7100"/>
        <v>2086.3646920159044</v>
      </c>
      <c r="V6681" s="36">
        <f t="shared" si="7101"/>
        <v>4.2681891166825215E-4</v>
      </c>
      <c r="W6681" s="68">
        <f t="shared" si="7102"/>
        <v>10.674881305560021</v>
      </c>
      <c r="X6681">
        <f t="shared" si="7103"/>
        <v>14.423226607144166</v>
      </c>
      <c r="Y6681">
        <f t="shared" si="7104"/>
        <v>1.8307379300092574E-2</v>
      </c>
      <c r="Z6681" s="34">
        <f t="shared" si="7105"/>
        <v>2.1362371768954423E-3</v>
      </c>
      <c r="AA6681" s="36">
        <f t="shared" si="7106"/>
        <v>3.9983480794858407E-5</v>
      </c>
      <c r="AB6681" s="34">
        <f t="shared" si="7107"/>
        <v>2.3425170561219952E-4</v>
      </c>
      <c r="AC6681" s="36">
        <f t="shared" si="7108"/>
        <v>7.1487190469859144E-2</v>
      </c>
      <c r="AD6681" s="34">
        <f t="shared" si="7109"/>
        <v>0</v>
      </c>
      <c r="AE6681">
        <f t="shared" si="7110"/>
        <v>305.17255053931262</v>
      </c>
      <c r="AF6681" s="36">
        <f t="shared" si="7111"/>
        <v>0</v>
      </c>
      <c r="AG6681" s="34">
        <f t="shared" si="7112"/>
        <v>62.977300200994307</v>
      </c>
      <c r="AH6681">
        <f t="shared" si="7113"/>
        <v>3.7456720344245298E-2</v>
      </c>
      <c r="AI6681" s="29">
        <f t="shared" si="7114"/>
        <v>62.977300200994307</v>
      </c>
      <c r="AJ6681">
        <f t="shared" si="7115"/>
        <v>0</v>
      </c>
      <c r="AK6681" s="36">
        <f t="shared" si="7116"/>
        <v>8.4041695516765875E-5</v>
      </c>
      <c r="AL6681" s="36">
        <f t="shared" si="7117"/>
        <v>-4.0077382719279933E-4</v>
      </c>
      <c r="AM6681" s="36">
        <f t="shared" si="7118"/>
        <v>-2.9717254304532836E-5</v>
      </c>
      <c r="AN6681" s="37">
        <f t="shared" si="7119"/>
        <v>1.2165120830352928E-5</v>
      </c>
      <c r="AO6681" s="36">
        <f t="shared" si="7120"/>
        <v>1.8219668261394737E-2</v>
      </c>
      <c r="AP6681" s="36">
        <f t="shared" si="7121"/>
        <v>4.0864899409023304E-3</v>
      </c>
      <c r="AQ6681" s="74">
        <f t="shared" si="7122"/>
        <v>3.6823173216619008E-2</v>
      </c>
      <c r="AR6681" s="73">
        <f t="shared" si="7123"/>
        <v>1.2132177743859987E-5</v>
      </c>
      <c r="AS6681" s="72">
        <f t="shared" si="7124"/>
        <v>6.0481338738133025E-6</v>
      </c>
      <c r="AT6681" s="37">
        <f t="shared" si="7125"/>
        <v>76.82656844713982</v>
      </c>
      <c r="AU6681" s="37">
        <f t="shared" si="7126"/>
        <v>0.15608703761978204</v>
      </c>
      <c r="AV6681" s="34">
        <f t="shared" si="7127"/>
        <v>5.1449173346405891E-6</v>
      </c>
      <c r="AW6681" s="34">
        <f t="shared" si="7128"/>
        <v>1.0038886430482217</v>
      </c>
      <c r="AX6681" s="37">
        <f t="shared" si="7129"/>
        <v>3.0591581677724573</v>
      </c>
      <c r="AY6681" s="7">
        <f t="shared" si="7130"/>
        <v>14.737933261298036</v>
      </c>
      <c r="AZ6681" s="37">
        <f t="shared" si="7131"/>
        <v>13.734039473332478</v>
      </c>
      <c r="BA6681" s="2">
        <f>BE6681*'mass balance'!$B$17+BF6681*'mass balance'!$C$17+BG6681*'mass balance'!$D$17+BH6681*'mass balance'!$E$17</f>
        <v>2.2963958868200951E-4</v>
      </c>
      <c r="BB6681" s="2">
        <f>BE6681*'mass balance'!$B$18+BF6681*'mass balance'!$C$18+BG6681*'mass balance'!$D$18+BH6681*'mass balance'!$E$18</f>
        <v>2.3317250543096354E-4</v>
      </c>
      <c r="BC6681" s="2">
        <f>BE6681*'mass balance'!$B$19+BF6681*'mass balance'!$C$19+BG6681*'mass balance'!$D$19+BH6681*'mass balance'!$E$19</f>
        <v>-2.9146563178870439E-4</v>
      </c>
      <c r="BD6681" s="2">
        <f>BE6681*'mass balance'!$B$20+BF6681*'mass balance'!$C$20+BG6681*'mass balance'!$D$20+BH6681*'mass balance'!$E$20</f>
        <v>1.0598750246861977E-5</v>
      </c>
      <c r="BE6681" s="2">
        <f>N6681*'mass balance'!$H$11+R6681*'mass balance'!$I$11+S6681*'mass balance'!$J$11</f>
        <v>-4.4090242089737328E-4</v>
      </c>
      <c r="BF6681" s="2">
        <f>N6681*'mass balance'!$H$12+R6681*'mass balance'!$I$12+S6681*'mass balance'!$J$12</f>
        <v>5.3575595606892892E-6</v>
      </c>
      <c r="BG6681" s="2">
        <f>N6681*'mass balance'!$H$13+R6681*'mass balance'!$I$13+S6681*'mass balance'!$J$13</f>
        <v>1.0468781913471437E-4</v>
      </c>
      <c r="BH6681" s="2">
        <f>N6681*'mass balance'!$H$14+R6681*'mass balance'!$I$14+S6681*'mass balance'!$J$14</f>
        <v>4.8223702285650195E-5</v>
      </c>
      <c r="BI6681" s="36">
        <f t="shared" si="7132"/>
        <v>6.851681337565462E-17</v>
      </c>
      <c r="BJ6681" s="36">
        <f t="shared" si="7133"/>
        <v>4.734222937578766E-19</v>
      </c>
      <c r="BK6681" s="36">
        <f t="shared" si="7134"/>
        <v>2.3850916331526562E-15</v>
      </c>
      <c r="BL6681" s="36">
        <f t="shared" si="7135"/>
        <v>2.1587809219283734E-15</v>
      </c>
      <c r="BM6681" s="36">
        <f t="shared" si="7136"/>
        <v>5.6601052916179542E-12</v>
      </c>
      <c r="BN6681" s="36">
        <f t="shared" ca="1" si="7080"/>
        <v>0.36816635367152806</v>
      </c>
      <c r="BO6681" s="36">
        <f t="shared" ca="1" si="7137"/>
        <v>1</v>
      </c>
      <c r="BP6681" s="36">
        <f t="shared" si="7138"/>
        <v>-5.6601052291940956E-12</v>
      </c>
      <c r="BQ6681" s="36">
        <f t="shared" si="7139"/>
        <v>0.99999998897125486</v>
      </c>
      <c r="BR6681" s="2">
        <f t="shared" si="7083"/>
        <v>-5</v>
      </c>
      <c r="BS6681">
        <v>0</v>
      </c>
      <c r="BT6681" s="37">
        <f t="shared" si="7140"/>
        <v>0.29219429586817613</v>
      </c>
      <c r="BU6681" s="34">
        <f t="shared" si="7141"/>
        <v>-5</v>
      </c>
      <c r="BV6681" s="34">
        <f t="shared" si="7142"/>
        <v>-5</v>
      </c>
      <c r="BW6681" s="34">
        <f t="shared" si="7143"/>
        <v>-5</v>
      </c>
      <c r="BX6681" s="34">
        <f t="shared" si="7144"/>
        <v>-5</v>
      </c>
      <c r="BY6681" s="34">
        <f t="shared" si="7145"/>
        <v>8.0663458162806503</v>
      </c>
      <c r="BZ6681" s="36">
        <f t="shared" si="7146"/>
        <v>2.9146563178870439E-4</v>
      </c>
      <c r="CA6681" s="34">
        <f t="shared" si="7147"/>
        <v>2.1275189752842396E-2</v>
      </c>
    </row>
    <row r="6682" spans="1:79" ht="13.2" x14ac:dyDescent="0.25">
      <c r="A6682" s="75">
        <f t="shared" si="7081"/>
        <v>18.213698630134299</v>
      </c>
      <c r="B6682" s="34">
        <f t="shared" si="7084"/>
        <v>6647.9999999990196</v>
      </c>
      <c r="C6682">
        <f t="shared" si="7082"/>
        <v>15</v>
      </c>
      <c r="D6682" s="35">
        <f t="shared" si="7085"/>
        <v>3000</v>
      </c>
      <c r="E6682" s="27">
        <v>0</v>
      </c>
      <c r="F6682" s="64">
        <f t="shared" si="7086"/>
        <v>0.46593146951268899</v>
      </c>
      <c r="G6682" s="34">
        <v>0</v>
      </c>
      <c r="H6682" s="34">
        <f t="shared" si="7087"/>
        <v>1</v>
      </c>
      <c r="I6682" s="34">
        <f t="shared" si="7088"/>
        <v>6192.2292298236371</v>
      </c>
      <c r="J6682" s="34">
        <f t="shared" si="7089"/>
        <v>30021.609463236466</v>
      </c>
      <c r="K6682" s="34">
        <f t="shared" si="7090"/>
        <v>26533.699372420469</v>
      </c>
      <c r="L6682" s="36">
        <f t="shared" si="7091"/>
        <v>3736.3578435650911</v>
      </c>
      <c r="M6682" s="34">
        <f t="shared" si="7092"/>
        <v>38.195869775056082</v>
      </c>
      <c r="N6682" s="34">
        <f t="shared" si="7093"/>
        <v>185.18395281177777</v>
      </c>
      <c r="O6682" s="34">
        <f t="shared" si="7094"/>
        <v>11.148808202499623</v>
      </c>
      <c r="P6682">
        <f t="shared" si="7095"/>
        <v>119.01696278232083</v>
      </c>
      <c r="Q6682" s="36">
        <f t="shared" si="7096"/>
        <v>184.29393123766158</v>
      </c>
      <c r="R6682" s="34">
        <f t="shared" si="7097"/>
        <v>122.23740760101863</v>
      </c>
      <c r="S6682" s="34">
        <f t="shared" si="7098"/>
        <v>2.2263287003119814</v>
      </c>
      <c r="T6682" s="36">
        <f t="shared" si="7099"/>
        <v>4.1950784145223226E-14</v>
      </c>
      <c r="U6682" s="36">
        <f t="shared" si="7100"/>
        <v>2086.3646920159044</v>
      </c>
      <c r="V6682" s="36">
        <f t="shared" si="7101"/>
        <v>4.2658964538734058E-4</v>
      </c>
      <c r="W6682" s="68">
        <f t="shared" si="7102"/>
        <v>10.675308124471689</v>
      </c>
      <c r="X6682">
        <f t="shared" si="7103"/>
        <v>14.423418834850228</v>
      </c>
      <c r="Y6682">
        <f t="shared" si="7104"/>
        <v>1.8307379300092574E-2</v>
      </c>
      <c r="Z6682" s="34">
        <f t="shared" si="7105"/>
        <v>2.1362371768954423E-3</v>
      </c>
      <c r="AA6682" s="36">
        <f t="shared" si="7106"/>
        <v>3.9960405864955031E-5</v>
      </c>
      <c r="AB6682" s="34">
        <f t="shared" si="7107"/>
        <v>2.3425170561219952E-4</v>
      </c>
      <c r="AC6682" s="36">
        <f t="shared" si="7108"/>
        <v>7.1487190469859144E-2</v>
      </c>
      <c r="AD6682" s="34">
        <f t="shared" si="7109"/>
        <v>0</v>
      </c>
      <c r="AE6682">
        <f t="shared" si="7110"/>
        <v>305.17255053931262</v>
      </c>
      <c r="AF6682" s="36">
        <f t="shared" si="7111"/>
        <v>0</v>
      </c>
      <c r="AG6682" s="34">
        <f t="shared" si="7112"/>
        <v>62.979152564558916</v>
      </c>
      <c r="AH6682">
        <f t="shared" si="7113"/>
        <v>3.7436247891641017E-2</v>
      </c>
      <c r="AI6682" s="29">
        <f t="shared" si="7114"/>
        <v>62.979152564558916</v>
      </c>
      <c r="AJ6682">
        <f t="shared" si="7115"/>
        <v>62.979152564558916</v>
      </c>
      <c r="AK6682" s="36">
        <f t="shared" si="7116"/>
        <v>-1.2132177743859987E-5</v>
      </c>
      <c r="AL6682" s="36">
        <f t="shared" si="7117"/>
        <v>4.5683269805341883E-5</v>
      </c>
      <c r="AM6682" s="36">
        <f t="shared" si="7118"/>
        <v>3.193393411105911E-6</v>
      </c>
      <c r="AN6682" s="37">
        <f t="shared" si="7119"/>
        <v>9.6206816347118803E-5</v>
      </c>
      <c r="AO6682" s="36">
        <f t="shared" si="7120"/>
        <v>1.7818894434201937E-2</v>
      </c>
      <c r="AP6682" s="36">
        <f t="shared" si="7121"/>
        <v>4.0567726865977979E-3</v>
      </c>
      <c r="AQ6682" s="74">
        <f t="shared" si="7122"/>
        <v>0.31130762493216191</v>
      </c>
      <c r="AR6682" s="73">
        <f t="shared" si="7123"/>
        <v>9.155383076052966E-5</v>
      </c>
      <c r="AS6682" s="72">
        <f t="shared" si="7124"/>
        <v>5.6577306081239109E-6</v>
      </c>
      <c r="AT6682" s="37">
        <f t="shared" si="7125"/>
        <v>649.50123701379425</v>
      </c>
      <c r="AU6682" s="37">
        <f t="shared" si="7126"/>
        <v>0.15495196124429389</v>
      </c>
      <c r="AV6682" s="34">
        <f t="shared" si="7127"/>
        <v>8.6557268541239546E-3</v>
      </c>
      <c r="AW6682" s="34">
        <f t="shared" si="7128"/>
        <v>1.0039287820105014</v>
      </c>
      <c r="AX6682" s="37">
        <f t="shared" si="7129"/>
        <v>3.0592804835643075</v>
      </c>
      <c r="AY6682" s="7">
        <f t="shared" si="7130"/>
        <v>14.747173116900623</v>
      </c>
      <c r="AZ6682" s="37">
        <f t="shared" si="7131"/>
        <v>13.734588608035997</v>
      </c>
      <c r="BA6682" s="2">
        <f>BE6682*'mass balance'!$B$17+BF6682*'mass balance'!$C$17+BG6682*'mass balance'!$D$17+BH6682*'mass balance'!$E$17</f>
        <v>2.2964863629696888E-4</v>
      </c>
      <c r="BB6682" s="2">
        <f>BE6682*'mass balance'!$B$18+BF6682*'mass balance'!$C$18+BG6682*'mass balance'!$D$18+BH6682*'mass balance'!$E$18</f>
        <v>2.3318169223999924E-4</v>
      </c>
      <c r="BC6682" s="2">
        <f>BE6682*'mass balance'!$B$19+BF6682*'mass balance'!$C$19+BG6682*'mass balance'!$D$19+BH6682*'mass balance'!$E$19</f>
        <v>-2.914771152999991E-4</v>
      </c>
      <c r="BD6682" s="2">
        <f>BE6682*'mass balance'!$B$20+BF6682*'mass balance'!$C$20+BG6682*'mass balance'!$D$20+BH6682*'mass balance'!$E$20</f>
        <v>1.059916782909087E-5</v>
      </c>
      <c r="BE6682" s="2">
        <f>N6682*'mass balance'!$H$11+R6682*'mass balance'!$I$11+S6682*'mass balance'!$J$11</f>
        <v>-4.4091417336137559E-4</v>
      </c>
      <c r="BF6682" s="2">
        <f>N6682*'mass balance'!$H$12+R6682*'mass balance'!$I$12+S6682*'mass balance'!$J$12</f>
        <v>5.3546817412636639E-6</v>
      </c>
      <c r="BG6682" s="2">
        <f>N6682*'mass balance'!$H$13+R6682*'mass balance'!$I$13+S6682*'mass balance'!$J$13</f>
        <v>1.0469002846628819E-4</v>
      </c>
      <c r="BH6682" s="2">
        <f>N6682*'mass balance'!$H$14+R6682*'mass balance'!$I$14+S6682*'mass balance'!$J$14</f>
        <v>4.8224987711400453E-5</v>
      </c>
      <c r="BI6682" s="36">
        <f t="shared" si="7132"/>
        <v>6.851681337565462E-17</v>
      </c>
      <c r="BJ6682" s="36">
        <f t="shared" si="7133"/>
        <v>4.7345281926505171E-19</v>
      </c>
      <c r="BK6682" s="36">
        <f t="shared" si="7134"/>
        <v>2.385565055446414E-15</v>
      </c>
      <c r="BL6682" s="36">
        <f t="shared" si="7135"/>
        <v>2.1592986849931669E-15</v>
      </c>
      <c r="BM6682" s="36">
        <f t="shared" si="7136"/>
        <v>5.6622640725398829E-12</v>
      </c>
      <c r="BN6682" s="36">
        <f t="shared" ca="1" si="7080"/>
        <v>0.27914175196484781</v>
      </c>
      <c r="BO6682" s="36">
        <f t="shared" ca="1" si="7137"/>
        <v>1</v>
      </c>
      <c r="BP6682" s="36">
        <f t="shared" si="7138"/>
        <v>-5.6622640100601662E-12</v>
      </c>
      <c r="BQ6682" s="36">
        <f t="shared" si="7139"/>
        <v>0.99999998896559472</v>
      </c>
      <c r="BR6682" s="2">
        <f t="shared" si="7083"/>
        <v>-5</v>
      </c>
      <c r="BS6682">
        <v>0</v>
      </c>
      <c r="BT6682" s="37">
        <f t="shared" si="7140"/>
        <v>0.29220580808824909</v>
      </c>
      <c r="BU6682" s="34">
        <f t="shared" si="7141"/>
        <v>-5</v>
      </c>
      <c r="BV6682" s="34">
        <f t="shared" si="7142"/>
        <v>-5</v>
      </c>
      <c r="BW6682" s="34">
        <f t="shared" si="7143"/>
        <v>-5</v>
      </c>
      <c r="BX6682" s="34">
        <f t="shared" si="7144"/>
        <v>-5</v>
      </c>
      <c r="BY6682" s="34">
        <f t="shared" si="7145"/>
        <v>8.0665608285698625</v>
      </c>
      <c r="BZ6682" s="36">
        <f t="shared" si="7146"/>
        <v>2.914771152999991E-4</v>
      </c>
      <c r="CA6682" s="34">
        <f t="shared" si="7147"/>
        <v>2.1275177322550586E-2</v>
      </c>
    </row>
    <row r="6683" spans="1:79" ht="13.2" x14ac:dyDescent="0.25">
      <c r="A6683" s="75">
        <f t="shared" si="7081"/>
        <v>18.216438356161696</v>
      </c>
      <c r="B6683" s="34">
        <f t="shared" si="7084"/>
        <v>6648.9999999990187</v>
      </c>
      <c r="C6683">
        <f t="shared" si="7082"/>
        <v>15</v>
      </c>
      <c r="D6683" s="35">
        <f t="shared" si="7085"/>
        <v>3000</v>
      </c>
      <c r="E6683" s="27">
        <v>0</v>
      </c>
      <c r="F6683" s="64">
        <f t="shared" si="7086"/>
        <v>0.46593146951268899</v>
      </c>
      <c r="G6683" s="34">
        <v>0</v>
      </c>
      <c r="H6683" s="34">
        <f t="shared" si="7087"/>
        <v>1</v>
      </c>
      <c r="I6683" s="34">
        <f t="shared" si="7088"/>
        <v>6192.2292298236371</v>
      </c>
      <c r="J6683" s="34">
        <f t="shared" si="7089"/>
        <v>30022.409241709192</v>
      </c>
      <c r="K6683" s="34">
        <f t="shared" si="7090"/>
        <v>26534.406232643465</v>
      </c>
      <c r="L6683" s="36">
        <f t="shared" si="7091"/>
        <v>3736.5071499409769</v>
      </c>
      <c r="M6683" s="34">
        <f t="shared" si="7092"/>
        <v>38.195869775056082</v>
      </c>
      <c r="N6683" s="34">
        <f t="shared" si="7093"/>
        <v>185.18888612953126</v>
      </c>
      <c r="O6683" s="34">
        <f t="shared" si="7094"/>
        <v>11.148808202499623</v>
      </c>
      <c r="P6683">
        <f t="shared" si="7095"/>
        <v>119.02171874845844</v>
      </c>
      <c r="Q6683" s="36">
        <f t="shared" si="7096"/>
        <v>184.29934264523894</v>
      </c>
      <c r="R6683" s="34">
        <f t="shared" si="7097"/>
        <v>122.24225613469426</v>
      </c>
      <c r="S6683" s="34">
        <f t="shared" si="7098"/>
        <v>2.2251327909913599</v>
      </c>
      <c r="T6683" s="36">
        <f t="shared" si="7099"/>
        <v>4.195022536998882E-14</v>
      </c>
      <c r="U6683" s="36">
        <f t="shared" si="7100"/>
        <v>2086.3646920159044</v>
      </c>
      <c r="V6683" s="36">
        <f t="shared" si="7101"/>
        <v>4.2636049569667054E-4</v>
      </c>
      <c r="W6683" s="68">
        <f t="shared" si="7102"/>
        <v>10.675734714117077</v>
      </c>
      <c r="X6683">
        <f t="shared" si="7103"/>
        <v>14.423610954181393</v>
      </c>
      <c r="Y6683">
        <f t="shared" si="7104"/>
        <v>1.8307379300092574E-2</v>
      </c>
      <c r="Z6683" s="34">
        <f t="shared" si="7105"/>
        <v>2.1362371768954423E-3</v>
      </c>
      <c r="AA6683" s="36">
        <f t="shared" si="7106"/>
        <v>3.9937344558859445E-5</v>
      </c>
      <c r="AB6683" s="34">
        <f t="shared" si="7107"/>
        <v>2.3425170561219952E-4</v>
      </c>
      <c r="AC6683" s="36">
        <f t="shared" si="7108"/>
        <v>7.1487190469859144E-2</v>
      </c>
      <c r="AD6683" s="34">
        <f t="shared" si="7109"/>
        <v>0</v>
      </c>
      <c r="AE6683">
        <f t="shared" si="7110"/>
        <v>305.17255053931262</v>
      </c>
      <c r="AF6683" s="36">
        <f t="shared" si="7111"/>
        <v>0</v>
      </c>
      <c r="AG6683" s="34">
        <f t="shared" si="7112"/>
        <v>62.981003915319285</v>
      </c>
      <c r="AH6683">
        <f t="shared" si="7113"/>
        <v>3.7415786257426475E-2</v>
      </c>
      <c r="AI6683" s="29">
        <f t="shared" si="7114"/>
        <v>62.981003915319285</v>
      </c>
      <c r="AJ6683">
        <f t="shared" si="7115"/>
        <v>0</v>
      </c>
      <c r="AK6683" s="36">
        <f t="shared" si="7116"/>
        <v>-9.155383076052966E-5</v>
      </c>
      <c r="AL6683" s="36">
        <f t="shared" si="7117"/>
        <v>4.5009504068011576E-4</v>
      </c>
      <c r="AM6683" s="36">
        <f t="shared" si="7118"/>
        <v>3.0372090658675886E-5</v>
      </c>
      <c r="AN6683" s="37">
        <f t="shared" si="7119"/>
        <v>8.4074638603258824E-5</v>
      </c>
      <c r="AO6683" s="36">
        <f t="shared" si="7120"/>
        <v>1.7864577704007279E-2</v>
      </c>
      <c r="AP6683" s="36">
        <f t="shared" si="7121"/>
        <v>4.0599660800089039E-3</v>
      </c>
      <c r="AQ6683" s="74">
        <f t="shared" si="7122"/>
        <v>0.2699683953915033</v>
      </c>
      <c r="AR6683" s="73">
        <f t="shared" si="7123"/>
        <v>8.0614378129299408E-5</v>
      </c>
      <c r="AS6683" s="72">
        <f t="shared" si="7124"/>
        <v>5.701357361464346E-6</v>
      </c>
      <c r="AT6683" s="37">
        <f t="shared" si="7125"/>
        <v>563.25252810502309</v>
      </c>
      <c r="AU6683" s="37">
        <f t="shared" si="7126"/>
        <v>0.15507393568316502</v>
      </c>
      <c r="AV6683" s="34">
        <f t="shared" si="7127"/>
        <v>5.1392947790373142E-6</v>
      </c>
      <c r="AW6683" s="34">
        <f t="shared" si="7128"/>
        <v>1.0039688994120901</v>
      </c>
      <c r="AX6683" s="37">
        <f t="shared" si="7129"/>
        <v>3.0594027336540854</v>
      </c>
      <c r="AY6683" s="7">
        <f t="shared" si="7130"/>
        <v>14.739111486478031</v>
      </c>
      <c r="AZ6683" s="37">
        <f t="shared" si="7131"/>
        <v>13.735137447771162</v>
      </c>
      <c r="BA6683" s="2">
        <f>BE6683*'mass balance'!$B$17+BF6683*'mass balance'!$C$17+BG6683*'mass balance'!$D$17+BH6683*'mass balance'!$E$17</f>
        <v>2.2965767904851924E-4</v>
      </c>
      <c r="BB6683" s="2">
        <f>BE6683*'mass balance'!$B$18+BF6683*'mass balance'!$C$18+BG6683*'mass balance'!$D$18+BH6683*'mass balance'!$E$18</f>
        <v>2.3319087411080415E-4</v>
      </c>
      <c r="BC6683" s="2">
        <f>BE6683*'mass balance'!$B$19+BF6683*'mass balance'!$C$19+BG6683*'mass balance'!$D$19+BH6683*'mass balance'!$E$19</f>
        <v>-2.9148859263850523E-4</v>
      </c>
      <c r="BD6683" s="2">
        <f>BE6683*'mass balance'!$B$20+BF6683*'mass balance'!$C$20+BG6683*'mass balance'!$D$20+BH6683*'mass balance'!$E$20</f>
        <v>1.0599585186854735E-5</v>
      </c>
      <c r="BE6683" s="2">
        <f>N6683*'mass balance'!$H$11+R6683*'mass balance'!$I$11+S6683*'mass balance'!$J$11</f>
        <v>-4.4092591935602674E-4</v>
      </c>
      <c r="BF6683" s="2">
        <f>N6683*'mass balance'!$H$12+R6683*'mass balance'!$I$12+S6683*'mass balance'!$J$12</f>
        <v>5.3518053853138703E-6</v>
      </c>
      <c r="BG6683" s="2">
        <f>N6683*'mass balance'!$H$13+R6683*'mass balance'!$I$13+S6683*'mass balance'!$J$13</f>
        <v>1.0469223655835454E-4</v>
      </c>
      <c r="BH6683" s="2">
        <f>N6683*'mass balance'!$H$14+R6683*'mass balance'!$I$14+S6683*'mass balance'!$J$14</f>
        <v>4.8226272429565427E-5</v>
      </c>
      <c r="BI6683" s="36">
        <f t="shared" si="7132"/>
        <v>6.851681337565462E-17</v>
      </c>
      <c r="BJ6683" s="36">
        <f t="shared" si="7133"/>
        <v>4.7348333645926279E-19</v>
      </c>
      <c r="BK6683" s="36">
        <f t="shared" si="7134"/>
        <v>2.3860385082656789E-15</v>
      </c>
      <c r="BL6683" s="36">
        <f t="shared" si="7135"/>
        <v>2.1598164803618149E-15</v>
      </c>
      <c r="BM6683" s="36">
        <f t="shared" si="7136"/>
        <v>5.6644233712248759E-12</v>
      </c>
      <c r="BN6683" s="36">
        <f t="shared" ca="1" si="7080"/>
        <v>0.11068255567781271</v>
      </c>
      <c r="BO6683" s="36">
        <f t="shared" ca="1" si="7137"/>
        <v>1</v>
      </c>
      <c r="BP6683" s="36">
        <f t="shared" si="7138"/>
        <v>-5.664423308689259E-12</v>
      </c>
      <c r="BQ6683" s="36">
        <f t="shared" si="7139"/>
        <v>0.99999998895993247</v>
      </c>
      <c r="BR6683" s="2">
        <f t="shared" si="7083"/>
        <v>-5</v>
      </c>
      <c r="BS6683">
        <v>0</v>
      </c>
      <c r="BT6683" s="37">
        <f t="shared" si="7140"/>
        <v>0.29221731412010149</v>
      </c>
      <c r="BU6683" s="34">
        <f t="shared" si="7141"/>
        <v>-5</v>
      </c>
      <c r="BV6683" s="34">
        <f t="shared" si="7142"/>
        <v>-5</v>
      </c>
      <c r="BW6683" s="34">
        <f t="shared" si="7143"/>
        <v>-5</v>
      </c>
      <c r="BX6683" s="34">
        <f t="shared" si="7144"/>
        <v>-5</v>
      </c>
      <c r="BY6683" s="34">
        <f t="shared" si="7145"/>
        <v>8.0667757225017649</v>
      </c>
      <c r="BZ6683" s="36">
        <f t="shared" si="7146"/>
        <v>2.9148859263850523E-4</v>
      </c>
      <c r="CA6683" s="34">
        <f t="shared" si="7147"/>
        <v>2.1275164899607204E-2</v>
      </c>
    </row>
    <row r="6684" spans="1:79" ht="13.2" x14ac:dyDescent="0.25">
      <c r="A6684" s="75">
        <f t="shared" si="7081"/>
        <v>18.219178082189092</v>
      </c>
      <c r="B6684" s="34">
        <f t="shared" si="7084"/>
        <v>6649.9999999990187</v>
      </c>
      <c r="C6684">
        <f t="shared" si="7082"/>
        <v>15</v>
      </c>
      <c r="D6684" s="35">
        <f t="shared" si="7085"/>
        <v>3000</v>
      </c>
      <c r="E6684" s="27">
        <v>0</v>
      </c>
      <c r="F6684" s="64">
        <f t="shared" si="7086"/>
        <v>0.46593146951268899</v>
      </c>
      <c r="G6684" s="34">
        <v>0</v>
      </c>
      <c r="H6684" s="34">
        <f t="shared" si="7087"/>
        <v>1</v>
      </c>
      <c r="I6684" s="34">
        <f t="shared" si="7088"/>
        <v>6192.2292298236371</v>
      </c>
      <c r="J6684" s="34">
        <f t="shared" si="7089"/>
        <v>30023.20857992359</v>
      </c>
      <c r="K6684" s="34">
        <f t="shared" si="7090"/>
        <v>26535.112703757335</v>
      </c>
      <c r="L6684" s="36">
        <f t="shared" si="7091"/>
        <v>3736.6563761144707</v>
      </c>
      <c r="M6684" s="34">
        <f t="shared" si="7092"/>
        <v>38.195869775056082</v>
      </c>
      <c r="N6684" s="34">
        <f t="shared" si="7093"/>
        <v>185.19381673161496</v>
      </c>
      <c r="O6684" s="34">
        <f t="shared" si="7094"/>
        <v>11.148808202499623</v>
      </c>
      <c r="P6684">
        <f t="shared" si="7095"/>
        <v>119.02647215985007</v>
      </c>
      <c r="Q6684" s="36">
        <f t="shared" si="7096"/>
        <v>184.30475109400456</v>
      </c>
      <c r="R6684" s="34">
        <f t="shared" si="7097"/>
        <v>122.24710206301047</v>
      </c>
      <c r="S6684" s="34">
        <f t="shared" si="7098"/>
        <v>2.2239374898736557</v>
      </c>
      <c r="T6684" s="36">
        <f t="shared" si="7099"/>
        <v>4.1949666924655659E-14</v>
      </c>
      <c r="U6684" s="36">
        <f t="shared" si="7100"/>
        <v>2086.3646920159044</v>
      </c>
      <c r="V6684" s="36">
        <f t="shared" si="7101"/>
        <v>4.2613146254452916E-4</v>
      </c>
      <c r="W6684" s="68">
        <f t="shared" si="7102"/>
        <v>10.676161074612773</v>
      </c>
      <c r="X6684">
        <f t="shared" si="7103"/>
        <v>14.423802965198769</v>
      </c>
      <c r="Y6684">
        <f t="shared" si="7104"/>
        <v>1.8307379300092574E-2</v>
      </c>
      <c r="Z6684" s="34">
        <f t="shared" si="7105"/>
        <v>2.1362371768954423E-3</v>
      </c>
      <c r="AA6684" s="36">
        <f t="shared" si="7106"/>
        <v>3.991429686817319E-5</v>
      </c>
      <c r="AB6684" s="34">
        <f t="shared" si="7107"/>
        <v>2.3425170561219952E-4</v>
      </c>
      <c r="AC6684" s="36">
        <f t="shared" si="7108"/>
        <v>7.1487190469859144E-2</v>
      </c>
      <c r="AD6684" s="34">
        <f t="shared" si="7109"/>
        <v>0</v>
      </c>
      <c r="AE6684">
        <f t="shared" si="7110"/>
        <v>305.17255053931262</v>
      </c>
      <c r="AF6684" s="36">
        <f t="shared" si="7111"/>
        <v>0</v>
      </c>
      <c r="AG6684" s="34">
        <f t="shared" si="7112"/>
        <v>62.982854253810977</v>
      </c>
      <c r="AH6684">
        <f t="shared" si="7113"/>
        <v>3.7395335436251287E-2</v>
      </c>
      <c r="AI6684" s="29">
        <f t="shared" si="7114"/>
        <v>62.982854253810977</v>
      </c>
      <c r="AJ6684">
        <f t="shared" si="7115"/>
        <v>62.982854253810977</v>
      </c>
      <c r="AK6684" s="36">
        <f t="shared" si="7116"/>
        <v>-8.0614378129299408E-5</v>
      </c>
      <c r="AL6684" s="36">
        <f t="shared" si="7117"/>
        <v>3.9268471413181951E-4</v>
      </c>
      <c r="AM6684" s="36">
        <f t="shared" si="7118"/>
        <v>2.6628737066626151E-5</v>
      </c>
      <c r="AN6684" s="37">
        <f t="shared" si="7119"/>
        <v>-7.479192157270836E-6</v>
      </c>
      <c r="AO6684" s="36">
        <f t="shared" si="7120"/>
        <v>1.8314672744687396E-2</v>
      </c>
      <c r="AP6684" s="36">
        <f t="shared" si="7121"/>
        <v>4.0903381706675797E-3</v>
      </c>
      <c r="AQ6684" s="74">
        <f t="shared" si="7122"/>
        <v>-2.2288630380511095E-2</v>
      </c>
      <c r="AR6684" s="73">
        <f t="shared" si="7123"/>
        <v>-7.5363687861612391E-6</v>
      </c>
      <c r="AS6684" s="72">
        <f t="shared" si="7124"/>
        <v>6.1432400889540459E-6</v>
      </c>
      <c r="AT6684" s="37">
        <f t="shared" si="7125"/>
        <v>-46.502211459291473</v>
      </c>
      <c r="AU6684" s="37">
        <f t="shared" si="7126"/>
        <v>0.15623402410275999</v>
      </c>
      <c r="AV6684" s="34">
        <f t="shared" si="7127"/>
        <v>8.6562296849598194E-3</v>
      </c>
      <c r="AW6684" s="34">
        <f t="shared" si="7128"/>
        <v>1.0040089952639522</v>
      </c>
      <c r="AX6684" s="37">
        <f t="shared" si="7129"/>
        <v>3.0595249180752031</v>
      </c>
      <c r="AY6684" s="7">
        <f t="shared" si="7130"/>
        <v>14.748351217636888</v>
      </c>
      <c r="AZ6684" s="37">
        <f t="shared" si="7131"/>
        <v>13.735685992687976</v>
      </c>
      <c r="BA6684" s="2">
        <f>BE6684*'mass balance'!$B$17+BF6684*'mass balance'!$C$17+BG6684*'mass balance'!$D$17+BH6684*'mass balance'!$E$17</f>
        <v>2.2966671693913773E-4</v>
      </c>
      <c r="BB6684" s="2">
        <f>BE6684*'mass balance'!$B$18+BF6684*'mass balance'!$C$18+BG6684*'mass balance'!$D$18+BH6684*'mass balance'!$E$18</f>
        <v>2.332000510458937E-4</v>
      </c>
      <c r="BC6684" s="2">
        <f>BE6684*'mass balance'!$B$19+BF6684*'mass balance'!$C$19+BG6684*'mass balance'!$D$19+BH6684*'mass balance'!$E$19</f>
        <v>-2.9150006380736709E-4</v>
      </c>
      <c r="BD6684" s="2">
        <f>BE6684*'mass balance'!$B$20+BF6684*'mass balance'!$C$20+BG6684*'mass balance'!$D$20+BH6684*'mass balance'!$E$20</f>
        <v>1.0600002320267891E-5</v>
      </c>
      <c r="BE6684" s="2">
        <f>N6684*'mass balance'!$H$11+R6684*'mass balance'!$I$11+S6684*'mass balance'!$J$11</f>
        <v>-4.4093765888479749E-4</v>
      </c>
      <c r="BF6684" s="2">
        <f>N6684*'mass balance'!$H$12+R6684*'mass balance'!$I$12+S6684*'mass balance'!$J$12</f>
        <v>5.3489304921907728E-6</v>
      </c>
      <c r="BG6684" s="2">
        <f>N6684*'mass balance'!$H$13+R6684*'mass balance'!$I$13+S6684*'mass balance'!$J$13</f>
        <v>1.0469444341160486E-4</v>
      </c>
      <c r="BH6684" s="2">
        <f>N6684*'mass balance'!$H$14+R6684*'mass balance'!$I$14+S6684*'mass balance'!$J$14</f>
        <v>4.8227556440524724E-5</v>
      </c>
      <c r="BI6684" s="36">
        <f t="shared" si="7132"/>
        <v>6.851681337565462E-17</v>
      </c>
      <c r="BJ6684" s="36">
        <f t="shared" si="7133"/>
        <v>4.7351384534145172E-19</v>
      </c>
      <c r="BK6684" s="36">
        <f t="shared" si="7134"/>
        <v>2.3865119916021381E-15</v>
      </c>
      <c r="BL6684" s="36">
        <f t="shared" si="7135"/>
        <v>2.1603343080198721E-15</v>
      </c>
      <c r="BM6684" s="36">
        <f t="shared" si="7136"/>
        <v>5.6665831877052374E-12</v>
      </c>
      <c r="BN6684" s="36">
        <f t="shared" ca="1" si="7080"/>
        <v>0.15925122185328089</v>
      </c>
      <c r="BO6684" s="36">
        <f t="shared" ca="1" si="7137"/>
        <v>1</v>
      </c>
      <c r="BP6684" s="36">
        <f t="shared" si="7138"/>
        <v>-5.6665831251136784E-12</v>
      </c>
      <c r="BQ6684" s="36">
        <f t="shared" si="7139"/>
        <v>0.999999988954268</v>
      </c>
      <c r="BR6684" s="2">
        <f t="shared" si="7083"/>
        <v>-5</v>
      </c>
      <c r="BS6684">
        <v>0</v>
      </c>
      <c r="BT6684" s="37">
        <f t="shared" si="7140"/>
        <v>0.29222881396688549</v>
      </c>
      <c r="BU6684" s="34">
        <f t="shared" si="7141"/>
        <v>-5</v>
      </c>
      <c r="BV6684" s="34">
        <f t="shared" si="7142"/>
        <v>-5</v>
      </c>
      <c r="BW6684" s="34">
        <f t="shared" si="7143"/>
        <v>-5</v>
      </c>
      <c r="BX6684" s="34">
        <f t="shared" si="7144"/>
        <v>-5</v>
      </c>
      <c r="BY6684" s="34">
        <f t="shared" si="7145"/>
        <v>8.0669904981398588</v>
      </c>
      <c r="BZ6684" s="36">
        <f t="shared" si="7146"/>
        <v>2.9150006380736709E-4</v>
      </c>
      <c r="CA6684" s="34">
        <f t="shared" si="7147"/>
        <v>2.1275152484007707E-2</v>
      </c>
    </row>
    <row r="6685" spans="1:79" ht="13.2" x14ac:dyDescent="0.25">
      <c r="A6685" s="75">
        <f t="shared" si="7081"/>
        <v>18.221917808216489</v>
      </c>
      <c r="B6685" s="34">
        <f t="shared" si="7084"/>
        <v>6650.9999999990187</v>
      </c>
      <c r="C6685">
        <f t="shared" si="7082"/>
        <v>15</v>
      </c>
      <c r="D6685" s="35">
        <f t="shared" si="7085"/>
        <v>3000</v>
      </c>
      <c r="E6685" s="27">
        <v>0</v>
      </c>
      <c r="F6685" s="64">
        <f t="shared" si="7086"/>
        <v>0.46593146951268899</v>
      </c>
      <c r="G6685" s="34">
        <v>0</v>
      </c>
      <c r="H6685" s="34">
        <f t="shared" si="7087"/>
        <v>1</v>
      </c>
      <c r="I6685" s="34">
        <f t="shared" si="7088"/>
        <v>6192.2292298236371</v>
      </c>
      <c r="J6685" s="34">
        <f t="shared" si="7089"/>
        <v>30024.007478115873</v>
      </c>
      <c r="K6685" s="34">
        <f t="shared" si="7090"/>
        <v>26535.818785970852</v>
      </c>
      <c r="L6685" s="36">
        <f t="shared" si="7091"/>
        <v>3736.8055221263612</v>
      </c>
      <c r="M6685" s="34">
        <f t="shared" si="7092"/>
        <v>38.195869775056082</v>
      </c>
      <c r="N6685" s="34">
        <f t="shared" si="7093"/>
        <v>185.19874461948592</v>
      </c>
      <c r="O6685" s="34">
        <f t="shared" si="7094"/>
        <v>11.148808202499623</v>
      </c>
      <c r="P6685">
        <f t="shared" si="7095"/>
        <v>119.03122301779504</v>
      </c>
      <c r="Q6685" s="36">
        <f t="shared" si="7096"/>
        <v>184.3101565855234</v>
      </c>
      <c r="R6685" s="34">
        <f t="shared" si="7097"/>
        <v>122.25194538729338</v>
      </c>
      <c r="S6685" s="34">
        <f t="shared" si="7098"/>
        <v>2.2227427966891042</v>
      </c>
      <c r="T6685" s="36">
        <f t="shared" si="7099"/>
        <v>4.1949108809020407E-14</v>
      </c>
      <c r="U6685" s="36">
        <f t="shared" si="7100"/>
        <v>2086.3646920159044</v>
      </c>
      <c r="V6685" s="36">
        <f t="shared" si="7101"/>
        <v>4.2590254587922841E-4</v>
      </c>
      <c r="W6685" s="68">
        <f t="shared" si="7102"/>
        <v>10.676587206075318</v>
      </c>
      <c r="X6685">
        <f t="shared" si="7103"/>
        <v>14.423994867963408</v>
      </c>
      <c r="Y6685">
        <f t="shared" si="7104"/>
        <v>1.8307379300092574E-2</v>
      </c>
      <c r="Z6685" s="34">
        <f t="shared" si="7105"/>
        <v>2.1362371768954423E-3</v>
      </c>
      <c r="AA6685" s="36">
        <f t="shared" si="7106"/>
        <v>3.9891262784504424E-5</v>
      </c>
      <c r="AB6685" s="34">
        <f t="shared" si="7107"/>
        <v>2.3425170561219952E-4</v>
      </c>
      <c r="AC6685" s="36">
        <f t="shared" si="7108"/>
        <v>7.1487190469859144E-2</v>
      </c>
      <c r="AD6685" s="34">
        <f t="shared" si="7109"/>
        <v>0</v>
      </c>
      <c r="AE6685">
        <f t="shared" si="7110"/>
        <v>305.17255053931262</v>
      </c>
      <c r="AF6685" s="36">
        <f t="shared" si="7111"/>
        <v>0</v>
      </c>
      <c r="AG6685" s="34">
        <f t="shared" si="7112"/>
        <v>62.984703580569402</v>
      </c>
      <c r="AH6685">
        <f t="shared" si="7113"/>
        <v>3.737489542286454E-2</v>
      </c>
      <c r="AI6685" s="29">
        <f t="shared" si="7114"/>
        <v>62.984703580569402</v>
      </c>
      <c r="AJ6685">
        <f t="shared" si="7115"/>
        <v>0</v>
      </c>
      <c r="AK6685" s="36">
        <f t="shared" si="7116"/>
        <v>7.5363687861612391E-6</v>
      </c>
      <c r="AL6685" s="36">
        <f t="shared" si="7117"/>
        <v>-4.9101573949812139E-5</v>
      </c>
      <c r="AM6685" s="36">
        <f t="shared" si="7118"/>
        <v>-3.5365111821310475E-6</v>
      </c>
      <c r="AN6685" s="37">
        <f t="shared" si="7119"/>
        <v>-8.8093570286570244E-5</v>
      </c>
      <c r="AO6685" s="36">
        <f t="shared" si="7120"/>
        <v>1.8707357458819216E-2</v>
      </c>
      <c r="AP6685" s="36">
        <f t="shared" si="7121"/>
        <v>4.1169669077342061E-3</v>
      </c>
      <c r="AQ6685" s="74">
        <f t="shared" si="7122"/>
        <v>-0.2463389334332812</v>
      </c>
      <c r="AR6685" s="73">
        <f t="shared" si="7123"/>
        <v>-9.2383544225661904E-5</v>
      </c>
      <c r="AS6685" s="72">
        <f t="shared" si="7124"/>
        <v>6.5469245265381863E-6</v>
      </c>
      <c r="AT6685" s="37">
        <f t="shared" si="7125"/>
        <v>-513.95285298405543</v>
      </c>
      <c r="AU6685" s="37">
        <f t="shared" si="7126"/>
        <v>0.15725113187603107</v>
      </c>
      <c r="AV6685" s="34">
        <f t="shared" si="7127"/>
        <v>5.1336781644049559E-6</v>
      </c>
      <c r="AW6685" s="34">
        <f t="shared" si="7128"/>
        <v>1.0040490695770474</v>
      </c>
      <c r="AX6685" s="37">
        <f t="shared" si="7129"/>
        <v>3.0596470368610591</v>
      </c>
      <c r="AY6685" s="7">
        <f t="shared" si="7130"/>
        <v>14.740288446191588</v>
      </c>
      <c r="AZ6685" s="37">
        <f t="shared" si="7131"/>
        <v>13.736234242936376</v>
      </c>
      <c r="BA6685" s="2">
        <f>BE6685*'mass balance'!$B$17+BF6685*'mass balance'!$C$17+BG6685*'mass balance'!$D$17+BH6685*'mass balance'!$E$17</f>
        <v>2.2967574997130041E-4</v>
      </c>
      <c r="BB6685" s="2">
        <f>BE6685*'mass balance'!$B$18+BF6685*'mass balance'!$C$18+BG6685*'mass balance'!$D$18+BH6685*'mass balance'!$E$18</f>
        <v>2.3320922304778197E-4</v>
      </c>
      <c r="BC6685" s="2">
        <f>BE6685*'mass balance'!$B$19+BF6685*'mass balance'!$C$19+BG6685*'mass balance'!$D$19+BH6685*'mass balance'!$E$19</f>
        <v>-2.9151152880972739E-4</v>
      </c>
      <c r="BD6685" s="2">
        <f>BE6685*'mass balance'!$B$20+BF6685*'mass balance'!$C$20+BG6685*'mass balance'!$D$20+BH6685*'mass balance'!$E$20</f>
        <v>1.060041922944463E-5</v>
      </c>
      <c r="BE6685" s="2">
        <f>N6685*'mass balance'!$H$11+R6685*'mass balance'!$I$11+S6685*'mass balance'!$J$11</f>
        <v>-4.4094939195115691E-4</v>
      </c>
      <c r="BF6685" s="2">
        <f>N6685*'mass balance'!$H$12+R6685*'mass balance'!$I$12+S6685*'mass balance'!$J$12</f>
        <v>5.3460570612455425E-6</v>
      </c>
      <c r="BG6685" s="2">
        <f>N6685*'mass balance'!$H$13+R6685*'mass balance'!$I$13+S6685*'mass balance'!$J$13</f>
        <v>1.0469664902673004E-4</v>
      </c>
      <c r="BH6685" s="2">
        <f>N6685*'mass balance'!$H$14+R6685*'mass balance'!$I$14+S6685*'mass balance'!$J$14</f>
        <v>4.8228839744657782E-5</v>
      </c>
      <c r="BI6685" s="36">
        <f t="shared" si="7132"/>
        <v>6.851681337565462E-17</v>
      </c>
      <c r="BJ6685" s="36">
        <f t="shared" si="7133"/>
        <v>4.7354434591255893E-19</v>
      </c>
      <c r="BK6685" s="36">
        <f t="shared" si="7134"/>
        <v>2.3869855054474796E-15</v>
      </c>
      <c r="BL6685" s="36">
        <f t="shared" si="7135"/>
        <v>2.1608521679528918E-15</v>
      </c>
      <c r="BM6685" s="36">
        <f t="shared" si="7136"/>
        <v>5.6687435220132576E-12</v>
      </c>
      <c r="BN6685" s="36">
        <f t="shared" ca="1" si="7080"/>
        <v>0.56855161743328009</v>
      </c>
      <c r="BO6685" s="36">
        <f t="shared" ca="1" si="7137"/>
        <v>1</v>
      </c>
      <c r="BP6685" s="36">
        <f t="shared" si="7138"/>
        <v>-5.6687434593657136E-12</v>
      </c>
      <c r="BQ6685" s="36">
        <f t="shared" si="7139"/>
        <v>0.99999998894860143</v>
      </c>
      <c r="BR6685" s="2">
        <f t="shared" si="7083"/>
        <v>-5</v>
      </c>
      <c r="BS6685">
        <v>0</v>
      </c>
      <c r="BT6685" s="37">
        <f t="shared" si="7140"/>
        <v>0.29224030763175174</v>
      </c>
      <c r="BU6685" s="34">
        <f t="shared" si="7141"/>
        <v>-5</v>
      </c>
      <c r="BV6685" s="34">
        <f t="shared" si="7142"/>
        <v>-5</v>
      </c>
      <c r="BW6685" s="34">
        <f t="shared" si="7143"/>
        <v>-5</v>
      </c>
      <c r="BX6685" s="34">
        <f t="shared" si="7144"/>
        <v>-5</v>
      </c>
      <c r="BY6685" s="34">
        <f t="shared" si="7145"/>
        <v>8.0672051555476099</v>
      </c>
      <c r="BZ6685" s="36">
        <f t="shared" si="7146"/>
        <v>2.9151152880972739E-4</v>
      </c>
      <c r="CA6685" s="34">
        <f t="shared" si="7147"/>
        <v>2.1275140075747566E-2</v>
      </c>
    </row>
    <row r="6686" spans="1:79" ht="13.2" x14ac:dyDescent="0.25">
      <c r="A6686" s="75">
        <f t="shared" si="7081"/>
        <v>18.224657534243885</v>
      </c>
      <c r="B6686" s="34">
        <f t="shared" si="7084"/>
        <v>6651.9999999990177</v>
      </c>
      <c r="C6686">
        <f t="shared" si="7082"/>
        <v>15</v>
      </c>
      <c r="D6686" s="35">
        <f t="shared" si="7085"/>
        <v>3000</v>
      </c>
      <c r="E6686" s="27">
        <v>0</v>
      </c>
      <c r="F6686" s="64">
        <f t="shared" si="7086"/>
        <v>0.46593146951268899</v>
      </c>
      <c r="G6686" s="34">
        <v>0</v>
      </c>
      <c r="H6686" s="34">
        <f t="shared" si="7087"/>
        <v>1</v>
      </c>
      <c r="I6686" s="34">
        <f t="shared" si="7088"/>
        <v>6192.2292298236371</v>
      </c>
      <c r="J6686" s="34">
        <f t="shared" si="7089"/>
        <v>30024.80593652212</v>
      </c>
      <c r="K6686" s="34">
        <f t="shared" si="7090"/>
        <v>26536.524479492673</v>
      </c>
      <c r="L6686" s="36">
        <f t="shared" si="7091"/>
        <v>3736.9545880174192</v>
      </c>
      <c r="M6686" s="34">
        <f t="shared" si="7092"/>
        <v>38.195869775056082</v>
      </c>
      <c r="N6686" s="34">
        <f t="shared" si="7093"/>
        <v>185.20366979460042</v>
      </c>
      <c r="O6686" s="34">
        <f t="shared" si="7094"/>
        <v>11.148808202499623</v>
      </c>
      <c r="P6686">
        <f t="shared" si="7095"/>
        <v>119.03597132359201</v>
      </c>
      <c r="Q6686" s="36">
        <f t="shared" si="7096"/>
        <v>184.31555912135951</v>
      </c>
      <c r="R6686" s="34">
        <f t="shared" si="7097"/>
        <v>122.25678610886834</v>
      </c>
      <c r="S6686" s="34">
        <f t="shared" si="7098"/>
        <v>2.2215487111679977</v>
      </c>
      <c r="T6686" s="36">
        <f t="shared" si="7099"/>
        <v>4.194855102287984E-14</v>
      </c>
      <c r="U6686" s="36">
        <f t="shared" si="7100"/>
        <v>2086.3646920159044</v>
      </c>
      <c r="V6686" s="36">
        <f t="shared" si="7101"/>
        <v>4.2567374564908409E-4</v>
      </c>
      <c r="W6686" s="68">
        <f t="shared" si="7102"/>
        <v>10.677013108621198</v>
      </c>
      <c r="X6686">
        <f t="shared" si="7103"/>
        <v>14.424186662536352</v>
      </c>
      <c r="Y6686">
        <f t="shared" si="7104"/>
        <v>1.8307379300092574E-2</v>
      </c>
      <c r="Z6686" s="34">
        <f t="shared" si="7105"/>
        <v>2.1362371768954423E-3</v>
      </c>
      <c r="AA6686" s="36">
        <f t="shared" si="7106"/>
        <v>3.9868242299465951E-5</v>
      </c>
      <c r="AB6686" s="34">
        <f t="shared" si="7107"/>
        <v>2.3425170561219952E-4</v>
      </c>
      <c r="AC6686" s="36">
        <f t="shared" si="7108"/>
        <v>7.1487190469859144E-2</v>
      </c>
      <c r="AD6686" s="34">
        <f t="shared" si="7109"/>
        <v>0</v>
      </c>
      <c r="AE6686">
        <f t="shared" si="7110"/>
        <v>305.17255053931262</v>
      </c>
      <c r="AF6686" s="36">
        <f t="shared" si="7111"/>
        <v>0</v>
      </c>
      <c r="AG6686" s="34">
        <f t="shared" si="7112"/>
        <v>62.986551896129654</v>
      </c>
      <c r="AH6686">
        <f t="shared" si="7113"/>
        <v>3.7354466211972692E-2</v>
      </c>
      <c r="AI6686" s="29">
        <f t="shared" si="7114"/>
        <v>62.986551896129654</v>
      </c>
      <c r="AJ6686">
        <f t="shared" si="7115"/>
        <v>62.986551896129654</v>
      </c>
      <c r="AK6686" s="36">
        <f t="shared" si="7116"/>
        <v>9.2383544225661904E-5</v>
      </c>
      <c r="AL6686" s="36">
        <f t="shared" si="7117"/>
        <v>-4.3699587317892042E-4</v>
      </c>
      <c r="AM6686" s="36">
        <f t="shared" si="7118"/>
        <v>-3.2570664670569169E-5</v>
      </c>
      <c r="AN6686" s="37">
        <f t="shared" si="7119"/>
        <v>-8.0557201500409004E-5</v>
      </c>
      <c r="AO6686" s="36">
        <f t="shared" si="7120"/>
        <v>1.8658255884869406E-2</v>
      </c>
      <c r="AP6686" s="36">
        <f t="shared" si="7121"/>
        <v>4.1134303965520754E-3</v>
      </c>
      <c r="AQ6686" s="74">
        <f t="shared" si="7122"/>
        <v>-0.22704786151382295</v>
      </c>
      <c r="AR6686" s="73">
        <f t="shared" si="7123"/>
        <v>-8.4244972566568027E-5</v>
      </c>
      <c r="AS6686" s="72">
        <f t="shared" si="7124"/>
        <v>6.4955081866392614E-6</v>
      </c>
      <c r="AT6686" s="37">
        <f t="shared" si="7125"/>
        <v>-473.70464166015807</v>
      </c>
      <c r="AU6686" s="37">
        <f t="shared" si="7126"/>
        <v>0.15711605175546037</v>
      </c>
      <c r="AV6686" s="34">
        <f t="shared" si="7127"/>
        <v>8.656731965861867E-3</v>
      </c>
      <c r="AW6686" s="34">
        <f t="shared" si="7128"/>
        <v>1.0040891223623305</v>
      </c>
      <c r="AX6686" s="37">
        <f t="shared" si="7129"/>
        <v>3.0597690900450343</v>
      </c>
      <c r="AY6686" s="7">
        <f t="shared" si="7130"/>
        <v>14.749528052994425</v>
      </c>
      <c r="AZ6686" s="37">
        <f t="shared" si="7131"/>
        <v>13.736782198666232</v>
      </c>
      <c r="BA6686" s="2">
        <f>BE6686*'mass balance'!$B$17+BF6686*'mass balance'!$C$17+BG6686*'mass balance'!$D$17+BH6686*'mass balance'!$E$17</f>
        <v>2.2968477814748234E-4</v>
      </c>
      <c r="BB6686" s="2">
        <f>BE6686*'mass balance'!$B$18+BF6686*'mass balance'!$C$18+BG6686*'mass balance'!$D$18+BH6686*'mass balance'!$E$18</f>
        <v>2.3321839011898211E-4</v>
      </c>
      <c r="BC6686" s="2">
        <f>BE6686*'mass balance'!$B$19+BF6686*'mass balance'!$C$19+BG6686*'mass balance'!$D$19+BH6686*'mass balance'!$E$19</f>
        <v>-2.9152298764872756E-4</v>
      </c>
      <c r="BD6686" s="2">
        <f>BE6686*'mass balance'!$B$20+BF6686*'mass balance'!$C$20+BG6686*'mass balance'!$D$20+BH6686*'mass balance'!$E$20</f>
        <v>1.0600835914499183E-5</v>
      </c>
      <c r="BE6686" s="2">
        <f>N6686*'mass balance'!$H$11+R6686*'mass balance'!$I$11+S6686*'mass balance'!$J$11</f>
        <v>-4.4096111855857238E-4</v>
      </c>
      <c r="BF6686" s="2">
        <f>N6686*'mass balance'!$H$12+R6686*'mass balance'!$I$12+S6686*'mass balance'!$J$12</f>
        <v>5.3431850918294902E-6</v>
      </c>
      <c r="BG6686" s="2">
        <f>N6686*'mass balance'!$H$13+R6686*'mass balance'!$I$13+S6686*'mass balance'!$J$13</f>
        <v>1.046988534044208E-4</v>
      </c>
      <c r="BH6686" s="2">
        <f>N6686*'mass balance'!$H$14+R6686*'mass balance'!$I$14+S6686*'mass balance'!$J$14</f>
        <v>4.8230122342343854E-5</v>
      </c>
      <c r="BI6686" s="36">
        <f t="shared" si="7132"/>
        <v>6.851681337565462E-17</v>
      </c>
      <c r="BJ6686" s="36">
        <f t="shared" si="7133"/>
        <v>4.7357483817352727E-19</v>
      </c>
      <c r="BK6686" s="36">
        <f t="shared" si="7134"/>
        <v>2.3874590497933919E-15</v>
      </c>
      <c r="BL6686" s="36">
        <f t="shared" si="7135"/>
        <v>2.1613700601464341E-15</v>
      </c>
      <c r="BM6686" s="36">
        <f t="shared" si="7136"/>
        <v>5.6709043741812108E-12</v>
      </c>
      <c r="BN6686" s="36">
        <f t="shared" ca="1" si="7080"/>
        <v>0.44191549285776333</v>
      </c>
      <c r="BO6686" s="36">
        <f t="shared" ca="1" si="7137"/>
        <v>1</v>
      </c>
      <c r="BP6686" s="36">
        <f t="shared" si="7138"/>
        <v>-5.6709043114776392E-12</v>
      </c>
      <c r="BQ6686" s="36">
        <f t="shared" si="7139"/>
        <v>0.99999998894293263</v>
      </c>
      <c r="BR6686" s="2">
        <f t="shared" si="7083"/>
        <v>-5</v>
      </c>
      <c r="BS6686">
        <v>0</v>
      </c>
      <c r="BT6686" s="37">
        <f t="shared" si="7140"/>
        <v>0.29225179511784938</v>
      </c>
      <c r="BU6686" s="34">
        <f t="shared" si="7141"/>
        <v>-5</v>
      </c>
      <c r="BV6686" s="34">
        <f t="shared" si="7142"/>
        <v>-5</v>
      </c>
      <c r="BW6686" s="34">
        <f t="shared" si="7143"/>
        <v>-5</v>
      </c>
      <c r="BX6686" s="34">
        <f t="shared" si="7144"/>
        <v>-5</v>
      </c>
      <c r="BY6686" s="34">
        <f t="shared" si="7145"/>
        <v>8.06741969478845</v>
      </c>
      <c r="BZ6686" s="36">
        <f t="shared" si="7146"/>
        <v>2.9152298764872756E-4</v>
      </c>
      <c r="CA6686" s="34">
        <f t="shared" si="7147"/>
        <v>2.1275127674822234E-2</v>
      </c>
    </row>
    <row r="6687" spans="1:79" ht="13.2" x14ac:dyDescent="0.25">
      <c r="A6687" s="75">
        <f t="shared" si="7081"/>
        <v>18.227397260271282</v>
      </c>
      <c r="B6687" s="34">
        <f t="shared" si="7084"/>
        <v>6652.9999999990177</v>
      </c>
      <c r="C6687">
        <f t="shared" si="7082"/>
        <v>15</v>
      </c>
      <c r="D6687" s="35">
        <f t="shared" si="7085"/>
        <v>3000</v>
      </c>
      <c r="E6687" s="27">
        <v>0</v>
      </c>
      <c r="F6687" s="64">
        <f t="shared" si="7086"/>
        <v>0.46593146951268899</v>
      </c>
      <c r="G6687" s="34">
        <v>0</v>
      </c>
      <c r="H6687" s="34">
        <f t="shared" si="7087"/>
        <v>1</v>
      </c>
      <c r="I6687" s="34">
        <f t="shared" si="7088"/>
        <v>6192.2292298236371</v>
      </c>
      <c r="J6687" s="34">
        <f t="shared" si="7089"/>
        <v>30025.60395537829</v>
      </c>
      <c r="K6687" s="34">
        <f t="shared" si="7090"/>
        <v>26537.22978453133</v>
      </c>
      <c r="L6687" s="36">
        <f t="shared" si="7091"/>
        <v>3737.1035738283967</v>
      </c>
      <c r="M6687" s="34">
        <f t="shared" si="7092"/>
        <v>38.195869775056082</v>
      </c>
      <c r="N6687" s="34">
        <f t="shared" si="7093"/>
        <v>185.20859225841386</v>
      </c>
      <c r="O6687" s="34">
        <f t="shared" si="7094"/>
        <v>11.148808202499623</v>
      </c>
      <c r="P6687">
        <f t="shared" si="7095"/>
        <v>119.04071707853909</v>
      </c>
      <c r="Q6687" s="36">
        <f t="shared" si="7096"/>
        <v>184.32095870307623</v>
      </c>
      <c r="R6687" s="34">
        <f t="shared" si="7097"/>
        <v>122.26162422906027</v>
      </c>
      <c r="S6687" s="34">
        <f t="shared" si="7098"/>
        <v>2.2203552330407135</v>
      </c>
      <c r="T6687" s="36">
        <f t="shared" si="7099"/>
        <v>4.1947993566030888E-14</v>
      </c>
      <c r="U6687" s="36">
        <f t="shared" si="7100"/>
        <v>2086.3646920159044</v>
      </c>
      <c r="V6687" s="36">
        <f t="shared" si="7101"/>
        <v>4.2544506180243344E-4</v>
      </c>
      <c r="W6687" s="68">
        <f t="shared" si="7102"/>
        <v>10.677438782366847</v>
      </c>
      <c r="X6687">
        <f t="shared" si="7103"/>
        <v>14.424378348978586</v>
      </c>
      <c r="Y6687">
        <f t="shared" si="7104"/>
        <v>1.8307379300092574E-2</v>
      </c>
      <c r="Z6687" s="34">
        <f t="shared" si="7105"/>
        <v>2.1362371768954423E-3</v>
      </c>
      <c r="AA6687" s="36">
        <f t="shared" si="7106"/>
        <v>3.9845235404676874E-5</v>
      </c>
      <c r="AB6687" s="34">
        <f t="shared" si="7107"/>
        <v>2.3425170561219952E-4</v>
      </c>
      <c r="AC6687" s="36">
        <f t="shared" si="7108"/>
        <v>7.1487190469859144E-2</v>
      </c>
      <c r="AD6687" s="34">
        <f t="shared" si="7109"/>
        <v>0</v>
      </c>
      <c r="AE6687">
        <f t="shared" si="7110"/>
        <v>305.17255053931262</v>
      </c>
      <c r="AF6687" s="36">
        <f t="shared" si="7111"/>
        <v>0</v>
      </c>
      <c r="AG6687" s="34">
        <f t="shared" si="7112"/>
        <v>62.988399201026574</v>
      </c>
      <c r="AH6687">
        <f t="shared" si="7113"/>
        <v>3.733404779829641E-2</v>
      </c>
      <c r="AI6687" s="29">
        <f t="shared" si="7114"/>
        <v>62.988399201026574</v>
      </c>
      <c r="AJ6687">
        <f t="shared" si="7115"/>
        <v>0</v>
      </c>
      <c r="AK6687" s="36">
        <f t="shared" si="7116"/>
        <v>8.4244972566568027E-5</v>
      </c>
      <c r="AL6687" s="36">
        <f t="shared" si="7117"/>
        <v>-4.0167322155699325E-4</v>
      </c>
      <c r="AM6687" s="36">
        <f t="shared" si="7118"/>
        <v>-2.978546810078364E-5</v>
      </c>
      <c r="AN6687" s="37">
        <f t="shared" si="7119"/>
        <v>1.18263427252529E-5</v>
      </c>
      <c r="AO6687" s="36">
        <f t="shared" si="7120"/>
        <v>1.8221260011690485E-2</v>
      </c>
      <c r="AP6687" s="36">
        <f t="shared" si="7121"/>
        <v>4.080859731881506E-3</v>
      </c>
      <c r="AQ6687" s="74">
        <f t="shared" si="7122"/>
        <v>3.5788329228600681E-2</v>
      </c>
      <c r="AR6687" s="73">
        <f t="shared" si="7123"/>
        <v>1.1796468715647782E-5</v>
      </c>
      <c r="AS6687" s="72">
        <f t="shared" si="7124"/>
        <v>6.0497191869764416E-6</v>
      </c>
      <c r="AT6687" s="37">
        <f t="shared" si="7125"/>
        <v>74.667506488793435</v>
      </c>
      <c r="AU6687" s="37">
        <f t="shared" si="7126"/>
        <v>0.15587198688921627</v>
      </c>
      <c r="AV6687" s="34">
        <f t="shared" si="7127"/>
        <v>5.1280674849384145E-6</v>
      </c>
      <c r="AW6687" s="34">
        <f t="shared" si="7128"/>
        <v>1.0041291536307513</v>
      </c>
      <c r="AX6687" s="37">
        <f t="shared" si="7129"/>
        <v>3.0598910776604966</v>
      </c>
      <c r="AY6687" s="7">
        <f t="shared" si="7130"/>
        <v>14.741464141725581</v>
      </c>
      <c r="AZ6687" s="37">
        <f t="shared" si="7131"/>
        <v>13.737329860027344</v>
      </c>
      <c r="BA6687" s="2">
        <f>BE6687*'mass balance'!$B$17+BF6687*'mass balance'!$C$17+BG6687*'mass balance'!$D$17+BH6687*'mass balance'!$E$17</f>
        <v>2.2969380147015738E-4</v>
      </c>
      <c r="BB6687" s="2">
        <f>BE6687*'mass balance'!$B$18+BF6687*'mass balance'!$C$18+BG6687*'mass balance'!$D$18+BH6687*'mass balance'!$E$18</f>
        <v>2.33227552262006E-4</v>
      </c>
      <c r="BC6687" s="2">
        <f>BE6687*'mass balance'!$B$19+BF6687*'mass balance'!$C$19+BG6687*'mass balance'!$D$19+BH6687*'mass balance'!$E$19</f>
        <v>-2.9153444032750756E-4</v>
      </c>
      <c r="BD6687" s="2">
        <f>BE6687*'mass balance'!$B$20+BF6687*'mass balance'!$C$20+BG6687*'mass balance'!$D$20+BH6687*'mass balance'!$E$20</f>
        <v>1.060125237554573E-5</v>
      </c>
      <c r="BE6687" s="2">
        <f>N6687*'mass balance'!$H$11+R6687*'mass balance'!$I$11+S6687*'mass balance'!$J$11</f>
        <v>-4.4097283871050917E-4</v>
      </c>
      <c r="BF6687" s="2">
        <f>N6687*'mass balance'!$H$12+R6687*'mass balance'!$I$12+S6687*'mass balance'!$J$12</f>
        <v>5.3403145832941284E-6</v>
      </c>
      <c r="BG6687" s="2">
        <f>N6687*'mass balance'!$H$13+R6687*'mass balance'!$I$13+S6687*'mass balance'!$J$13</f>
        <v>1.0470105654536703E-4</v>
      </c>
      <c r="BH6687" s="2">
        <f>N6687*'mass balance'!$H$14+R6687*'mass balance'!$I$14+S6687*'mass balance'!$J$14</f>
        <v>4.8231404233961936E-5</v>
      </c>
      <c r="BI6687" s="36">
        <f t="shared" si="7132"/>
        <v>6.851681337565462E-17</v>
      </c>
      <c r="BJ6687" s="36">
        <f t="shared" si="7133"/>
        <v>4.7360532212529908E-19</v>
      </c>
      <c r="BK6687" s="36">
        <f t="shared" si="7134"/>
        <v>2.3879326246315653E-15</v>
      </c>
      <c r="BL6687" s="36">
        <f t="shared" si="7135"/>
        <v>2.1618879845860599E-15</v>
      </c>
      <c r="BM6687" s="36">
        <f t="shared" si="7136"/>
        <v>5.6730657442413573E-12</v>
      </c>
      <c r="BN6687" s="36">
        <f t="shared" ca="1" si="7080"/>
        <v>0.35081800430865961</v>
      </c>
      <c r="BO6687" s="36">
        <f t="shared" ca="1" si="7137"/>
        <v>1</v>
      </c>
      <c r="BP6687" s="36">
        <f t="shared" si="7138"/>
        <v>-5.6730656814817159E-12</v>
      </c>
      <c r="BQ6687" s="36">
        <f t="shared" si="7139"/>
        <v>0.99999998893726172</v>
      </c>
      <c r="BR6687" s="2">
        <f t="shared" si="7083"/>
        <v>-5</v>
      </c>
      <c r="BS6687">
        <v>0</v>
      </c>
      <c r="BT6687" s="37">
        <f t="shared" si="7140"/>
        <v>0.29226327642832634</v>
      </c>
      <c r="BU6687" s="34">
        <f t="shared" si="7141"/>
        <v>-5</v>
      </c>
      <c r="BV6687" s="34">
        <f t="shared" si="7142"/>
        <v>-5</v>
      </c>
      <c r="BW6687" s="34">
        <f t="shared" si="7143"/>
        <v>-5</v>
      </c>
      <c r="BX6687" s="34">
        <f t="shared" si="7144"/>
        <v>-5</v>
      </c>
      <c r="BY6687" s="34">
        <f t="shared" si="7145"/>
        <v>8.0676341159257827</v>
      </c>
      <c r="BZ6687" s="36">
        <f t="shared" si="7146"/>
        <v>2.9153444032750756E-4</v>
      </c>
      <c r="CA6687" s="34">
        <f t="shared" si="7147"/>
        <v>2.1275115281227192E-2</v>
      </c>
    </row>
    <row r="6688" spans="1:79" ht="13.2" x14ac:dyDescent="0.25">
      <c r="A6688" s="75">
        <f t="shared" si="7081"/>
        <v>18.230136986298678</v>
      </c>
      <c r="B6688" s="34">
        <f t="shared" si="7084"/>
        <v>6653.9999999990177</v>
      </c>
      <c r="C6688">
        <f t="shared" si="7082"/>
        <v>15</v>
      </c>
      <c r="D6688" s="35">
        <f t="shared" si="7085"/>
        <v>3000</v>
      </c>
      <c r="E6688" s="27">
        <v>0</v>
      </c>
      <c r="F6688" s="64">
        <f t="shared" si="7086"/>
        <v>0.46593146951268899</v>
      </c>
      <c r="G6688" s="34">
        <v>0</v>
      </c>
      <c r="H6688" s="34">
        <f t="shared" si="7087"/>
        <v>1</v>
      </c>
      <c r="I6688" s="34">
        <f t="shared" si="7088"/>
        <v>6192.2292298236371</v>
      </c>
      <c r="J6688" s="34">
        <f t="shared" si="7089"/>
        <v>30026.401534920238</v>
      </c>
      <c r="K6688" s="34">
        <f t="shared" si="7090"/>
        <v>26537.934701295293</v>
      </c>
      <c r="L6688" s="36">
        <f t="shared" si="7091"/>
        <v>3737.2524796000275</v>
      </c>
      <c r="M6688" s="34">
        <f t="shared" si="7092"/>
        <v>38.195869775056082</v>
      </c>
      <c r="N6688" s="34">
        <f t="shared" si="7093"/>
        <v>185.2135120123811</v>
      </c>
      <c r="O6688" s="34">
        <f t="shared" si="7094"/>
        <v>11.148808202499623</v>
      </c>
      <c r="P6688">
        <f t="shared" si="7095"/>
        <v>119.04546028393383</v>
      </c>
      <c r="Q6688" s="36">
        <f t="shared" si="7096"/>
        <v>184.32635533223618</v>
      </c>
      <c r="R6688" s="34">
        <f t="shared" si="7097"/>
        <v>122.26645974919343</v>
      </c>
      <c r="S6688" s="34">
        <f t="shared" si="7098"/>
        <v>2.2191623620377143</v>
      </c>
      <c r="T6688" s="36">
        <f t="shared" si="7099"/>
        <v>4.1947436438270623E-14</v>
      </c>
      <c r="U6688" s="36">
        <f t="shared" si="7100"/>
        <v>2086.3646920159044</v>
      </c>
      <c r="V6688" s="36">
        <f t="shared" si="7101"/>
        <v>4.2521649428762745E-4</v>
      </c>
      <c r="W6688" s="68">
        <f t="shared" si="7102"/>
        <v>10.67786422742865</v>
      </c>
      <c r="X6688">
        <f t="shared" si="7103"/>
        <v>14.424569927351071</v>
      </c>
      <c r="Y6688">
        <f t="shared" si="7104"/>
        <v>1.8307379300092574E-2</v>
      </c>
      <c r="Z6688" s="34">
        <f t="shared" si="7105"/>
        <v>2.1362371768954423E-3</v>
      </c>
      <c r="AA6688" s="36">
        <f t="shared" si="7106"/>
        <v>3.9822242091761865E-5</v>
      </c>
      <c r="AB6688" s="34">
        <f t="shared" si="7107"/>
        <v>2.3425170561219952E-4</v>
      </c>
      <c r="AC6688" s="36">
        <f t="shared" si="7108"/>
        <v>7.1487190469859144E-2</v>
      </c>
      <c r="AD6688" s="34">
        <f t="shared" si="7109"/>
        <v>0</v>
      </c>
      <c r="AE6688">
        <f t="shared" si="7110"/>
        <v>305.17255053931262</v>
      </c>
      <c r="AF6688" s="36">
        <f t="shared" si="7111"/>
        <v>0</v>
      </c>
      <c r="AG6688" s="34">
        <f t="shared" si="7112"/>
        <v>62.990245495794774</v>
      </c>
      <c r="AH6688">
        <f t="shared" si="7113"/>
        <v>3.7313640176584784E-2</v>
      </c>
      <c r="AI6688" s="29">
        <f t="shared" si="7114"/>
        <v>62.990245495794774</v>
      </c>
      <c r="AJ6688">
        <f t="shared" si="7115"/>
        <v>62.990245495794774</v>
      </c>
      <c r="AK6688" s="36">
        <f t="shared" si="7116"/>
        <v>-1.1796468715647782E-5</v>
      </c>
      <c r="AL6688" s="36">
        <f t="shared" si="7117"/>
        <v>4.4049073406481853E-5</v>
      </c>
      <c r="AM6688" s="36">
        <f t="shared" si="7118"/>
        <v>3.0798595244400328E-6</v>
      </c>
      <c r="AN6688" s="37">
        <f t="shared" si="7119"/>
        <v>9.6071315291820927E-5</v>
      </c>
      <c r="AO6688" s="36">
        <f t="shared" si="7120"/>
        <v>1.7819586790133492E-2</v>
      </c>
      <c r="AP6688" s="36">
        <f t="shared" si="7121"/>
        <v>4.0510742637807221E-3</v>
      </c>
      <c r="AQ6688" s="74">
        <f t="shared" si="7122"/>
        <v>0.31083293455705774</v>
      </c>
      <c r="AR6688" s="73">
        <f t="shared" si="7123"/>
        <v>9.1431889207315743E-5</v>
      </c>
      <c r="AS6688" s="72">
        <f t="shared" si="7124"/>
        <v>5.6583901297733775E-6</v>
      </c>
      <c r="AT6688" s="37">
        <f t="shared" si="7125"/>
        <v>648.51085977553714</v>
      </c>
      <c r="AU6688" s="37">
        <f t="shared" si="7126"/>
        <v>0.15473430502844965</v>
      </c>
      <c r="AV6688" s="34">
        <f t="shared" si="7127"/>
        <v>8.6572336974121578E-3</v>
      </c>
      <c r="AW6688" s="34">
        <f t="shared" si="7128"/>
        <v>1.0041691633932543</v>
      </c>
      <c r="AX6688" s="37">
        <f t="shared" si="7129"/>
        <v>3.060012999740799</v>
      </c>
      <c r="AY6688" s="7">
        <f t="shared" si="7130"/>
        <v>14.750703624260115</v>
      </c>
      <c r="AZ6688" s="37">
        <f t="shared" si="7131"/>
        <v>13.737877227169449</v>
      </c>
      <c r="BA6688" s="2">
        <f>BE6688*'mass balance'!$B$17+BF6688*'mass balance'!$C$17+BG6688*'mass balance'!$D$17+BH6688*'mass balance'!$E$17</f>
        <v>2.2970281994179854E-4</v>
      </c>
      <c r="BB6688" s="2">
        <f>BE6688*'mass balance'!$B$18+BF6688*'mass balance'!$C$18+BG6688*'mass balance'!$D$18+BH6688*'mass balance'!$E$18</f>
        <v>2.3323670947936472E-4</v>
      </c>
      <c r="BC6688" s="2">
        <f>BE6688*'mass balance'!$B$19+BF6688*'mass balance'!$C$19+BG6688*'mass balance'!$D$19+BH6688*'mass balance'!$E$19</f>
        <v>-2.9154588684920588E-4</v>
      </c>
      <c r="BD6688" s="2">
        <f>BE6688*'mass balance'!$B$20+BF6688*'mass balance'!$C$20+BG6688*'mass balance'!$D$20+BH6688*'mass balance'!$E$20</f>
        <v>1.0601668612698392E-5</v>
      </c>
      <c r="BE6688" s="2">
        <f>N6688*'mass balance'!$H$11+R6688*'mass balance'!$I$11+S6688*'mass balance'!$J$11</f>
        <v>-4.4098455241043115E-4</v>
      </c>
      <c r="BF6688" s="2">
        <f>N6688*'mass balance'!$H$12+R6688*'mass balance'!$I$12+S6688*'mass balance'!$J$12</f>
        <v>5.3374455349911769E-6</v>
      </c>
      <c r="BG6688" s="2">
        <f>N6688*'mass balance'!$H$13+R6688*'mass balance'!$I$13+S6688*'mass balance'!$J$13</f>
        <v>1.0470325845025854E-4</v>
      </c>
      <c r="BH6688" s="2">
        <f>N6688*'mass balance'!$H$14+R6688*'mass balance'!$I$14+S6688*'mass balance'!$J$14</f>
        <v>4.8232685419890904E-5</v>
      </c>
      <c r="BI6688" s="36">
        <f t="shared" si="7132"/>
        <v>6.851681337565462E-17</v>
      </c>
      <c r="BJ6688" s="36">
        <f t="shared" si="7133"/>
        <v>4.7363579776881721E-19</v>
      </c>
      <c r="BK6688" s="36">
        <f t="shared" si="7134"/>
        <v>2.3884062299536907E-15</v>
      </c>
      <c r="BL6688" s="36">
        <f t="shared" si="7135"/>
        <v>2.1624059412573326E-15</v>
      </c>
      <c r="BM6688" s="36">
        <f t="shared" si="7136"/>
        <v>5.6752276322259434E-12</v>
      </c>
      <c r="BN6688" s="36">
        <f t="shared" ca="1" si="7080"/>
        <v>0.35397062419091474</v>
      </c>
      <c r="BO6688" s="36">
        <f t="shared" ca="1" si="7137"/>
        <v>1</v>
      </c>
      <c r="BP6688" s="36">
        <f t="shared" si="7138"/>
        <v>-5.6752275694101893E-12</v>
      </c>
      <c r="BQ6688" s="36">
        <f t="shared" si="7139"/>
        <v>0.9999999889315887</v>
      </c>
      <c r="BR6688" s="2">
        <f t="shared" si="7083"/>
        <v>-5</v>
      </c>
      <c r="BS6688">
        <v>0</v>
      </c>
      <c r="BT6688" s="37">
        <f t="shared" si="7140"/>
        <v>0.29227475156632887</v>
      </c>
      <c r="BU6688" s="34">
        <f t="shared" si="7141"/>
        <v>-5</v>
      </c>
      <c r="BV6688" s="34">
        <f t="shared" si="7142"/>
        <v>-5</v>
      </c>
      <c r="BW6688" s="34">
        <f t="shared" si="7143"/>
        <v>-5</v>
      </c>
      <c r="BX6688" s="34">
        <f t="shared" si="7144"/>
        <v>-5</v>
      </c>
      <c r="BY6688" s="34">
        <f t="shared" si="7145"/>
        <v>8.067848419022976</v>
      </c>
      <c r="BZ6688" s="36">
        <f t="shared" si="7146"/>
        <v>2.9154588684920588E-4</v>
      </c>
      <c r="CA6688" s="34">
        <f t="shared" si="7147"/>
        <v>2.1275102894957893E-2</v>
      </c>
    </row>
    <row r="6689" spans="1:79" ht="13.2" x14ac:dyDescent="0.25">
      <c r="A6689" s="75">
        <f t="shared" si="7081"/>
        <v>18.232876712326075</v>
      </c>
      <c r="B6689" s="34">
        <f t="shared" si="7084"/>
        <v>6654.9999999990168</v>
      </c>
      <c r="C6689">
        <f t="shared" si="7082"/>
        <v>15</v>
      </c>
      <c r="D6689" s="35">
        <f t="shared" si="7085"/>
        <v>3000</v>
      </c>
      <c r="E6689" s="27">
        <v>0</v>
      </c>
      <c r="F6689" s="64">
        <f t="shared" si="7086"/>
        <v>0.46593146951268899</v>
      </c>
      <c r="G6689" s="34">
        <v>0</v>
      </c>
      <c r="H6689" s="34">
        <f t="shared" si="7087"/>
        <v>1</v>
      </c>
      <c r="I6689" s="34">
        <f t="shared" si="7088"/>
        <v>6192.2292298236371</v>
      </c>
      <c r="J6689" s="34">
        <f t="shared" si="7089"/>
        <v>30027.198675383694</v>
      </c>
      <c r="K6689" s="34">
        <f t="shared" si="7090"/>
        <v>26538.639229992888</v>
      </c>
      <c r="L6689" s="36">
        <f t="shared" si="7091"/>
        <v>3737.4013053730278</v>
      </c>
      <c r="M6689" s="34">
        <f t="shared" si="7092"/>
        <v>38.195869775056082</v>
      </c>
      <c r="N6689" s="34">
        <f t="shared" si="7093"/>
        <v>185.2184290579562</v>
      </c>
      <c r="O6689" s="34">
        <f t="shared" si="7094"/>
        <v>11.148808202499623</v>
      </c>
      <c r="P6689">
        <f t="shared" si="7095"/>
        <v>119.05020094107319</v>
      </c>
      <c r="Q6689" s="36">
        <f t="shared" si="7096"/>
        <v>184.33174901040093</v>
      </c>
      <c r="R6689" s="34">
        <f t="shared" si="7097"/>
        <v>122.27129267059146</v>
      </c>
      <c r="S6689" s="34">
        <f t="shared" si="7098"/>
        <v>2.2179700978893848</v>
      </c>
      <c r="T6689" s="36">
        <f t="shared" si="7099"/>
        <v>4.1946879639396213E-14</v>
      </c>
      <c r="U6689" s="36">
        <f t="shared" si="7100"/>
        <v>2086.3646920159044</v>
      </c>
      <c r="V6689" s="36">
        <f t="shared" si="7101"/>
        <v>4.2498804305301629E-4</v>
      </c>
      <c r="W6689" s="68">
        <f t="shared" si="7102"/>
        <v>10.678289443922937</v>
      </c>
      <c r="X6689">
        <f t="shared" si="7103"/>
        <v>14.424761397714743</v>
      </c>
      <c r="Y6689">
        <f t="shared" si="7104"/>
        <v>1.8307379300092574E-2</v>
      </c>
      <c r="Z6689" s="34">
        <f t="shared" si="7105"/>
        <v>2.1362371768954423E-3</v>
      </c>
      <c r="AA6689" s="36">
        <f t="shared" si="7106"/>
        <v>3.9799262352349788E-5</v>
      </c>
      <c r="AB6689" s="34">
        <f t="shared" si="7107"/>
        <v>2.3425170561219952E-4</v>
      </c>
      <c r="AC6689" s="36">
        <f t="shared" si="7108"/>
        <v>7.1487190469859144E-2</v>
      </c>
      <c r="AD6689" s="34">
        <f t="shared" si="7109"/>
        <v>0</v>
      </c>
      <c r="AE6689">
        <f t="shared" si="7110"/>
        <v>305.17255053931262</v>
      </c>
      <c r="AF6689" s="36">
        <f t="shared" si="7111"/>
        <v>0</v>
      </c>
      <c r="AG6689" s="34">
        <f t="shared" si="7112"/>
        <v>62.992090780968503</v>
      </c>
      <c r="AH6689">
        <f t="shared" si="7113"/>
        <v>3.7293243341487425E-2</v>
      </c>
      <c r="AI6689" s="29">
        <f t="shared" si="7114"/>
        <v>62.992090780968503</v>
      </c>
      <c r="AJ6689">
        <f t="shared" si="7115"/>
        <v>0</v>
      </c>
      <c r="AK6689" s="36">
        <f t="shared" si="7116"/>
        <v>-9.1431889207315743E-5</v>
      </c>
      <c r="AL6689" s="36">
        <f t="shared" si="7117"/>
        <v>4.4944224817798861E-4</v>
      </c>
      <c r="AM6689" s="36">
        <f t="shared" si="7118"/>
        <v>3.0331706879754541E-5</v>
      </c>
      <c r="AN6689" s="37">
        <f t="shared" si="7119"/>
        <v>8.427484657617315E-5</v>
      </c>
      <c r="AO6689" s="36">
        <f t="shared" si="7120"/>
        <v>1.7863635863539975E-2</v>
      </c>
      <c r="AP6689" s="36">
        <f t="shared" si="7121"/>
        <v>4.054154123305162E-3</v>
      </c>
      <c r="AQ6689" s="74">
        <f t="shared" si="7122"/>
        <v>0.27065407975643391</v>
      </c>
      <c r="AR6689" s="73">
        <f t="shared" si="7123"/>
        <v>8.079699306323019E-5</v>
      </c>
      <c r="AS6689" s="72">
        <f t="shared" si="7124"/>
        <v>5.7004556632419792E-6</v>
      </c>
      <c r="AT6689" s="37">
        <f t="shared" si="7125"/>
        <v>564.68311575388168</v>
      </c>
      <c r="AU6689" s="37">
        <f t="shared" si="7126"/>
        <v>0.15485194294177063</v>
      </c>
      <c r="AV6689" s="34">
        <f t="shared" si="7127"/>
        <v>5.1224627348364918E-6</v>
      </c>
      <c r="AW6689" s="34">
        <f t="shared" si="7128"/>
        <v>1.0042091516607801</v>
      </c>
      <c r="AX6689" s="37">
        <f t="shared" si="7129"/>
        <v>3.0601348563192783</v>
      </c>
      <c r="AY6689" s="7">
        <f t="shared" si="7130"/>
        <v>14.74263857436573</v>
      </c>
      <c r="AZ6689" s="37">
        <f t="shared" si="7131"/>
        <v>13.738424300242215</v>
      </c>
      <c r="BA6689" s="2">
        <f>BE6689*'mass balance'!$B$17+BF6689*'mass balance'!$C$17+BG6689*'mass balance'!$D$17+BH6689*'mass balance'!$E$17</f>
        <v>2.297118335648774E-4</v>
      </c>
      <c r="BB6689" s="2">
        <f>BE6689*'mass balance'!$B$18+BF6689*'mass balance'!$C$18+BG6689*'mass balance'!$D$18+BH6689*'mass balance'!$E$18</f>
        <v>2.3324586177356785E-4</v>
      </c>
      <c r="BC6689" s="2">
        <f>BE6689*'mass balance'!$B$19+BF6689*'mass balance'!$C$19+BG6689*'mass balance'!$D$19+BH6689*'mass balance'!$E$19</f>
        <v>-2.9155732721695981E-4</v>
      </c>
      <c r="BD6689" s="2">
        <f>BE6689*'mass balance'!$B$20+BF6689*'mass balance'!$C$20+BG6689*'mass balance'!$D$20+BH6689*'mass balance'!$E$20</f>
        <v>1.0602084626071263E-5</v>
      </c>
      <c r="BE6689" s="2">
        <f>N6689*'mass balance'!$H$11+R6689*'mass balance'!$I$11+S6689*'mass balance'!$J$11</f>
        <v>-4.4099625966180045E-4</v>
      </c>
      <c r="BF6689" s="2">
        <f>N6689*'mass balance'!$H$12+R6689*'mass balance'!$I$12+S6689*'mass balance'!$J$12</f>
        <v>5.3345779462721661E-6</v>
      </c>
      <c r="BG6689" s="2">
        <f>N6689*'mass balance'!$H$13+R6689*'mass balance'!$I$13+S6689*'mass balance'!$J$13</f>
        <v>1.047054591197851E-4</v>
      </c>
      <c r="BH6689" s="2">
        <f>N6689*'mass balance'!$H$14+R6689*'mass balance'!$I$14+S6689*'mass balance'!$J$14</f>
        <v>4.8233965900509421E-5</v>
      </c>
      <c r="BI6689" s="36">
        <f t="shared" si="7132"/>
        <v>6.851681337565462E-17</v>
      </c>
      <c r="BJ6689" s="36">
        <f t="shared" si="7133"/>
        <v>4.7366626510502844E-19</v>
      </c>
      <c r="BK6689" s="36">
        <f t="shared" si="7134"/>
        <v>2.3888798657514593E-15</v>
      </c>
      <c r="BL6689" s="36">
        <f t="shared" si="7135"/>
        <v>2.1629239301458258E-15</v>
      </c>
      <c r="BM6689" s="36">
        <f t="shared" si="7136"/>
        <v>5.6773900381672007E-12</v>
      </c>
      <c r="BN6689" s="36">
        <f t="shared" ca="1" si="7080"/>
        <v>0.89164430200918487</v>
      </c>
      <c r="BO6689" s="36">
        <f t="shared" ca="1" si="7137"/>
        <v>1</v>
      </c>
      <c r="BP6689" s="36">
        <f t="shared" si="7138"/>
        <v>-5.6773899752952921E-12</v>
      </c>
      <c r="BQ6689" s="36">
        <f t="shared" si="7139"/>
        <v>0.99999998892591346</v>
      </c>
      <c r="BR6689" s="2">
        <f t="shared" si="7083"/>
        <v>-5</v>
      </c>
      <c r="BS6689">
        <v>0</v>
      </c>
      <c r="BT6689" s="37">
        <f t="shared" si="7140"/>
        <v>0.29228622053500219</v>
      </c>
      <c r="BU6689" s="34">
        <f t="shared" si="7141"/>
        <v>-5</v>
      </c>
      <c r="BV6689" s="34">
        <f t="shared" si="7142"/>
        <v>-5</v>
      </c>
      <c r="BW6689" s="34">
        <f t="shared" si="7143"/>
        <v>-5</v>
      </c>
      <c r="BX6689" s="34">
        <f t="shared" si="7144"/>
        <v>-5</v>
      </c>
      <c r="BY6689" s="34">
        <f t="shared" si="7145"/>
        <v>8.0680626041433747</v>
      </c>
      <c r="BZ6689" s="36">
        <f t="shared" si="7146"/>
        <v>2.9155732721695981E-4</v>
      </c>
      <c r="CA6689" s="34">
        <f t="shared" si="7147"/>
        <v>2.1275090516009836E-2</v>
      </c>
    </row>
    <row r="6690" spans="1:79" ht="13.2" x14ac:dyDescent="0.25">
      <c r="A6690" s="75">
        <f t="shared" si="7081"/>
        <v>18.235616438353471</v>
      </c>
      <c r="B6690" s="34">
        <f t="shared" si="7084"/>
        <v>6655.9999999990168</v>
      </c>
      <c r="C6690">
        <f t="shared" si="7082"/>
        <v>15</v>
      </c>
      <c r="D6690" s="35">
        <f t="shared" si="7085"/>
        <v>3000</v>
      </c>
      <c r="E6690" s="27">
        <v>0</v>
      </c>
      <c r="F6690" s="64">
        <f t="shared" si="7086"/>
        <v>0.46593146951268899</v>
      </c>
      <c r="G6690" s="34">
        <v>0</v>
      </c>
      <c r="H6690" s="34">
        <f t="shared" si="7087"/>
        <v>1</v>
      </c>
      <c r="I6690" s="34">
        <f t="shared" si="7088"/>
        <v>6192.2292298236371</v>
      </c>
      <c r="J6690" s="34">
        <f t="shared" si="7089"/>
        <v>30027.995377004245</v>
      </c>
      <c r="K6690" s="34">
        <f t="shared" si="7090"/>
        <v>26539.343370832343</v>
      </c>
      <c r="L6690" s="36">
        <f t="shared" si="7091"/>
        <v>3737.5500511880964</v>
      </c>
      <c r="M6690" s="34">
        <f t="shared" si="7092"/>
        <v>38.195869775056082</v>
      </c>
      <c r="N6690" s="34">
        <f t="shared" si="7093"/>
        <v>185.22334339659238</v>
      </c>
      <c r="O6690" s="34">
        <f t="shared" si="7094"/>
        <v>11.148808202499623</v>
      </c>
      <c r="P6690">
        <f t="shared" si="7095"/>
        <v>119.05493905125353</v>
      </c>
      <c r="Q6690" s="36">
        <f t="shared" si="7096"/>
        <v>184.33713973913174</v>
      </c>
      <c r="R6690" s="34">
        <f t="shared" si="7097"/>
        <v>122.27612299457748</v>
      </c>
      <c r="S6690" s="34">
        <f t="shared" si="7098"/>
        <v>2.2167784403264719</v>
      </c>
      <c r="T6690" s="36">
        <f t="shared" si="7099"/>
        <v>4.1946323169205016E-14</v>
      </c>
      <c r="U6690" s="36">
        <f t="shared" si="7100"/>
        <v>2086.3646920159044</v>
      </c>
      <c r="V6690" s="36">
        <f t="shared" si="7101"/>
        <v>4.247597080469926E-4</v>
      </c>
      <c r="W6690" s="68">
        <f t="shared" si="7102"/>
        <v>10.678714431965989</v>
      </c>
      <c r="X6690">
        <f t="shared" si="7103"/>
        <v>14.424952760130479</v>
      </c>
      <c r="Y6690">
        <f t="shared" si="7104"/>
        <v>1.8307379300092574E-2</v>
      </c>
      <c r="Z6690" s="34">
        <f t="shared" si="7105"/>
        <v>2.1362371768954423E-3</v>
      </c>
      <c r="AA6690" s="36">
        <f t="shared" si="7106"/>
        <v>3.9776296178077757E-5</v>
      </c>
      <c r="AB6690" s="34">
        <f t="shared" si="7107"/>
        <v>2.3425170561219952E-4</v>
      </c>
      <c r="AC6690" s="36">
        <f t="shared" si="7108"/>
        <v>7.1487190469859144E-2</v>
      </c>
      <c r="AD6690" s="34">
        <f t="shared" si="7109"/>
        <v>0</v>
      </c>
      <c r="AE6690">
        <f t="shared" si="7110"/>
        <v>305.17255053931262</v>
      </c>
      <c r="AF6690" s="36">
        <f t="shared" si="7111"/>
        <v>0</v>
      </c>
      <c r="AG6690" s="34">
        <f t="shared" si="7112"/>
        <v>62.993935057081892</v>
      </c>
      <c r="AH6690">
        <f t="shared" si="7113"/>
        <v>3.7272857287803163E-2</v>
      </c>
      <c r="AI6690" s="29">
        <f t="shared" si="7114"/>
        <v>62.993935057081892</v>
      </c>
      <c r="AJ6690">
        <f t="shared" si="7115"/>
        <v>62.993935057081892</v>
      </c>
      <c r="AK6690" s="36">
        <f t="shared" si="7116"/>
        <v>-8.079699306323019E-5</v>
      </c>
      <c r="AL6690" s="36">
        <f t="shared" si="7117"/>
        <v>3.9364659333887249E-4</v>
      </c>
      <c r="AM6690" s="36">
        <f t="shared" si="7118"/>
        <v>2.6692574748593344E-5</v>
      </c>
      <c r="AN6690" s="37">
        <f t="shared" si="7119"/>
        <v>-7.1570426311425933E-6</v>
      </c>
      <c r="AO6690" s="36">
        <f t="shared" si="7120"/>
        <v>1.8313078111717965E-2</v>
      </c>
      <c r="AP6690" s="36">
        <f t="shared" si="7121"/>
        <v>4.0844858301849161E-3</v>
      </c>
      <c r="AQ6690" s="74">
        <f t="shared" si="7122"/>
        <v>-2.1334169446711723E-2</v>
      </c>
      <c r="AR6690" s="73">
        <f t="shared" si="7123"/>
        <v>-7.2105624367168632E-6</v>
      </c>
      <c r="AS6690" s="72">
        <f t="shared" si="7124"/>
        <v>6.141635578668164E-6</v>
      </c>
      <c r="AT6690" s="37">
        <f t="shared" si="7125"/>
        <v>-44.51085786710393</v>
      </c>
      <c r="AU6690" s="37">
        <f t="shared" si="7126"/>
        <v>0.15601048886780489</v>
      </c>
      <c r="AV6690" s="34">
        <f t="shared" si="7127"/>
        <v>8.657734880192159E-3</v>
      </c>
      <c r="AW6690" s="34">
        <f t="shared" si="7128"/>
        <v>1.0042491184442635</v>
      </c>
      <c r="AX6690" s="37">
        <f t="shared" si="7129"/>
        <v>3.0602566474292585</v>
      </c>
      <c r="AY6690" s="7">
        <f t="shared" si="7130"/>
        <v>14.751877932719704</v>
      </c>
      <c r="AZ6690" s="37">
        <f t="shared" si="7131"/>
        <v>13.738971079395249</v>
      </c>
      <c r="BA6690" s="2">
        <f>BE6690*'mass balance'!$B$17+BF6690*'mass balance'!$C$17+BG6690*'mass balance'!$D$17+BH6690*'mass balance'!$E$17</f>
        <v>2.2972084234186457E-4</v>
      </c>
      <c r="BB6690" s="2">
        <f>BE6690*'mass balance'!$B$18+BF6690*'mass balance'!$C$18+BG6690*'mass balance'!$D$18+BH6690*'mass balance'!$E$18</f>
        <v>2.3325500914712403E-4</v>
      </c>
      <c r="BC6690" s="2">
        <f>BE6690*'mass balance'!$B$19+BF6690*'mass balance'!$C$19+BG6690*'mass balance'!$D$19+BH6690*'mass balance'!$E$19</f>
        <v>-2.9156876143390505E-4</v>
      </c>
      <c r="BD6690" s="2">
        <f>BE6690*'mass balance'!$B$20+BF6690*'mass balance'!$C$20+BG6690*'mass balance'!$D$20+BH6690*'mass balance'!$E$20</f>
        <v>1.0602500415778364E-5</v>
      </c>
      <c r="BE6690" s="2">
        <f>N6690*'mass balance'!$H$11+R6690*'mass balance'!$I$11+S6690*'mass balance'!$J$11</f>
        <v>-4.4100796046807708E-4</v>
      </c>
      <c r="BF6690" s="2">
        <f>N6690*'mass balance'!$H$12+R6690*'mass balance'!$I$12+S6690*'mass balance'!$J$12</f>
        <v>5.3317118164895001E-6</v>
      </c>
      <c r="BG6690" s="2">
        <f>N6690*'mass balance'!$H$13+R6690*'mass balance'!$I$13+S6690*'mass balance'!$J$13</f>
        <v>1.0470765855463525E-4</v>
      </c>
      <c r="BH6690" s="2">
        <f>N6690*'mass balance'!$H$14+R6690*'mass balance'!$I$14+S6690*'mass balance'!$J$14</f>
        <v>4.8235245676195928E-5</v>
      </c>
      <c r="BI6690" s="36">
        <f t="shared" si="7132"/>
        <v>6.851681337565462E-17</v>
      </c>
      <c r="BJ6690" s="36">
        <f t="shared" si="7133"/>
        <v>4.7369672413487436E-19</v>
      </c>
      <c r="BK6690" s="36">
        <f t="shared" si="7134"/>
        <v>2.3893535320165646E-15</v>
      </c>
      <c r="BL6690" s="36">
        <f t="shared" si="7135"/>
        <v>2.1634419512371019E-15</v>
      </c>
      <c r="BM6690" s="36">
        <f t="shared" si="7136"/>
        <v>5.6795529620973465E-12</v>
      </c>
      <c r="BN6690" s="36">
        <f t="shared" ref="BN6690:BN6753" ca="1" si="7148">RAND()</f>
        <v>0.81163446163602659</v>
      </c>
      <c r="BO6690" s="36">
        <f t="shared" ca="1" si="7137"/>
        <v>1</v>
      </c>
      <c r="BP6690" s="36">
        <f t="shared" si="7138"/>
        <v>-5.6795528991692405E-12</v>
      </c>
      <c r="BQ6690" s="36">
        <f t="shared" si="7139"/>
        <v>0.99999998892023612</v>
      </c>
      <c r="BR6690" s="2">
        <f t="shared" si="7083"/>
        <v>-5</v>
      </c>
      <c r="BS6690">
        <v>0</v>
      </c>
      <c r="BT6690" s="37">
        <f t="shared" si="7140"/>
        <v>0.29229768333748979</v>
      </c>
      <c r="BU6690" s="34">
        <f t="shared" si="7141"/>
        <v>-5</v>
      </c>
      <c r="BV6690" s="34">
        <f t="shared" si="7142"/>
        <v>-5</v>
      </c>
      <c r="BW6690" s="34">
        <f t="shared" si="7143"/>
        <v>-5</v>
      </c>
      <c r="BX6690" s="34">
        <f t="shared" si="7144"/>
        <v>-5</v>
      </c>
      <c r="BY6690" s="34">
        <f t="shared" si="7145"/>
        <v>8.0682766713502723</v>
      </c>
      <c r="BZ6690" s="36">
        <f t="shared" si="7146"/>
        <v>2.9156876143390505E-4</v>
      </c>
      <c r="CA6690" s="34">
        <f t="shared" si="7147"/>
        <v>2.1275078144378474E-2</v>
      </c>
    </row>
    <row r="6691" spans="1:79" ht="13.2" x14ac:dyDescent="0.25">
      <c r="A6691" s="75">
        <f t="shared" ref="A6691:A6754" si="7149">IF($B$31=24,A6690+1/(365*24),A6690+1/365)</f>
        <v>18.238356164380868</v>
      </c>
      <c r="B6691" s="34">
        <f t="shared" si="7084"/>
        <v>6656.9999999990168</v>
      </c>
      <c r="C6691">
        <f t="shared" ref="C6691:C6754" si="7150">$B$29</f>
        <v>15</v>
      </c>
      <c r="D6691" s="35">
        <f t="shared" si="7085"/>
        <v>3000</v>
      </c>
      <c r="E6691" s="27">
        <v>0</v>
      </c>
      <c r="F6691" s="64">
        <f t="shared" si="7086"/>
        <v>0.46593146951268899</v>
      </c>
      <c r="G6691" s="34">
        <v>0</v>
      </c>
      <c r="H6691" s="34">
        <f t="shared" si="7087"/>
        <v>1</v>
      </c>
      <c r="I6691" s="34">
        <f t="shared" si="7088"/>
        <v>6192.2292298236371</v>
      </c>
      <c r="J6691" s="34">
        <f t="shared" si="7089"/>
        <v>30028.791640017396</v>
      </c>
      <c r="K6691" s="34">
        <f t="shared" si="7090"/>
        <v>26540.047124021796</v>
      </c>
      <c r="L6691" s="36">
        <f t="shared" si="7091"/>
        <v>3737.6987170859124</v>
      </c>
      <c r="M6691" s="34">
        <f t="shared" si="7092"/>
        <v>38.195869775056082</v>
      </c>
      <c r="N6691" s="34">
        <f t="shared" si="7093"/>
        <v>185.22825502974226</v>
      </c>
      <c r="O6691" s="34">
        <f t="shared" si="7094"/>
        <v>11.148808202499623</v>
      </c>
      <c r="P6691">
        <f t="shared" si="7095"/>
        <v>119.05967461577069</v>
      </c>
      <c r="Q6691" s="36">
        <f t="shared" si="7096"/>
        <v>184.34252751998869</v>
      </c>
      <c r="R6691" s="34">
        <f t="shared" si="7097"/>
        <v>122.28095072247397</v>
      </c>
      <c r="S6691" s="34">
        <f t="shared" si="7098"/>
        <v>2.2155873890794808</v>
      </c>
      <c r="T6691" s="36">
        <f t="shared" si="7099"/>
        <v>4.1945767027494471E-14</v>
      </c>
      <c r="U6691" s="36">
        <f t="shared" si="7100"/>
        <v>2086.3646920159044</v>
      </c>
      <c r="V6691" s="36">
        <f t="shared" si="7101"/>
        <v>4.2453148921793311E-4</v>
      </c>
      <c r="W6691" s="68">
        <f t="shared" si="7102"/>
        <v>10.679139191674036</v>
      </c>
      <c r="X6691">
        <f t="shared" si="7103"/>
        <v>14.42514401465915</v>
      </c>
      <c r="Y6691">
        <f t="shared" si="7104"/>
        <v>1.8307379300092574E-2</v>
      </c>
      <c r="Z6691" s="34">
        <f t="shared" si="7105"/>
        <v>2.1362371768954423E-3</v>
      </c>
      <c r="AA6691" s="36">
        <f t="shared" si="7106"/>
        <v>3.9753343560585671E-5</v>
      </c>
      <c r="AB6691" s="34">
        <f t="shared" si="7107"/>
        <v>2.3425170561219952E-4</v>
      </c>
      <c r="AC6691" s="36">
        <f t="shared" si="7108"/>
        <v>7.1487190469859144E-2</v>
      </c>
      <c r="AD6691" s="34">
        <f t="shared" si="7109"/>
        <v>0</v>
      </c>
      <c r="AE6691">
        <f t="shared" si="7110"/>
        <v>305.17255053931262</v>
      </c>
      <c r="AF6691" s="36">
        <f t="shared" si="7111"/>
        <v>0</v>
      </c>
      <c r="AG6691" s="34">
        <f t="shared" si="7112"/>
        <v>62.99577832466867</v>
      </c>
      <c r="AH6691">
        <f t="shared" si="7113"/>
        <v>3.7252482010188714E-2</v>
      </c>
      <c r="AI6691" s="29">
        <f t="shared" si="7114"/>
        <v>62.99577832466867</v>
      </c>
      <c r="AJ6691">
        <f t="shared" si="7115"/>
        <v>0</v>
      </c>
      <c r="AK6691" s="36">
        <f t="shared" si="7116"/>
        <v>7.2105624367168632E-6</v>
      </c>
      <c r="AL6691" s="36">
        <f t="shared" si="7117"/>
        <v>-4.7547526279129567E-5</v>
      </c>
      <c r="AM6691" s="36">
        <f t="shared" si="7118"/>
        <v>-3.4236753931192503E-6</v>
      </c>
      <c r="AN6691" s="37">
        <f t="shared" si="7119"/>
        <v>-8.7954035694372783E-5</v>
      </c>
      <c r="AO6691" s="36">
        <f t="shared" si="7120"/>
        <v>1.8706724705056837E-2</v>
      </c>
      <c r="AP6691" s="36">
        <f t="shared" si="7121"/>
        <v>4.1111784049335095E-3</v>
      </c>
      <c r="AQ6691" s="74">
        <f t="shared" si="7122"/>
        <v>-0.24597370673295288</v>
      </c>
      <c r="AR6691" s="73">
        <f t="shared" si="7123"/>
        <v>-9.2230854736309009E-5</v>
      </c>
      <c r="AS6691" s="72">
        <f t="shared" si="7124"/>
        <v>6.546260223573098E-6</v>
      </c>
      <c r="AT6691" s="37">
        <f t="shared" si="7125"/>
        <v>-513.19085689190888</v>
      </c>
      <c r="AU6691" s="37">
        <f t="shared" si="7126"/>
        <v>0.1570300349768631</v>
      </c>
      <c r="AV6691" s="34">
        <f t="shared" si="7127"/>
        <v>5.1168639082960355E-6</v>
      </c>
      <c r="AW6691" s="34">
        <f t="shared" si="7128"/>
        <v>1.0042890637546353</v>
      </c>
      <c r="AX6691" s="37">
        <f t="shared" si="7129"/>
        <v>3.0603783731040477</v>
      </c>
      <c r="AY6691" s="7">
        <f t="shared" si="7130"/>
        <v>14.743811745396627</v>
      </c>
      <c r="AZ6691" s="37">
        <f t="shared" si="7131"/>
        <v>13.739517564778083</v>
      </c>
      <c r="BA6691" s="2">
        <f>BE6691*'mass balance'!$B$17+BF6691*'mass balance'!$C$17+BG6691*'mass balance'!$D$17+BH6691*'mass balance'!$E$17</f>
        <v>2.2972984627522966E-4</v>
      </c>
      <c r="BB6691" s="2">
        <f>BE6691*'mass balance'!$B$18+BF6691*'mass balance'!$C$18+BG6691*'mass balance'!$D$18+BH6691*'mass balance'!$E$18</f>
        <v>2.3326415160254091E-4</v>
      </c>
      <c r="BC6691" s="2">
        <f>BE6691*'mass balance'!$B$19+BF6691*'mass balance'!$C$19+BG6691*'mass balance'!$D$19+BH6691*'mass balance'!$E$19</f>
        <v>-2.9158018950317606E-4</v>
      </c>
      <c r="BD6691" s="2">
        <f>BE6691*'mass balance'!$B$20+BF6691*'mass balance'!$C$20+BG6691*'mass balance'!$D$20+BH6691*'mass balance'!$E$20</f>
        <v>1.0602915981933677E-5</v>
      </c>
      <c r="BE6691" s="2">
        <f>N6691*'mass balance'!$H$11+R6691*'mass balance'!$I$11+S6691*'mass balance'!$J$11</f>
        <v>-4.4101965483271964E-4</v>
      </c>
      <c r="BF6691" s="2">
        <f>N6691*'mass balance'!$H$12+R6691*'mass balance'!$I$12+S6691*'mass balance'!$J$12</f>
        <v>5.3288471449949999E-6</v>
      </c>
      <c r="BG6691" s="2">
        <f>N6691*'mass balance'!$H$13+R6691*'mass balance'!$I$13+S6691*'mass balance'!$J$13</f>
        <v>1.0470985675549794E-4</v>
      </c>
      <c r="BH6691" s="2">
        <f>N6691*'mass balance'!$H$14+R6691*'mass balance'!$I$14+S6691*'mass balance'!$J$14</f>
        <v>4.8236524747328703E-5</v>
      </c>
      <c r="BI6691" s="36">
        <f t="shared" si="7132"/>
        <v>6.851681337565462E-17</v>
      </c>
      <c r="BJ6691" s="36">
        <f t="shared" si="7133"/>
        <v>4.7372717485930292E-19</v>
      </c>
      <c r="BK6691" s="36">
        <f t="shared" si="7134"/>
        <v>2.3898272287406993E-15</v>
      </c>
      <c r="BL6691" s="36">
        <f t="shared" si="7135"/>
        <v>2.1639600045167404E-15</v>
      </c>
      <c r="BM6691" s="36">
        <f t="shared" si="7136"/>
        <v>5.6817164040485835E-12</v>
      </c>
      <c r="BN6691" s="36">
        <f t="shared" ca="1" si="7148"/>
        <v>5.597083124934632E-2</v>
      </c>
      <c r="BO6691" s="36">
        <f t="shared" ca="1" si="7137"/>
        <v>1</v>
      </c>
      <c r="BP6691" s="36">
        <f t="shared" si="7138"/>
        <v>-5.6817163410642373E-12</v>
      </c>
      <c r="BQ6691" s="36">
        <f t="shared" si="7139"/>
        <v>0.99999998891455655</v>
      </c>
      <c r="BR6691" s="2">
        <f t="shared" si="7083"/>
        <v>-5</v>
      </c>
      <c r="BS6691">
        <v>0</v>
      </c>
      <c r="BT6691" s="37">
        <f t="shared" si="7140"/>
        <v>0.29230913997693397</v>
      </c>
      <c r="BU6691" s="34">
        <f t="shared" si="7141"/>
        <v>-5</v>
      </c>
      <c r="BV6691" s="34">
        <f t="shared" si="7142"/>
        <v>-5</v>
      </c>
      <c r="BW6691" s="34">
        <f t="shared" si="7143"/>
        <v>-5</v>
      </c>
      <c r="BX6691" s="34">
        <f t="shared" si="7144"/>
        <v>-5</v>
      </c>
      <c r="BY6691" s="34">
        <f t="shared" si="7145"/>
        <v>8.0684906207069513</v>
      </c>
      <c r="BZ6691" s="36">
        <f t="shared" si="7146"/>
        <v>2.9158018950317606E-4</v>
      </c>
      <c r="CA6691" s="34">
        <f t="shared" si="7147"/>
        <v>2.1275065780059308E-2</v>
      </c>
    </row>
    <row r="6692" spans="1:79" ht="13.2" x14ac:dyDescent="0.25">
      <c r="A6692" s="75">
        <f t="shared" si="7149"/>
        <v>18.241095890408264</v>
      </c>
      <c r="B6692" s="34">
        <f t="shared" si="7084"/>
        <v>6657.9999999990168</v>
      </c>
      <c r="C6692">
        <f t="shared" si="7150"/>
        <v>15</v>
      </c>
      <c r="D6692" s="35">
        <f t="shared" si="7085"/>
        <v>3000</v>
      </c>
      <c r="E6692" s="27">
        <v>0</v>
      </c>
      <c r="F6692" s="64">
        <f t="shared" si="7086"/>
        <v>0.46593146951268899</v>
      </c>
      <c r="G6692" s="34">
        <v>0</v>
      </c>
      <c r="H6692" s="34">
        <f t="shared" si="7087"/>
        <v>1</v>
      </c>
      <c r="I6692" s="34">
        <f t="shared" si="7088"/>
        <v>6192.2292298236371</v>
      </c>
      <c r="J6692" s="34">
        <f t="shared" si="7089"/>
        <v>30029.587464658529</v>
      </c>
      <c r="K6692" s="34">
        <f t="shared" si="7090"/>
        <v>26540.750489769289</v>
      </c>
      <c r="L6692" s="36">
        <f t="shared" si="7091"/>
        <v>3737.8473031071389</v>
      </c>
      <c r="M6692" s="34">
        <f t="shared" si="7092"/>
        <v>38.195869775056082</v>
      </c>
      <c r="N6692" s="34">
        <f t="shared" si="7093"/>
        <v>185.23316395885783</v>
      </c>
      <c r="O6692" s="34">
        <f t="shared" si="7094"/>
        <v>11.148808202499623</v>
      </c>
      <c r="P6692">
        <f t="shared" si="7095"/>
        <v>119.06440763591989</v>
      </c>
      <c r="Q6692" s="36">
        <f t="shared" si="7096"/>
        <v>184.3479123545313</v>
      </c>
      <c r="R6692" s="34">
        <f t="shared" si="7097"/>
        <v>122.28577585560286</v>
      </c>
      <c r="S6692" s="34">
        <f t="shared" si="7098"/>
        <v>2.2143969438791729</v>
      </c>
      <c r="T6692" s="36">
        <f t="shared" si="7099"/>
        <v>4.1945211214062176E-14</v>
      </c>
      <c r="U6692" s="36">
        <f t="shared" si="7100"/>
        <v>2086.3646920159044</v>
      </c>
      <c r="V6692" s="36">
        <f t="shared" si="7101"/>
        <v>4.2430338651423892E-4</v>
      </c>
      <c r="W6692" s="68">
        <f t="shared" si="7102"/>
        <v>10.679563723163254</v>
      </c>
      <c r="X6692">
        <f t="shared" si="7103"/>
        <v>14.425335161361575</v>
      </c>
      <c r="Y6692">
        <f t="shared" si="7104"/>
        <v>1.8307379300092574E-2</v>
      </c>
      <c r="Z6692" s="34">
        <f t="shared" si="7105"/>
        <v>2.1362371768954423E-3</v>
      </c>
      <c r="AA6692" s="36">
        <f t="shared" si="7106"/>
        <v>3.9730404491519957E-5</v>
      </c>
      <c r="AB6692" s="34">
        <f t="shared" si="7107"/>
        <v>2.3425170561219952E-4</v>
      </c>
      <c r="AC6692" s="36">
        <f t="shared" si="7108"/>
        <v>7.1487190469859144E-2</v>
      </c>
      <c r="AD6692" s="34">
        <f t="shared" si="7109"/>
        <v>0</v>
      </c>
      <c r="AE6692">
        <f t="shared" si="7110"/>
        <v>305.17255053931262</v>
      </c>
      <c r="AF6692" s="36">
        <f t="shared" si="7111"/>
        <v>0</v>
      </c>
      <c r="AG6692" s="34">
        <f t="shared" si="7112"/>
        <v>62.997620584262386</v>
      </c>
      <c r="AH6692">
        <f t="shared" si="7113"/>
        <v>3.7232117503393169E-2</v>
      </c>
      <c r="AI6692" s="29">
        <f t="shared" si="7114"/>
        <v>62.997620584262386</v>
      </c>
      <c r="AJ6692">
        <f t="shared" si="7115"/>
        <v>62.997620584262386</v>
      </c>
      <c r="AK6692" s="36">
        <f t="shared" si="7116"/>
        <v>9.2230854736309009E-5</v>
      </c>
      <c r="AL6692" s="36">
        <f t="shared" si="7117"/>
        <v>-4.3632379694895015E-4</v>
      </c>
      <c r="AM6692" s="36">
        <f t="shared" si="7118"/>
        <v>-3.2517070575817753E-5</v>
      </c>
      <c r="AN6692" s="37">
        <f t="shared" si="7119"/>
        <v>-8.074347325765592E-5</v>
      </c>
      <c r="AO6692" s="36">
        <f t="shared" si="7120"/>
        <v>1.8659177178777707E-2</v>
      </c>
      <c r="AP6692" s="36">
        <f t="shared" si="7121"/>
        <v>4.1077547295403907E-3</v>
      </c>
      <c r="AQ6692" s="74">
        <f t="shared" si="7122"/>
        <v>-0.22753915496701677</v>
      </c>
      <c r="AR6692" s="73">
        <f t="shared" si="7123"/>
        <v>-8.4447215824698553E-5</v>
      </c>
      <c r="AS6692" s="72">
        <f t="shared" si="7124"/>
        <v>6.496470425712282E-6</v>
      </c>
      <c r="AT6692" s="37">
        <f t="shared" si="7125"/>
        <v>-474.72965897432027</v>
      </c>
      <c r="AU6692" s="37">
        <f t="shared" si="7126"/>
        <v>0.15689926471739549</v>
      </c>
      <c r="AV6692" s="34">
        <f t="shared" si="7127"/>
        <v>8.6582355147827705E-3</v>
      </c>
      <c r="AW6692" s="34">
        <f t="shared" si="7128"/>
        <v>1.004328987602821</v>
      </c>
      <c r="AX6692" s="37">
        <f t="shared" si="7129"/>
        <v>3.0605000333769388</v>
      </c>
      <c r="AY6692" s="7">
        <f t="shared" si="7130"/>
        <v>14.753050979657797</v>
      </c>
      <c r="AZ6692" s="37">
        <f t="shared" si="7131"/>
        <v>13.740063756540192</v>
      </c>
      <c r="BA6692" s="2">
        <f>BE6692*'mass balance'!$B$17+BF6692*'mass balance'!$C$17+BG6692*'mass balance'!$D$17+BH6692*'mass balance'!$E$17</f>
        <v>2.2973884536744095E-4</v>
      </c>
      <c r="BB6692" s="2">
        <f>BE6692*'mass balance'!$B$18+BF6692*'mass balance'!$C$18+BG6692*'mass balance'!$D$18+BH6692*'mass balance'!$E$18</f>
        <v>2.3327328914232465E-4</v>
      </c>
      <c r="BC6692" s="2">
        <f>BE6692*'mass balance'!$B$19+BF6692*'mass balance'!$C$19+BG6692*'mass balance'!$D$19+BH6692*'mass balance'!$E$19</f>
        <v>-2.9159161142790582E-4</v>
      </c>
      <c r="BD6692" s="2">
        <f>BE6692*'mass balance'!$B$20+BF6692*'mass balance'!$C$20+BG6692*'mass balance'!$D$20+BH6692*'mass balance'!$E$20</f>
        <v>1.0603331324651119E-5</v>
      </c>
      <c r="BE6692" s="2">
        <f>N6692*'mass balance'!$H$11+R6692*'mass balance'!$I$11+S6692*'mass balance'!$J$11</f>
        <v>-4.4103134275918528E-4</v>
      </c>
      <c r="BF6692" s="2">
        <f>N6692*'mass balance'!$H$12+R6692*'mass balance'!$I$12+S6692*'mass balance'!$J$12</f>
        <v>5.3259839311411019E-6</v>
      </c>
      <c r="BG6692" s="2">
        <f>N6692*'mass balance'!$H$13+R6692*'mass balance'!$I$13+S6692*'mass balance'!$J$13</f>
        <v>1.0471205372306173E-4</v>
      </c>
      <c r="BH6692" s="2">
        <f>N6692*'mass balance'!$H$14+R6692*'mass balance'!$I$14+S6692*'mass balance'!$J$14</f>
        <v>4.8237803114285889E-5</v>
      </c>
      <c r="BI6692" s="36">
        <f t="shared" si="7132"/>
        <v>6.851681337565462E-17</v>
      </c>
      <c r="BJ6692" s="36">
        <f t="shared" si="7133"/>
        <v>4.7375761727926147E-19</v>
      </c>
      <c r="BK6692" s="36">
        <f t="shared" si="7134"/>
        <v>2.3903009559155587E-15</v>
      </c>
      <c r="BL6692" s="36">
        <f t="shared" si="7135"/>
        <v>2.1644780899703214E-15</v>
      </c>
      <c r="BM6692" s="36">
        <f t="shared" si="7136"/>
        <v>5.6838803640530999E-12</v>
      </c>
      <c r="BN6692" s="36">
        <f t="shared" ca="1" si="7148"/>
        <v>0.57521262078352997</v>
      </c>
      <c r="BO6692" s="36">
        <f t="shared" ca="1" si="7137"/>
        <v>1</v>
      </c>
      <c r="BP6692" s="36">
        <f t="shared" si="7138"/>
        <v>-5.6838803010124715E-12</v>
      </c>
      <c r="BQ6692" s="36">
        <f t="shared" si="7139"/>
        <v>0.99999998890887487</v>
      </c>
      <c r="BR6692" s="2">
        <f t="shared" ref="BR6692:BR6755" si="7151">IF(AJ6692-AJ6691&lt;-10000,$N$28*0.7,-5)</f>
        <v>-5</v>
      </c>
      <c r="BS6692">
        <v>0</v>
      </c>
      <c r="BT6692" s="37">
        <f t="shared" si="7140"/>
        <v>0.29232059045647557</v>
      </c>
      <c r="BU6692" s="34">
        <f t="shared" si="7141"/>
        <v>-5</v>
      </c>
      <c r="BV6692" s="34">
        <f t="shared" si="7142"/>
        <v>-5</v>
      </c>
      <c r="BW6692" s="34">
        <f t="shared" si="7143"/>
        <v>-5</v>
      </c>
      <c r="BX6692" s="34">
        <f t="shared" si="7144"/>
        <v>-5</v>
      </c>
      <c r="BY6692" s="34">
        <f t="shared" si="7145"/>
        <v>8.0687044522766556</v>
      </c>
      <c r="BZ6692" s="36">
        <f t="shared" si="7146"/>
        <v>2.9159161142790582E-4</v>
      </c>
      <c r="CA6692" s="34">
        <f t="shared" si="7147"/>
        <v>2.1275053423047811E-2</v>
      </c>
    </row>
    <row r="6693" spans="1:79" ht="13.2" x14ac:dyDescent="0.25">
      <c r="A6693" s="75">
        <f t="shared" si="7149"/>
        <v>18.243835616435661</v>
      </c>
      <c r="B6693" s="34">
        <f t="shared" si="7084"/>
        <v>6658.9999999990159</v>
      </c>
      <c r="C6693">
        <f t="shared" si="7150"/>
        <v>15</v>
      </c>
      <c r="D6693" s="35">
        <f t="shared" si="7085"/>
        <v>3000</v>
      </c>
      <c r="E6693" s="27">
        <v>0</v>
      </c>
      <c r="F6693" s="64">
        <f t="shared" si="7086"/>
        <v>0.46593146951268899</v>
      </c>
      <c r="G6693" s="34">
        <v>0</v>
      </c>
      <c r="H6693" s="34">
        <f t="shared" si="7087"/>
        <v>1</v>
      </c>
      <c r="I6693" s="34">
        <f t="shared" si="7088"/>
        <v>6192.2292298236371</v>
      </c>
      <c r="J6693" s="34">
        <f t="shared" si="7089"/>
        <v>30030.382851162867</v>
      </c>
      <c r="K6693" s="34">
        <f t="shared" si="7090"/>
        <v>26541.453468282711</v>
      </c>
      <c r="L6693" s="36">
        <f t="shared" si="7091"/>
        <v>3737.9958092924189</v>
      </c>
      <c r="M6693" s="34">
        <f t="shared" si="7092"/>
        <v>38.195869775056082</v>
      </c>
      <c r="N6693" s="34">
        <f t="shared" si="7093"/>
        <v>185.23807018538997</v>
      </c>
      <c r="O6693" s="34">
        <f t="shared" si="7094"/>
        <v>11.148808202499623</v>
      </c>
      <c r="P6693">
        <f t="shared" si="7095"/>
        <v>119.06913811299582</v>
      </c>
      <c r="Q6693" s="36">
        <f t="shared" si="7096"/>
        <v>184.35329424431839</v>
      </c>
      <c r="R6693" s="34">
        <f t="shared" si="7097"/>
        <v>122.29059839528549</v>
      </c>
      <c r="S6693" s="34">
        <f t="shared" si="7098"/>
        <v>2.2132071044563801</v>
      </c>
      <c r="T6693" s="36">
        <f t="shared" si="7099"/>
        <v>4.1944655728705885E-14</v>
      </c>
      <c r="U6693" s="36">
        <f t="shared" si="7100"/>
        <v>2086.3646920159044</v>
      </c>
      <c r="V6693" s="36">
        <f t="shared" si="7101"/>
        <v>4.2407539988433815E-4</v>
      </c>
      <c r="W6693" s="68">
        <f t="shared" si="7102"/>
        <v>10.679988026549768</v>
      </c>
      <c r="X6693">
        <f t="shared" si="7103"/>
        <v>14.42552620029854</v>
      </c>
      <c r="Y6693">
        <f t="shared" si="7104"/>
        <v>1.8307379300092574E-2</v>
      </c>
      <c r="Z6693" s="34">
        <f t="shared" si="7105"/>
        <v>2.1362371768954423E-3</v>
      </c>
      <c r="AA6693" s="36">
        <f t="shared" si="7106"/>
        <v>3.970747896253383E-5</v>
      </c>
      <c r="AB6693" s="34">
        <f t="shared" si="7107"/>
        <v>2.3425170561219952E-4</v>
      </c>
      <c r="AC6693" s="36">
        <f t="shared" si="7108"/>
        <v>7.1487190469859144E-2</v>
      </c>
      <c r="AD6693" s="34">
        <f t="shared" si="7109"/>
        <v>0</v>
      </c>
      <c r="AE6693">
        <f t="shared" si="7110"/>
        <v>305.17255053931262</v>
      </c>
      <c r="AF6693" s="36">
        <f t="shared" si="7111"/>
        <v>0</v>
      </c>
      <c r="AG6693" s="34">
        <f t="shared" si="7112"/>
        <v>62.999461836396343</v>
      </c>
      <c r="AH6693">
        <f t="shared" si="7113"/>
        <v>3.7211763762179828E-2</v>
      </c>
      <c r="AI6693" s="29">
        <f t="shared" si="7114"/>
        <v>62.999461836396343</v>
      </c>
      <c r="AJ6693">
        <f t="shared" si="7115"/>
        <v>0</v>
      </c>
      <c r="AK6693" s="36">
        <f t="shared" si="7116"/>
        <v>8.4447215824698553E-5</v>
      </c>
      <c r="AL6693" s="36">
        <f t="shared" si="7117"/>
        <v>-4.0256781738700861E-4</v>
      </c>
      <c r="AM6693" s="36">
        <f t="shared" si="7118"/>
        <v>-2.9853330029577286E-5</v>
      </c>
      <c r="AN6693" s="37">
        <f t="shared" si="7119"/>
        <v>1.148738147865309E-5</v>
      </c>
      <c r="AO6693" s="36">
        <f t="shared" si="7120"/>
        <v>1.8222853381828757E-2</v>
      </c>
      <c r="AP6693" s="36">
        <f t="shared" si="7121"/>
        <v>4.0752376589645728E-3</v>
      </c>
      <c r="AQ6693" s="74">
        <f t="shared" si="7122"/>
        <v>3.4753462527101354E-2</v>
      </c>
      <c r="AR6693" s="73">
        <f t="shared" si="7123"/>
        <v>1.1460454054835016E-5</v>
      </c>
      <c r="AS6693" s="72">
        <f t="shared" si="7124"/>
        <v>6.051306390854201E-6</v>
      </c>
      <c r="AT6693" s="37">
        <f t="shared" si="7125"/>
        <v>72.508397141842266</v>
      </c>
      <c r="AU6693" s="37">
        <f t="shared" si="7126"/>
        <v>0.15565724692421523</v>
      </c>
      <c r="AV6693" s="34">
        <f t="shared" si="7127"/>
        <v>5.111270999517804E-6</v>
      </c>
      <c r="AW6693" s="34">
        <f t="shared" si="7128"/>
        <v>1.0043688899997409</v>
      </c>
      <c r="AX6693" s="37">
        <f t="shared" si="7129"/>
        <v>3.0606216282812118</v>
      </c>
      <c r="AY6693" s="7">
        <f t="shared" si="7130"/>
        <v>14.74498365610172</v>
      </c>
      <c r="AZ6693" s="37">
        <f t="shared" si="7131"/>
        <v>13.74060965483098</v>
      </c>
      <c r="BA6693" s="2">
        <f>BE6693*'mass balance'!$B$17+BF6693*'mass balance'!$C$17+BG6693*'mass balance'!$D$17+BH6693*'mass balance'!$E$17</f>
        <v>2.2974783962096589E-4</v>
      </c>
      <c r="BB6693" s="2">
        <f>BE6693*'mass balance'!$B$18+BF6693*'mass balance'!$C$18+BG6693*'mass balance'!$D$18+BH6693*'mass balance'!$E$18</f>
        <v>2.3328242176898082E-4</v>
      </c>
      <c r="BC6693" s="2">
        <f>BE6693*'mass balance'!$B$19+BF6693*'mass balance'!$C$19+BG6693*'mass balance'!$D$19+BH6693*'mass balance'!$E$19</f>
        <v>-2.9160302721122593E-4</v>
      </c>
      <c r="BD6693" s="2">
        <f>BE6693*'mass balance'!$B$20+BF6693*'mass balance'!$C$20+BG6693*'mass balance'!$D$20+BH6693*'mass balance'!$E$20</f>
        <v>1.0603746444044584E-5</v>
      </c>
      <c r="BE6693" s="2">
        <f>N6693*'mass balance'!$H$11+R6693*'mass balance'!$I$11+S6693*'mass balance'!$J$11</f>
        <v>-4.4104302425092848E-4</v>
      </c>
      <c r="BF6693" s="2">
        <f>N6693*'mass balance'!$H$12+R6693*'mass balance'!$I$12+S6693*'mass balance'!$J$12</f>
        <v>5.3231221742804137E-6</v>
      </c>
      <c r="BG6693" s="2">
        <f>N6693*'mass balance'!$H$13+R6693*'mass balance'!$I$13+S6693*'mass balance'!$J$13</f>
        <v>1.0471424945801395E-4</v>
      </c>
      <c r="BH6693" s="2">
        <f>N6693*'mass balance'!$H$14+R6693*'mass balance'!$I$14+S6693*'mass balance'!$J$14</f>
        <v>4.8239080777445297E-5</v>
      </c>
      <c r="BI6693" s="36">
        <f t="shared" si="7132"/>
        <v>6.851681337565462E-17</v>
      </c>
      <c r="BJ6693" s="36">
        <f t="shared" si="7133"/>
        <v>4.7378805139569469E-19</v>
      </c>
      <c r="BK6693" s="36">
        <f t="shared" si="7134"/>
        <v>2.3907747135328382E-15</v>
      </c>
      <c r="BL6693" s="36">
        <f t="shared" si="7135"/>
        <v>2.1649962075834183E-15</v>
      </c>
      <c r="BM6693" s="36">
        <f t="shared" si="7136"/>
        <v>5.68604484214307E-12</v>
      </c>
      <c r="BN6693" s="36">
        <f t="shared" ca="1" si="7148"/>
        <v>0.69273088421575568</v>
      </c>
      <c r="BO6693" s="36">
        <f t="shared" ca="1" si="7137"/>
        <v>1</v>
      </c>
      <c r="BP6693" s="36">
        <f t="shared" si="7138"/>
        <v>-5.6860447790461166E-12</v>
      </c>
      <c r="BQ6693" s="36">
        <f t="shared" si="7139"/>
        <v>0.99999998890319097</v>
      </c>
      <c r="BR6693" s="2">
        <f t="shared" si="7151"/>
        <v>-5</v>
      </c>
      <c r="BS6693">
        <v>0</v>
      </c>
      <c r="BT6693" s="37">
        <f t="shared" si="7140"/>
        <v>0.29233203477925401</v>
      </c>
      <c r="BU6693" s="34">
        <f t="shared" si="7141"/>
        <v>-5</v>
      </c>
      <c r="BV6693" s="34">
        <f t="shared" si="7142"/>
        <v>-5</v>
      </c>
      <c r="BW6693" s="34">
        <f t="shared" si="7143"/>
        <v>-5</v>
      </c>
      <c r="BX6693" s="34">
        <f t="shared" si="7144"/>
        <v>-5</v>
      </c>
      <c r="BY6693" s="34">
        <f t="shared" si="7145"/>
        <v>8.0689181661225877</v>
      </c>
      <c r="BZ6693" s="36">
        <f t="shared" si="7146"/>
        <v>2.9160302721122593E-4</v>
      </c>
      <c r="CA6693" s="34">
        <f t="shared" si="7147"/>
        <v>2.1275041073339471E-2</v>
      </c>
    </row>
    <row r="6694" spans="1:79" ht="13.2" x14ac:dyDescent="0.25">
      <c r="A6694" s="75">
        <f t="shared" si="7149"/>
        <v>18.246575342463057</v>
      </c>
      <c r="B6694" s="34">
        <f t="shared" si="7084"/>
        <v>6659.9999999990159</v>
      </c>
      <c r="C6694">
        <f t="shared" si="7150"/>
        <v>15</v>
      </c>
      <c r="D6694" s="35">
        <f t="shared" si="7085"/>
        <v>3000</v>
      </c>
      <c r="E6694" s="27">
        <v>0</v>
      </c>
      <c r="F6694" s="64">
        <f t="shared" si="7086"/>
        <v>0.46593146951268899</v>
      </c>
      <c r="G6694" s="34">
        <v>0</v>
      </c>
      <c r="H6694" s="34">
        <f t="shared" si="7087"/>
        <v>1</v>
      </c>
      <c r="I6694" s="34">
        <f t="shared" si="7088"/>
        <v>6192.2292298236371</v>
      </c>
      <c r="J6694" s="34">
        <f t="shared" si="7089"/>
        <v>30031.177799765566</v>
      </c>
      <c r="K6694" s="34">
        <f t="shared" si="7090"/>
        <v>26542.156059769895</v>
      </c>
      <c r="L6694" s="36">
        <f t="shared" si="7091"/>
        <v>3738.1442356823786</v>
      </c>
      <c r="M6694" s="34">
        <f t="shared" si="7092"/>
        <v>38.195869775056082</v>
      </c>
      <c r="N6694" s="34">
        <f t="shared" si="7093"/>
        <v>185.24297371078924</v>
      </c>
      <c r="O6694" s="34">
        <f t="shared" si="7094"/>
        <v>11.148808202499623</v>
      </c>
      <c r="P6694">
        <f t="shared" si="7095"/>
        <v>119.07386604829253</v>
      </c>
      <c r="Q6694" s="36">
        <f t="shared" si="7096"/>
        <v>184.35867319090784</v>
      </c>
      <c r="R6694" s="34">
        <f t="shared" si="7097"/>
        <v>122.29541834284257</v>
      </c>
      <c r="S6694" s="34">
        <f t="shared" si="7098"/>
        <v>2.2120178705419278</v>
      </c>
      <c r="T6694" s="36">
        <f t="shared" si="7099"/>
        <v>4.1944100571223442E-14</v>
      </c>
      <c r="U6694" s="36">
        <f t="shared" si="7100"/>
        <v>2086.3646920159044</v>
      </c>
      <c r="V6694" s="36">
        <f t="shared" si="7101"/>
        <v>4.238475292766539E-4</v>
      </c>
      <c r="W6694" s="68">
        <f t="shared" si="7102"/>
        <v>10.680412101949653</v>
      </c>
      <c r="X6694">
        <f t="shared" si="7103"/>
        <v>14.425717131530805</v>
      </c>
      <c r="Y6694">
        <f t="shared" si="7104"/>
        <v>1.8307379300092574E-2</v>
      </c>
      <c r="Z6694" s="34">
        <f t="shared" si="7105"/>
        <v>2.1362371768954423E-3</v>
      </c>
      <c r="AA6694" s="36">
        <f t="shared" si="7106"/>
        <v>3.9684566965284306E-5</v>
      </c>
      <c r="AB6694" s="34">
        <f t="shared" si="7107"/>
        <v>2.3425170561219952E-4</v>
      </c>
      <c r="AC6694" s="36">
        <f t="shared" si="7108"/>
        <v>7.1487190469859144E-2</v>
      </c>
      <c r="AD6694" s="34">
        <f t="shared" si="7109"/>
        <v>0</v>
      </c>
      <c r="AE6694">
        <f t="shared" si="7110"/>
        <v>305.17255053931262</v>
      </c>
      <c r="AF6694" s="36">
        <f t="shared" si="7111"/>
        <v>0</v>
      </c>
      <c r="AG6694" s="34">
        <f t="shared" si="7112"/>
        <v>63.001302081603527</v>
      </c>
      <c r="AH6694">
        <f t="shared" si="7113"/>
        <v>3.7191420781255147E-2</v>
      </c>
      <c r="AI6694" s="29">
        <f t="shared" si="7114"/>
        <v>63.001302081603527</v>
      </c>
      <c r="AJ6694">
        <f t="shared" si="7115"/>
        <v>63.001302081603527</v>
      </c>
      <c r="AK6694" s="36">
        <f t="shared" si="7116"/>
        <v>-1.1460454054835016E-5</v>
      </c>
      <c r="AL6694" s="36">
        <f t="shared" si="7117"/>
        <v>4.2413958505493463E-5</v>
      </c>
      <c r="AM6694" s="36">
        <f t="shared" si="7118"/>
        <v>2.9662191688526375E-6</v>
      </c>
      <c r="AN6694" s="37">
        <f t="shared" si="7119"/>
        <v>9.5934597303351643E-5</v>
      </c>
      <c r="AO6694" s="36">
        <f t="shared" si="7120"/>
        <v>1.7820285564441748E-2</v>
      </c>
      <c r="AP6694" s="36">
        <f t="shared" si="7121"/>
        <v>4.0453843289349955E-3</v>
      </c>
      <c r="AQ6694" s="74">
        <f t="shared" si="7122"/>
        <v>0.31035407981660557</v>
      </c>
      <c r="AR6694" s="73">
        <f t="shared" si="7123"/>
        <v>9.1308831165804599E-5</v>
      </c>
      <c r="AS6694" s="72">
        <f t="shared" si="7124"/>
        <v>5.6590558173810249E-6</v>
      </c>
      <c r="AT6694" s="37">
        <f t="shared" si="7125"/>
        <v>647.51179415245326</v>
      </c>
      <c r="AU6694" s="37">
        <f t="shared" si="7126"/>
        <v>0.15451697301805373</v>
      </c>
      <c r="AV6694" s="34">
        <f t="shared" si="7127"/>
        <v>8.6587356017643457E-3</v>
      </c>
      <c r="AW6694" s="34">
        <f t="shared" si="7128"/>
        <v>1.0044087709563112</v>
      </c>
      <c r="AX6694" s="37">
        <f t="shared" si="7129"/>
        <v>3.060743157850129</v>
      </c>
      <c r="AY6694" s="7">
        <f t="shared" si="7130"/>
        <v>14.754222766357859</v>
      </c>
      <c r="AZ6694" s="37">
        <f t="shared" si="7131"/>
        <v>13.741155259799783</v>
      </c>
      <c r="BA6694" s="2">
        <f>BE6694*'mass balance'!$B$17+BF6694*'mass balance'!$C$17+BG6694*'mass balance'!$D$17+BH6694*'mass balance'!$E$17</f>
        <v>2.2975682903827061E-4</v>
      </c>
      <c r="BB6694" s="2">
        <f>BE6694*'mass balance'!$B$18+BF6694*'mass balance'!$C$18+BG6694*'mass balance'!$D$18+BH6694*'mass balance'!$E$18</f>
        <v>2.3329154948501329E-4</v>
      </c>
      <c r="BC6694" s="2">
        <f>BE6694*'mass balance'!$B$19+BF6694*'mass balance'!$C$19+BG6694*'mass balance'!$D$19+BH6694*'mass balance'!$E$19</f>
        <v>-2.9161443685626659E-4</v>
      </c>
      <c r="BD6694" s="2">
        <f>BE6694*'mass balance'!$B$20+BF6694*'mass balance'!$C$20+BG6694*'mass balance'!$D$20+BH6694*'mass balance'!$E$20</f>
        <v>1.0604161340227877E-5</v>
      </c>
      <c r="BE6694" s="2">
        <f>N6694*'mass balance'!$H$11+R6694*'mass balance'!$I$11+S6694*'mass balance'!$J$11</f>
        <v>-4.4105469931140292E-4</v>
      </c>
      <c r="BF6694" s="2">
        <f>N6694*'mass balance'!$H$12+R6694*'mass balance'!$I$12+S6694*'mass balance'!$J$12</f>
        <v>5.320261873765527E-6</v>
      </c>
      <c r="BG6694" s="2">
        <f>N6694*'mass balance'!$H$13+R6694*'mass balance'!$I$13+S6694*'mass balance'!$J$13</f>
        <v>1.0471644396104268E-4</v>
      </c>
      <c r="BH6694" s="2">
        <f>N6694*'mass balance'!$H$14+R6694*'mass balance'!$I$14+S6694*'mass balance'!$J$14</f>
        <v>4.8240357737184689E-5</v>
      </c>
      <c r="BI6694" s="36">
        <f t="shared" si="7132"/>
        <v>6.851681337565462E-17</v>
      </c>
      <c r="BJ6694" s="36">
        <f t="shared" si="7133"/>
        <v>4.7381847720955226E-19</v>
      </c>
      <c r="BK6694" s="36">
        <f t="shared" si="7134"/>
        <v>2.3912485015842337E-15</v>
      </c>
      <c r="BL6694" s="36">
        <f t="shared" si="7135"/>
        <v>2.165514357341618E-15</v>
      </c>
      <c r="BM6694" s="36">
        <f t="shared" si="7136"/>
        <v>5.6882098383506538E-12</v>
      </c>
      <c r="BN6694" s="36">
        <f t="shared" ca="1" si="7148"/>
        <v>0.97969078912147511</v>
      </c>
      <c r="BO6694" s="36">
        <f t="shared" ca="1" si="7137"/>
        <v>1</v>
      </c>
      <c r="BP6694" s="36">
        <f t="shared" si="7138"/>
        <v>-5.6882097751973326E-12</v>
      </c>
      <c r="BQ6694" s="36">
        <f t="shared" si="7139"/>
        <v>0.99999998889750497</v>
      </c>
      <c r="BR6694" s="2">
        <f t="shared" si="7151"/>
        <v>-5</v>
      </c>
      <c r="BS6694">
        <v>0</v>
      </c>
      <c r="BT6694" s="37">
        <f t="shared" si="7140"/>
        <v>0.29234347294840723</v>
      </c>
      <c r="BU6694" s="34">
        <f t="shared" si="7141"/>
        <v>-5</v>
      </c>
      <c r="BV6694" s="34">
        <f t="shared" si="7142"/>
        <v>-5</v>
      </c>
      <c r="BW6694" s="34">
        <f t="shared" si="7143"/>
        <v>-5</v>
      </c>
      <c r="BX6694" s="34">
        <f t="shared" si="7144"/>
        <v>-5</v>
      </c>
      <c r="BY6694" s="34">
        <f t="shared" si="7145"/>
        <v>8.0691317623079328</v>
      </c>
      <c r="BZ6694" s="36">
        <f t="shared" si="7146"/>
        <v>2.9161443685626659E-4</v>
      </c>
      <c r="CA6694" s="34">
        <f t="shared" si="7147"/>
        <v>2.127502873092978E-2</v>
      </c>
    </row>
    <row r="6695" spans="1:79" ht="13.2" x14ac:dyDescent="0.25">
      <c r="A6695" s="75">
        <f t="shared" si="7149"/>
        <v>18.249315068490453</v>
      </c>
      <c r="B6695" s="34">
        <f t="shared" si="7084"/>
        <v>6660.9999999990159</v>
      </c>
      <c r="C6695">
        <f t="shared" si="7150"/>
        <v>15</v>
      </c>
      <c r="D6695" s="35">
        <f t="shared" si="7085"/>
        <v>3000</v>
      </c>
      <c r="E6695" s="27">
        <v>0</v>
      </c>
      <c r="F6695" s="64">
        <f t="shared" si="7086"/>
        <v>0.46593146951268899</v>
      </c>
      <c r="G6695" s="34">
        <v>0</v>
      </c>
      <c r="H6695" s="34">
        <f t="shared" si="7087"/>
        <v>1</v>
      </c>
      <c r="I6695" s="34">
        <f t="shared" si="7088"/>
        <v>6192.2292298236371</v>
      </c>
      <c r="J6695" s="34">
        <f t="shared" si="7089"/>
        <v>30031.972310701607</v>
      </c>
      <c r="K6695" s="34">
        <f t="shared" si="7090"/>
        <v>26542.858264438531</v>
      </c>
      <c r="L6695" s="36">
        <f t="shared" si="7091"/>
        <v>3738.2925823176251</v>
      </c>
      <c r="M6695" s="34">
        <f t="shared" si="7092"/>
        <v>38.195869775056082</v>
      </c>
      <c r="N6695" s="34">
        <f t="shared" si="7093"/>
        <v>185.24787453650509</v>
      </c>
      <c r="O6695" s="34">
        <f t="shared" si="7094"/>
        <v>11.148808202499623</v>
      </c>
      <c r="P6695">
        <f t="shared" si="7095"/>
        <v>119.07859144310353</v>
      </c>
      <c r="Q6695" s="36">
        <f t="shared" si="7096"/>
        <v>184.36404919585684</v>
      </c>
      <c r="R6695" s="34">
        <f t="shared" si="7097"/>
        <v>122.30023569959423</v>
      </c>
      <c r="S6695" s="34">
        <f t="shared" si="7098"/>
        <v>2.2108292418667759</v>
      </c>
      <c r="T6695" s="36">
        <f t="shared" si="7099"/>
        <v>4.1943545741412861E-14</v>
      </c>
      <c r="U6695" s="36">
        <f t="shared" si="7100"/>
        <v>2086.3646920159044</v>
      </c>
      <c r="V6695" s="36">
        <f t="shared" si="7101"/>
        <v>4.2361977463963198E-4</v>
      </c>
      <c r="W6695" s="68">
        <f t="shared" si="7102"/>
        <v>10.680835949478929</v>
      </c>
      <c r="X6695">
        <f t="shared" si="7103"/>
        <v>14.425907955119085</v>
      </c>
      <c r="Y6695">
        <f t="shared" si="7104"/>
        <v>1.8307379300092574E-2</v>
      </c>
      <c r="Z6695" s="34">
        <f t="shared" si="7105"/>
        <v>2.1362371768954423E-3</v>
      </c>
      <c r="AA6695" s="36">
        <f t="shared" si="7106"/>
        <v>3.9661668491434746E-5</v>
      </c>
      <c r="AB6695" s="34">
        <f t="shared" si="7107"/>
        <v>2.3425170561219952E-4</v>
      </c>
      <c r="AC6695" s="36">
        <f t="shared" si="7108"/>
        <v>7.1487190469859144E-2</v>
      </c>
      <c r="AD6695" s="34">
        <f t="shared" si="7109"/>
        <v>0</v>
      </c>
      <c r="AE6695">
        <f t="shared" si="7110"/>
        <v>305.17255053931262</v>
      </c>
      <c r="AF6695" s="36">
        <f t="shared" si="7111"/>
        <v>0</v>
      </c>
      <c r="AG6695" s="34">
        <f t="shared" si="7112"/>
        <v>63.003141320416674</v>
      </c>
      <c r="AH6695">
        <f t="shared" si="7113"/>
        <v>3.7171088555339793E-2</v>
      </c>
      <c r="AI6695" s="29">
        <f t="shared" si="7114"/>
        <v>63.003141320416674</v>
      </c>
      <c r="AJ6695">
        <f t="shared" si="7115"/>
        <v>0</v>
      </c>
      <c r="AK6695" s="36">
        <f t="shared" si="7116"/>
        <v>-9.1308831165804599E-5</v>
      </c>
      <c r="AL6695" s="36">
        <f t="shared" si="7117"/>
        <v>4.4878357594546923E-4</v>
      </c>
      <c r="AM6695" s="36">
        <f t="shared" si="7118"/>
        <v>3.0290939139535178E-5</v>
      </c>
      <c r="AN6695" s="37">
        <f t="shared" si="7119"/>
        <v>8.4474143248516623E-5</v>
      </c>
      <c r="AO6695" s="36">
        <f t="shared" si="7120"/>
        <v>1.786269952294724E-2</v>
      </c>
      <c r="AP6695" s="36">
        <f t="shared" si="7121"/>
        <v>4.0483505481038479E-3</v>
      </c>
      <c r="AQ6695" s="74">
        <f t="shared" si="7122"/>
        <v>0.27133679875756495</v>
      </c>
      <c r="AR6695" s="73">
        <f t="shared" si="7123"/>
        <v>8.0978727638206276E-5</v>
      </c>
      <c r="AS6695" s="72">
        <f t="shared" si="7124"/>
        <v>5.6995593247295629E-6</v>
      </c>
      <c r="AT6695" s="37">
        <f t="shared" si="7125"/>
        <v>566.10751657240985</v>
      </c>
      <c r="AU6695" s="37">
        <f t="shared" si="7126"/>
        <v>0.1546302703391515</v>
      </c>
      <c r="AV6695" s="34">
        <f t="shared" si="7127"/>
        <v>5.1056840027162124E-6</v>
      </c>
      <c r="AW6695" s="34">
        <f t="shared" si="7128"/>
        <v>1.0044486304834426</v>
      </c>
      <c r="AX6695" s="37">
        <f t="shared" si="7129"/>
        <v>3.0608646221169398</v>
      </c>
      <c r="AY6695" s="7">
        <f t="shared" si="7130"/>
        <v>14.746154307763316</v>
      </c>
      <c r="AZ6695" s="37">
        <f t="shared" si="7131"/>
        <v>13.741700571595869</v>
      </c>
      <c r="BA6695" s="2">
        <f>BE6695*'mass balance'!$B$17+BF6695*'mass balance'!$C$17+BG6695*'mass balance'!$D$17+BH6695*'mass balance'!$E$17</f>
        <v>2.2976581362182025E-4</v>
      </c>
      <c r="BB6695" s="2">
        <f>BE6695*'mass balance'!$B$18+BF6695*'mass balance'!$C$18+BG6695*'mass balance'!$D$18+BH6695*'mass balance'!$E$18</f>
        <v>2.3330067229292525E-4</v>
      </c>
      <c r="BC6695" s="2">
        <f>BE6695*'mass balance'!$B$19+BF6695*'mass balance'!$C$19+BG6695*'mass balance'!$D$19+BH6695*'mass balance'!$E$19</f>
        <v>-2.9162584036615649E-4</v>
      </c>
      <c r="BD6695" s="2">
        <f>BE6695*'mass balance'!$B$20+BF6695*'mass balance'!$C$20+BG6695*'mass balance'!$D$20+BH6695*'mass balance'!$E$20</f>
        <v>1.0604576013314783E-5</v>
      </c>
      <c r="BE6695" s="2">
        <f>N6695*'mass balance'!$H$11+R6695*'mass balance'!$I$11+S6695*'mass balance'!$J$11</f>
        <v>-4.4106636794405971E-4</v>
      </c>
      <c r="BF6695" s="2">
        <f>N6695*'mass balance'!$H$12+R6695*'mass balance'!$I$12+S6695*'mass balance'!$J$12</f>
        <v>5.3174030289493567E-6</v>
      </c>
      <c r="BG6695" s="2">
        <f>N6695*'mass balance'!$H$13+R6695*'mass balance'!$I$13+S6695*'mass balance'!$J$13</f>
        <v>1.0471863723283462E-4</v>
      </c>
      <c r="BH6695" s="2">
        <f>N6695*'mass balance'!$H$14+R6695*'mass balance'!$I$14+S6695*'mass balance'!$J$14</f>
        <v>4.8241633993881531E-5</v>
      </c>
      <c r="BI6695" s="36">
        <f t="shared" si="7132"/>
        <v>6.851681337565462E-17</v>
      </c>
      <c r="BJ6695" s="36">
        <f t="shared" si="7133"/>
        <v>4.7384889472178288E-19</v>
      </c>
      <c r="BK6695" s="36">
        <f t="shared" si="7134"/>
        <v>2.3917223200614433E-15</v>
      </c>
      <c r="BL6695" s="36">
        <f t="shared" si="7135"/>
        <v>2.1660325392305078E-15</v>
      </c>
      <c r="BM6695" s="36">
        <f t="shared" si="7136"/>
        <v>5.6903753527079958E-12</v>
      </c>
      <c r="BN6695" s="36">
        <f t="shared" ca="1" si="7148"/>
        <v>0.49717591740837197</v>
      </c>
      <c r="BO6695" s="36">
        <f t="shared" ca="1" si="7137"/>
        <v>1</v>
      </c>
      <c r="BP6695" s="36">
        <f t="shared" si="7138"/>
        <v>-5.6903752894982639E-12</v>
      </c>
      <c r="BQ6695" s="36">
        <f t="shared" si="7139"/>
        <v>0.99999998889181674</v>
      </c>
      <c r="BR6695" s="2">
        <f t="shared" si="7151"/>
        <v>-5</v>
      </c>
      <c r="BS6695">
        <v>0</v>
      </c>
      <c r="BT6695" s="37">
        <f t="shared" si="7140"/>
        <v>0.29235490496707189</v>
      </c>
      <c r="BU6695" s="34">
        <f t="shared" si="7141"/>
        <v>-5</v>
      </c>
      <c r="BV6695" s="34">
        <f t="shared" si="7142"/>
        <v>-5</v>
      </c>
      <c r="BW6695" s="34">
        <f t="shared" si="7143"/>
        <v>-5</v>
      </c>
      <c r="BX6695" s="34">
        <f t="shared" si="7144"/>
        <v>-5</v>
      </c>
      <c r="BY6695" s="34">
        <f t="shared" si="7145"/>
        <v>8.0693452408958262</v>
      </c>
      <c r="BZ6695" s="36">
        <f t="shared" si="7146"/>
        <v>2.9162584036615649E-4</v>
      </c>
      <c r="CA6695" s="34">
        <f t="shared" si="7147"/>
        <v>2.1275016395814229E-2</v>
      </c>
    </row>
    <row r="6696" spans="1:79" ht="13.2" x14ac:dyDescent="0.25">
      <c r="A6696" s="75">
        <f t="shared" si="7149"/>
        <v>18.25205479451785</v>
      </c>
      <c r="B6696" s="34">
        <f t="shared" si="7084"/>
        <v>6661.999999999015</v>
      </c>
      <c r="C6696">
        <f t="shared" si="7150"/>
        <v>15</v>
      </c>
      <c r="D6696" s="35">
        <f t="shared" si="7085"/>
        <v>3000</v>
      </c>
      <c r="E6696" s="27">
        <v>0</v>
      </c>
      <c r="F6696" s="64">
        <f t="shared" si="7086"/>
        <v>0.46593146951268899</v>
      </c>
      <c r="G6696" s="34">
        <v>0</v>
      </c>
      <c r="H6696" s="34">
        <f t="shared" si="7087"/>
        <v>1</v>
      </c>
      <c r="I6696" s="34">
        <f t="shared" si="7088"/>
        <v>6192.2292298236371</v>
      </c>
      <c r="J6696" s="34">
        <f t="shared" si="7089"/>
        <v>30032.766384205916</v>
      </c>
      <c r="K6696" s="34">
        <f t="shared" si="7090"/>
        <v>26543.560082496242</v>
      </c>
      <c r="L6696" s="36">
        <f t="shared" si="7091"/>
        <v>3738.4408492387493</v>
      </c>
      <c r="M6696" s="34">
        <f t="shared" si="7092"/>
        <v>38.195869775056082</v>
      </c>
      <c r="N6696" s="34">
        <f t="shared" si="7093"/>
        <v>185.2527726639866</v>
      </c>
      <c r="O6696" s="34">
        <f t="shared" si="7094"/>
        <v>11.148808202499623</v>
      </c>
      <c r="P6696">
        <f t="shared" si="7095"/>
        <v>119.08331429872179</v>
      </c>
      <c r="Q6696" s="36">
        <f t="shared" si="7096"/>
        <v>184.36942226072188</v>
      </c>
      <c r="R6696" s="34">
        <f t="shared" si="7097"/>
        <v>122.30505046686005</v>
      </c>
      <c r="S6696" s="34">
        <f t="shared" si="7098"/>
        <v>2.2096412181619272</v>
      </c>
      <c r="T6696" s="36">
        <f t="shared" si="7099"/>
        <v>4.1942991239072268E-14</v>
      </c>
      <c r="U6696" s="36">
        <f t="shared" si="7100"/>
        <v>2086.3646920159044</v>
      </c>
      <c r="V6696" s="36">
        <f t="shared" si="7101"/>
        <v>4.2339213592172952E-4</v>
      </c>
      <c r="W6696" s="68">
        <f t="shared" si="7102"/>
        <v>10.681259569253569</v>
      </c>
      <c r="X6696">
        <f t="shared" si="7103"/>
        <v>14.426098671124072</v>
      </c>
      <c r="Y6696">
        <f t="shared" si="7104"/>
        <v>1.8307379300092574E-2</v>
      </c>
      <c r="Z6696" s="34">
        <f t="shared" si="7105"/>
        <v>2.1362371768954423E-3</v>
      </c>
      <c r="AA6696" s="36">
        <f t="shared" si="7106"/>
        <v>3.9638783532653827E-5</v>
      </c>
      <c r="AB6696" s="34">
        <f t="shared" si="7107"/>
        <v>2.3425170561219952E-4</v>
      </c>
      <c r="AC6696" s="36">
        <f t="shared" si="7108"/>
        <v>7.1487190469859144E-2</v>
      </c>
      <c r="AD6696" s="34">
        <f t="shared" si="7109"/>
        <v>0</v>
      </c>
      <c r="AE6696">
        <f t="shared" si="7110"/>
        <v>305.17255053931262</v>
      </c>
      <c r="AF6696" s="36">
        <f t="shared" si="7111"/>
        <v>0</v>
      </c>
      <c r="AG6696" s="34">
        <f t="shared" si="7112"/>
        <v>63.004979553368308</v>
      </c>
      <c r="AH6696">
        <f t="shared" si="7113"/>
        <v>3.7150767079204172E-2</v>
      </c>
      <c r="AI6696" s="29">
        <f t="shared" si="7114"/>
        <v>63.004979553368308</v>
      </c>
      <c r="AJ6696">
        <f t="shared" si="7115"/>
        <v>63.004979553368308</v>
      </c>
      <c r="AK6696" s="36">
        <f t="shared" si="7116"/>
        <v>-8.0978727638206276E-5</v>
      </c>
      <c r="AL6696" s="36">
        <f t="shared" si="7117"/>
        <v>3.9460399006312707E-4</v>
      </c>
      <c r="AM6696" s="36">
        <f t="shared" si="7118"/>
        <v>2.6756109278773719E-5</v>
      </c>
      <c r="AN6696" s="37">
        <f t="shared" si="7119"/>
        <v>-6.834687917287976E-6</v>
      </c>
      <c r="AO6696" s="36">
        <f t="shared" si="7120"/>
        <v>1.831148309889271E-2</v>
      </c>
      <c r="AP6696" s="36">
        <f t="shared" si="7121"/>
        <v>4.0786414872433828E-3</v>
      </c>
      <c r="AQ6696" s="74">
        <f t="shared" si="7122"/>
        <v>-2.0378598218637231E-2</v>
      </c>
      <c r="AR6696" s="73">
        <f t="shared" si="7123"/>
        <v>-6.8846556940749522E-6</v>
      </c>
      <c r="AS6696" s="72">
        <f t="shared" si="7124"/>
        <v>6.1400309656783727E-6</v>
      </c>
      <c r="AT6696" s="37">
        <f t="shared" si="7125"/>
        <v>-42.517187796143027</v>
      </c>
      <c r="AU6696" s="37">
        <f t="shared" si="7126"/>
        <v>0.15578725910588931</v>
      </c>
      <c r="AV6696" s="34">
        <f t="shared" si="7127"/>
        <v>8.6592351417166414E-3</v>
      </c>
      <c r="AW6696" s="34">
        <f t="shared" si="7128"/>
        <v>1.0044884685920417</v>
      </c>
      <c r="AX6696" s="37">
        <f t="shared" si="7129"/>
        <v>3.0609860211148794</v>
      </c>
      <c r="AY6696" s="7">
        <f t="shared" si="7130"/>
        <v>14.755393294102207</v>
      </c>
      <c r="AZ6696" s="37">
        <f t="shared" si="7131"/>
        <v>13.742245590368448</v>
      </c>
      <c r="BA6696" s="2">
        <f>BE6696*'mass balance'!$B$17+BF6696*'mass balance'!$C$17+BG6696*'mass balance'!$D$17+BH6696*'mass balance'!$E$17</f>
        <v>2.2977479337407886E-4</v>
      </c>
      <c r="BB6696" s="2">
        <f>BE6696*'mass balance'!$B$18+BF6696*'mass balance'!$C$18+BG6696*'mass balance'!$D$18+BH6696*'mass balance'!$E$18</f>
        <v>2.3330979019521854E-4</v>
      </c>
      <c r="BC6696" s="2">
        <f>BE6696*'mass balance'!$B$19+BF6696*'mass balance'!$C$19+BG6696*'mass balance'!$D$19+BH6696*'mass balance'!$E$19</f>
        <v>-2.9163723774402317E-4</v>
      </c>
      <c r="BD6696" s="2">
        <f>BE6696*'mass balance'!$B$20+BF6696*'mass balance'!$C$20+BG6696*'mass balance'!$D$20+BH6696*'mass balance'!$E$20</f>
        <v>1.0604990463419024E-5</v>
      </c>
      <c r="BE6696" s="2">
        <f>N6696*'mass balance'!$H$11+R6696*'mass balance'!$I$11+S6696*'mass balance'!$J$11</f>
        <v>-4.4107803015234901E-4</v>
      </c>
      <c r="BF6696" s="2">
        <f>N6696*'mass balance'!$H$12+R6696*'mass balance'!$I$12+S6696*'mass balance'!$J$12</f>
        <v>5.3145456391849206E-6</v>
      </c>
      <c r="BG6696" s="2">
        <f>N6696*'mass balance'!$H$13+R6696*'mass balance'!$I$13+S6696*'mass balance'!$J$13</f>
        <v>1.0472082927407695E-4</v>
      </c>
      <c r="BH6696" s="2">
        <f>N6696*'mass balance'!$H$14+R6696*'mass balance'!$I$14+S6696*'mass balance'!$J$14</f>
        <v>4.8242909547913172E-5</v>
      </c>
      <c r="BI6696" s="36">
        <f t="shared" si="7132"/>
        <v>6.851681337565462E-17</v>
      </c>
      <c r="BJ6696" s="36">
        <f t="shared" si="7133"/>
        <v>4.7387930393333556E-19</v>
      </c>
      <c r="BK6696" s="36">
        <f t="shared" si="7134"/>
        <v>2.3921961689561651E-15</v>
      </c>
      <c r="BL6696" s="36">
        <f t="shared" si="7135"/>
        <v>2.166550753235677E-15</v>
      </c>
      <c r="BM6696" s="36">
        <f t="shared" si="7136"/>
        <v>5.692541385247226E-12</v>
      </c>
      <c r="BN6696" s="36">
        <f t="shared" ca="1" si="7148"/>
        <v>0.40446244608943016</v>
      </c>
      <c r="BO6696" s="36">
        <f t="shared" ca="1" si="7137"/>
        <v>1</v>
      </c>
      <c r="BP6696" s="36">
        <f t="shared" si="7138"/>
        <v>-5.6925413219810406E-12</v>
      </c>
      <c r="BQ6696" s="36">
        <f t="shared" si="7139"/>
        <v>0.9999999888861264</v>
      </c>
      <c r="BR6696" s="2">
        <f t="shared" si="7151"/>
        <v>-5</v>
      </c>
      <c r="BS6696">
        <v>0</v>
      </c>
      <c r="BT6696" s="37">
        <f t="shared" si="7140"/>
        <v>0.2923663308383832</v>
      </c>
      <c r="BU6696" s="34">
        <f t="shared" si="7141"/>
        <v>-5</v>
      </c>
      <c r="BV6696" s="34">
        <f t="shared" si="7142"/>
        <v>-5</v>
      </c>
      <c r="BW6696" s="34">
        <f t="shared" si="7143"/>
        <v>-5</v>
      </c>
      <c r="BX6696" s="34">
        <f t="shared" si="7144"/>
        <v>-5</v>
      </c>
      <c r="BY6696" s="34">
        <f t="shared" si="7145"/>
        <v>8.0695586019493941</v>
      </c>
      <c r="BZ6696" s="36">
        <f t="shared" si="7146"/>
        <v>2.9163723774402317E-4</v>
      </c>
      <c r="CA6696" s="34">
        <f t="shared" si="7147"/>
        <v>2.1275004067988313E-2</v>
      </c>
    </row>
    <row r="6697" spans="1:79" ht="13.2" x14ac:dyDescent="0.25">
      <c r="A6697" s="75">
        <f t="shared" si="7149"/>
        <v>18.254794520545246</v>
      </c>
      <c r="B6697" s="34">
        <f t="shared" si="7084"/>
        <v>6662.999999999015</v>
      </c>
      <c r="C6697">
        <f t="shared" si="7150"/>
        <v>15</v>
      </c>
      <c r="D6697" s="35">
        <f t="shared" si="7085"/>
        <v>3000</v>
      </c>
      <c r="E6697" s="27">
        <v>0</v>
      </c>
      <c r="F6697" s="64">
        <f t="shared" si="7086"/>
        <v>0.46593146951268899</v>
      </c>
      <c r="G6697" s="34">
        <v>0</v>
      </c>
      <c r="H6697" s="34">
        <f t="shared" si="7087"/>
        <v>1</v>
      </c>
      <c r="I6697" s="34">
        <f t="shared" si="7088"/>
        <v>6192.2292298236371</v>
      </c>
      <c r="J6697" s="34">
        <f t="shared" si="7089"/>
        <v>30033.560020513232</v>
      </c>
      <c r="K6697" s="34">
        <f t="shared" si="7090"/>
        <v>26544.261514150508</v>
      </c>
      <c r="L6697" s="36">
        <f t="shared" si="7091"/>
        <v>3738.5890364863217</v>
      </c>
      <c r="M6697" s="34">
        <f t="shared" si="7092"/>
        <v>38.195869775056082</v>
      </c>
      <c r="N6697" s="34">
        <f t="shared" si="7093"/>
        <v>185.25766809468175</v>
      </c>
      <c r="O6697" s="34">
        <f t="shared" si="7094"/>
        <v>11.148808202499623</v>
      </c>
      <c r="P6697">
        <f t="shared" si="7095"/>
        <v>119.08803461643963</v>
      </c>
      <c r="Q6697" s="36">
        <f t="shared" si="7096"/>
        <v>184.37479238705853</v>
      </c>
      <c r="R6697" s="34">
        <f t="shared" si="7097"/>
        <v>122.30986264595902</v>
      </c>
      <c r="S6697" s="34">
        <f t="shared" si="7098"/>
        <v>2.2084537991584483</v>
      </c>
      <c r="T6697" s="36">
        <f t="shared" si="7099"/>
        <v>4.1942437063999943E-14</v>
      </c>
      <c r="U6697" s="36">
        <f t="shared" si="7100"/>
        <v>2086.3646920159044</v>
      </c>
      <c r="V6697" s="36">
        <f t="shared" si="7101"/>
        <v>4.2316461307142361E-4</v>
      </c>
      <c r="W6697" s="68">
        <f t="shared" si="7102"/>
        <v>10.681682961389491</v>
      </c>
      <c r="X6697">
        <f t="shared" si="7103"/>
        <v>14.426289279606411</v>
      </c>
      <c r="Y6697">
        <f t="shared" si="7104"/>
        <v>1.8307379300092574E-2</v>
      </c>
      <c r="Z6697" s="34">
        <f t="shared" si="7105"/>
        <v>2.1362371768954423E-3</v>
      </c>
      <c r="AA6697" s="36">
        <f t="shared" si="7106"/>
        <v>3.9615912080616334E-5</v>
      </c>
      <c r="AB6697" s="34">
        <f t="shared" si="7107"/>
        <v>2.3425170561219952E-4</v>
      </c>
      <c r="AC6697" s="36">
        <f t="shared" si="7108"/>
        <v>7.1487190469859144E-2</v>
      </c>
      <c r="AD6697" s="34">
        <f t="shared" si="7109"/>
        <v>0</v>
      </c>
      <c r="AE6697">
        <f t="shared" si="7110"/>
        <v>305.17255053931262</v>
      </c>
      <c r="AF6697" s="36">
        <f t="shared" si="7111"/>
        <v>0</v>
      </c>
      <c r="AG6697" s="34">
        <f t="shared" si="7112"/>
        <v>63.006816780990604</v>
      </c>
      <c r="AH6697">
        <f t="shared" si="7113"/>
        <v>3.713045634754053E-2</v>
      </c>
      <c r="AI6697" s="29">
        <f t="shared" si="7114"/>
        <v>63.006816780990604</v>
      </c>
      <c r="AJ6697">
        <f t="shared" si="7115"/>
        <v>0</v>
      </c>
      <c r="AK6697" s="36">
        <f t="shared" si="7116"/>
        <v>6.8846556940749522E-6</v>
      </c>
      <c r="AL6697" s="36">
        <f t="shared" si="7117"/>
        <v>-4.5992457671347377E-5</v>
      </c>
      <c r="AM6697" s="36">
        <f t="shared" si="7118"/>
        <v>-3.3108071310243631E-6</v>
      </c>
      <c r="AN6697" s="37">
        <f t="shared" si="7119"/>
        <v>-8.7813415555494252E-5</v>
      </c>
      <c r="AO6697" s="36">
        <f t="shared" si="7120"/>
        <v>1.8706087088955835E-2</v>
      </c>
      <c r="AP6697" s="36">
        <f t="shared" si="7121"/>
        <v>4.1053975965221565E-3</v>
      </c>
      <c r="AQ6697" s="74">
        <f t="shared" si="7122"/>
        <v>-0.24560555957116431</v>
      </c>
      <c r="AR6697" s="73">
        <f t="shared" si="7123"/>
        <v>-9.2076996961813401E-5</v>
      </c>
      <c r="AS6697" s="72">
        <f t="shared" si="7124"/>
        <v>6.5455908612902158E-6</v>
      </c>
      <c r="AT6697" s="37">
        <f t="shared" si="7125"/>
        <v>-512.42276765208726</v>
      </c>
      <c r="AU6697" s="37">
        <f t="shared" si="7126"/>
        <v>0.15680923197158853</v>
      </c>
      <c r="AV6697" s="34">
        <f t="shared" si="7127"/>
        <v>5.1001029121047044E-6</v>
      </c>
      <c r="AW6697" s="34">
        <f t="shared" si="7128"/>
        <v>1.0045282852930093</v>
      </c>
      <c r="AX6697" s="37">
        <f t="shared" si="7129"/>
        <v>3.061107354877167</v>
      </c>
      <c r="AY6697" s="7">
        <f t="shared" si="7130"/>
        <v>14.74732370166258</v>
      </c>
      <c r="AZ6697" s="37">
        <f t="shared" si="7131"/>
        <v>13.742790316266658</v>
      </c>
      <c r="BA6697" s="2">
        <f>BE6697*'mass balance'!$B$17+BF6697*'mass balance'!$C$17+BG6697*'mass balance'!$D$17+BH6697*'mass balance'!$E$17</f>
        <v>2.2978376829750928E-4</v>
      </c>
      <c r="BB6697" s="2">
        <f>BE6697*'mass balance'!$B$18+BF6697*'mass balance'!$C$18+BG6697*'mass balance'!$D$18+BH6697*'mass balance'!$E$18</f>
        <v>2.3331890319439408E-4</v>
      </c>
      <c r="BC6697" s="2">
        <f>BE6697*'mass balance'!$B$19+BF6697*'mass balance'!$C$19+BG6697*'mass balance'!$D$19+BH6697*'mass balance'!$E$19</f>
        <v>-2.9164862899299255E-4</v>
      </c>
      <c r="BD6697" s="2">
        <f>BE6697*'mass balance'!$B$20+BF6697*'mass balance'!$C$20+BG6697*'mass balance'!$D$20+BH6697*'mass balance'!$E$20</f>
        <v>1.0605404690654276E-5</v>
      </c>
      <c r="BE6697" s="2">
        <f>N6697*'mass balance'!$H$11+R6697*'mass balance'!$I$11+S6697*'mass balance'!$J$11</f>
        <v>-4.4108968593971841E-4</v>
      </c>
      <c r="BF6697" s="2">
        <f>N6697*'mass balance'!$H$12+R6697*'mass balance'!$I$12+S6697*'mass balance'!$J$12</f>
        <v>5.3116897038253903E-6</v>
      </c>
      <c r="BG6697" s="2">
        <f>N6697*'mass balance'!$H$13+R6697*'mass balance'!$I$13+S6697*'mass balance'!$J$13</f>
        <v>1.0472302008545567E-4</v>
      </c>
      <c r="BH6697" s="2">
        <f>N6697*'mass balance'!$H$14+R6697*'mass balance'!$I$14+S6697*'mass balance'!$J$14</f>
        <v>4.8244184399656698E-5</v>
      </c>
      <c r="BI6697" s="36">
        <f t="shared" si="7132"/>
        <v>6.851681337565462E-17</v>
      </c>
      <c r="BJ6697" s="36">
        <f t="shared" si="7133"/>
        <v>4.7390970484516007E-19</v>
      </c>
      <c r="BK6697" s="36">
        <f t="shared" si="7134"/>
        <v>2.3926700482600985E-15</v>
      </c>
      <c r="BL6697" s="36">
        <f t="shared" si="7135"/>
        <v>2.1670689993427161E-15</v>
      </c>
      <c r="BM6697" s="36">
        <f t="shared" si="7136"/>
        <v>5.6947079360004614E-12</v>
      </c>
      <c r="BN6697" s="36">
        <f t="shared" ca="1" si="7148"/>
        <v>0.79465213928905165</v>
      </c>
      <c r="BO6697" s="36">
        <f t="shared" ca="1" si="7137"/>
        <v>1</v>
      </c>
      <c r="BP6697" s="36">
        <f t="shared" si="7138"/>
        <v>-5.6947078726777798E-12</v>
      </c>
      <c r="BQ6697" s="36">
        <f t="shared" si="7139"/>
        <v>0.99999998888043384</v>
      </c>
      <c r="BR6697" s="2">
        <f t="shared" si="7151"/>
        <v>-5</v>
      </c>
      <c r="BS6697">
        <v>0</v>
      </c>
      <c r="BT6697" s="37">
        <f t="shared" si="7140"/>
        <v>0.29237775056547505</v>
      </c>
      <c r="BU6697" s="34">
        <f t="shared" si="7141"/>
        <v>-5</v>
      </c>
      <c r="BV6697" s="34">
        <f t="shared" si="7142"/>
        <v>-5</v>
      </c>
      <c r="BW6697" s="34">
        <f t="shared" si="7143"/>
        <v>-5</v>
      </c>
      <c r="BX6697" s="34">
        <f t="shared" si="7144"/>
        <v>-5</v>
      </c>
      <c r="BY6697" s="34">
        <f t="shared" si="7145"/>
        <v>8.0697718455317062</v>
      </c>
      <c r="BZ6697" s="36">
        <f t="shared" si="7146"/>
        <v>2.9164862899299255E-4</v>
      </c>
      <c r="CA6697" s="34">
        <f t="shared" si="7147"/>
        <v>2.1274991747447534E-2</v>
      </c>
    </row>
    <row r="6698" spans="1:79" ht="13.2" x14ac:dyDescent="0.25">
      <c r="A6698" s="75">
        <f t="shared" si="7149"/>
        <v>18.257534246572643</v>
      </c>
      <c r="B6698" s="34">
        <f t="shared" si="7084"/>
        <v>6663.999999999015</v>
      </c>
      <c r="C6698">
        <f t="shared" si="7150"/>
        <v>15</v>
      </c>
      <c r="D6698" s="35">
        <f t="shared" si="7085"/>
        <v>3000</v>
      </c>
      <c r="E6698" s="27">
        <v>0</v>
      </c>
      <c r="F6698" s="64">
        <f t="shared" si="7086"/>
        <v>0.46593146951268899</v>
      </c>
      <c r="G6698" s="34">
        <v>0</v>
      </c>
      <c r="H6698" s="34">
        <f t="shared" si="7087"/>
        <v>1</v>
      </c>
      <c r="I6698" s="34">
        <f t="shared" si="7088"/>
        <v>6192.2292298236371</v>
      </c>
      <c r="J6698" s="34">
        <f t="shared" si="7089"/>
        <v>30034.353219858232</v>
      </c>
      <c r="K6698" s="34">
        <f t="shared" si="7090"/>
        <v>26544.962559608728</v>
      </c>
      <c r="L6698" s="36">
        <f t="shared" si="7091"/>
        <v>3738.7371441008968</v>
      </c>
      <c r="M6698" s="34">
        <f t="shared" si="7092"/>
        <v>38.195869775056082</v>
      </c>
      <c r="N6698" s="34">
        <f t="shared" si="7093"/>
        <v>185.26256083003807</v>
      </c>
      <c r="O6698" s="34">
        <f t="shared" si="7094"/>
        <v>11.148808202499623</v>
      </c>
      <c r="P6698">
        <f t="shared" si="7095"/>
        <v>119.09275239754884</v>
      </c>
      <c r="Q6698" s="36">
        <f t="shared" si="7096"/>
        <v>184.38015957642176</v>
      </c>
      <c r="R6698" s="34">
        <f t="shared" si="7097"/>
        <v>122.31467223820947</v>
      </c>
      <c r="S6698" s="34">
        <f t="shared" si="7098"/>
        <v>2.2072669845875268</v>
      </c>
      <c r="T6698" s="36">
        <f t="shared" si="7099"/>
        <v>4.1941883215994279E-14</v>
      </c>
      <c r="U6698" s="36">
        <f t="shared" si="7100"/>
        <v>2086.3646920159044</v>
      </c>
      <c r="V6698" s="36">
        <f t="shared" si="7101"/>
        <v>4.2293720603719828E-4</v>
      </c>
      <c r="W6698" s="68">
        <f t="shared" si="7102"/>
        <v>10.682106126002562</v>
      </c>
      <c r="X6698">
        <f t="shared" si="7103"/>
        <v>14.426479780626726</v>
      </c>
      <c r="Y6698">
        <f t="shared" si="7104"/>
        <v>1.8307379300092574E-2</v>
      </c>
      <c r="Z6698" s="34">
        <f t="shared" si="7105"/>
        <v>2.1362371768954423E-3</v>
      </c>
      <c r="AA6698" s="36">
        <f t="shared" si="7106"/>
        <v>3.9593054127001924E-5</v>
      </c>
      <c r="AB6698" s="34">
        <f t="shared" si="7107"/>
        <v>2.3425170561219952E-4</v>
      </c>
      <c r="AC6698" s="36">
        <f t="shared" si="7108"/>
        <v>7.1487190469859144E-2</v>
      </c>
      <c r="AD6698" s="34">
        <f t="shared" si="7109"/>
        <v>0</v>
      </c>
      <c r="AE6698">
        <f t="shared" si="7110"/>
        <v>305.17255053931262</v>
      </c>
      <c r="AF6698" s="36">
        <f t="shared" si="7111"/>
        <v>0</v>
      </c>
      <c r="AG6698" s="34">
        <f t="shared" si="7112"/>
        <v>63.008653003815546</v>
      </c>
      <c r="AH6698">
        <f t="shared" si="7113"/>
        <v>3.7110156355105062E-2</v>
      </c>
      <c r="AI6698" s="29">
        <f t="shared" si="7114"/>
        <v>63.008653003815546</v>
      </c>
      <c r="AJ6698">
        <f t="shared" si="7115"/>
        <v>63.008653003815546</v>
      </c>
      <c r="AK6698" s="36">
        <f t="shared" si="7116"/>
        <v>9.2076996961813401E-5</v>
      </c>
      <c r="AL6698" s="36">
        <f t="shared" si="7117"/>
        <v>-4.3564648643612964E-4</v>
      </c>
      <c r="AM6698" s="36">
        <f t="shared" si="7118"/>
        <v>-3.2463078589777139E-5</v>
      </c>
      <c r="AN6698" s="37">
        <f t="shared" si="7119"/>
        <v>-8.0928759861419305E-5</v>
      </c>
      <c r="AO6698" s="36">
        <f t="shared" si="7120"/>
        <v>1.8660094631284489E-2</v>
      </c>
      <c r="AP6698" s="36">
        <f t="shared" si="7121"/>
        <v>4.1020867893911319E-3</v>
      </c>
      <c r="AQ6698" s="74">
        <f t="shared" si="7122"/>
        <v>-0.22802766459458698</v>
      </c>
      <c r="AR6698" s="73">
        <f t="shared" si="7123"/>
        <v>-8.4648416918225183E-5</v>
      </c>
      <c r="AS6698" s="72">
        <f t="shared" si="7124"/>
        <v>6.4974287470919497E-6</v>
      </c>
      <c r="AT6698" s="37">
        <f t="shared" si="7125"/>
        <v>-475.74886821299259</v>
      </c>
      <c r="AU6698" s="37">
        <f t="shared" si="7126"/>
        <v>0.15668277281356158</v>
      </c>
      <c r="AV6698" s="34">
        <f t="shared" si="7127"/>
        <v>8.6597341352188419E-3</v>
      </c>
      <c r="AW6698" s="34">
        <f t="shared" si="7128"/>
        <v>1.0045680805972419</v>
      </c>
      <c r="AX6698" s="37">
        <f t="shared" si="7129"/>
        <v>3.0612286234370072</v>
      </c>
      <c r="AY6698" s="7">
        <f t="shared" si="7130"/>
        <v>14.756562564172029</v>
      </c>
      <c r="AZ6698" s="37">
        <f t="shared" si="7131"/>
        <v>13.743334749439569</v>
      </c>
      <c r="BA6698" s="2">
        <f>BE6698*'mass balance'!$B$17+BF6698*'mass balance'!$C$17+BG6698*'mass balance'!$D$17+BH6698*'mass balance'!$E$17</f>
        <v>2.2979273839457333E-4</v>
      </c>
      <c r="BB6698" s="2">
        <f>BE6698*'mass balance'!$B$18+BF6698*'mass balance'!$C$18+BG6698*'mass balance'!$D$18+BH6698*'mass balance'!$E$18</f>
        <v>2.3332801129295145E-4</v>
      </c>
      <c r="BC6698" s="2">
        <f>BE6698*'mass balance'!$B$19+BF6698*'mass balance'!$C$19+BG6698*'mass balance'!$D$19+BH6698*'mass balance'!$E$19</f>
        <v>-2.9166001411618924E-4</v>
      </c>
      <c r="BD6698" s="2">
        <f>BE6698*'mass balance'!$B$20+BF6698*'mass balance'!$C$20+BG6698*'mass balance'!$D$20+BH6698*'mass balance'!$E$20</f>
        <v>1.0605818695134156E-5</v>
      </c>
      <c r="BE6698" s="2">
        <f>N6698*'mass balance'!$H$11+R6698*'mass balance'!$I$11+S6698*'mass balance'!$J$11</f>
        <v>-4.4110133530961444E-4</v>
      </c>
      <c r="BF6698" s="2">
        <f>N6698*'mass balance'!$H$12+R6698*'mass balance'!$I$12+S6698*'mass balance'!$J$12</f>
        <v>5.3088352222242282E-6</v>
      </c>
      <c r="BG6698" s="2">
        <f>N6698*'mass balance'!$H$13+R6698*'mass balance'!$I$13+S6698*'mass balance'!$J$13</f>
        <v>1.04725209667657E-4</v>
      </c>
      <c r="BH6698" s="2">
        <f>N6698*'mass balance'!$H$14+R6698*'mass balance'!$I$14+S6698*'mass balance'!$J$14</f>
        <v>4.8245458549489073E-5</v>
      </c>
      <c r="BI6698" s="36">
        <f t="shared" si="7132"/>
        <v>6.851681337565462E-17</v>
      </c>
      <c r="BJ6698" s="36">
        <f t="shared" si="7133"/>
        <v>4.7394009745820743E-19</v>
      </c>
      <c r="BK6698" s="36">
        <f t="shared" si="7134"/>
        <v>2.3931439579649437E-15</v>
      </c>
      <c r="BL6698" s="36">
        <f t="shared" si="7135"/>
        <v>2.1675872775372223E-15</v>
      </c>
      <c r="BM6698" s="36">
        <f t="shared" si="7136"/>
        <v>5.6968750049998037E-12</v>
      </c>
      <c r="BN6698" s="36">
        <f t="shared" ca="1" si="7148"/>
        <v>0.92301112780728289</v>
      </c>
      <c r="BO6698" s="36">
        <f t="shared" ca="1" si="7137"/>
        <v>1</v>
      </c>
      <c r="BP6698" s="36">
        <f t="shared" si="7138"/>
        <v>-5.6968749416205838E-12</v>
      </c>
      <c r="BQ6698" s="36">
        <f t="shared" si="7139"/>
        <v>0.99999998887473918</v>
      </c>
      <c r="BR6698" s="2">
        <f t="shared" si="7151"/>
        <v>-5</v>
      </c>
      <c r="BS6698">
        <v>0</v>
      </c>
      <c r="BT6698" s="37">
        <f t="shared" si="7140"/>
        <v>0.2923891641514797</v>
      </c>
      <c r="BU6698" s="34">
        <f t="shared" si="7141"/>
        <v>-5</v>
      </c>
      <c r="BV6698" s="34">
        <f t="shared" si="7142"/>
        <v>-5</v>
      </c>
      <c r="BW6698" s="34">
        <f t="shared" si="7143"/>
        <v>-5</v>
      </c>
      <c r="BX6698" s="34">
        <f t="shared" si="7144"/>
        <v>-5</v>
      </c>
      <c r="BY6698" s="34">
        <f t="shared" si="7145"/>
        <v>8.0699849717058214</v>
      </c>
      <c r="BZ6698" s="36">
        <f t="shared" si="7146"/>
        <v>2.9166001411618924E-4</v>
      </c>
      <c r="CA6698" s="34">
        <f t="shared" si="7147"/>
        <v>2.1274979434187387E-2</v>
      </c>
    </row>
    <row r="6699" spans="1:79" ht="13.2" x14ac:dyDescent="0.25">
      <c r="A6699" s="75">
        <f t="shared" si="7149"/>
        <v>18.260273972600039</v>
      </c>
      <c r="B6699" s="34">
        <f t="shared" si="7084"/>
        <v>6664.9999999990141</v>
      </c>
      <c r="C6699">
        <f t="shared" si="7150"/>
        <v>15</v>
      </c>
      <c r="D6699" s="35">
        <f t="shared" si="7085"/>
        <v>3000</v>
      </c>
      <c r="E6699" s="27">
        <v>0</v>
      </c>
      <c r="F6699" s="64">
        <f t="shared" si="7086"/>
        <v>0.46593146951268899</v>
      </c>
      <c r="G6699" s="34">
        <v>0</v>
      </c>
      <c r="H6699" s="34">
        <f t="shared" si="7087"/>
        <v>1</v>
      </c>
      <c r="I6699" s="34">
        <f t="shared" si="7088"/>
        <v>6192.2292298236371</v>
      </c>
      <c r="J6699" s="34">
        <f t="shared" si="7089"/>
        <v>30035.145982475442</v>
      </c>
      <c r="K6699" s="34">
        <f t="shared" si="7090"/>
        <v>26545.663219078182</v>
      </c>
      <c r="L6699" s="36">
        <f t="shared" si="7091"/>
        <v>3738.8851721230099</v>
      </c>
      <c r="M6699" s="34">
        <f t="shared" si="7092"/>
        <v>38.195869775056082</v>
      </c>
      <c r="N6699" s="34">
        <f t="shared" si="7093"/>
        <v>185.26745087150223</v>
      </c>
      <c r="O6699" s="34">
        <f t="shared" si="7094"/>
        <v>11.148808202499623</v>
      </c>
      <c r="P6699">
        <f t="shared" si="7095"/>
        <v>119.09746764334065</v>
      </c>
      <c r="Q6699" s="36">
        <f t="shared" si="7096"/>
        <v>184.38552383036574</v>
      </c>
      <c r="R6699" s="34">
        <f t="shared" si="7097"/>
        <v>122.31947924492925</v>
      </c>
      <c r="S6699" s="34">
        <f t="shared" si="7098"/>
        <v>2.2060807741803714</v>
      </c>
      <c r="T6699" s="36">
        <f t="shared" si="7099"/>
        <v>4.1941329694853824E-14</v>
      </c>
      <c r="U6699" s="36">
        <f t="shared" si="7100"/>
        <v>2086.3646920159044</v>
      </c>
      <c r="V6699" s="36">
        <f t="shared" si="7101"/>
        <v>4.2270991476755143E-4</v>
      </c>
      <c r="W6699" s="68">
        <f t="shared" si="7102"/>
        <v>10.6825290632086</v>
      </c>
      <c r="X6699">
        <f t="shared" si="7103"/>
        <v>14.426670174245601</v>
      </c>
      <c r="Y6699">
        <f t="shared" si="7104"/>
        <v>1.8307379300092574E-2</v>
      </c>
      <c r="Z6699" s="34">
        <f t="shared" si="7105"/>
        <v>2.1362371768954423E-3</v>
      </c>
      <c r="AA6699" s="36">
        <f t="shared" si="7106"/>
        <v>3.9570209663495775E-5</v>
      </c>
      <c r="AB6699" s="34">
        <f t="shared" si="7107"/>
        <v>2.3425170561219952E-4</v>
      </c>
      <c r="AC6699" s="36">
        <f t="shared" si="7108"/>
        <v>7.1487190469859144E-2</v>
      </c>
      <c r="AD6699" s="34">
        <f t="shared" si="7109"/>
        <v>0</v>
      </c>
      <c r="AE6699">
        <f t="shared" si="7110"/>
        <v>305.17255053931262</v>
      </c>
      <c r="AF6699" s="36">
        <f t="shared" si="7111"/>
        <v>0</v>
      </c>
      <c r="AG6699" s="34">
        <f t="shared" si="7112"/>
        <v>63.010488222374867</v>
      </c>
      <c r="AH6699">
        <f t="shared" si="7113"/>
        <v>3.7089867096668172E-2</v>
      </c>
      <c r="AI6699" s="29">
        <f t="shared" si="7114"/>
        <v>63.010488222374867</v>
      </c>
      <c r="AJ6699">
        <f t="shared" si="7115"/>
        <v>0</v>
      </c>
      <c r="AK6699" s="36">
        <f t="shared" si="7116"/>
        <v>8.4648416918225183E-5</v>
      </c>
      <c r="AL6699" s="36">
        <f t="shared" si="7117"/>
        <v>-4.0345758904139376E-4</v>
      </c>
      <c r="AM6699" s="36">
        <f t="shared" si="7118"/>
        <v>-2.9920837223047344E-5</v>
      </c>
      <c r="AN6699" s="37">
        <f t="shared" si="7119"/>
        <v>1.1148237100394096E-5</v>
      </c>
      <c r="AO6699" s="36">
        <f t="shared" si="7120"/>
        <v>1.822444814484836E-2</v>
      </c>
      <c r="AP6699" s="36">
        <f t="shared" si="7121"/>
        <v>4.0696237108013549E-3</v>
      </c>
      <c r="AQ6699" s="74">
        <f t="shared" si="7122"/>
        <v>3.3718575384430398E-2</v>
      </c>
      <c r="AR6699" s="73">
        <f t="shared" si="7123"/>
        <v>1.1124133772438031E-5</v>
      </c>
      <c r="AS6699" s="72">
        <f t="shared" si="7124"/>
        <v>6.0528952601752006E-6</v>
      </c>
      <c r="AT6699" s="37">
        <f t="shared" si="7125"/>
        <v>70.349245147152359</v>
      </c>
      <c r="AU6699" s="37">
        <f t="shared" si="7126"/>
        <v>0.15544281729124904</v>
      </c>
      <c r="AV6699" s="34">
        <f t="shared" si="7127"/>
        <v>5.0945277218986742E-6</v>
      </c>
      <c r="AW6699" s="34">
        <f t="shared" si="7128"/>
        <v>1.0046078545156312</v>
      </c>
      <c r="AX6699" s="37">
        <f t="shared" si="7129"/>
        <v>3.0613498268275898</v>
      </c>
      <c r="AY6699" s="7">
        <f t="shared" si="7130"/>
        <v>14.748491839079543</v>
      </c>
      <c r="AZ6699" s="37">
        <f t="shared" si="7131"/>
        <v>13.743878890036189</v>
      </c>
      <c r="BA6699" s="2">
        <f>BE6699*'mass balance'!$B$17+BF6699*'mass balance'!$C$17+BG6699*'mass balance'!$D$17+BH6699*'mass balance'!$E$17</f>
        <v>2.2980170366773179E-4</v>
      </c>
      <c r="BB6699" s="2">
        <f>BE6699*'mass balance'!$B$18+BF6699*'mass balance'!$C$18+BG6699*'mass balance'!$D$18+BH6699*'mass balance'!$E$18</f>
        <v>2.3333711449338921E-4</v>
      </c>
      <c r="BC6699" s="2">
        <f>BE6699*'mass balance'!$B$19+BF6699*'mass balance'!$C$19+BG6699*'mass balance'!$D$19+BH6699*'mass balance'!$E$19</f>
        <v>-2.9167139311673645E-4</v>
      </c>
      <c r="BD6699" s="2">
        <f>BE6699*'mass balance'!$B$20+BF6699*'mass balance'!$C$20+BG6699*'mass balance'!$D$20+BH6699*'mass balance'!$E$20</f>
        <v>1.0606232476972234E-5</v>
      </c>
      <c r="BE6699" s="2">
        <f>N6699*'mass balance'!$H$11+R6699*'mass balance'!$I$11+S6699*'mass balance'!$J$11</f>
        <v>-4.4111297826548149E-4</v>
      </c>
      <c r="BF6699" s="2">
        <f>N6699*'mass balance'!$H$12+R6699*'mass balance'!$I$12+S6699*'mass balance'!$J$12</f>
        <v>5.3059821937349482E-6</v>
      </c>
      <c r="BG6699" s="2">
        <f>N6699*'mass balance'!$H$13+R6699*'mass balance'!$I$13+S6699*'mass balance'!$J$13</f>
        <v>1.0472739802136656E-4</v>
      </c>
      <c r="BH6699" s="2">
        <f>N6699*'mass balance'!$H$14+R6699*'mass balance'!$I$14+S6699*'mass balance'!$J$14</f>
        <v>4.8246731997787036E-5</v>
      </c>
      <c r="BI6699" s="36">
        <f t="shared" si="7132"/>
        <v>6.851681337565462E-17</v>
      </c>
      <c r="BJ6699" s="36">
        <f t="shared" si="7133"/>
        <v>4.7397048177343012E-19</v>
      </c>
      <c r="BK6699" s="36">
        <f t="shared" si="7134"/>
        <v>2.3936178980624018E-15</v>
      </c>
      <c r="BL6699" s="36">
        <f t="shared" si="7135"/>
        <v>2.168105587804795E-15</v>
      </c>
      <c r="BM6699" s="36">
        <f t="shared" si="7136"/>
        <v>5.699042592277341E-12</v>
      </c>
      <c r="BN6699" s="36">
        <f t="shared" ca="1" si="7148"/>
        <v>0.75893378135277978</v>
      </c>
      <c r="BO6699" s="36">
        <f t="shared" ca="1" si="7137"/>
        <v>1</v>
      </c>
      <c r="BP6699" s="36">
        <f t="shared" si="7138"/>
        <v>-5.6990425288415392E-12</v>
      </c>
      <c r="BQ6699" s="36">
        <f t="shared" si="7139"/>
        <v>0.99999998886904229</v>
      </c>
      <c r="BR6699" s="2">
        <f t="shared" si="7151"/>
        <v>-5</v>
      </c>
      <c r="BS6699">
        <v>0</v>
      </c>
      <c r="BT6699" s="37">
        <f t="shared" si="7140"/>
        <v>0.29240057159952826</v>
      </c>
      <c r="BU6699" s="34">
        <f t="shared" si="7141"/>
        <v>-5</v>
      </c>
      <c r="BV6699" s="34">
        <f t="shared" si="7142"/>
        <v>-5</v>
      </c>
      <c r="BW6699" s="34">
        <f t="shared" si="7143"/>
        <v>-5</v>
      </c>
      <c r="BX6699" s="34">
        <f t="shared" si="7144"/>
        <v>-5</v>
      </c>
      <c r="BY6699" s="34">
        <f t="shared" si="7145"/>
        <v>8.0701979805347506</v>
      </c>
      <c r="BZ6699" s="36">
        <f t="shared" si="7146"/>
        <v>2.9167139311673645E-4</v>
      </c>
      <c r="CA6699" s="34">
        <f t="shared" si="7147"/>
        <v>2.1274967128203377E-2</v>
      </c>
    </row>
    <row r="6700" spans="1:79" ht="13.2" x14ac:dyDescent="0.25">
      <c r="A6700" s="75">
        <f t="shared" si="7149"/>
        <v>18.263013698627436</v>
      </c>
      <c r="B6700" s="34">
        <f t="shared" si="7084"/>
        <v>6665.9999999990141</v>
      </c>
      <c r="C6700">
        <f t="shared" si="7150"/>
        <v>15</v>
      </c>
      <c r="D6700" s="35">
        <f t="shared" si="7085"/>
        <v>3000</v>
      </c>
      <c r="E6700" s="27">
        <v>0</v>
      </c>
      <c r="F6700" s="64">
        <f t="shared" si="7086"/>
        <v>0.46593146951268899</v>
      </c>
      <c r="G6700" s="34">
        <v>0</v>
      </c>
      <c r="H6700" s="34">
        <f t="shared" si="7087"/>
        <v>1</v>
      </c>
      <c r="I6700" s="34">
        <f t="shared" si="7088"/>
        <v>6192.2292298236371</v>
      </c>
      <c r="J6700" s="34">
        <f t="shared" si="7089"/>
        <v>30035.938308599281</v>
      </c>
      <c r="K6700" s="34">
        <f t="shared" si="7090"/>
        <v>26546.363492766061</v>
      </c>
      <c r="L6700" s="36">
        <f t="shared" si="7091"/>
        <v>3739.0331205931784</v>
      </c>
      <c r="M6700" s="34">
        <f t="shared" si="7092"/>
        <v>38.195869775056082</v>
      </c>
      <c r="N6700" s="34">
        <f t="shared" si="7093"/>
        <v>185.27233822052023</v>
      </c>
      <c r="O6700" s="34">
        <f t="shared" si="7094"/>
        <v>11.148808202499623</v>
      </c>
      <c r="P6700">
        <f t="shared" si="7095"/>
        <v>119.10218035510569</v>
      </c>
      <c r="Q6700" s="36">
        <f t="shared" si="7096"/>
        <v>184.39088515044384</v>
      </c>
      <c r="R6700" s="34">
        <f t="shared" si="7097"/>
        <v>122.32428366743554</v>
      </c>
      <c r="S6700" s="34">
        <f t="shared" si="7098"/>
        <v>2.2048951676683117</v>
      </c>
      <c r="T6700" s="36">
        <f t="shared" si="7099"/>
        <v>4.1940776500377244E-14</v>
      </c>
      <c r="U6700" s="36">
        <f t="shared" si="7100"/>
        <v>2086.3646920159044</v>
      </c>
      <c r="V6700" s="36">
        <f t="shared" si="7101"/>
        <v>4.2248273921100329E-4</v>
      </c>
      <c r="W6700" s="68">
        <f t="shared" si="7102"/>
        <v>10.682951773123367</v>
      </c>
      <c r="X6700">
        <f t="shared" si="7103"/>
        <v>14.42686046052358</v>
      </c>
      <c r="Y6700">
        <f t="shared" si="7104"/>
        <v>1.8307379300092574E-2</v>
      </c>
      <c r="Z6700" s="34">
        <f t="shared" si="7105"/>
        <v>2.1362371768954423E-3</v>
      </c>
      <c r="AA6700" s="36">
        <f t="shared" si="7106"/>
        <v>3.9547378681789396E-5</v>
      </c>
      <c r="AB6700" s="34">
        <f t="shared" si="7107"/>
        <v>2.3425170561219952E-4</v>
      </c>
      <c r="AC6700" s="36">
        <f t="shared" si="7108"/>
        <v>7.1487190469859144E-2</v>
      </c>
      <c r="AD6700" s="34">
        <f t="shared" si="7109"/>
        <v>0</v>
      </c>
      <c r="AE6700">
        <f t="shared" si="7110"/>
        <v>305.17255053931262</v>
      </c>
      <c r="AF6700" s="36">
        <f t="shared" si="7111"/>
        <v>0</v>
      </c>
      <c r="AG6700" s="34">
        <f t="shared" si="7112"/>
        <v>63.012322437199984</v>
      </c>
      <c r="AH6700">
        <f t="shared" si="7113"/>
        <v>3.7069588566950529E-2</v>
      </c>
      <c r="AI6700" s="29">
        <f t="shared" si="7114"/>
        <v>63.012322437199984</v>
      </c>
      <c r="AJ6700">
        <f t="shared" si="7115"/>
        <v>63.012322437199984</v>
      </c>
      <c r="AK6700" s="36">
        <f t="shared" si="7116"/>
        <v>-1.1124133772438031E-5</v>
      </c>
      <c r="AL6700" s="36">
        <f t="shared" si="7117"/>
        <v>4.0777928080889307E-5</v>
      </c>
      <c r="AM6700" s="36">
        <f t="shared" si="7118"/>
        <v>2.8524723507714328E-6</v>
      </c>
      <c r="AN6700" s="37">
        <f t="shared" si="7119"/>
        <v>9.579665401861928E-5</v>
      </c>
      <c r="AO6700" s="36">
        <f t="shared" si="7120"/>
        <v>1.7820990555806965E-2</v>
      </c>
      <c r="AP6700" s="36">
        <f t="shared" si="7121"/>
        <v>4.0397028735783078E-3</v>
      </c>
      <c r="AQ6700" s="74">
        <f t="shared" si="7122"/>
        <v>0.30987104711615165</v>
      </c>
      <c r="AR6700" s="73">
        <f t="shared" si="7123"/>
        <v>9.1184649523861304E-5</v>
      </c>
      <c r="AS6700" s="72">
        <f t="shared" si="7124"/>
        <v>5.659727480577474E-6</v>
      </c>
      <c r="AT6700" s="37">
        <f t="shared" si="7125"/>
        <v>646.50401178113714</v>
      </c>
      <c r="AU6700" s="37">
        <f t="shared" si="7126"/>
        <v>0.15429996488911688</v>
      </c>
      <c r="AV6700" s="34">
        <f t="shared" si="7127"/>
        <v>8.6602325828495953E-3</v>
      </c>
      <c r="AW6700" s="34">
        <f t="shared" si="7128"/>
        <v>1.004647607059064</v>
      </c>
      <c r="AX6700" s="37">
        <f t="shared" si="7129"/>
        <v>3.061470965082091</v>
      </c>
      <c r="AY6700" s="7">
        <f t="shared" si="7130"/>
        <v>14.757730577847372</v>
      </c>
      <c r="AZ6700" s="37">
        <f t="shared" si="7131"/>
        <v>13.744422738205458</v>
      </c>
      <c r="BA6700" s="2">
        <f>BE6700*'mass balance'!$B$17+BF6700*'mass balance'!$C$17+BG6700*'mass balance'!$D$17+BH6700*'mass balance'!$E$17</f>
        <v>2.2981066411944411E-4</v>
      </c>
      <c r="BB6700" s="2">
        <f>BE6700*'mass balance'!$B$18+BF6700*'mass balance'!$C$18+BG6700*'mass balance'!$D$18+BH6700*'mass balance'!$E$18</f>
        <v>2.3334621279820484E-4</v>
      </c>
      <c r="BC6700" s="2">
        <f>BE6700*'mass balance'!$B$19+BF6700*'mass balance'!$C$19+BG6700*'mass balance'!$D$19+BH6700*'mass balance'!$E$19</f>
        <v>-2.9168276599775598E-4</v>
      </c>
      <c r="BD6700" s="2">
        <f>BE6700*'mass balance'!$B$20+BF6700*'mass balance'!$C$20+BG6700*'mass balance'!$D$20+BH6700*'mass balance'!$E$20</f>
        <v>1.0606646036282036E-5</v>
      </c>
      <c r="BE6700" s="2">
        <f>N6700*'mass balance'!$H$11+R6700*'mass balance'!$I$11+S6700*'mass balance'!$J$11</f>
        <v>-4.411246148107624E-4</v>
      </c>
      <c r="BF6700" s="2">
        <f>N6700*'mass balance'!$H$12+R6700*'mass balance'!$I$12+S6700*'mass balance'!$J$12</f>
        <v>5.303130617711354E-6</v>
      </c>
      <c r="BG6700" s="2">
        <f>N6700*'mass balance'!$H$13+R6700*'mass balance'!$I$13+S6700*'mass balance'!$J$13</f>
        <v>1.0472958514726961E-4</v>
      </c>
      <c r="BH6700" s="2">
        <f>N6700*'mass balance'!$H$14+R6700*'mass balance'!$I$14+S6700*'mass balance'!$J$14</f>
        <v>4.8248004744927137E-5</v>
      </c>
      <c r="BI6700" s="36">
        <f t="shared" si="7132"/>
        <v>6.851681337565462E-17</v>
      </c>
      <c r="BJ6700" s="36">
        <f t="shared" si="7133"/>
        <v>4.7400085779177877E-19</v>
      </c>
      <c r="BK6700" s="36">
        <f t="shared" si="7134"/>
        <v>2.3940918685441752E-15</v>
      </c>
      <c r="BL6700" s="36">
        <f t="shared" si="7135"/>
        <v>2.1686239301310336E-15</v>
      </c>
      <c r="BM6700" s="36">
        <f t="shared" si="7136"/>
        <v>5.7012106978651459E-12</v>
      </c>
      <c r="BN6700" s="36">
        <f t="shared" ca="1" si="7148"/>
        <v>0.87378447419378824</v>
      </c>
      <c r="BO6700" s="36">
        <f t="shared" ca="1" si="7137"/>
        <v>1</v>
      </c>
      <c r="BP6700" s="36">
        <f t="shared" si="7138"/>
        <v>-5.7012106343727194E-12</v>
      </c>
      <c r="BQ6700" s="36">
        <f t="shared" si="7139"/>
        <v>0.99999998886334329</v>
      </c>
      <c r="BR6700" s="2">
        <f t="shared" si="7151"/>
        <v>-5</v>
      </c>
      <c r="BS6700">
        <v>0</v>
      </c>
      <c r="BT6700" s="37">
        <f t="shared" si="7140"/>
        <v>0.29241197291275034</v>
      </c>
      <c r="BU6700" s="34">
        <f t="shared" si="7141"/>
        <v>-5</v>
      </c>
      <c r="BV6700" s="34">
        <f t="shared" si="7142"/>
        <v>-5</v>
      </c>
      <c r="BW6700" s="34">
        <f t="shared" si="7143"/>
        <v>-5</v>
      </c>
      <c r="BX6700" s="34">
        <f t="shared" si="7144"/>
        <v>-5</v>
      </c>
      <c r="BY6700" s="34">
        <f t="shared" si="7145"/>
        <v>8.0704108720814816</v>
      </c>
      <c r="BZ6700" s="36">
        <f t="shared" si="7146"/>
        <v>2.9168276599775598E-4</v>
      </c>
      <c r="CA6700" s="34">
        <f t="shared" si="7147"/>
        <v>2.1274954829491016E-2</v>
      </c>
    </row>
    <row r="6701" spans="1:79" ht="13.2" x14ac:dyDescent="0.25">
      <c r="A6701" s="75">
        <f t="shared" si="7149"/>
        <v>18.265753424654832</v>
      </c>
      <c r="B6701" s="34">
        <f t="shared" si="7084"/>
        <v>6666.9999999990141</v>
      </c>
      <c r="C6701">
        <f t="shared" si="7150"/>
        <v>15</v>
      </c>
      <c r="D6701" s="35">
        <f t="shared" si="7085"/>
        <v>3000</v>
      </c>
      <c r="E6701" s="27">
        <v>0</v>
      </c>
      <c r="F6701" s="64">
        <f t="shared" si="7086"/>
        <v>0.46593146951268899</v>
      </c>
      <c r="G6701" s="34">
        <v>0</v>
      </c>
      <c r="H6701" s="34">
        <f t="shared" si="7087"/>
        <v>1</v>
      </c>
      <c r="I6701" s="34">
        <f t="shared" si="7088"/>
        <v>6192.2292298236371</v>
      </c>
      <c r="J6701" s="34">
        <f t="shared" si="7089"/>
        <v>30036.730198464047</v>
      </c>
      <c r="K6701" s="34">
        <f t="shared" si="7090"/>
        <v>26547.063380879437</v>
      </c>
      <c r="L6701" s="36">
        <f t="shared" si="7091"/>
        <v>3739.1809895519023</v>
      </c>
      <c r="M6701" s="34">
        <f t="shared" si="7092"/>
        <v>38.195869775056082</v>
      </c>
      <c r="N6701" s="34">
        <f t="shared" si="7093"/>
        <v>185.27722287853729</v>
      </c>
      <c r="O6701" s="34">
        <f t="shared" si="7094"/>
        <v>11.148808202499623</v>
      </c>
      <c r="P6701">
        <f t="shared" si="7095"/>
        <v>119.10689053413401</v>
      </c>
      <c r="Q6701" s="36">
        <f t="shared" si="7096"/>
        <v>184.39624353820858</v>
      </c>
      <c r="R6701" s="34">
        <f t="shared" si="7097"/>
        <v>122.32908550704497</v>
      </c>
      <c r="S6701" s="34">
        <f t="shared" si="7098"/>
        <v>2.2037101647826631</v>
      </c>
      <c r="T6701" s="36">
        <f t="shared" si="7099"/>
        <v>4.194022363236334E-14</v>
      </c>
      <c r="U6701" s="36">
        <f t="shared" si="7100"/>
        <v>2086.3646920159044</v>
      </c>
      <c r="V6701" s="36">
        <f t="shared" si="7101"/>
        <v>4.2225567931607221E-4</v>
      </c>
      <c r="W6701" s="68">
        <f t="shared" si="7102"/>
        <v>10.683374255862578</v>
      </c>
      <c r="X6701">
        <f t="shared" si="7103"/>
        <v>14.427050639521182</v>
      </c>
      <c r="Y6701">
        <f t="shared" si="7104"/>
        <v>1.8307379300092574E-2</v>
      </c>
      <c r="Z6701" s="34">
        <f t="shared" si="7105"/>
        <v>2.1362371768954423E-3</v>
      </c>
      <c r="AA6701" s="36">
        <f t="shared" si="7106"/>
        <v>3.9524561173578319E-5</v>
      </c>
      <c r="AB6701" s="34">
        <f t="shared" si="7107"/>
        <v>2.3425170561219952E-4</v>
      </c>
      <c r="AC6701" s="36">
        <f t="shared" si="7108"/>
        <v>7.1487190469859144E-2</v>
      </c>
      <c r="AD6701" s="34">
        <f t="shared" si="7109"/>
        <v>0</v>
      </c>
      <c r="AE6701">
        <f t="shared" si="7110"/>
        <v>305.17255053931262</v>
      </c>
      <c r="AF6701" s="36">
        <f t="shared" si="7111"/>
        <v>0</v>
      </c>
      <c r="AG6701" s="34">
        <f t="shared" si="7112"/>
        <v>63.014155648822054</v>
      </c>
      <c r="AH6701">
        <f t="shared" si="7113"/>
        <v>3.7049320760672799E-2</v>
      </c>
      <c r="AI6701" s="29">
        <f t="shared" si="7114"/>
        <v>63.014155648822054</v>
      </c>
      <c r="AJ6701">
        <f t="shared" si="7115"/>
        <v>0</v>
      </c>
      <c r="AK6701" s="36">
        <f t="shared" si="7116"/>
        <v>-9.1184649523861304E-5</v>
      </c>
      <c r="AL6701" s="36">
        <f t="shared" si="7117"/>
        <v>4.4811900136675477E-4</v>
      </c>
      <c r="AM6701" s="36">
        <f t="shared" si="7118"/>
        <v>3.0249785006801206E-5</v>
      </c>
      <c r="AN6701" s="37">
        <f t="shared" si="7119"/>
        <v>8.467252024618125E-5</v>
      </c>
      <c r="AO6701" s="36">
        <f t="shared" si="7120"/>
        <v>1.7861768483887853E-2</v>
      </c>
      <c r="AP6701" s="36">
        <f t="shared" si="7121"/>
        <v>4.0425553459290794E-3</v>
      </c>
      <c r="AQ6701" s="74">
        <f t="shared" si="7122"/>
        <v>0.27201653130776327</v>
      </c>
      <c r="AR6701" s="73">
        <f t="shared" si="7123"/>
        <v>8.115957566858897E-5</v>
      </c>
      <c r="AS6701" s="72">
        <f t="shared" si="7124"/>
        <v>5.6986681544283323E-6</v>
      </c>
      <c r="AT6701" s="37">
        <f t="shared" si="7125"/>
        <v>567.52568656515757</v>
      </c>
      <c r="AU6701" s="37">
        <f t="shared" si="7126"/>
        <v>0.15440891755156391</v>
      </c>
      <c r="AV6701" s="34">
        <f t="shared" si="7127"/>
        <v>5.0889584263222974E-6</v>
      </c>
      <c r="AW6701" s="34">
        <f t="shared" si="7128"/>
        <v>1.004687338238422</v>
      </c>
      <c r="AX6701" s="37">
        <f t="shared" si="7129"/>
        <v>3.0615920382336705</v>
      </c>
      <c r="AY6701" s="7">
        <f t="shared" si="7130"/>
        <v>14.749658721293097</v>
      </c>
      <c r="AZ6701" s="37">
        <f t="shared" si="7131"/>
        <v>13.744966294096248</v>
      </c>
      <c r="BA6701" s="2">
        <f>BE6701*'mass balance'!$B$17+BF6701*'mass balance'!$C$17+BG6701*'mass balance'!$D$17+BH6701*'mass balance'!$E$17</f>
        <v>2.2981961975216899E-4</v>
      </c>
      <c r="BB6701" s="2">
        <f>BE6701*'mass balance'!$B$18+BF6701*'mass balance'!$C$18+BG6701*'mass balance'!$D$18+BH6701*'mass balance'!$E$18</f>
        <v>2.3335530620989471E-4</v>
      </c>
      <c r="BC6701" s="2">
        <f>BE6701*'mass balance'!$B$19+BF6701*'mass balance'!$C$19+BG6701*'mass balance'!$D$19+BH6701*'mass balance'!$E$19</f>
        <v>-2.9169413276236832E-4</v>
      </c>
      <c r="BD6701" s="2">
        <f>BE6701*'mass balance'!$B$20+BF6701*'mass balance'!$C$20+BG6701*'mass balance'!$D$20+BH6701*'mass balance'!$E$20</f>
        <v>1.0607059373177028E-5</v>
      </c>
      <c r="BE6701" s="2">
        <f>N6701*'mass balance'!$H$11+R6701*'mass balance'!$I$11+S6701*'mass balance'!$J$11</f>
        <v>-4.4113624494889825E-4</v>
      </c>
      <c r="BF6701" s="2">
        <f>N6701*'mass balance'!$H$12+R6701*'mass balance'!$I$12+S6701*'mass balance'!$J$12</f>
        <v>5.3002804935072162E-6</v>
      </c>
      <c r="BG6701" s="2">
        <f>N6701*'mass balance'!$H$13+R6701*'mass balance'!$I$13+S6701*'mass balance'!$J$13</f>
        <v>1.0473177104605113E-4</v>
      </c>
      <c r="BH6701" s="2">
        <f>N6701*'mass balance'!$H$14+R6701*'mass balance'!$I$14+S6701*'mass balance'!$J$14</f>
        <v>4.8249276791285745E-5</v>
      </c>
      <c r="BI6701" s="36">
        <f t="shared" si="7132"/>
        <v>6.851681337565462E-17</v>
      </c>
      <c r="BJ6701" s="36">
        <f t="shared" si="7133"/>
        <v>4.7403122551420855E-19</v>
      </c>
      <c r="BK6701" s="36">
        <f t="shared" si="7134"/>
        <v>2.394565869401967E-15</v>
      </c>
      <c r="BL6701" s="36">
        <f t="shared" si="7135"/>
        <v>2.1691423045015479E-15</v>
      </c>
      <c r="BM6701" s="36">
        <f t="shared" si="7136"/>
        <v>5.7033793217952772E-12</v>
      </c>
      <c r="BN6701" s="36">
        <f t="shared" ca="1" si="7148"/>
        <v>0.6922370305793164</v>
      </c>
      <c r="BO6701" s="36">
        <f t="shared" ca="1" si="7137"/>
        <v>1</v>
      </c>
      <c r="BP6701" s="36">
        <f t="shared" si="7138"/>
        <v>-5.7033792582461832E-12</v>
      </c>
      <c r="BQ6701" s="36">
        <f t="shared" si="7139"/>
        <v>0.99999998885764207</v>
      </c>
      <c r="BR6701" s="2">
        <f t="shared" si="7151"/>
        <v>-5</v>
      </c>
      <c r="BS6701">
        <v>0</v>
      </c>
      <c r="BT6701" s="37">
        <f t="shared" si="7140"/>
        <v>0.29242336809427422</v>
      </c>
      <c r="BU6701" s="34">
        <f t="shared" si="7141"/>
        <v>-5</v>
      </c>
      <c r="BV6701" s="34">
        <f t="shared" si="7142"/>
        <v>-5</v>
      </c>
      <c r="BW6701" s="34">
        <f t="shared" si="7143"/>
        <v>-5</v>
      </c>
      <c r="BX6701" s="34">
        <f t="shared" si="7144"/>
        <v>-5</v>
      </c>
      <c r="BY6701" s="34">
        <f t="shared" si="7145"/>
        <v>8.0706236464089702</v>
      </c>
      <c r="BZ6701" s="36">
        <f t="shared" si="7146"/>
        <v>2.9169413276236832E-4</v>
      </c>
      <c r="CA6701" s="34">
        <f t="shared" si="7147"/>
        <v>2.1274942538045818E-2</v>
      </c>
    </row>
    <row r="6702" spans="1:79" ht="13.2" x14ac:dyDescent="0.25">
      <c r="A6702" s="75">
        <f t="shared" si="7149"/>
        <v>18.268493150682229</v>
      </c>
      <c r="B6702" s="34">
        <f t="shared" si="7084"/>
        <v>6667.9999999990132</v>
      </c>
      <c r="C6702">
        <f t="shared" si="7150"/>
        <v>15</v>
      </c>
      <c r="D6702" s="35">
        <f t="shared" si="7085"/>
        <v>3000</v>
      </c>
      <c r="E6702" s="27">
        <v>0</v>
      </c>
      <c r="F6702" s="64">
        <f t="shared" si="7086"/>
        <v>0.46593146951268899</v>
      </c>
      <c r="G6702" s="34">
        <v>0</v>
      </c>
      <c r="H6702" s="34">
        <f t="shared" si="7087"/>
        <v>1</v>
      </c>
      <c r="I6702" s="34">
        <f t="shared" si="7088"/>
        <v>6192.2292298236371</v>
      </c>
      <c r="J6702" s="34">
        <f t="shared" si="7089"/>
        <v>30037.521652303913</v>
      </c>
      <c r="K6702" s="34">
        <f t="shared" si="7090"/>
        <v>26547.762883625281</v>
      </c>
      <c r="L6702" s="36">
        <f t="shared" si="7091"/>
        <v>3739.328779039663</v>
      </c>
      <c r="M6702" s="34">
        <f t="shared" si="7092"/>
        <v>38.195869775056082</v>
      </c>
      <c r="N6702" s="34">
        <f t="shared" si="7093"/>
        <v>185.28210484699781</v>
      </c>
      <c r="O6702" s="34">
        <f t="shared" si="7094"/>
        <v>11.148808202499623</v>
      </c>
      <c r="P6702">
        <f t="shared" si="7095"/>
        <v>119.11159818171512</v>
      </c>
      <c r="Q6702" s="36">
        <f t="shared" si="7096"/>
        <v>184.40159899521191</v>
      </c>
      <c r="R6702" s="34">
        <f t="shared" si="7097"/>
        <v>122.33388476507358</v>
      </c>
      <c r="S6702" s="34">
        <f t="shared" si="7098"/>
        <v>2.2025257652548973</v>
      </c>
      <c r="T6702" s="36">
        <f t="shared" si="7099"/>
        <v>4.1939671090611061E-14</v>
      </c>
      <c r="U6702" s="36">
        <f t="shared" si="7100"/>
        <v>2086.3646920159044</v>
      </c>
      <c r="V6702" s="36">
        <f t="shared" si="7101"/>
        <v>4.2202873503131068E-4</v>
      </c>
      <c r="W6702" s="68">
        <f t="shared" si="7102"/>
        <v>10.683796511541894</v>
      </c>
      <c r="X6702">
        <f t="shared" si="7103"/>
        <v>14.427240711298889</v>
      </c>
      <c r="Y6702">
        <f t="shared" si="7104"/>
        <v>1.8307379300092574E-2</v>
      </c>
      <c r="Z6702" s="34">
        <f t="shared" si="7105"/>
        <v>2.1362371768954423E-3</v>
      </c>
      <c r="AA6702" s="36">
        <f t="shared" si="7106"/>
        <v>3.9501757130565485E-5</v>
      </c>
      <c r="AB6702" s="34">
        <f t="shared" si="7107"/>
        <v>2.3425170561219952E-4</v>
      </c>
      <c r="AC6702" s="36">
        <f t="shared" si="7108"/>
        <v>7.1487190469859144E-2</v>
      </c>
      <c r="AD6702" s="34">
        <f t="shared" si="7109"/>
        <v>0</v>
      </c>
      <c r="AE6702">
        <f t="shared" si="7110"/>
        <v>305.17255053931262</v>
      </c>
      <c r="AF6702" s="36">
        <f t="shared" si="7111"/>
        <v>0</v>
      </c>
      <c r="AG6702" s="34">
        <f t="shared" si="7112"/>
        <v>63.015987857772039</v>
      </c>
      <c r="AH6702">
        <f t="shared" si="7113"/>
        <v>3.7029063672626705E-2</v>
      </c>
      <c r="AI6702" s="29">
        <f t="shared" si="7114"/>
        <v>63.015987857772039</v>
      </c>
      <c r="AJ6702">
        <f t="shared" si="7115"/>
        <v>63.015987857772039</v>
      </c>
      <c r="AK6702" s="36">
        <f t="shared" si="7116"/>
        <v>-8.115957566858897E-5</v>
      </c>
      <c r="AL6702" s="36">
        <f t="shared" si="7117"/>
        <v>3.9555687924314339E-4</v>
      </c>
      <c r="AM6702" s="36">
        <f t="shared" si="7118"/>
        <v>2.6819338542922054E-5</v>
      </c>
      <c r="AN6702" s="37">
        <f t="shared" si="7119"/>
        <v>-6.512129277680054E-6</v>
      </c>
      <c r="AO6702" s="36">
        <f t="shared" si="7120"/>
        <v>1.8309887485254608E-2</v>
      </c>
      <c r="AP6702" s="36">
        <f t="shared" si="7121"/>
        <v>4.0728051309358807E-3</v>
      </c>
      <c r="AQ6702" s="74">
        <f t="shared" si="7122"/>
        <v>-1.9421920243927231E-2</v>
      </c>
      <c r="AR6702" s="73">
        <f t="shared" si="7123"/>
        <v>-6.5586501887269691E-6</v>
      </c>
      <c r="AS6702" s="72">
        <f t="shared" si="7124"/>
        <v>6.1384260279311908E-6</v>
      </c>
      <c r="AT6702" s="37">
        <f t="shared" si="7125"/>
        <v>-40.521208648078797</v>
      </c>
      <c r="AU6702" s="37">
        <f t="shared" si="7126"/>
        <v>0.15556433440040712</v>
      </c>
      <c r="AV6702" s="34">
        <f t="shared" si="7127"/>
        <v>8.6607304851869394E-3</v>
      </c>
      <c r="AW6702" s="34">
        <f t="shared" si="7128"/>
        <v>1.0047270480645827</v>
      </c>
      <c r="AX6702" s="37">
        <f t="shared" si="7129"/>
        <v>3.0617130463154743</v>
      </c>
      <c r="AY6702" s="7">
        <f t="shared" si="7130"/>
        <v>14.758897336407138</v>
      </c>
      <c r="AZ6702" s="37">
        <f t="shared" si="7131"/>
        <v>13.745509557857368</v>
      </c>
      <c r="BA6702" s="2">
        <f>BE6702*'mass balance'!$B$17+BF6702*'mass balance'!$C$17+BG6702*'mass balance'!$D$17+BH6702*'mass balance'!$E$17</f>
        <v>2.2982857056836383E-4</v>
      </c>
      <c r="BB6702" s="2">
        <f>BE6702*'mass balance'!$B$18+BF6702*'mass balance'!$C$18+BG6702*'mass balance'!$D$18+BH6702*'mass balance'!$E$18</f>
        <v>2.333643947309541E-4</v>
      </c>
      <c r="BC6702" s="2">
        <f>BE6702*'mass balance'!$B$19+BF6702*'mass balance'!$C$19+BG6702*'mass balance'!$D$19+BH6702*'mass balance'!$E$19</f>
        <v>-2.9170549341369257E-4</v>
      </c>
      <c r="BD6702" s="2">
        <f>BE6702*'mass balance'!$B$20+BF6702*'mass balance'!$C$20+BG6702*'mass balance'!$D$20+BH6702*'mass balance'!$E$20</f>
        <v>1.0607472487770639E-5</v>
      </c>
      <c r="BE6702" s="2">
        <f>N6702*'mass balance'!$H$11+R6702*'mass balance'!$I$11+S6702*'mass balance'!$J$11</f>
        <v>-4.4114786868332809E-4</v>
      </c>
      <c r="BF6702" s="2">
        <f>N6702*'mass balance'!$H$12+R6702*'mass balance'!$I$12+S6702*'mass balance'!$J$12</f>
        <v>5.2974318204766789E-6</v>
      </c>
      <c r="BG6702" s="2">
        <f>N6702*'mass balance'!$H$13+R6702*'mass balance'!$I$13+S6702*'mass balance'!$J$13</f>
        <v>1.0473395571839539E-4</v>
      </c>
      <c r="BH6702" s="2">
        <f>N6702*'mass balance'!$H$14+R6702*'mass balance'!$I$14+S6702*'mass balance'!$J$14</f>
        <v>4.8250548137239008E-5</v>
      </c>
      <c r="BI6702" s="36">
        <f t="shared" si="7132"/>
        <v>6.851681337565462E-17</v>
      </c>
      <c r="BJ6702" s="36">
        <f t="shared" si="7133"/>
        <v>4.7406158494167135E-19</v>
      </c>
      <c r="BK6702" s="36">
        <f t="shared" si="7134"/>
        <v>2.3950399006274812E-15</v>
      </c>
      <c r="BL6702" s="36">
        <f t="shared" si="7135"/>
        <v>2.1696607109019407E-15</v>
      </c>
      <c r="BM6702" s="36">
        <f t="shared" si="7136"/>
        <v>5.7055484640997786E-12</v>
      </c>
      <c r="BN6702" s="36">
        <f t="shared" ca="1" si="7148"/>
        <v>0.68325970292407279</v>
      </c>
      <c r="BO6702" s="36">
        <f t="shared" ca="1" si="7137"/>
        <v>1</v>
      </c>
      <c r="BP6702" s="36">
        <f t="shared" si="7138"/>
        <v>-5.705548400493975E-12</v>
      </c>
      <c r="BQ6702" s="36">
        <f t="shared" si="7139"/>
        <v>0.99999998885193875</v>
      </c>
      <c r="BR6702" s="2">
        <f t="shared" si="7151"/>
        <v>-5</v>
      </c>
      <c r="BS6702">
        <v>0</v>
      </c>
      <c r="BT6702" s="37">
        <f t="shared" si="7140"/>
        <v>0.29243475714722678</v>
      </c>
      <c r="BU6702" s="34">
        <f t="shared" si="7141"/>
        <v>-5</v>
      </c>
      <c r="BV6702" s="34">
        <f t="shared" si="7142"/>
        <v>-5</v>
      </c>
      <c r="BW6702" s="34">
        <f t="shared" si="7143"/>
        <v>-5</v>
      </c>
      <c r="BX6702" s="34">
        <f t="shared" si="7144"/>
        <v>-5</v>
      </c>
      <c r="BY6702" s="34">
        <f t="shared" si="7145"/>
        <v>8.0708363035801352</v>
      </c>
      <c r="BZ6702" s="36">
        <f t="shared" si="7146"/>
        <v>2.9170549341369257E-4</v>
      </c>
      <c r="CA6702" s="34">
        <f t="shared" si="7147"/>
        <v>2.1274930253863292E-2</v>
      </c>
    </row>
    <row r="6703" spans="1:79" ht="13.2" x14ac:dyDescent="0.25">
      <c r="A6703" s="75">
        <f t="shared" si="7149"/>
        <v>18.271232876709625</v>
      </c>
      <c r="B6703" s="34">
        <f t="shared" si="7084"/>
        <v>6668.9999999990132</v>
      </c>
      <c r="C6703">
        <f t="shared" si="7150"/>
        <v>15</v>
      </c>
      <c r="D6703" s="35">
        <f t="shared" si="7085"/>
        <v>3000</v>
      </c>
      <c r="E6703" s="27">
        <v>0</v>
      </c>
      <c r="F6703" s="64">
        <f t="shared" si="7086"/>
        <v>0.46593146951268899</v>
      </c>
      <c r="G6703" s="34">
        <v>0</v>
      </c>
      <c r="H6703" s="34">
        <f t="shared" si="7087"/>
        <v>1</v>
      </c>
      <c r="I6703" s="34">
        <f t="shared" si="7088"/>
        <v>6192.2292298236371</v>
      </c>
      <c r="J6703" s="34">
        <f t="shared" si="7089"/>
        <v>30038.312670352945</v>
      </c>
      <c r="K6703" s="34">
        <f t="shared" si="7090"/>
        <v>26548.462001210461</v>
      </c>
      <c r="L6703" s="36">
        <f t="shared" si="7091"/>
        <v>3739.4764890969236</v>
      </c>
      <c r="M6703" s="34">
        <f t="shared" si="7092"/>
        <v>38.195869775056082</v>
      </c>
      <c r="N6703" s="34">
        <f t="shared" si="7093"/>
        <v>185.28698412734568</v>
      </c>
      <c r="O6703" s="34">
        <f t="shared" si="7094"/>
        <v>11.148808202499623</v>
      </c>
      <c r="P6703">
        <f t="shared" si="7095"/>
        <v>119.11630329913793</v>
      </c>
      <c r="Q6703" s="36">
        <f t="shared" si="7096"/>
        <v>184.40695152300495</v>
      </c>
      <c r="R6703" s="34">
        <f t="shared" si="7097"/>
        <v>122.33868144283682</v>
      </c>
      <c r="S6703" s="34">
        <f t="shared" si="7098"/>
        <v>2.2013419688165783</v>
      </c>
      <c r="T6703" s="36">
        <f t="shared" si="7099"/>
        <v>4.1939118874919474E-14</v>
      </c>
      <c r="U6703" s="36">
        <f t="shared" si="7100"/>
        <v>2086.3646920159044</v>
      </c>
      <c r="V6703" s="36">
        <f t="shared" si="7101"/>
        <v>4.2180190630526914E-4</v>
      </c>
      <c r="W6703" s="68">
        <f t="shared" si="7102"/>
        <v>10.684218540276925</v>
      </c>
      <c r="X6703">
        <f t="shared" si="7103"/>
        <v>14.427430675917146</v>
      </c>
      <c r="Y6703">
        <f t="shared" si="7104"/>
        <v>1.8307379300092574E-2</v>
      </c>
      <c r="Z6703" s="34">
        <f t="shared" si="7105"/>
        <v>2.1362371768954423E-3</v>
      </c>
      <c r="AA6703" s="36">
        <f t="shared" si="7106"/>
        <v>3.9478966544457864E-5</v>
      </c>
      <c r="AB6703" s="34">
        <f t="shared" si="7107"/>
        <v>2.3425170561219952E-4</v>
      </c>
      <c r="AC6703" s="36">
        <f t="shared" si="7108"/>
        <v>7.1487190469859144E-2</v>
      </c>
      <c r="AD6703" s="34">
        <f t="shared" si="7109"/>
        <v>0</v>
      </c>
      <c r="AE6703">
        <f t="shared" si="7110"/>
        <v>305.17255053931262</v>
      </c>
      <c r="AF6703" s="36">
        <f t="shared" si="7111"/>
        <v>0</v>
      </c>
      <c r="AG6703" s="34">
        <f t="shared" si="7112"/>
        <v>63.017819064580593</v>
      </c>
      <c r="AH6703">
        <f t="shared" si="7113"/>
        <v>3.7008817297547125E-2</v>
      </c>
      <c r="AI6703" s="29">
        <f t="shared" si="7114"/>
        <v>63.017819064580593</v>
      </c>
      <c r="AJ6703">
        <f t="shared" si="7115"/>
        <v>0</v>
      </c>
      <c r="AK6703" s="36">
        <f t="shared" si="7116"/>
        <v>6.5586501887269691E-6</v>
      </c>
      <c r="AL6703" s="36">
        <f t="shared" si="7117"/>
        <v>-4.4436375875990156E-5</v>
      </c>
      <c r="AM6703" s="36">
        <f t="shared" si="7118"/>
        <v>-3.1979069511151184E-6</v>
      </c>
      <c r="AN6703" s="37">
        <f t="shared" si="7119"/>
        <v>-8.7671704946269024E-5</v>
      </c>
      <c r="AO6703" s="36">
        <f t="shared" si="7120"/>
        <v>1.870544436449775E-2</v>
      </c>
      <c r="AP6703" s="36">
        <f t="shared" si="7121"/>
        <v>4.0996244694788027E-3</v>
      </c>
      <c r="AQ6703" s="74">
        <f t="shared" si="7122"/>
        <v>-0.24523448606277914</v>
      </c>
      <c r="AR6703" s="73">
        <f t="shared" si="7123"/>
        <v>-9.1921967308836129E-5</v>
      </c>
      <c r="AS6703" s="72">
        <f t="shared" si="7124"/>
        <v>6.54491618249101E-6</v>
      </c>
      <c r="AT6703" s="37">
        <f t="shared" si="7125"/>
        <v>-511.64857298605006</v>
      </c>
      <c r="AU6703" s="37">
        <f t="shared" si="7126"/>
        <v>0.15658872236284571</v>
      </c>
      <c r="AV6703" s="34">
        <f t="shared" si="7127"/>
        <v>5.0833950196056109E-6</v>
      </c>
      <c r="AW6703" s="34">
        <f t="shared" si="7128"/>
        <v>1.0047667365484176</v>
      </c>
      <c r="AX6703" s="37">
        <f t="shared" si="7129"/>
        <v>3.0618339893606326</v>
      </c>
      <c r="AY6703" s="7">
        <f t="shared" si="7130"/>
        <v>14.750824349580995</v>
      </c>
      <c r="AZ6703" s="37">
        <f t="shared" si="7131"/>
        <v>13.746052529637558</v>
      </c>
      <c r="BA6703" s="2">
        <f>BE6703*'mass balance'!$B$17+BF6703*'mass balance'!$C$17+BG6703*'mass balance'!$D$17+BH6703*'mass balance'!$E$17</f>
        <v>2.2983751657048486E-4</v>
      </c>
      <c r="BB6703" s="2">
        <f>BE6703*'mass balance'!$B$18+BF6703*'mass balance'!$C$18+BG6703*'mass balance'!$D$18+BH6703*'mass balance'!$E$18</f>
        <v>2.3337347836387693E-4</v>
      </c>
      <c r="BC6703" s="2">
        <f>BE6703*'mass balance'!$B$19+BF6703*'mass balance'!$C$19+BG6703*'mass balance'!$D$19+BH6703*'mass balance'!$E$19</f>
        <v>-2.9171684795484612E-4</v>
      </c>
      <c r="BD6703" s="2">
        <f>BE6703*'mass balance'!$B$20+BF6703*'mass balance'!$C$20+BG6703*'mass balance'!$D$20+BH6703*'mass balance'!$E$20</f>
        <v>1.060788538017622E-5</v>
      </c>
      <c r="BE6703" s="2">
        <f>N6703*'mass balance'!$H$11+R6703*'mass balance'!$I$11+S6703*'mass balance'!$J$11</f>
        <v>-4.4115948601748965E-4</v>
      </c>
      <c r="BF6703" s="2">
        <f>N6703*'mass balance'!$H$12+R6703*'mass balance'!$I$12+S6703*'mass balance'!$J$12</f>
        <v>5.2945845979741116E-6</v>
      </c>
      <c r="BG6703" s="2">
        <f>N6703*'mass balance'!$H$13+R6703*'mass balance'!$I$13+S6703*'mass balance'!$J$13</f>
        <v>1.0473613916498669E-4</v>
      </c>
      <c r="BH6703" s="2">
        <f>N6703*'mass balance'!$H$14+R6703*'mass balance'!$I$14+S6703*'mass balance'!$J$14</f>
        <v>4.825181878316293E-5</v>
      </c>
      <c r="BI6703" s="36">
        <f t="shared" si="7132"/>
        <v>6.851681337565462E-17</v>
      </c>
      <c r="BJ6703" s="36">
        <f t="shared" si="7133"/>
        <v>4.7409193607512233E-19</v>
      </c>
      <c r="BK6703" s="36">
        <f t="shared" si="7134"/>
        <v>2.395513962212423E-15</v>
      </c>
      <c r="BL6703" s="36">
        <f t="shared" si="7135"/>
        <v>2.1701791493178265E-15</v>
      </c>
      <c r="BM6703" s="36">
        <f t="shared" si="7136"/>
        <v>5.7077181248106806E-12</v>
      </c>
      <c r="BN6703" s="36">
        <f t="shared" ca="1" si="7148"/>
        <v>0.92633193896035038</v>
      </c>
      <c r="BO6703" s="36">
        <f t="shared" ca="1" si="7137"/>
        <v>1</v>
      </c>
      <c r="BP6703" s="36">
        <f t="shared" si="7138"/>
        <v>-5.7077180611481239E-12</v>
      </c>
      <c r="BQ6703" s="36">
        <f t="shared" si="7139"/>
        <v>0.9999999888462332</v>
      </c>
      <c r="BR6703" s="2">
        <f t="shared" si="7151"/>
        <v>-5</v>
      </c>
      <c r="BS6703">
        <v>0</v>
      </c>
      <c r="BT6703" s="37">
        <f t="shared" si="7140"/>
        <v>0.29244614007473324</v>
      </c>
      <c r="BU6703" s="34">
        <f t="shared" si="7141"/>
        <v>-5</v>
      </c>
      <c r="BV6703" s="34">
        <f t="shared" si="7142"/>
        <v>-5</v>
      </c>
      <c r="BW6703" s="34">
        <f t="shared" si="7143"/>
        <v>-5</v>
      </c>
      <c r="BX6703" s="34">
        <f t="shared" si="7144"/>
        <v>-5</v>
      </c>
      <c r="BY6703" s="34">
        <f t="shared" si="7145"/>
        <v>8.0710488436578682</v>
      </c>
      <c r="BZ6703" s="36">
        <f t="shared" si="7146"/>
        <v>2.9171684795484612E-4</v>
      </c>
      <c r="CA6703" s="34">
        <f t="shared" si="7147"/>
        <v>2.1274917976938954E-2</v>
      </c>
    </row>
    <row r="6704" spans="1:79" ht="13.2" x14ac:dyDescent="0.25">
      <c r="A6704" s="75">
        <f t="shared" si="7149"/>
        <v>18.273972602737022</v>
      </c>
      <c r="B6704" s="34">
        <f t="shared" si="7084"/>
        <v>6669.9999999990132</v>
      </c>
      <c r="C6704">
        <f t="shared" si="7150"/>
        <v>15</v>
      </c>
      <c r="D6704" s="35">
        <f t="shared" si="7085"/>
        <v>3000</v>
      </c>
      <c r="E6704" s="27">
        <v>0</v>
      </c>
      <c r="F6704" s="64">
        <f t="shared" si="7086"/>
        <v>0.46593146951268899</v>
      </c>
      <c r="G6704" s="34">
        <v>0</v>
      </c>
      <c r="H6704" s="34">
        <f t="shared" si="7087"/>
        <v>1</v>
      </c>
      <c r="I6704" s="34">
        <f t="shared" si="7088"/>
        <v>6192.2292298236371</v>
      </c>
      <c r="J6704" s="34">
        <f t="shared" si="7089"/>
        <v>30039.103252845081</v>
      </c>
      <c r="K6704" s="34">
        <f t="shared" si="7090"/>
        <v>26549.160733841738</v>
      </c>
      <c r="L6704" s="36">
        <f t="shared" si="7091"/>
        <v>3739.6241197641307</v>
      </c>
      <c r="M6704" s="34">
        <f t="shared" si="7092"/>
        <v>38.195869775056082</v>
      </c>
      <c r="N6704" s="34">
        <f t="shared" si="7093"/>
        <v>185.29186072102388</v>
      </c>
      <c r="O6704" s="34">
        <f t="shared" si="7094"/>
        <v>11.148808202499623</v>
      </c>
      <c r="P6704">
        <f t="shared" si="7095"/>
        <v>119.12100588769079</v>
      </c>
      <c r="Q6704" s="36">
        <f t="shared" si="7096"/>
        <v>184.41230112313798</v>
      </c>
      <c r="R6704" s="34">
        <f t="shared" si="7097"/>
        <v>122.34347554164954</v>
      </c>
      <c r="S6704" s="34">
        <f t="shared" si="7098"/>
        <v>2.2001587751992417</v>
      </c>
      <c r="T6704" s="36">
        <f t="shared" si="7099"/>
        <v>4.1938566985087779E-14</v>
      </c>
      <c r="U6704" s="36">
        <f t="shared" si="7100"/>
        <v>2086.3646920159044</v>
      </c>
      <c r="V6704" s="36">
        <f t="shared" si="7101"/>
        <v>4.2157519308651649E-4</v>
      </c>
      <c r="W6704" s="68">
        <f t="shared" si="7102"/>
        <v>10.684640342183231</v>
      </c>
      <c r="X6704">
        <f t="shared" si="7103"/>
        <v>14.427620533436366</v>
      </c>
      <c r="Y6704">
        <f t="shared" si="7104"/>
        <v>1.8307379300092574E-2</v>
      </c>
      <c r="Z6704" s="34">
        <f t="shared" si="7105"/>
        <v>2.1362371768954423E-3</v>
      </c>
      <c r="AA6704" s="36">
        <f t="shared" si="7106"/>
        <v>3.945618940696833E-5</v>
      </c>
      <c r="AB6704" s="34">
        <f t="shared" si="7107"/>
        <v>2.3425170561219952E-4</v>
      </c>
      <c r="AC6704" s="36">
        <f t="shared" si="7108"/>
        <v>7.1487190469859144E-2</v>
      </c>
      <c r="AD6704" s="34">
        <f t="shared" si="7109"/>
        <v>0</v>
      </c>
      <c r="AE6704">
        <f t="shared" si="7110"/>
        <v>305.17255053931262</v>
      </c>
      <c r="AF6704" s="36">
        <f t="shared" si="7111"/>
        <v>0</v>
      </c>
      <c r="AG6704" s="34">
        <f t="shared" si="7112"/>
        <v>63.0196492697781</v>
      </c>
      <c r="AH6704">
        <f t="shared" si="7113"/>
        <v>3.6988581630176043E-2</v>
      </c>
      <c r="AI6704" s="29">
        <f t="shared" si="7114"/>
        <v>63.0196492697781</v>
      </c>
      <c r="AJ6704">
        <f t="shared" si="7115"/>
        <v>63.0196492697781</v>
      </c>
      <c r="AK6704" s="36">
        <f t="shared" si="7116"/>
        <v>9.1921967308836129E-5</v>
      </c>
      <c r="AL6704" s="36">
        <f t="shared" si="7117"/>
        <v>-4.349639339304851E-4</v>
      </c>
      <c r="AM6704" s="36">
        <f t="shared" si="7118"/>
        <v>-3.2408687480043934E-5</v>
      </c>
      <c r="AN6704" s="37">
        <f t="shared" si="7119"/>
        <v>-8.1113054757542055E-5</v>
      </c>
      <c r="AO6704" s="36">
        <f t="shared" si="7120"/>
        <v>1.8661007988621761E-2</v>
      </c>
      <c r="AP6704" s="36">
        <f t="shared" si="7121"/>
        <v>4.0964265625276879E-3</v>
      </c>
      <c r="AQ6704" s="74">
        <f t="shared" si="7122"/>
        <v>-0.22851338341116156</v>
      </c>
      <c r="AR6704" s="73">
        <f t="shared" si="7123"/>
        <v>-8.4848569347838364E-5</v>
      </c>
      <c r="AS6704" s="72">
        <f t="shared" si="7124"/>
        <v>6.4983828844878449E-6</v>
      </c>
      <c r="AT6704" s="37">
        <f t="shared" si="7125"/>
        <v>-476.76225480214157</v>
      </c>
      <c r="AU6704" s="37">
        <f t="shared" si="7126"/>
        <v>0.1564665755253882</v>
      </c>
      <c r="AV6704" s="34">
        <f t="shared" si="7127"/>
        <v>8.6612278428083774E-3</v>
      </c>
      <c r="AW6704" s="34">
        <f t="shared" si="7128"/>
        <v>1.0048064037007949</v>
      </c>
      <c r="AX6704" s="37">
        <f t="shared" si="7129"/>
        <v>3.061954867402263</v>
      </c>
      <c r="AY6704" s="7">
        <f t="shared" si="7130"/>
        <v>14.760062841129095</v>
      </c>
      <c r="AZ6704" s="37">
        <f t="shared" si="7131"/>
        <v>13.746595209585493</v>
      </c>
      <c r="BA6704" s="2">
        <f>BE6704*'mass balance'!$B$17+BF6704*'mass balance'!$C$17+BG6704*'mass balance'!$D$17+BH6704*'mass balance'!$E$17</f>
        <v>2.2984645776098729E-4</v>
      </c>
      <c r="BB6704" s="2">
        <f>BE6704*'mass balance'!$B$18+BF6704*'mass balance'!$C$18+BG6704*'mass balance'!$D$18+BH6704*'mass balance'!$E$18</f>
        <v>2.3338255711115633E-4</v>
      </c>
      <c r="BC6704" s="2">
        <f>BE6704*'mass balance'!$B$19+BF6704*'mass balance'!$C$19+BG6704*'mass balance'!$D$19+BH6704*'mass balance'!$E$19</f>
        <v>-2.9172819638894536E-4</v>
      </c>
      <c r="BD6704" s="2">
        <f>BE6704*'mass balance'!$B$20+BF6704*'mass balance'!$C$20+BG6704*'mass balance'!$D$20+BH6704*'mass balance'!$E$20</f>
        <v>1.0608298050507103E-5</v>
      </c>
      <c r="BE6704" s="2">
        <f>N6704*'mass balance'!$H$11+R6704*'mass balance'!$I$11+S6704*'mass balance'!$J$11</f>
        <v>-4.4117109695481871E-4</v>
      </c>
      <c r="BF6704" s="2">
        <f>N6704*'mass balance'!$H$12+R6704*'mass balance'!$I$12+S6704*'mass balance'!$J$12</f>
        <v>5.2917388253538135E-6</v>
      </c>
      <c r="BG6704" s="2">
        <f>N6704*'mass balance'!$H$13+R6704*'mass balance'!$I$13+S6704*'mass balance'!$J$13</f>
        <v>1.0473832138650877E-4</v>
      </c>
      <c r="BH6704" s="2">
        <f>N6704*'mass balance'!$H$14+R6704*'mass balance'!$I$14+S6704*'mass balance'!$J$14</f>
        <v>4.8253088729433293E-5</v>
      </c>
      <c r="BI6704" s="36">
        <f t="shared" si="7132"/>
        <v>6.851681337565462E-17</v>
      </c>
      <c r="BJ6704" s="36">
        <f t="shared" si="7133"/>
        <v>4.7412227891551705E-19</v>
      </c>
      <c r="BK6704" s="36">
        <f t="shared" si="7134"/>
        <v>2.3959880541484981E-15</v>
      </c>
      <c r="BL6704" s="36">
        <f t="shared" si="7135"/>
        <v>2.1706976197348193E-15</v>
      </c>
      <c r="BM6704" s="36">
        <f t="shared" si="7136"/>
        <v>5.7098883039599986E-12</v>
      </c>
      <c r="BN6704" s="36">
        <f t="shared" ca="1" si="7148"/>
        <v>5.8611301914396452E-2</v>
      </c>
      <c r="BO6704" s="36">
        <f t="shared" ca="1" si="7137"/>
        <v>1</v>
      </c>
      <c r="BP6704" s="36">
        <f t="shared" si="7138"/>
        <v>-5.7098882402406451E-12</v>
      </c>
      <c r="BQ6704" s="36">
        <f t="shared" si="7139"/>
        <v>0.99999998884052543</v>
      </c>
      <c r="BR6704" s="2">
        <f t="shared" si="7151"/>
        <v>-5</v>
      </c>
      <c r="BS6704">
        <v>0</v>
      </c>
      <c r="BT6704" s="37">
        <f t="shared" si="7140"/>
        <v>0.29245751687991772</v>
      </c>
      <c r="BU6704" s="34">
        <f t="shared" si="7141"/>
        <v>-5</v>
      </c>
      <c r="BV6704" s="34">
        <f t="shared" si="7142"/>
        <v>-5</v>
      </c>
      <c r="BW6704" s="34">
        <f t="shared" si="7143"/>
        <v>-5</v>
      </c>
      <c r="BX6704" s="34">
        <f t="shared" si="7144"/>
        <v>-5</v>
      </c>
      <c r="BY6704" s="34">
        <f t="shared" si="7145"/>
        <v>8.0712612667050294</v>
      </c>
      <c r="BZ6704" s="36">
        <f t="shared" si="7146"/>
        <v>2.9172819638894536E-4</v>
      </c>
      <c r="CA6704" s="34">
        <f t="shared" si="7147"/>
        <v>2.1274905707268317E-2</v>
      </c>
    </row>
    <row r="6705" spans="1:79" ht="13.2" x14ac:dyDescent="0.25">
      <c r="A6705" s="75">
        <f t="shared" si="7149"/>
        <v>18.276712328764418</v>
      </c>
      <c r="B6705" s="34">
        <f t="shared" si="7084"/>
        <v>6670.9999999990123</v>
      </c>
      <c r="C6705">
        <f t="shared" si="7150"/>
        <v>15</v>
      </c>
      <c r="D6705" s="35">
        <f t="shared" si="7085"/>
        <v>3000</v>
      </c>
      <c r="E6705" s="27">
        <v>0</v>
      </c>
      <c r="F6705" s="64">
        <f t="shared" si="7086"/>
        <v>0.46593146951268899</v>
      </c>
      <c r="G6705" s="34">
        <v>0</v>
      </c>
      <c r="H6705" s="34">
        <f t="shared" si="7087"/>
        <v>1</v>
      </c>
      <c r="I6705" s="34">
        <f t="shared" si="7088"/>
        <v>6192.2292298236371</v>
      </c>
      <c r="J6705" s="34">
        <f t="shared" si="7089"/>
        <v>30039.893400014156</v>
      </c>
      <c r="K6705" s="34">
        <f t="shared" si="7090"/>
        <v>26549.859081725779</v>
      </c>
      <c r="L6705" s="36">
        <f t="shared" si="7091"/>
        <v>3739.7716710817112</v>
      </c>
      <c r="M6705" s="34">
        <f t="shared" si="7092"/>
        <v>38.195869775056082</v>
      </c>
      <c r="N6705" s="34">
        <f t="shared" si="7093"/>
        <v>185.29673462947474</v>
      </c>
      <c r="O6705" s="34">
        <f t="shared" si="7094"/>
        <v>11.148808202499623</v>
      </c>
      <c r="P6705">
        <f t="shared" si="7095"/>
        <v>119.12570594866145</v>
      </c>
      <c r="Q6705" s="36">
        <f t="shared" si="7096"/>
        <v>184.41764779716053</v>
      </c>
      <c r="R6705" s="34">
        <f t="shared" si="7097"/>
        <v>122.34826706282604</v>
      </c>
      <c r="S6705" s="34">
        <f t="shared" si="7098"/>
        <v>2.1989761841345299</v>
      </c>
      <c r="T6705" s="36">
        <f t="shared" si="7099"/>
        <v>4.1938015420915321E-14</v>
      </c>
      <c r="U6705" s="36">
        <f t="shared" si="7100"/>
        <v>2086.3646920159044</v>
      </c>
      <c r="V6705" s="36">
        <f t="shared" si="7101"/>
        <v>4.2134859532364009E-4</v>
      </c>
      <c r="W6705" s="68">
        <f t="shared" si="7102"/>
        <v>10.685061917376318</v>
      </c>
      <c r="X6705">
        <f t="shared" si="7103"/>
        <v>14.427810283916932</v>
      </c>
      <c r="Y6705">
        <f t="shared" si="7104"/>
        <v>1.8307379300092574E-2</v>
      </c>
      <c r="Z6705" s="34">
        <f t="shared" si="7105"/>
        <v>2.1362371768954423E-3</v>
      </c>
      <c r="AA6705" s="36">
        <f t="shared" si="7106"/>
        <v>3.9433425709815713E-5</v>
      </c>
      <c r="AB6705" s="34">
        <f t="shared" si="7107"/>
        <v>2.3425170561219952E-4</v>
      </c>
      <c r="AC6705" s="36">
        <f t="shared" si="7108"/>
        <v>7.1487190469859144E-2</v>
      </c>
      <c r="AD6705" s="34">
        <f t="shared" si="7109"/>
        <v>0</v>
      </c>
      <c r="AE6705">
        <f t="shared" si="7110"/>
        <v>305.17255053931262</v>
      </c>
      <c r="AF6705" s="36">
        <f t="shared" si="7111"/>
        <v>0</v>
      </c>
      <c r="AG6705" s="34">
        <f t="shared" si="7112"/>
        <v>63.021478473894696</v>
      </c>
      <c r="AH6705">
        <f t="shared" si="7113"/>
        <v>3.6968356665262547E-2</v>
      </c>
      <c r="AI6705" s="29">
        <f t="shared" si="7114"/>
        <v>63.021478473894696</v>
      </c>
      <c r="AJ6705">
        <f t="shared" si="7115"/>
        <v>0</v>
      </c>
      <c r="AK6705" s="36">
        <f t="shared" si="7116"/>
        <v>8.4848569347838364E-5</v>
      </c>
      <c r="AL6705" s="36">
        <f t="shared" si="7117"/>
        <v>-4.0434251955186309E-4</v>
      </c>
      <c r="AM6705" s="36">
        <f t="shared" si="7118"/>
        <v>-2.9987987454469689E-5</v>
      </c>
      <c r="AN6705" s="37">
        <f t="shared" si="7119"/>
        <v>1.0808912551294074E-5</v>
      </c>
      <c r="AO6705" s="36">
        <f t="shared" si="7120"/>
        <v>1.8226044054691276E-2</v>
      </c>
      <c r="AP6705" s="36">
        <f t="shared" si="7121"/>
        <v>4.0640178750476442E-3</v>
      </c>
      <c r="AQ6705" s="74">
        <f t="shared" si="7122"/>
        <v>3.2683678943193573E-2</v>
      </c>
      <c r="AR6705" s="73">
        <f t="shared" si="7123"/>
        <v>1.0787510794824012E-5</v>
      </c>
      <c r="AS6705" s="72">
        <f t="shared" si="7124"/>
        <v>6.0544855504793577E-6</v>
      </c>
      <c r="AT6705" s="37">
        <f t="shared" si="7125"/>
        <v>68.190073752262933</v>
      </c>
      <c r="AU6705" s="37">
        <f t="shared" si="7126"/>
        <v>0.15522869751881996</v>
      </c>
      <c r="AV6705" s="34">
        <f t="shared" si="7127"/>
        <v>5.0778374959757168E-6</v>
      </c>
      <c r="AW6705" s="34">
        <f t="shared" si="7128"/>
        <v>1.0048460495325768</v>
      </c>
      <c r="AX6705" s="37">
        <f t="shared" si="7129"/>
        <v>3.0620756804734675</v>
      </c>
      <c r="AY6705" s="7">
        <f t="shared" si="7130"/>
        <v>14.75198872521986</v>
      </c>
      <c r="AZ6705" s="37">
        <f t="shared" si="7131"/>
        <v>13.747137597849786</v>
      </c>
      <c r="BA6705" s="2">
        <f>BE6705*'mass balance'!$B$17+BF6705*'mass balance'!$C$17+BG6705*'mass balance'!$D$17+BH6705*'mass balance'!$E$17</f>
        <v>2.2985539414232539E-4</v>
      </c>
      <c r="BB6705" s="2">
        <f>BE6705*'mass balance'!$B$18+BF6705*'mass balance'!$C$18+BG6705*'mass balance'!$D$18+BH6705*'mass balance'!$E$18</f>
        <v>2.3339163097528426E-4</v>
      </c>
      <c r="BC6705" s="2">
        <f>BE6705*'mass balance'!$B$19+BF6705*'mass balance'!$C$19+BG6705*'mass balance'!$D$19+BH6705*'mass balance'!$E$19</f>
        <v>-2.9173953871910536E-4</v>
      </c>
      <c r="BD6705" s="2">
        <f>BE6705*'mass balance'!$B$20+BF6705*'mass balance'!$C$20+BG6705*'mass balance'!$D$20+BH6705*'mass balance'!$E$20</f>
        <v>1.0608710498876557E-5</v>
      </c>
      <c r="BE6705" s="2">
        <f>N6705*'mass balance'!$H$11+R6705*'mass balance'!$I$11+S6705*'mass balance'!$J$11</f>
        <v>-4.4118270149874937E-4</v>
      </c>
      <c r="BF6705" s="2">
        <f>N6705*'mass balance'!$H$12+R6705*'mass balance'!$I$12+S6705*'mass balance'!$J$12</f>
        <v>5.2888945019703403E-6</v>
      </c>
      <c r="BG6705" s="2">
        <f>N6705*'mass balance'!$H$13+R6705*'mass balance'!$I$13+S6705*'mass balance'!$J$13</f>
        <v>1.0474050238364512E-4</v>
      </c>
      <c r="BH6705" s="2">
        <f>N6705*'mass balance'!$H$14+R6705*'mass balance'!$I$14+S6705*'mass balance'!$J$14</f>
        <v>4.8254357976425706E-5</v>
      </c>
      <c r="BI6705" s="36">
        <f t="shared" si="7132"/>
        <v>6.851681337565462E-17</v>
      </c>
      <c r="BJ6705" s="36">
        <f t="shared" si="7133"/>
        <v>4.7415261346381047E-19</v>
      </c>
      <c r="BK6705" s="36">
        <f t="shared" si="7134"/>
        <v>2.3964621764274137E-15</v>
      </c>
      <c r="BL6705" s="36">
        <f t="shared" si="7135"/>
        <v>2.1712161221385354E-15</v>
      </c>
      <c r="BM6705" s="36">
        <f t="shared" si="7136"/>
        <v>5.7120590015797332E-12</v>
      </c>
      <c r="BN6705" s="36">
        <f t="shared" ca="1" si="7148"/>
        <v>0.67643372931713996</v>
      </c>
      <c r="BO6705" s="36">
        <f t="shared" ca="1" si="7137"/>
        <v>1</v>
      </c>
      <c r="BP6705" s="36">
        <f t="shared" si="7138"/>
        <v>-5.7120589378035409E-12</v>
      </c>
      <c r="BQ6705" s="36">
        <f t="shared" si="7139"/>
        <v>0.99999998883481556</v>
      </c>
      <c r="BR6705" s="2">
        <f t="shared" si="7151"/>
        <v>-5</v>
      </c>
      <c r="BS6705">
        <v>0</v>
      </c>
      <c r="BT6705" s="37">
        <f t="shared" si="7140"/>
        <v>0.29246888756590311</v>
      </c>
      <c r="BU6705" s="34">
        <f t="shared" si="7141"/>
        <v>-5</v>
      </c>
      <c r="BV6705" s="34">
        <f t="shared" si="7142"/>
        <v>-5</v>
      </c>
      <c r="BW6705" s="34">
        <f t="shared" si="7143"/>
        <v>-5</v>
      </c>
      <c r="BX6705" s="34">
        <f t="shared" si="7144"/>
        <v>-5</v>
      </c>
      <c r="BY6705" s="34">
        <f t="shared" si="7145"/>
        <v>8.0714735727844449</v>
      </c>
      <c r="BZ6705" s="36">
        <f t="shared" si="7146"/>
        <v>2.9173953871910536E-4</v>
      </c>
      <c r="CA6705" s="34">
        <f t="shared" si="7147"/>
        <v>2.1274893444846926E-2</v>
      </c>
    </row>
    <row r="6706" spans="1:79" ht="13.2" x14ac:dyDescent="0.25">
      <c r="A6706" s="75">
        <f t="shared" si="7149"/>
        <v>18.279452054791815</v>
      </c>
      <c r="B6706" s="34">
        <f t="shared" si="7084"/>
        <v>6671.9999999990123</v>
      </c>
      <c r="C6706">
        <f t="shared" si="7150"/>
        <v>15</v>
      </c>
      <c r="D6706" s="35">
        <f t="shared" si="7085"/>
        <v>3000</v>
      </c>
      <c r="E6706" s="27">
        <v>0</v>
      </c>
      <c r="F6706" s="64">
        <f t="shared" si="7086"/>
        <v>0.46593146951268899</v>
      </c>
      <c r="G6706" s="34">
        <v>0</v>
      </c>
      <c r="H6706" s="34">
        <f t="shared" si="7087"/>
        <v>1</v>
      </c>
      <c r="I6706" s="34">
        <f t="shared" si="7088"/>
        <v>6192.2292298236371</v>
      </c>
      <c r="J6706" s="34">
        <f t="shared" si="7089"/>
        <v>30040.683112093848</v>
      </c>
      <c r="K6706" s="34">
        <f t="shared" si="7090"/>
        <v>26550.557045069116</v>
      </c>
      <c r="L6706" s="36">
        <f t="shared" si="7091"/>
        <v>3739.9191430900751</v>
      </c>
      <c r="M6706" s="34">
        <f t="shared" si="7092"/>
        <v>38.195869775056082</v>
      </c>
      <c r="N6706" s="34">
        <f t="shared" si="7093"/>
        <v>185.30160585413978</v>
      </c>
      <c r="O6706" s="34">
        <f t="shared" si="7094"/>
        <v>11.148808202499623</v>
      </c>
      <c r="P6706">
        <f t="shared" si="7095"/>
        <v>119.1304034833371</v>
      </c>
      <c r="Q6706" s="36">
        <f t="shared" si="7096"/>
        <v>184.42299154662155</v>
      </c>
      <c r="R6706" s="34">
        <f t="shared" si="7097"/>
        <v>122.35305600767998</v>
      </c>
      <c r="S6706" s="34">
        <f t="shared" si="7098"/>
        <v>2.197794195354291</v>
      </c>
      <c r="T6706" s="36">
        <f t="shared" si="7099"/>
        <v>4.1937464182201573E-14</v>
      </c>
      <c r="U6706" s="36">
        <f t="shared" si="7100"/>
        <v>2086.3646920159044</v>
      </c>
      <c r="V6706" s="36">
        <f t="shared" si="7101"/>
        <v>4.2112211296523668E-4</v>
      </c>
      <c r="W6706" s="68">
        <f t="shared" si="7102"/>
        <v>10.685483265971643</v>
      </c>
      <c r="X6706">
        <f t="shared" si="7103"/>
        <v>14.427999927419185</v>
      </c>
      <c r="Y6706">
        <f t="shared" si="7104"/>
        <v>1.8307379300092574E-2</v>
      </c>
      <c r="Z6706" s="34">
        <f t="shared" si="7105"/>
        <v>2.1362371768954423E-3</v>
      </c>
      <c r="AA6706" s="36">
        <f t="shared" si="7106"/>
        <v>3.9410675444723892E-5</v>
      </c>
      <c r="AB6706" s="34">
        <f t="shared" si="7107"/>
        <v>2.3425170561219952E-4</v>
      </c>
      <c r="AC6706" s="36">
        <f t="shared" si="7108"/>
        <v>7.1487190469859144E-2</v>
      </c>
      <c r="AD6706" s="34">
        <f t="shared" si="7109"/>
        <v>0</v>
      </c>
      <c r="AE6706">
        <f t="shared" si="7110"/>
        <v>305.17255053931262</v>
      </c>
      <c r="AF6706" s="36">
        <f t="shared" si="7111"/>
        <v>0</v>
      </c>
      <c r="AG6706" s="34">
        <f t="shared" si="7112"/>
        <v>63.023306677460297</v>
      </c>
      <c r="AH6706">
        <f t="shared" si="7113"/>
        <v>3.694814239759836E-2</v>
      </c>
      <c r="AI6706" s="29">
        <f t="shared" si="7114"/>
        <v>63.023306677460297</v>
      </c>
      <c r="AJ6706">
        <f t="shared" si="7115"/>
        <v>63.023306677460297</v>
      </c>
      <c r="AK6706" s="36">
        <f t="shared" si="7116"/>
        <v>-1.0787510794824012E-5</v>
      </c>
      <c r="AL6706" s="36">
        <f t="shared" si="7117"/>
        <v>3.9140999156288232E-5</v>
      </c>
      <c r="AM6706" s="36">
        <f t="shared" si="7118"/>
        <v>2.7386200742568133E-6</v>
      </c>
      <c r="AN6706" s="37">
        <f t="shared" si="7119"/>
        <v>9.5657481899132438E-5</v>
      </c>
      <c r="AO6706" s="36">
        <f t="shared" si="7120"/>
        <v>1.7821701535139414E-2</v>
      </c>
      <c r="AP6706" s="36">
        <f t="shared" si="7121"/>
        <v>4.0340298875931749E-3</v>
      </c>
      <c r="AQ6706" s="74">
        <f t="shared" si="7122"/>
        <v>0.30938383988225066</v>
      </c>
      <c r="AR6706" s="73">
        <f t="shared" si="7123"/>
        <v>9.1059341512325726E-5</v>
      </c>
      <c r="AS6706" s="72">
        <f t="shared" si="7124"/>
        <v>5.660404902485102E-6</v>
      </c>
      <c r="AT6706" s="37">
        <f t="shared" si="7125"/>
        <v>645.48751981063128</v>
      </c>
      <c r="AU6706" s="37">
        <f t="shared" si="7126"/>
        <v>0.15408328025519302</v>
      </c>
      <c r="AV6706" s="34">
        <f t="shared" si="7127"/>
        <v>8.6617246562908264E-3</v>
      </c>
      <c r="AW6706" s="34">
        <f t="shared" si="7128"/>
        <v>1.004885674054621</v>
      </c>
      <c r="AX6706" s="37">
        <f t="shared" si="7129"/>
        <v>3.062196428607332</v>
      </c>
      <c r="AY6706" s="7">
        <f t="shared" si="7130"/>
        <v>14.761227093289886</v>
      </c>
      <c r="AZ6706" s="37">
        <f t="shared" si="7131"/>
        <v>13.747679694578974</v>
      </c>
      <c r="BA6706" s="2">
        <f>BE6706*'mass balance'!$B$17+BF6706*'mass balance'!$C$17+BG6706*'mass balance'!$D$17+BH6706*'mass balance'!$E$17</f>
        <v>2.2986432571695209E-4</v>
      </c>
      <c r="BB6706" s="2">
        <f>BE6706*'mass balance'!$B$18+BF6706*'mass balance'!$C$18+BG6706*'mass balance'!$D$18+BH6706*'mass balance'!$E$18</f>
        <v>2.3340069995875129E-4</v>
      </c>
      <c r="BC6706" s="2">
        <f>BE6706*'mass balance'!$B$19+BF6706*'mass balance'!$C$19+BG6706*'mass balance'!$D$19+BH6706*'mass balance'!$E$19</f>
        <v>-2.9175087494843913E-4</v>
      </c>
      <c r="BD6706" s="2">
        <f>BE6706*'mass balance'!$B$20+BF6706*'mass balance'!$C$20+BG6706*'mass balance'!$D$20+BH6706*'mass balance'!$E$20</f>
        <v>1.0609122725397788E-5</v>
      </c>
      <c r="BE6706" s="2">
        <f>N6706*'mass balance'!$H$11+R6706*'mass balance'!$I$11+S6706*'mass balance'!$J$11</f>
        <v>-4.4119429965271373E-4</v>
      </c>
      <c r="BF6706" s="2">
        <f>N6706*'mass balance'!$H$12+R6706*'mass balance'!$I$12+S6706*'mass balance'!$J$12</f>
        <v>5.2860516271787443E-6</v>
      </c>
      <c r="BG6706" s="2">
        <f>N6706*'mass balance'!$H$13+R6706*'mass balance'!$I$13+S6706*'mass balance'!$J$13</f>
        <v>1.0474268215707846E-4</v>
      </c>
      <c r="BH6706" s="2">
        <f>N6706*'mass balance'!$H$14+R6706*'mass balance'!$I$14+S6706*'mass balance'!$J$14</f>
        <v>4.8255626524515561E-5</v>
      </c>
      <c r="BI6706" s="36">
        <f t="shared" si="7132"/>
        <v>6.851681337565462E-17</v>
      </c>
      <c r="BJ6706" s="36">
        <f t="shared" si="7133"/>
        <v>4.7418293972095978E-19</v>
      </c>
      <c r="BK6706" s="36">
        <f t="shared" si="7134"/>
        <v>2.3969363290408774E-15</v>
      </c>
      <c r="BL6706" s="36">
        <f t="shared" si="7135"/>
        <v>2.171734656514595E-15</v>
      </c>
      <c r="BM6706" s="36">
        <f t="shared" si="7136"/>
        <v>5.7142302177018716E-12</v>
      </c>
      <c r="BN6706" s="36">
        <f t="shared" ca="1" si="7148"/>
        <v>0.40874361590014152</v>
      </c>
      <c r="BO6706" s="36">
        <f t="shared" ca="1" si="7137"/>
        <v>1</v>
      </c>
      <c r="BP6706" s="36">
        <f t="shared" si="7138"/>
        <v>-5.7142301538687969E-12</v>
      </c>
      <c r="BQ6706" s="36">
        <f t="shared" si="7139"/>
        <v>0.99999998882910346</v>
      </c>
      <c r="BR6706" s="2">
        <f t="shared" si="7151"/>
        <v>-5</v>
      </c>
      <c r="BS6706">
        <v>0</v>
      </c>
      <c r="BT6706" s="37">
        <f t="shared" si="7140"/>
        <v>0.29248025213581025</v>
      </c>
      <c r="BU6706" s="34">
        <f t="shared" si="7141"/>
        <v>-5</v>
      </c>
      <c r="BV6706" s="34">
        <f t="shared" si="7142"/>
        <v>-5</v>
      </c>
      <c r="BW6706" s="34">
        <f t="shared" si="7143"/>
        <v>-5</v>
      </c>
      <c r="BX6706" s="34">
        <f t="shared" si="7144"/>
        <v>-5</v>
      </c>
      <c r="BY6706" s="34">
        <f t="shared" si="7145"/>
        <v>8.0716857619589018</v>
      </c>
      <c r="BZ6706" s="36">
        <f t="shared" si="7146"/>
        <v>2.9175087494843913E-4</v>
      </c>
      <c r="CA6706" s="34">
        <f t="shared" si="7147"/>
        <v>2.1274881189670278E-2</v>
      </c>
    </row>
    <row r="6707" spans="1:79" ht="13.2" x14ac:dyDescent="0.25">
      <c r="A6707" s="75">
        <f t="shared" si="7149"/>
        <v>18.282191780819211</v>
      </c>
      <c r="B6707" s="34">
        <f t="shared" si="7084"/>
        <v>6672.9999999990123</v>
      </c>
      <c r="C6707">
        <f t="shared" si="7150"/>
        <v>15</v>
      </c>
      <c r="D6707" s="35">
        <f t="shared" si="7085"/>
        <v>3000</v>
      </c>
      <c r="E6707" s="27">
        <v>0</v>
      </c>
      <c r="F6707" s="64">
        <f t="shared" si="7086"/>
        <v>0.46593146951268899</v>
      </c>
      <c r="G6707" s="34">
        <v>0</v>
      </c>
      <c r="H6707" s="34">
        <f t="shared" si="7087"/>
        <v>1</v>
      </c>
      <c r="I6707" s="34">
        <f t="shared" si="7088"/>
        <v>6192.2292298236371</v>
      </c>
      <c r="J6707" s="34">
        <f t="shared" si="7089"/>
        <v>30041.472389317751</v>
      </c>
      <c r="K6707" s="34">
        <f t="shared" si="7090"/>
        <v>26551.254624078207</v>
      </c>
      <c r="L6707" s="36">
        <f t="shared" si="7091"/>
        <v>3740.0665358296123</v>
      </c>
      <c r="M6707" s="34">
        <f t="shared" si="7092"/>
        <v>38.195869775056082</v>
      </c>
      <c r="N6707" s="34">
        <f t="shared" si="7093"/>
        <v>185.30647439645981</v>
      </c>
      <c r="O6707" s="34">
        <f t="shared" si="7094"/>
        <v>11.148808202499623</v>
      </c>
      <c r="P6707">
        <f t="shared" si="7095"/>
        <v>119.13509849300438</v>
      </c>
      <c r="Q6707" s="36">
        <f t="shared" si="7096"/>
        <v>184.42833237306891</v>
      </c>
      <c r="R6707" s="34">
        <f t="shared" si="7097"/>
        <v>122.35784237752446</v>
      </c>
      <c r="S6707" s="34">
        <f t="shared" si="7098"/>
        <v>2.1966128085902099</v>
      </c>
      <c r="T6707" s="36">
        <f t="shared" si="7099"/>
        <v>4.1936913268746138E-14</v>
      </c>
      <c r="U6707" s="36">
        <f t="shared" si="7100"/>
        <v>2086.3646920159044</v>
      </c>
      <c r="V6707" s="36">
        <f t="shared" si="7101"/>
        <v>4.2089574595991484E-4</v>
      </c>
      <c r="W6707" s="68">
        <f t="shared" si="7102"/>
        <v>10.685904388084607</v>
      </c>
      <c r="X6707">
        <f t="shared" si="7103"/>
        <v>14.428189464003438</v>
      </c>
      <c r="Y6707">
        <f t="shared" si="7104"/>
        <v>1.8307379300092574E-2</v>
      </c>
      <c r="Z6707" s="34">
        <f t="shared" si="7105"/>
        <v>2.1362371768954423E-3</v>
      </c>
      <c r="AA6707" s="36">
        <f t="shared" si="7106"/>
        <v>3.9387938603422057E-5</v>
      </c>
      <c r="AB6707" s="34">
        <f t="shared" si="7107"/>
        <v>2.3425170561219952E-4</v>
      </c>
      <c r="AC6707" s="36">
        <f t="shared" si="7108"/>
        <v>7.1487190469859144E-2</v>
      </c>
      <c r="AD6707" s="34">
        <f t="shared" si="7109"/>
        <v>0</v>
      </c>
      <c r="AE6707">
        <f t="shared" si="7110"/>
        <v>305.17255053931262</v>
      </c>
      <c r="AF6707" s="36">
        <f t="shared" si="7111"/>
        <v>0</v>
      </c>
      <c r="AG6707" s="34">
        <f t="shared" si="7112"/>
        <v>63.025133881004471</v>
      </c>
      <c r="AH6707">
        <f t="shared" si="7113"/>
        <v>3.6927938821889938E-2</v>
      </c>
      <c r="AI6707" s="29">
        <f t="shared" si="7114"/>
        <v>63.025133881004471</v>
      </c>
      <c r="AJ6707">
        <f t="shared" si="7115"/>
        <v>0</v>
      </c>
      <c r="AK6707" s="36">
        <f t="shared" si="7116"/>
        <v>-9.1059341512325726E-5</v>
      </c>
      <c r="AL6707" s="36">
        <f t="shared" si="7117"/>
        <v>4.4744852519937447E-4</v>
      </c>
      <c r="AM6707" s="36">
        <f t="shared" si="7118"/>
        <v>3.0208243536537585E-5</v>
      </c>
      <c r="AN6707" s="37">
        <f t="shared" si="7119"/>
        <v>8.4869971104308421E-5</v>
      </c>
      <c r="AO6707" s="36">
        <f t="shared" si="7120"/>
        <v>1.7860842534295703E-2</v>
      </c>
      <c r="AP6707" s="36">
        <f t="shared" si="7121"/>
        <v>4.036768507667432E-3</v>
      </c>
      <c r="AQ6707" s="74">
        <f t="shared" si="7122"/>
        <v>0.27269326317345371</v>
      </c>
      <c r="AR6707" s="73">
        <f t="shared" si="7123"/>
        <v>8.1339532736783048E-5</v>
      </c>
      <c r="AS6707" s="72">
        <f t="shared" si="7124"/>
        <v>5.6977819477930021E-6</v>
      </c>
      <c r="AT6707" s="37">
        <f t="shared" si="7125"/>
        <v>568.93759603569617</v>
      </c>
      <c r="AU6707" s="37">
        <f t="shared" si="7126"/>
        <v>0.1541878842309127</v>
      </c>
      <c r="AV6707" s="34">
        <f t="shared" si="7127"/>
        <v>5.0722858496733873E-6</v>
      </c>
      <c r="AW6707" s="34">
        <f t="shared" si="7128"/>
        <v>1.0049252772777799</v>
      </c>
      <c r="AX6707" s="37">
        <f t="shared" si="7129"/>
        <v>3.062317111836927</v>
      </c>
      <c r="AY6707" s="7">
        <f t="shared" si="7130"/>
        <v>14.753151849485164</v>
      </c>
      <c r="AZ6707" s="37">
        <f t="shared" si="7131"/>
        <v>13.748221499921534</v>
      </c>
      <c r="BA6707" s="2">
        <f>BE6707*'mass balance'!$B$17+BF6707*'mass balance'!$C$17+BG6707*'mass balance'!$D$17+BH6707*'mass balance'!$E$17</f>
        <v>2.2987325248731926E-4</v>
      </c>
      <c r="BB6707" s="2">
        <f>BE6707*'mass balance'!$B$18+BF6707*'mass balance'!$C$18+BG6707*'mass balance'!$D$18+BH6707*'mass balance'!$E$18</f>
        <v>2.3340976406404724E-4</v>
      </c>
      <c r="BC6707" s="2">
        <f>BE6707*'mass balance'!$B$19+BF6707*'mass balance'!$C$19+BG6707*'mass balance'!$D$19+BH6707*'mass balance'!$E$19</f>
        <v>-2.9176220508005904E-4</v>
      </c>
      <c r="BD6707" s="2">
        <f>BE6707*'mass balance'!$B$20+BF6707*'mass balance'!$C$20+BG6707*'mass balance'!$D$20+BH6707*'mass balance'!$E$20</f>
        <v>1.0609534730183963E-5</v>
      </c>
      <c r="BE6707" s="2">
        <f>N6707*'mass balance'!$H$11+R6707*'mass balance'!$I$11+S6707*'mass balance'!$J$11</f>
        <v>-4.4120589142014236E-4</v>
      </c>
      <c r="BF6707" s="2">
        <f>N6707*'mass balance'!$H$12+R6707*'mass balance'!$I$12+S6707*'mass balance'!$J$12</f>
        <v>5.2832102003336838E-6</v>
      </c>
      <c r="BG6707" s="2">
        <f>N6707*'mass balance'!$H$13+R6707*'mass balance'!$I$13+S6707*'mass balance'!$J$13</f>
        <v>1.0474486070749157E-4</v>
      </c>
      <c r="BH6707" s="2">
        <f>N6707*'mass balance'!$H$14+R6707*'mass balance'!$I$14+S6707*'mass balance'!$J$14</f>
        <v>4.8256894374078066E-5</v>
      </c>
      <c r="BI6707" s="36">
        <f t="shared" si="7132"/>
        <v>6.851681337565462E-17</v>
      </c>
      <c r="BJ6707" s="36">
        <f t="shared" si="7133"/>
        <v>4.7421325768792294E-19</v>
      </c>
      <c r="BK6707" s="36">
        <f t="shared" si="7134"/>
        <v>2.3974105119805985E-15</v>
      </c>
      <c r="BL6707" s="36">
        <f t="shared" si="7135"/>
        <v>2.1722532228486244E-15</v>
      </c>
      <c r="BM6707" s="36">
        <f t="shared" si="7136"/>
        <v>5.7164019523583861E-12</v>
      </c>
      <c r="BN6707" s="36">
        <f t="shared" ca="1" si="7148"/>
        <v>0.6980019529693422</v>
      </c>
      <c r="BO6707" s="36">
        <f t="shared" ca="1" si="7137"/>
        <v>1</v>
      </c>
      <c r="BP6707" s="36">
        <f t="shared" si="7138"/>
        <v>-5.716401888468387E-12</v>
      </c>
      <c r="BQ6707" s="36">
        <f t="shared" si="7139"/>
        <v>0.99999998882338925</v>
      </c>
      <c r="BR6707" s="2">
        <f t="shared" si="7151"/>
        <v>-5</v>
      </c>
      <c r="BS6707">
        <v>0</v>
      </c>
      <c r="BT6707" s="37">
        <f t="shared" si="7140"/>
        <v>0.29249161059275913</v>
      </c>
      <c r="BU6707" s="34">
        <f t="shared" si="7141"/>
        <v>-5</v>
      </c>
      <c r="BV6707" s="34">
        <f t="shared" si="7142"/>
        <v>-5</v>
      </c>
      <c r="BW6707" s="34">
        <f t="shared" si="7143"/>
        <v>-5</v>
      </c>
      <c r="BX6707" s="34">
        <f t="shared" si="7144"/>
        <v>-5</v>
      </c>
      <c r="BY6707" s="34">
        <f t="shared" si="7145"/>
        <v>8.0718978342911676</v>
      </c>
      <c r="BZ6707" s="36">
        <f t="shared" si="7146"/>
        <v>2.9176220508005904E-4</v>
      </c>
      <c r="CA6707" s="34">
        <f t="shared" si="7147"/>
        <v>2.1274868941733915E-2</v>
      </c>
    </row>
    <row r="6708" spans="1:79" ht="13.2" x14ac:dyDescent="0.25">
      <c r="A6708" s="75">
        <f t="shared" si="7149"/>
        <v>18.284931506846608</v>
      </c>
      <c r="B6708" s="34">
        <f t="shared" si="7084"/>
        <v>6673.9999999990114</v>
      </c>
      <c r="C6708">
        <f t="shared" si="7150"/>
        <v>15</v>
      </c>
      <c r="D6708" s="35">
        <f t="shared" si="7085"/>
        <v>3000</v>
      </c>
      <c r="E6708" s="27">
        <v>0</v>
      </c>
      <c r="F6708" s="64">
        <f t="shared" si="7086"/>
        <v>0.46593146951268899</v>
      </c>
      <c r="G6708" s="34">
        <v>0</v>
      </c>
      <c r="H6708" s="34">
        <f t="shared" si="7087"/>
        <v>1</v>
      </c>
      <c r="I6708" s="34">
        <f t="shared" si="7088"/>
        <v>6192.2292298236371</v>
      </c>
      <c r="J6708" s="34">
        <f t="shared" si="7089"/>
        <v>30042.261231919347</v>
      </c>
      <c r="K6708" s="34">
        <f t="shared" si="7090"/>
        <v>26551.951818959395</v>
      </c>
      <c r="L6708" s="36">
        <f t="shared" si="7091"/>
        <v>3740.2138493406983</v>
      </c>
      <c r="M6708" s="34">
        <f t="shared" si="7092"/>
        <v>38.195869775056082</v>
      </c>
      <c r="N6708" s="34">
        <f t="shared" si="7093"/>
        <v>185.311340257875</v>
      </c>
      <c r="O6708" s="34">
        <f t="shared" si="7094"/>
        <v>11.148808202499623</v>
      </c>
      <c r="P6708">
        <f t="shared" si="7095"/>
        <v>119.13979097894934</v>
      </c>
      <c r="Q6708" s="36">
        <f t="shared" si="7096"/>
        <v>184.43367027805007</v>
      </c>
      <c r="R6708" s="34">
        <f t="shared" si="7097"/>
        <v>122.36262617367203</v>
      </c>
      <c r="S6708" s="34">
        <f t="shared" si="7098"/>
        <v>2.1954320235742557</v>
      </c>
      <c r="T6708" s="36">
        <f t="shared" si="7099"/>
        <v>4.1936362680348753E-14</v>
      </c>
      <c r="U6708" s="36">
        <f t="shared" si="7100"/>
        <v>2086.3646920159044</v>
      </c>
      <c r="V6708" s="36">
        <f t="shared" si="7101"/>
        <v>4.2066949425630627E-4</v>
      </c>
      <c r="W6708" s="68">
        <f t="shared" si="7102"/>
        <v>10.686325283830566</v>
      </c>
      <c r="X6708">
        <f t="shared" si="7103"/>
        <v>14.428378893729965</v>
      </c>
      <c r="Y6708">
        <f t="shared" si="7104"/>
        <v>1.8307379300092574E-2</v>
      </c>
      <c r="Z6708" s="34">
        <f t="shared" si="7105"/>
        <v>2.1362371768954423E-3</v>
      </c>
      <c r="AA6708" s="36">
        <f t="shared" si="7106"/>
        <v>3.9365215177645728E-5</v>
      </c>
      <c r="AB6708" s="34">
        <f t="shared" si="7107"/>
        <v>2.3425170561219952E-4</v>
      </c>
      <c r="AC6708" s="36">
        <f t="shared" si="7108"/>
        <v>7.1487190469859144E-2</v>
      </c>
      <c r="AD6708" s="34">
        <f t="shared" si="7109"/>
        <v>0</v>
      </c>
      <c r="AE6708">
        <f t="shared" si="7110"/>
        <v>305.17255053931262</v>
      </c>
      <c r="AF6708" s="36">
        <f t="shared" si="7111"/>
        <v>0</v>
      </c>
      <c r="AG6708" s="34">
        <f t="shared" si="7112"/>
        <v>63.026960085056629</v>
      </c>
      <c r="AH6708">
        <f t="shared" si="7113"/>
        <v>3.690774593295032E-2</v>
      </c>
      <c r="AI6708" s="29">
        <f t="shared" si="7114"/>
        <v>63.026960085056629</v>
      </c>
      <c r="AJ6708">
        <f t="shared" si="7115"/>
        <v>63.026960085056629</v>
      </c>
      <c r="AK6708" s="36">
        <f t="shared" si="7116"/>
        <v>-8.1339532736783048E-5</v>
      </c>
      <c r="AL6708" s="36">
        <f t="shared" si="7117"/>
        <v>3.9650524544000015E-4</v>
      </c>
      <c r="AM6708" s="36">
        <f t="shared" si="7118"/>
        <v>2.6882261031825506E-5</v>
      </c>
      <c r="AN6708" s="37">
        <f t="shared" si="7119"/>
        <v>-6.1893704080173055E-6</v>
      </c>
      <c r="AO6708" s="36">
        <f t="shared" si="7120"/>
        <v>1.8308291059495076E-2</v>
      </c>
      <c r="AP6708" s="36">
        <f t="shared" si="7121"/>
        <v>4.0669767512039696E-3</v>
      </c>
      <c r="AQ6708" s="74">
        <f t="shared" si="7122"/>
        <v>-1.8464146165834167E-2</v>
      </c>
      <c r="AR6708" s="73">
        <f t="shared" si="7123"/>
        <v>-6.2325499923585348E-6</v>
      </c>
      <c r="AS6708" s="72">
        <f t="shared" si="7124"/>
        <v>6.136820553230408E-6</v>
      </c>
      <c r="AT6708" s="37">
        <f t="shared" si="7125"/>
        <v>-38.522942628617336</v>
      </c>
      <c r="AU6708" s="37">
        <f t="shared" si="7126"/>
        <v>0.15534171436716748</v>
      </c>
      <c r="AV6708" s="34">
        <f t="shared" si="7127"/>
        <v>8.6622209262106377E-3</v>
      </c>
      <c r="AW6708" s="34">
        <f t="shared" si="7128"/>
        <v>1.0049648592129026</v>
      </c>
      <c r="AX6708" s="37">
        <f t="shared" si="7129"/>
        <v>3.0624377301953127</v>
      </c>
      <c r="AY6708" s="7">
        <f t="shared" si="7130"/>
        <v>14.762390094164992</v>
      </c>
      <c r="AZ6708" s="37">
        <f t="shared" si="7131"/>
        <v>13.748763014025879</v>
      </c>
      <c r="BA6708" s="2">
        <f>BE6708*'mass balance'!$B$17+BF6708*'mass balance'!$C$17+BG6708*'mass balance'!$D$17+BH6708*'mass balance'!$E$17</f>
        <v>2.2988217445587771E-4</v>
      </c>
      <c r="BB6708" s="2">
        <f>BE6708*'mass balance'!$B$18+BF6708*'mass balance'!$C$18+BG6708*'mass balance'!$D$18+BH6708*'mass balance'!$E$18</f>
        <v>2.3341882329366045E-4</v>
      </c>
      <c r="BC6708" s="2">
        <f>BE6708*'mass balance'!$B$19+BF6708*'mass balance'!$C$19+BG6708*'mass balance'!$D$19+BH6708*'mass balance'!$E$19</f>
        <v>-2.9177352911707562E-4</v>
      </c>
      <c r="BD6708" s="2">
        <f>BE6708*'mass balance'!$B$20+BF6708*'mass balance'!$C$20+BG6708*'mass balance'!$D$20+BH6708*'mass balance'!$E$20</f>
        <v>1.0609946513348203E-5</v>
      </c>
      <c r="BE6708" s="2">
        <f>N6708*'mass balance'!$H$11+R6708*'mass balance'!$I$11+S6708*'mass balance'!$J$11</f>
        <v>-4.4121747680446428E-4</v>
      </c>
      <c r="BF6708" s="2">
        <f>N6708*'mass balance'!$H$12+R6708*'mass balance'!$I$12+S6708*'mass balance'!$J$12</f>
        <v>5.2803702207905005E-6</v>
      </c>
      <c r="BG6708" s="2">
        <f>N6708*'mass balance'!$H$13+R6708*'mass balance'!$I$13+S6708*'mass balance'!$J$13</f>
        <v>1.0474703803556674E-4</v>
      </c>
      <c r="BH6708" s="2">
        <f>N6708*'mass balance'!$H$14+R6708*'mass balance'!$I$14+S6708*'mass balance'!$J$14</f>
        <v>4.8258161525488275E-5</v>
      </c>
      <c r="BI6708" s="36">
        <f t="shared" si="7132"/>
        <v>6.851681337565462E-17</v>
      </c>
      <c r="BJ6708" s="36">
        <f t="shared" si="7133"/>
        <v>4.7424356736565686E-19</v>
      </c>
      <c r="BK6708" s="36">
        <f t="shared" si="7134"/>
        <v>2.3978847252382866E-15</v>
      </c>
      <c r="BL6708" s="36">
        <f t="shared" si="7135"/>
        <v>2.1727718211262469E-15</v>
      </c>
      <c r="BM6708" s="36">
        <f t="shared" si="7136"/>
        <v>5.7185742055812347E-12</v>
      </c>
      <c r="BN6708" s="36">
        <f t="shared" ca="1" si="7148"/>
        <v>3.8707921990098426E-2</v>
      </c>
      <c r="BO6708" s="36">
        <f t="shared" ca="1" si="7137"/>
        <v>1</v>
      </c>
      <c r="BP6708" s="36">
        <f t="shared" si="7138"/>
        <v>-5.7185741416342668E-12</v>
      </c>
      <c r="BQ6708" s="36">
        <f t="shared" si="7139"/>
        <v>0.99999998881767282</v>
      </c>
      <c r="BR6708" s="2">
        <f t="shared" si="7151"/>
        <v>-5</v>
      </c>
      <c r="BS6708">
        <v>0</v>
      </c>
      <c r="BT6708" s="37">
        <f t="shared" si="7140"/>
        <v>0.29250296293986827</v>
      </c>
      <c r="BU6708" s="34">
        <f t="shared" si="7141"/>
        <v>-5</v>
      </c>
      <c r="BV6708" s="34">
        <f t="shared" si="7142"/>
        <v>-5</v>
      </c>
      <c r="BW6708" s="34">
        <f t="shared" si="7143"/>
        <v>-5</v>
      </c>
      <c r="BX6708" s="34">
        <f t="shared" si="7144"/>
        <v>-5</v>
      </c>
      <c r="BY6708" s="34">
        <f t="shared" si="7145"/>
        <v>8.0721097898439744</v>
      </c>
      <c r="BZ6708" s="36">
        <f t="shared" si="7146"/>
        <v>2.9177352911707562E-4</v>
      </c>
      <c r="CA6708" s="34">
        <f t="shared" si="7147"/>
        <v>2.1274856701033372E-2</v>
      </c>
    </row>
    <row r="6709" spans="1:79" ht="13.2" x14ac:dyDescent="0.25">
      <c r="A6709" s="75">
        <f t="shared" si="7149"/>
        <v>18.287671232874004</v>
      </c>
      <c r="B6709" s="34">
        <f t="shared" si="7084"/>
        <v>6674.9999999990114</v>
      </c>
      <c r="C6709">
        <f t="shared" si="7150"/>
        <v>15</v>
      </c>
      <c r="D6709" s="35">
        <f t="shared" si="7085"/>
        <v>3000</v>
      </c>
      <c r="E6709" s="27">
        <v>0</v>
      </c>
      <c r="F6709" s="64">
        <f t="shared" si="7086"/>
        <v>0.46593146951268899</v>
      </c>
      <c r="G6709" s="34">
        <v>0</v>
      </c>
      <c r="H6709" s="34">
        <f t="shared" si="7087"/>
        <v>1</v>
      </c>
      <c r="I6709" s="34">
        <f t="shared" si="7088"/>
        <v>6192.2292298236371</v>
      </c>
      <c r="J6709" s="34">
        <f t="shared" si="7089"/>
        <v>30043.049640131969</v>
      </c>
      <c r="K6709" s="34">
        <f t="shared" si="7090"/>
        <v>26552.648629918916</v>
      </c>
      <c r="L6709" s="36">
        <f t="shared" si="7091"/>
        <v>3740.3610836636876</v>
      </c>
      <c r="M6709" s="34">
        <f t="shared" si="7092"/>
        <v>38.195869775056082</v>
      </c>
      <c r="N6709" s="34">
        <f t="shared" si="7093"/>
        <v>185.3162034398247</v>
      </c>
      <c r="O6709" s="34">
        <f t="shared" si="7094"/>
        <v>11.148808202499623</v>
      </c>
      <c r="P6709">
        <f t="shared" si="7095"/>
        <v>119.14448094245743</v>
      </c>
      <c r="Q6709" s="36">
        <f t="shared" si="7096"/>
        <v>184.4390052631114</v>
      </c>
      <c r="R6709" s="34">
        <f t="shared" si="7097"/>
        <v>122.36740739743458</v>
      </c>
      <c r="S6709" s="34">
        <f t="shared" si="7098"/>
        <v>2.1942518400383051</v>
      </c>
      <c r="T6709" s="36">
        <f t="shared" si="7099"/>
        <v>4.1935812416809293E-14</v>
      </c>
      <c r="U6709" s="36">
        <f t="shared" si="7100"/>
        <v>2086.3646920159044</v>
      </c>
      <c r="V6709" s="36">
        <f t="shared" si="7101"/>
        <v>4.2044335780304571E-4</v>
      </c>
      <c r="W6709" s="68">
        <f t="shared" si="7102"/>
        <v>10.686745953324822</v>
      </c>
      <c r="X6709">
        <f t="shared" si="7103"/>
        <v>14.428568216659013</v>
      </c>
      <c r="Y6709">
        <f t="shared" si="7104"/>
        <v>1.8307379300092574E-2</v>
      </c>
      <c r="Z6709" s="34">
        <f t="shared" si="7105"/>
        <v>2.1362371768954423E-3</v>
      </c>
      <c r="AA6709" s="36">
        <f t="shared" si="7106"/>
        <v>3.934250515913489E-5</v>
      </c>
      <c r="AB6709" s="34">
        <f t="shared" si="7107"/>
        <v>2.3425170561219952E-4</v>
      </c>
      <c r="AC6709" s="36">
        <f t="shared" si="7108"/>
        <v>7.1487190469859144E-2</v>
      </c>
      <c r="AD6709" s="34">
        <f t="shared" si="7109"/>
        <v>0</v>
      </c>
      <c r="AE6709">
        <f t="shared" si="7110"/>
        <v>305.17255053931262</v>
      </c>
      <c r="AF6709" s="36">
        <f t="shared" si="7111"/>
        <v>0</v>
      </c>
      <c r="AG6709" s="34">
        <f t="shared" si="7112"/>
        <v>63.028785290145805</v>
      </c>
      <c r="AH6709">
        <f t="shared" si="7113"/>
        <v>3.6887563725478856E-2</v>
      </c>
      <c r="AI6709" s="29">
        <f t="shared" si="7114"/>
        <v>63.028785290145805</v>
      </c>
      <c r="AJ6709">
        <f t="shared" si="7115"/>
        <v>0</v>
      </c>
      <c r="AK6709" s="36">
        <f t="shared" si="7116"/>
        <v>6.2325499923585348E-6</v>
      </c>
      <c r="AL6709" s="36">
        <f t="shared" si="7117"/>
        <v>-4.2879300161718716E-5</v>
      </c>
      <c r="AM6709" s="36">
        <f t="shared" si="7118"/>
        <v>-3.0849762440403936E-6</v>
      </c>
      <c r="AN6709" s="37">
        <f t="shared" si="7119"/>
        <v>-8.7528903144800353E-5</v>
      </c>
      <c r="AO6709" s="36">
        <f t="shared" si="7120"/>
        <v>1.8704796304935076E-2</v>
      </c>
      <c r="AP6709" s="36">
        <f t="shared" si="7121"/>
        <v>4.0938590122357949E-3</v>
      </c>
      <c r="AQ6709" s="74">
        <f t="shared" si="7122"/>
        <v>-0.24486049124245737</v>
      </c>
      <c r="AR6709" s="73">
        <f t="shared" si="7123"/>
        <v>-9.1765766774822238E-5</v>
      </c>
      <c r="AS6709" s="72">
        <f t="shared" si="7124"/>
        <v>6.5442359502833293E-6</v>
      </c>
      <c r="AT6709" s="37">
        <f t="shared" si="7125"/>
        <v>-510.86828339793391</v>
      </c>
      <c r="AU6709" s="37">
        <f t="shared" si="7126"/>
        <v>0.15636850570879815</v>
      </c>
      <c r="AV6709" s="34">
        <f t="shared" si="7127"/>
        <v>5.0667400749364631E-6</v>
      </c>
      <c r="AW6709" s="34">
        <f t="shared" si="7128"/>
        <v>1.0050044198708312</v>
      </c>
      <c r="AX6709" s="37">
        <f t="shared" si="7129"/>
        <v>3.0625582837155294</v>
      </c>
      <c r="AY6709" s="7">
        <f t="shared" si="7130"/>
        <v>14.754313723651258</v>
      </c>
      <c r="AZ6709" s="37">
        <f t="shared" si="7131"/>
        <v>13.749304237040352</v>
      </c>
      <c r="BA6709" s="2">
        <f>BE6709*'mass balance'!$B$17+BF6709*'mass balance'!$C$17+BG6709*'mass balance'!$D$17+BH6709*'mass balance'!$E$17</f>
        <v>2.2989109162507742E-4</v>
      </c>
      <c r="BB6709" s="2">
        <f>BE6709*'mass balance'!$B$18+BF6709*'mass balance'!$C$18+BG6709*'mass balance'!$D$18+BH6709*'mass balance'!$E$18</f>
        <v>2.3342787765007859E-4</v>
      </c>
      <c r="BC6709" s="2">
        <f>BE6709*'mass balance'!$B$19+BF6709*'mass balance'!$C$19+BG6709*'mass balance'!$D$19+BH6709*'mass balance'!$E$19</f>
        <v>-2.9178484706259824E-4</v>
      </c>
      <c r="BD6709" s="2">
        <f>BE6709*'mass balance'!$B$20+BF6709*'mass balance'!$C$20+BG6709*'mass balance'!$D$20+BH6709*'mass balance'!$E$20</f>
        <v>1.0610358075003571E-5</v>
      </c>
      <c r="BE6709" s="2">
        <f>N6709*'mass balance'!$H$11+R6709*'mass balance'!$I$11+S6709*'mass balance'!$J$11</f>
        <v>-4.4122905580910643E-4</v>
      </c>
      <c r="BF6709" s="2">
        <f>N6709*'mass balance'!$H$12+R6709*'mass balance'!$I$12+S6709*'mass balance'!$J$12</f>
        <v>5.2775316879043145E-6</v>
      </c>
      <c r="BG6709" s="2">
        <f>N6709*'mass balance'!$H$13+R6709*'mass balance'!$I$13+S6709*'mass balance'!$J$13</f>
        <v>1.0474921414198589E-4</v>
      </c>
      <c r="BH6709" s="2">
        <f>N6709*'mass balance'!$H$14+R6709*'mass balance'!$I$14+S6709*'mass balance'!$J$14</f>
        <v>4.8259427979121008E-5</v>
      </c>
      <c r="BI6709" s="36">
        <f t="shared" si="7132"/>
        <v>6.851681337565462E-17</v>
      </c>
      <c r="BJ6709" s="36">
        <f t="shared" si="7133"/>
        <v>4.7427386875512102E-19</v>
      </c>
      <c r="BK6709" s="36">
        <f t="shared" si="7134"/>
        <v>2.3983589688056523E-15</v>
      </c>
      <c r="BL6709" s="36">
        <f t="shared" si="7135"/>
        <v>2.1732904513330946E-15</v>
      </c>
      <c r="BM6709" s="36">
        <f t="shared" si="7136"/>
        <v>5.7207469774023608E-12</v>
      </c>
      <c r="BN6709" s="36">
        <f t="shared" ca="1" si="7148"/>
        <v>0.13772642867053309</v>
      </c>
      <c r="BO6709" s="36">
        <f t="shared" ca="1" si="7137"/>
        <v>1</v>
      </c>
      <c r="BP6709" s="36">
        <f t="shared" si="7138"/>
        <v>-5.720746913398382E-12</v>
      </c>
      <c r="BQ6709" s="36">
        <f t="shared" si="7139"/>
        <v>0.99999998881195429</v>
      </c>
      <c r="BR6709" s="2">
        <f t="shared" si="7151"/>
        <v>-5</v>
      </c>
      <c r="BS6709">
        <v>0</v>
      </c>
      <c r="BT6709" s="37">
        <f t="shared" si="7140"/>
        <v>0.29251430918025473</v>
      </c>
      <c r="BU6709" s="34">
        <f t="shared" si="7141"/>
        <v>-5</v>
      </c>
      <c r="BV6709" s="34">
        <f t="shared" si="7142"/>
        <v>-5</v>
      </c>
      <c r="BW6709" s="34">
        <f t="shared" si="7143"/>
        <v>-5</v>
      </c>
      <c r="BX6709" s="34">
        <f t="shared" si="7144"/>
        <v>-5</v>
      </c>
      <c r="BY6709" s="34">
        <f t="shared" si="7145"/>
        <v>8.0723216286800188</v>
      </c>
      <c r="BZ6709" s="36">
        <f t="shared" si="7146"/>
        <v>2.9178484706259824E-4</v>
      </c>
      <c r="CA6709" s="34">
        <f t="shared" si="7147"/>
        <v>2.1274844467564183E-2</v>
      </c>
    </row>
    <row r="6710" spans="1:79" ht="13.2" x14ac:dyDescent="0.25">
      <c r="A6710" s="75">
        <f t="shared" si="7149"/>
        <v>18.290410958901401</v>
      </c>
      <c r="B6710" s="34">
        <f t="shared" si="7084"/>
        <v>6675.9999999990114</v>
      </c>
      <c r="C6710">
        <f t="shared" si="7150"/>
        <v>15</v>
      </c>
      <c r="D6710" s="35">
        <f t="shared" si="7085"/>
        <v>3000</v>
      </c>
      <c r="E6710" s="27">
        <v>0</v>
      </c>
      <c r="F6710" s="64">
        <f t="shared" si="7086"/>
        <v>0.46593146951268899</v>
      </c>
      <c r="G6710" s="34">
        <v>0</v>
      </c>
      <c r="H6710" s="34">
        <f t="shared" si="7087"/>
        <v>1</v>
      </c>
      <c r="I6710" s="34">
        <f t="shared" si="7088"/>
        <v>6192.2292298236371</v>
      </c>
      <c r="J6710" s="34">
        <f t="shared" si="7089"/>
        <v>30043.837614188858</v>
      </c>
      <c r="K6710" s="34">
        <f t="shared" si="7090"/>
        <v>26553.345057162911</v>
      </c>
      <c r="L6710" s="36">
        <f t="shared" si="7091"/>
        <v>3740.5082388389192</v>
      </c>
      <c r="M6710" s="34">
        <f t="shared" si="7092"/>
        <v>38.195869775056082</v>
      </c>
      <c r="N6710" s="34">
        <f t="shared" si="7093"/>
        <v>185.32106394374762</v>
      </c>
      <c r="O6710" s="34">
        <f t="shared" si="7094"/>
        <v>11.148808202499623</v>
      </c>
      <c r="P6710">
        <f t="shared" si="7095"/>
        <v>119.14916838481361</v>
      </c>
      <c r="Q6710" s="36">
        <f t="shared" si="7096"/>
        <v>184.44433732979886</v>
      </c>
      <c r="R6710" s="34">
        <f t="shared" si="7097"/>
        <v>122.3721860501235</v>
      </c>
      <c r="S6710" s="34">
        <f t="shared" si="7098"/>
        <v>2.1930722577144763</v>
      </c>
      <c r="T6710" s="36">
        <f t="shared" si="7099"/>
        <v>4.1935262477927754E-14</v>
      </c>
      <c r="U6710" s="36">
        <f t="shared" si="7100"/>
        <v>2086.3646920159044</v>
      </c>
      <c r="V6710" s="36">
        <f t="shared" si="7101"/>
        <v>4.2021733654878647E-4</v>
      </c>
      <c r="W6710" s="68">
        <f t="shared" si="7102"/>
        <v>10.687166396682626</v>
      </c>
      <c r="X6710">
        <f t="shared" si="7103"/>
        <v>14.428757432850791</v>
      </c>
      <c r="Y6710">
        <f t="shared" si="7104"/>
        <v>1.8307379300092574E-2</v>
      </c>
      <c r="Z6710" s="34">
        <f t="shared" si="7105"/>
        <v>2.1362371768954423E-3</v>
      </c>
      <c r="AA6710" s="36">
        <f t="shared" si="7106"/>
        <v>3.9319808539635446E-5</v>
      </c>
      <c r="AB6710" s="34">
        <f t="shared" si="7107"/>
        <v>2.3425170561219952E-4</v>
      </c>
      <c r="AC6710" s="36">
        <f t="shared" si="7108"/>
        <v>7.1487190469859144E-2</v>
      </c>
      <c r="AD6710" s="34">
        <f t="shared" si="7109"/>
        <v>0</v>
      </c>
      <c r="AE6710">
        <f t="shared" si="7110"/>
        <v>305.17255053931262</v>
      </c>
      <c r="AF6710" s="36">
        <f t="shared" si="7111"/>
        <v>0</v>
      </c>
      <c r="AG6710" s="34">
        <f t="shared" si="7112"/>
        <v>63.030609496800921</v>
      </c>
      <c r="AH6710">
        <f t="shared" si="7113"/>
        <v>3.6867392194317006E-2</v>
      </c>
      <c r="AI6710" s="29">
        <f t="shared" si="7114"/>
        <v>63.030609496800921</v>
      </c>
      <c r="AJ6710">
        <f t="shared" si="7115"/>
        <v>63.030609496800921</v>
      </c>
      <c r="AK6710" s="36">
        <f t="shared" si="7116"/>
        <v>9.1765766774822238E-5</v>
      </c>
      <c r="AL6710" s="36">
        <f t="shared" si="7117"/>
        <v>-4.3427615183544297E-4</v>
      </c>
      <c r="AM6710" s="36">
        <f t="shared" si="7118"/>
        <v>-3.2353897585154287E-5</v>
      </c>
      <c r="AN6710" s="37">
        <f t="shared" si="7119"/>
        <v>-8.1296353152441822E-5</v>
      </c>
      <c r="AO6710" s="36">
        <f t="shared" si="7120"/>
        <v>1.8661917004773359E-2</v>
      </c>
      <c r="AP6710" s="36">
        <f t="shared" si="7121"/>
        <v>4.0907740359917549E-3</v>
      </c>
      <c r="AQ6710" s="74">
        <f t="shared" si="7122"/>
        <v>-0.22899630918184297</v>
      </c>
      <c r="AR6710" s="73">
        <f t="shared" si="7123"/>
        <v>-8.5047668543628078E-5</v>
      </c>
      <c r="AS6710" s="72">
        <f t="shared" si="7124"/>
        <v>6.4993325796101427E-6</v>
      </c>
      <c r="AT6710" s="37">
        <f t="shared" si="7125"/>
        <v>-477.76981407895573</v>
      </c>
      <c r="AU6710" s="37">
        <f t="shared" si="7126"/>
        <v>0.15625067235792164</v>
      </c>
      <c r="AV6710" s="34">
        <f t="shared" si="7127"/>
        <v>8.6627166531435974E-3</v>
      </c>
      <c r="AW6710" s="34">
        <f t="shared" si="7128"/>
        <v>1.0050439592624052</v>
      </c>
      <c r="AX6710" s="37">
        <f t="shared" si="7129"/>
        <v>3.062678772430607</v>
      </c>
      <c r="AY6710" s="7">
        <f t="shared" si="7130"/>
        <v>14.763551845028781</v>
      </c>
      <c r="AZ6710" s="37">
        <f t="shared" si="7131"/>
        <v>13.749845169113232</v>
      </c>
      <c r="BA6710" s="2">
        <f>BE6710*'mass balance'!$B$17+BF6710*'mass balance'!$C$17+BG6710*'mass balance'!$D$17+BH6710*'mass balance'!$E$17</f>
        <v>2.2990000399736671E-4</v>
      </c>
      <c r="BB6710" s="2">
        <f>BE6710*'mass balance'!$B$18+BF6710*'mass balance'!$C$18+BG6710*'mass balance'!$D$18+BH6710*'mass balance'!$E$18</f>
        <v>2.3343692713578783E-4</v>
      </c>
      <c r="BC6710" s="2">
        <f>BE6710*'mass balance'!$B$19+BF6710*'mass balance'!$C$19+BG6710*'mass balance'!$D$19+BH6710*'mass balance'!$E$19</f>
        <v>-2.9179615891973472E-4</v>
      </c>
      <c r="BD6710" s="2">
        <f>BE6710*'mass balance'!$B$20+BF6710*'mass balance'!$C$20+BG6710*'mass balance'!$D$20+BH6710*'mass balance'!$E$20</f>
        <v>1.0610769415263078E-5</v>
      </c>
      <c r="BE6710" s="2">
        <f>N6710*'mass balance'!$H$11+R6710*'mass balance'!$I$11+S6710*'mass balance'!$J$11</f>
        <v>-4.4124062843749429E-4</v>
      </c>
      <c r="BF6710" s="2">
        <f>N6710*'mass balance'!$H$12+R6710*'mass balance'!$I$12+S6710*'mass balance'!$J$12</f>
        <v>5.2746946010308276E-6</v>
      </c>
      <c r="BG6710" s="2">
        <f>N6710*'mass balance'!$H$13+R6710*'mass balance'!$I$13+S6710*'mass balance'!$J$13</f>
        <v>1.0475138902743039E-4</v>
      </c>
      <c r="BH6710" s="2">
        <f>N6710*'mass balance'!$H$14+R6710*'mass balance'!$I$14+S6710*'mass balance'!$J$14</f>
        <v>4.8260693735350933E-5</v>
      </c>
      <c r="BI6710" s="36">
        <f t="shared" si="7132"/>
        <v>6.851681337565462E-17</v>
      </c>
      <c r="BJ6710" s="36">
        <f t="shared" si="7133"/>
        <v>4.7430416185727521E-19</v>
      </c>
      <c r="BK6710" s="36">
        <f t="shared" si="7134"/>
        <v>2.3988332426744075E-15</v>
      </c>
      <c r="BL6710" s="36">
        <f t="shared" si="7135"/>
        <v>2.1738091134548012E-15</v>
      </c>
      <c r="BM6710" s="36">
        <f t="shared" si="7136"/>
        <v>5.722920267853694E-12</v>
      </c>
      <c r="BN6710" s="36">
        <f t="shared" ca="1" si="7148"/>
        <v>0.19706251467278701</v>
      </c>
      <c r="BO6710" s="36">
        <f t="shared" ca="1" si="7137"/>
        <v>1</v>
      </c>
      <c r="BP6710" s="36">
        <f t="shared" si="7138"/>
        <v>-5.7229202037926608E-12</v>
      </c>
      <c r="BQ6710" s="36">
        <f t="shared" si="7139"/>
        <v>0.99999998880623353</v>
      </c>
      <c r="BR6710" s="2">
        <f t="shared" si="7151"/>
        <v>-5</v>
      </c>
      <c r="BS6710">
        <v>0</v>
      </c>
      <c r="BT6710" s="37">
        <f t="shared" si="7140"/>
        <v>0.29252564931703401</v>
      </c>
      <c r="BU6710" s="34">
        <f t="shared" si="7141"/>
        <v>-5</v>
      </c>
      <c r="BV6710" s="34">
        <f t="shared" si="7142"/>
        <v>-5</v>
      </c>
      <c r="BW6710" s="34">
        <f t="shared" si="7143"/>
        <v>-5</v>
      </c>
      <c r="BX6710" s="34">
        <f t="shared" si="7144"/>
        <v>-5</v>
      </c>
      <c r="BY6710" s="34">
        <f t="shared" si="7145"/>
        <v>8.0725333508619688</v>
      </c>
      <c r="BZ6710" s="36">
        <f t="shared" si="7146"/>
        <v>2.9179615891973472E-4</v>
      </c>
      <c r="CA6710" s="34">
        <f t="shared" si="7147"/>
        <v>2.1274832241321873E-2</v>
      </c>
    </row>
    <row r="6711" spans="1:79" ht="13.2" x14ac:dyDescent="0.25">
      <c r="A6711" s="75">
        <f t="shared" si="7149"/>
        <v>18.293150684928797</v>
      </c>
      <c r="B6711" s="34">
        <f t="shared" si="7084"/>
        <v>6676.9999999990105</v>
      </c>
      <c r="C6711">
        <f t="shared" si="7150"/>
        <v>15</v>
      </c>
      <c r="D6711" s="35">
        <f t="shared" si="7085"/>
        <v>3000</v>
      </c>
      <c r="E6711" s="27">
        <v>0</v>
      </c>
      <c r="F6711" s="64">
        <f t="shared" si="7086"/>
        <v>0.46593146951268899</v>
      </c>
      <c r="G6711" s="34">
        <v>0</v>
      </c>
      <c r="H6711" s="34">
        <f t="shared" si="7087"/>
        <v>1</v>
      </c>
      <c r="I6711" s="34">
        <f t="shared" si="7088"/>
        <v>6192.2292298236371</v>
      </c>
      <c r="J6711" s="34">
        <f t="shared" si="7089"/>
        <v>30044.625154323123</v>
      </c>
      <c r="K6711" s="34">
        <f t="shared" si="7090"/>
        <v>26554.041100897408</v>
      </c>
      <c r="L6711" s="36">
        <f t="shared" si="7091"/>
        <v>3740.6553149067113</v>
      </c>
      <c r="M6711" s="34">
        <f t="shared" si="7092"/>
        <v>38.195869775056082</v>
      </c>
      <c r="N6711" s="34">
        <f t="shared" si="7093"/>
        <v>185.32592177108162</v>
      </c>
      <c r="O6711" s="34">
        <f t="shared" si="7094"/>
        <v>11.148808202499623</v>
      </c>
      <c r="P6711">
        <f t="shared" si="7095"/>
        <v>119.15385330730214</v>
      </c>
      <c r="Q6711" s="36">
        <f t="shared" si="7096"/>
        <v>184.44966647965728</v>
      </c>
      <c r="R6711" s="34">
        <f t="shared" si="7097"/>
        <v>122.37696213304952</v>
      </c>
      <c r="S6711" s="34">
        <f t="shared" si="7098"/>
        <v>2.1918932763348025</v>
      </c>
      <c r="T6711" s="36">
        <f t="shared" si="7099"/>
        <v>4.1934712863504289E-14</v>
      </c>
      <c r="U6711" s="36">
        <f t="shared" si="7100"/>
        <v>2086.3646920159044</v>
      </c>
      <c r="V6711" s="36">
        <f t="shared" si="7101"/>
        <v>4.1999143044220058E-4</v>
      </c>
      <c r="W6711" s="68">
        <f t="shared" si="7102"/>
        <v>10.687586614019175</v>
      </c>
      <c r="X6711">
        <f t="shared" si="7103"/>
        <v>14.42894654236547</v>
      </c>
      <c r="Y6711">
        <f t="shared" si="7104"/>
        <v>1.8307379300092574E-2</v>
      </c>
      <c r="Z6711" s="34">
        <f t="shared" si="7105"/>
        <v>2.1362371768954423E-3</v>
      </c>
      <c r="AA6711" s="36">
        <f t="shared" si="7106"/>
        <v>3.9297125310899217E-5</v>
      </c>
      <c r="AB6711" s="34">
        <f t="shared" si="7107"/>
        <v>2.3425170561219952E-4</v>
      </c>
      <c r="AC6711" s="36">
        <f t="shared" si="7108"/>
        <v>7.1487190469859144E-2</v>
      </c>
      <c r="AD6711" s="34">
        <f t="shared" si="7109"/>
        <v>0</v>
      </c>
      <c r="AE6711">
        <f t="shared" si="7110"/>
        <v>305.17255053931262</v>
      </c>
      <c r="AF6711" s="36">
        <f t="shared" si="7111"/>
        <v>0</v>
      </c>
      <c r="AG6711" s="34">
        <f t="shared" si="7112"/>
        <v>63.032432705550484</v>
      </c>
      <c r="AH6711">
        <f t="shared" si="7113"/>
        <v>3.6847231334164121E-2</v>
      </c>
      <c r="AI6711" s="29">
        <f t="shared" si="7114"/>
        <v>63.032432705550484</v>
      </c>
      <c r="AJ6711">
        <f t="shared" si="7115"/>
        <v>0</v>
      </c>
      <c r="AK6711" s="36">
        <f t="shared" si="7116"/>
        <v>8.5047668543628078E-5</v>
      </c>
      <c r="AL6711" s="36">
        <f t="shared" si="7117"/>
        <v>-4.0522260061413097E-4</v>
      </c>
      <c r="AM6711" s="36">
        <f t="shared" si="7118"/>
        <v>-3.0054779157351208E-5</v>
      </c>
      <c r="AN6711" s="37">
        <f t="shared" si="7119"/>
        <v>1.0469413622380417E-5</v>
      </c>
      <c r="AO6711" s="36">
        <f t="shared" si="7120"/>
        <v>1.8227640852937915E-2</v>
      </c>
      <c r="AP6711" s="36">
        <f t="shared" si="7121"/>
        <v>4.0584201384066005E-3</v>
      </c>
      <c r="AQ6711" s="74">
        <f t="shared" si="7122"/>
        <v>3.1648792788155175E-2</v>
      </c>
      <c r="AR6711" s="73">
        <f t="shared" si="7123"/>
        <v>1.0450590845230407E-5</v>
      </c>
      <c r="AS6711" s="72">
        <f t="shared" si="7124"/>
        <v>6.0560770048141506E-6</v>
      </c>
      <c r="AT6711" s="37">
        <f t="shared" si="7125"/>
        <v>66.03092381813471</v>
      </c>
      <c r="AU6711" s="37">
        <f t="shared" si="7126"/>
        <v>0.1550148870990436</v>
      </c>
      <c r="AV6711" s="34">
        <f t="shared" si="7127"/>
        <v>5.0612001660144977E-6</v>
      </c>
      <c r="AW6711" s="34">
        <f t="shared" si="7128"/>
        <v>1.0050834773984574</v>
      </c>
      <c r="AX6711" s="37">
        <f t="shared" si="7129"/>
        <v>3.0627991963735575</v>
      </c>
      <c r="AY6711" s="7">
        <f t="shared" si="7130"/>
        <v>14.755474348991356</v>
      </c>
      <c r="AZ6711" s="37">
        <f t="shared" si="7131"/>
        <v>13.750385810392732</v>
      </c>
      <c r="BA6711" s="2">
        <f>BE6711*'mass balance'!$B$17+BF6711*'mass balance'!$C$17+BG6711*'mass balance'!$D$17+BH6711*'mass balance'!$E$17</f>
        <v>2.2990891157519336E-4</v>
      </c>
      <c r="BB6711" s="2">
        <f>BE6711*'mass balance'!$B$18+BF6711*'mass balance'!$C$18+BG6711*'mass balance'!$D$18+BH6711*'mass balance'!$E$18</f>
        <v>2.3344597175327324E-4</v>
      </c>
      <c r="BC6711" s="2">
        <f>BE6711*'mass balance'!$B$19+BF6711*'mass balance'!$C$19+BG6711*'mass balance'!$D$19+BH6711*'mass balance'!$E$19</f>
        <v>-2.9180746469159157E-4</v>
      </c>
      <c r="BD6711" s="2">
        <f>BE6711*'mass balance'!$B$20+BF6711*'mass balance'!$C$20+BG6711*'mass balance'!$D$20+BH6711*'mass balance'!$E$20</f>
        <v>1.0611180534239693E-5</v>
      </c>
      <c r="BE6711" s="2">
        <f>N6711*'mass balance'!$H$11+R6711*'mass balance'!$I$11+S6711*'mass balance'!$J$11</f>
        <v>-4.4125219469305144E-4</v>
      </c>
      <c r="BF6711" s="2">
        <f>N6711*'mass balance'!$H$12+R6711*'mass balance'!$I$12+S6711*'mass balance'!$J$12</f>
        <v>5.271858959525535E-6</v>
      </c>
      <c r="BG6711" s="2">
        <f>N6711*'mass balance'!$H$13+R6711*'mass balance'!$I$13+S6711*'mass balance'!$J$13</f>
        <v>1.0475356269258158E-4</v>
      </c>
      <c r="BH6711" s="2">
        <f>N6711*'mass balance'!$H$14+R6711*'mass balance'!$I$14+S6711*'mass balance'!$J$14</f>
        <v>4.8261958794552498E-5</v>
      </c>
      <c r="BI6711" s="36">
        <f t="shared" si="7132"/>
        <v>6.851681337565462E-17</v>
      </c>
      <c r="BJ6711" s="36">
        <f t="shared" si="7133"/>
        <v>4.7433444667307884E-19</v>
      </c>
      <c r="BK6711" s="36">
        <f t="shared" si="7134"/>
        <v>2.3993075468362646E-15</v>
      </c>
      <c r="BL6711" s="36">
        <f t="shared" si="7135"/>
        <v>2.1743278074769996E-15</v>
      </c>
      <c r="BM6711" s="36">
        <f t="shared" si="7136"/>
        <v>5.7250940769671487E-12</v>
      </c>
      <c r="BN6711" s="36">
        <f t="shared" ca="1" si="7148"/>
        <v>0.34062631866471937</v>
      </c>
      <c r="BO6711" s="36">
        <f t="shared" ca="1" si="7137"/>
        <v>1</v>
      </c>
      <c r="BP6711" s="36">
        <f t="shared" si="7138"/>
        <v>-5.725094012849019E-12</v>
      </c>
      <c r="BQ6711" s="36">
        <f t="shared" si="7139"/>
        <v>0.99999998880051066</v>
      </c>
      <c r="BR6711" s="2">
        <f t="shared" si="7151"/>
        <v>-5</v>
      </c>
      <c r="BS6711">
        <v>0</v>
      </c>
      <c r="BT6711" s="37">
        <f t="shared" si="7140"/>
        <v>0.29253698335332051</v>
      </c>
      <c r="BU6711" s="34">
        <f t="shared" si="7141"/>
        <v>-5</v>
      </c>
      <c r="BV6711" s="34">
        <f t="shared" si="7142"/>
        <v>-5</v>
      </c>
      <c r="BW6711" s="34">
        <f t="shared" si="7143"/>
        <v>-5</v>
      </c>
      <c r="BX6711" s="34">
        <f t="shared" si="7144"/>
        <v>-5</v>
      </c>
      <c r="BY6711" s="34">
        <f t="shared" si="7145"/>
        <v>8.0727449564524605</v>
      </c>
      <c r="BZ6711" s="36">
        <f t="shared" si="7146"/>
        <v>2.9180746469159157E-4</v>
      </c>
      <c r="CA6711" s="34">
        <f t="shared" si="7147"/>
        <v>2.1274820022301993E-2</v>
      </c>
    </row>
    <row r="6712" spans="1:79" ht="13.2" x14ac:dyDescent="0.25">
      <c r="A6712" s="75">
        <f t="shared" si="7149"/>
        <v>18.295890410956194</v>
      </c>
      <c r="B6712" s="34">
        <f t="shared" si="7084"/>
        <v>6677.9999999990105</v>
      </c>
      <c r="C6712">
        <f t="shared" si="7150"/>
        <v>15</v>
      </c>
      <c r="D6712" s="35">
        <f t="shared" si="7085"/>
        <v>3000</v>
      </c>
      <c r="E6712" s="27">
        <v>0</v>
      </c>
      <c r="F6712" s="64">
        <f t="shared" si="7086"/>
        <v>0.46593146951268899</v>
      </c>
      <c r="G6712" s="34">
        <v>0</v>
      </c>
      <c r="H6712" s="34">
        <f t="shared" si="7087"/>
        <v>1</v>
      </c>
      <c r="I6712" s="34">
        <f t="shared" si="7088"/>
        <v>6192.2292298236371</v>
      </c>
      <c r="J6712" s="34">
        <f t="shared" si="7089"/>
        <v>30045.412260767749</v>
      </c>
      <c r="K6712" s="34">
        <f t="shared" si="7090"/>
        <v>26554.736761328317</v>
      </c>
      <c r="L6712" s="36">
        <f t="shared" si="7091"/>
        <v>3740.8023119073659</v>
      </c>
      <c r="M6712" s="34">
        <f t="shared" si="7092"/>
        <v>38.195869775056082</v>
      </c>
      <c r="N6712" s="34">
        <f t="shared" si="7093"/>
        <v>185.33077692326384</v>
      </c>
      <c r="O6712" s="34">
        <f t="shared" si="7094"/>
        <v>11.148808202499623</v>
      </c>
      <c r="P6712">
        <f t="shared" si="7095"/>
        <v>119.15853571120685</v>
      </c>
      <c r="Q6712" s="36">
        <f t="shared" si="7096"/>
        <v>184.45499271423103</v>
      </c>
      <c r="R6712" s="34">
        <f t="shared" si="7097"/>
        <v>122.38173564752285</v>
      </c>
      <c r="S6712" s="34">
        <f t="shared" si="7098"/>
        <v>2.1907148956314657</v>
      </c>
      <c r="T6712" s="36">
        <f t="shared" si="7099"/>
        <v>4.1934163573339145E-14</v>
      </c>
      <c r="U6712" s="36">
        <f t="shared" si="7100"/>
        <v>2086.3646920159044</v>
      </c>
      <c r="V6712" s="36">
        <f t="shared" si="7101"/>
        <v>4.1976563943196317E-4</v>
      </c>
      <c r="W6712" s="68">
        <f t="shared" si="7102"/>
        <v>10.688006605449617</v>
      </c>
      <c r="X6712">
        <f t="shared" si="7103"/>
        <v>14.429135545263197</v>
      </c>
      <c r="Y6712">
        <f t="shared" si="7104"/>
        <v>1.8307379300092574E-2</v>
      </c>
      <c r="Z6712" s="34">
        <f t="shared" si="7105"/>
        <v>2.1362371768954423E-3</v>
      </c>
      <c r="AA6712" s="36">
        <f t="shared" si="7106"/>
        <v>3.927445546468248E-5</v>
      </c>
      <c r="AB6712" s="34">
        <f t="shared" si="7107"/>
        <v>2.3425170561219952E-4</v>
      </c>
      <c r="AC6712" s="36">
        <f t="shared" si="7108"/>
        <v>7.1487190469859144E-2</v>
      </c>
      <c r="AD6712" s="34">
        <f t="shared" si="7109"/>
        <v>0</v>
      </c>
      <c r="AE6712">
        <f t="shared" si="7110"/>
        <v>305.17255053931262</v>
      </c>
      <c r="AF6712" s="36">
        <f t="shared" si="7111"/>
        <v>0</v>
      </c>
      <c r="AG6712" s="34">
        <f t="shared" si="7112"/>
        <v>63.034254916922855</v>
      </c>
      <c r="AH6712">
        <f t="shared" si="7113"/>
        <v>3.6827081139826134E-2</v>
      </c>
      <c r="AI6712" s="29">
        <f t="shared" si="7114"/>
        <v>63.034254916922855</v>
      </c>
      <c r="AJ6712">
        <f t="shared" si="7115"/>
        <v>63.034254916922855</v>
      </c>
      <c r="AK6712" s="36">
        <f t="shared" si="7116"/>
        <v>-1.0450590845230407E-5</v>
      </c>
      <c r="AL6712" s="36">
        <f t="shared" si="7117"/>
        <v>3.7503202156285787E-5</v>
      </c>
      <c r="AM6712" s="36">
        <f t="shared" si="7118"/>
        <v>2.6246643004575817E-6</v>
      </c>
      <c r="AN6712" s="37">
        <f t="shared" si="7119"/>
        <v>9.5517082166008495E-5</v>
      </c>
      <c r="AO6712" s="36">
        <f t="shared" si="7120"/>
        <v>1.7822418252323783E-2</v>
      </c>
      <c r="AP6712" s="36">
        <f t="shared" si="7121"/>
        <v>4.0283653592492492E-3</v>
      </c>
      <c r="AQ6712" s="74">
        <f t="shared" si="7122"/>
        <v>0.30889247797942926</v>
      </c>
      <c r="AR6712" s="73">
        <f t="shared" si="7123"/>
        <v>9.0932908624675489E-5</v>
      </c>
      <c r="AS6712" s="72">
        <f t="shared" si="7124"/>
        <v>5.6610878461329131E-6</v>
      </c>
      <c r="AT6712" s="37">
        <f t="shared" si="7125"/>
        <v>644.46235968558312</v>
      </c>
      <c r="AU6712" s="37">
        <f t="shared" si="7126"/>
        <v>0.15386691866823132</v>
      </c>
      <c r="AV6712" s="34">
        <f t="shared" si="7127"/>
        <v>8.663211837664931E-3</v>
      </c>
      <c r="AW6712" s="34">
        <f t="shared" si="7128"/>
        <v>1.0051229742898165</v>
      </c>
      <c r="AX6712" s="37">
        <f t="shared" si="7129"/>
        <v>3.0629195555773792</v>
      </c>
      <c r="AY6712" s="7">
        <f t="shared" si="7130"/>
        <v>14.764712347154477</v>
      </c>
      <c r="AZ6712" s="37">
        <f t="shared" si="7131"/>
        <v>13.750926161026996</v>
      </c>
      <c r="BA6712" s="2">
        <f>BE6712*'mass balance'!$B$17+BF6712*'mass balance'!$C$17+BG6712*'mass balance'!$D$17+BH6712*'mass balance'!$E$17</f>
        <v>2.2991781436100382E-4</v>
      </c>
      <c r="BB6712" s="2">
        <f>BE6712*'mass balance'!$B$18+BF6712*'mass balance'!$C$18+BG6712*'mass balance'!$D$18+BH6712*'mass balance'!$E$18</f>
        <v>2.3345501150501925E-4</v>
      </c>
      <c r="BC6712" s="2">
        <f>BE6712*'mass balance'!$B$19+BF6712*'mass balance'!$C$19+BG6712*'mass balance'!$D$19+BH6712*'mass balance'!$E$19</f>
        <v>-2.9181876438127405E-4</v>
      </c>
      <c r="BD6712" s="2">
        <f>BE6712*'mass balance'!$B$20+BF6712*'mass balance'!$C$20+BG6712*'mass balance'!$D$20+BH6712*'mass balance'!$E$20</f>
        <v>1.0611591432046328E-5</v>
      </c>
      <c r="BE6712" s="2">
        <f>N6712*'mass balance'!$H$11+R6712*'mass balance'!$I$11+S6712*'mass balance'!$J$11</f>
        <v>-4.4126375457919959E-4</v>
      </c>
      <c r="BF6712" s="2">
        <f>N6712*'mass balance'!$H$12+R6712*'mass balance'!$I$12+S6712*'mass balance'!$J$12</f>
        <v>5.2690247627442909E-6</v>
      </c>
      <c r="BG6712" s="2">
        <f>N6712*'mass balance'!$H$13+R6712*'mass balance'!$I$13+S6712*'mass balance'!$J$13</f>
        <v>1.047557351381199E-4</v>
      </c>
      <c r="BH6712" s="2">
        <f>N6712*'mass balance'!$H$14+R6712*'mass balance'!$I$14+S6712*'mass balance'!$J$14</f>
        <v>4.8263223157099951E-5</v>
      </c>
      <c r="BI6712" s="36">
        <f t="shared" si="7132"/>
        <v>6.851681337565462E-17</v>
      </c>
      <c r="BJ6712" s="36">
        <f t="shared" si="7133"/>
        <v>4.743647232034942E-19</v>
      </c>
      <c r="BK6712" s="36">
        <f t="shared" si="7134"/>
        <v>2.3997818812829377E-15</v>
      </c>
      <c r="BL6712" s="36">
        <f t="shared" si="7135"/>
        <v>2.1748465333853335E-15</v>
      </c>
      <c r="BM6712" s="36">
        <f t="shared" si="7136"/>
        <v>5.7272684047746254E-12</v>
      </c>
      <c r="BN6712" s="36">
        <f t="shared" ca="1" si="7148"/>
        <v>0.86720747960156319</v>
      </c>
      <c r="BO6712" s="36">
        <f t="shared" ca="1" si="7137"/>
        <v>1</v>
      </c>
      <c r="BP6712" s="36">
        <f t="shared" si="7138"/>
        <v>-5.7272683405993548E-12</v>
      </c>
      <c r="BQ6712" s="36">
        <f t="shared" si="7139"/>
        <v>0.99999998879478558</v>
      </c>
      <c r="BR6712" s="2">
        <f t="shared" si="7151"/>
        <v>-5</v>
      </c>
      <c r="BS6712">
        <v>0</v>
      </c>
      <c r="BT6712" s="37">
        <f t="shared" si="7140"/>
        <v>0.29254831129222719</v>
      </c>
      <c r="BU6712" s="34">
        <f t="shared" si="7141"/>
        <v>-5</v>
      </c>
      <c r="BV6712" s="34">
        <f t="shared" si="7142"/>
        <v>-5</v>
      </c>
      <c r="BW6712" s="34">
        <f t="shared" si="7143"/>
        <v>-5</v>
      </c>
      <c r="BX6712" s="34">
        <f t="shared" si="7144"/>
        <v>-5</v>
      </c>
      <c r="BY6712" s="34">
        <f t="shared" si="7145"/>
        <v>8.0729564455140945</v>
      </c>
      <c r="BZ6712" s="36">
        <f t="shared" si="7146"/>
        <v>2.9181876438127405E-4</v>
      </c>
      <c r="CA6712" s="34">
        <f t="shared" si="7147"/>
        <v>2.1274807810500094E-2</v>
      </c>
    </row>
    <row r="6713" spans="1:79" ht="13.2" x14ac:dyDescent="0.25">
      <c r="A6713" s="75">
        <f t="shared" si="7149"/>
        <v>18.29863013698359</v>
      </c>
      <c r="B6713" s="34">
        <f t="shared" si="7084"/>
        <v>6678.9999999990105</v>
      </c>
      <c r="C6713">
        <f t="shared" si="7150"/>
        <v>15</v>
      </c>
      <c r="D6713" s="35">
        <f t="shared" si="7085"/>
        <v>3000</v>
      </c>
      <c r="E6713" s="27">
        <v>0</v>
      </c>
      <c r="F6713" s="64">
        <f t="shared" si="7086"/>
        <v>0.46593146951268899</v>
      </c>
      <c r="G6713" s="34">
        <v>0</v>
      </c>
      <c r="H6713" s="34">
        <f t="shared" si="7087"/>
        <v>1</v>
      </c>
      <c r="I6713" s="34">
        <f t="shared" si="7088"/>
        <v>6192.2292298236371</v>
      </c>
      <c r="J6713" s="34">
        <f t="shared" si="7089"/>
        <v>30046.198933755615</v>
      </c>
      <c r="K6713" s="34">
        <f t="shared" si="7090"/>
        <v>26555.432038661464</v>
      </c>
      <c r="L6713" s="36">
        <f t="shared" si="7091"/>
        <v>3740.949229881167</v>
      </c>
      <c r="M6713" s="34">
        <f t="shared" si="7092"/>
        <v>38.195869775056082</v>
      </c>
      <c r="N6713" s="34">
        <f t="shared" si="7093"/>
        <v>185.33562940173076</v>
      </c>
      <c r="O6713" s="34">
        <f t="shared" si="7094"/>
        <v>11.148808202499623</v>
      </c>
      <c r="P6713">
        <f t="shared" si="7095"/>
        <v>119.16321559781088</v>
      </c>
      <c r="Q6713" s="36">
        <f t="shared" si="7096"/>
        <v>184.46031603506358</v>
      </c>
      <c r="R6713" s="34">
        <f t="shared" si="7097"/>
        <v>122.38650659485303</v>
      </c>
      <c r="S6713" s="34">
        <f t="shared" si="7098"/>
        <v>2.1895371153367691</v>
      </c>
      <c r="T6713" s="36">
        <f t="shared" si="7099"/>
        <v>4.1933614607232741E-14</v>
      </c>
      <c r="U6713" s="36">
        <f t="shared" si="7100"/>
        <v>2086.3646920159044</v>
      </c>
      <c r="V6713" s="36">
        <f t="shared" si="7101"/>
        <v>4.1953996346677709E-4</v>
      </c>
      <c r="W6713" s="68">
        <f t="shared" si="7102"/>
        <v>10.688426371089049</v>
      </c>
      <c r="X6713">
        <f t="shared" si="7103"/>
        <v>14.429324441604074</v>
      </c>
      <c r="Y6713">
        <f t="shared" si="7104"/>
        <v>1.8307379300092574E-2</v>
      </c>
      <c r="Z6713" s="34">
        <f t="shared" si="7105"/>
        <v>2.1362371768954423E-3</v>
      </c>
      <c r="AA6713" s="36">
        <f t="shared" si="7106"/>
        <v>3.9251798992748259E-5</v>
      </c>
      <c r="AB6713" s="34">
        <f t="shared" si="7107"/>
        <v>2.3425170561219952E-4</v>
      </c>
      <c r="AC6713" s="36">
        <f t="shared" si="7108"/>
        <v>7.1487190469859144E-2</v>
      </c>
      <c r="AD6713" s="34">
        <f t="shared" si="7109"/>
        <v>0</v>
      </c>
      <c r="AE6713">
        <f t="shared" si="7110"/>
        <v>305.17255053931262</v>
      </c>
      <c r="AF6713" s="36">
        <f t="shared" si="7111"/>
        <v>0</v>
      </c>
      <c r="AG6713" s="34">
        <f t="shared" si="7112"/>
        <v>63.036076131446087</v>
      </c>
      <c r="AH6713">
        <f t="shared" si="7113"/>
        <v>3.6806941606066346E-2</v>
      </c>
      <c r="AI6713" s="29">
        <f t="shared" si="7114"/>
        <v>63.036076131446087</v>
      </c>
      <c r="AJ6713">
        <f t="shared" si="7115"/>
        <v>0</v>
      </c>
      <c r="AK6713" s="36">
        <f t="shared" si="7116"/>
        <v>-9.0932908624675489E-5</v>
      </c>
      <c r="AL6713" s="36">
        <f t="shared" si="7117"/>
        <v>4.4677217079493837E-4</v>
      </c>
      <c r="AM6713" s="36">
        <f t="shared" si="7118"/>
        <v>3.0166315242440735E-5</v>
      </c>
      <c r="AN6713" s="37">
        <f t="shared" si="7119"/>
        <v>8.5066491320778091E-5</v>
      </c>
      <c r="AO6713" s="36">
        <f t="shared" si="7120"/>
        <v>1.7859921454480069E-2</v>
      </c>
      <c r="AP6713" s="36">
        <f t="shared" si="7121"/>
        <v>4.0309900235497064E-3</v>
      </c>
      <c r="AQ6713" s="74">
        <f t="shared" si="7122"/>
        <v>0.27336698687831962</v>
      </c>
      <c r="AR6713" s="73">
        <f t="shared" si="7123"/>
        <v>8.1518596216727208E-5</v>
      </c>
      <c r="AS6713" s="72">
        <f t="shared" si="7124"/>
        <v>5.6969004930749679E-6</v>
      </c>
      <c r="AT6713" s="37">
        <f t="shared" si="7125"/>
        <v>570.34322938570256</v>
      </c>
      <c r="AU6713" s="37">
        <f t="shared" si="7126"/>
        <v>0.15396717000405483</v>
      </c>
      <c r="AV6713" s="34">
        <f t="shared" si="7127"/>
        <v>5.0556661171550887E-6</v>
      </c>
      <c r="AW6713" s="34">
        <f t="shared" si="7128"/>
        <v>1.0051624499473069</v>
      </c>
      <c r="AX6713" s="37">
        <f t="shared" si="7129"/>
        <v>3.0630398500750573</v>
      </c>
      <c r="AY6713" s="7">
        <f t="shared" si="7130"/>
        <v>14.75663372677753</v>
      </c>
      <c r="AZ6713" s="37">
        <f t="shared" si="7131"/>
        <v>13.751466221164106</v>
      </c>
      <c r="BA6713" s="2">
        <f>BE6713*'mass balance'!$B$17+BF6713*'mass balance'!$C$17+BG6713*'mass balance'!$D$17+BH6713*'mass balance'!$E$17</f>
        <v>2.2992671235724327E-4</v>
      </c>
      <c r="BB6713" s="2">
        <f>BE6713*'mass balance'!$B$18+BF6713*'mass balance'!$C$18+BG6713*'mass balance'!$D$18+BH6713*'mass balance'!$E$18</f>
        <v>2.334640463935086E-4</v>
      </c>
      <c r="BC6713" s="2">
        <f>BE6713*'mass balance'!$B$19+BF6713*'mass balance'!$C$19+BG6713*'mass balance'!$D$19+BH6713*'mass balance'!$E$19</f>
        <v>-2.9183005799188563E-4</v>
      </c>
      <c r="BD6713" s="2">
        <f>BE6713*'mass balance'!$B$20+BF6713*'mass balance'!$C$20+BG6713*'mass balance'!$D$20+BH6713*'mass balance'!$E$20</f>
        <v>1.0612002108795844E-5</v>
      </c>
      <c r="BE6713" s="2">
        <f>N6713*'mass balance'!$H$11+R6713*'mass balance'!$I$11+S6713*'mass balance'!$J$11</f>
        <v>-4.4127530809935888E-4</v>
      </c>
      <c r="BF6713" s="2">
        <f>N6713*'mass balance'!$H$12+R6713*'mass balance'!$I$12+S6713*'mass balance'!$J$12</f>
        <v>5.266192010043242E-6</v>
      </c>
      <c r="BG6713" s="2">
        <f>N6713*'mass balance'!$H$13+R6713*'mass balance'!$I$13+S6713*'mass balance'!$J$13</f>
        <v>1.0475790636472579E-4</v>
      </c>
      <c r="BH6713" s="2">
        <f>N6713*'mass balance'!$H$14+R6713*'mass balance'!$I$14+S6713*'mass balance'!$J$14</f>
        <v>4.8264486823367375E-5</v>
      </c>
      <c r="BI6713" s="36">
        <f t="shared" si="7132"/>
        <v>6.851681337565462E-17</v>
      </c>
      <c r="BJ6713" s="36">
        <f t="shared" si="7133"/>
        <v>4.7439499144948136E-19</v>
      </c>
      <c r="BK6713" s="36">
        <f t="shared" si="7134"/>
        <v>2.4002562460061412E-15</v>
      </c>
      <c r="BL6713" s="36">
        <f t="shared" si="7135"/>
        <v>2.1753652911654412E-15</v>
      </c>
      <c r="BM6713" s="36">
        <f t="shared" si="7136"/>
        <v>5.729443251308011E-12</v>
      </c>
      <c r="BN6713" s="36">
        <f t="shared" ca="1" si="7148"/>
        <v>0.67459991162467348</v>
      </c>
      <c r="BO6713" s="36">
        <f t="shared" ca="1" si="7137"/>
        <v>1</v>
      </c>
      <c r="BP6713" s="36">
        <f t="shared" si="7138"/>
        <v>-5.7294431870755567E-12</v>
      </c>
      <c r="BQ6713" s="36">
        <f t="shared" si="7139"/>
        <v>0.99999998878905827</v>
      </c>
      <c r="BR6713" s="2">
        <f t="shared" si="7151"/>
        <v>-5</v>
      </c>
      <c r="BS6713">
        <v>0</v>
      </c>
      <c r="BT6713" s="37">
        <f t="shared" si="7140"/>
        <v>0.29255963313686534</v>
      </c>
      <c r="BU6713" s="34">
        <f t="shared" si="7141"/>
        <v>-5</v>
      </c>
      <c r="BV6713" s="34">
        <f t="shared" si="7142"/>
        <v>-5</v>
      </c>
      <c r="BW6713" s="34">
        <f t="shared" si="7143"/>
        <v>-5</v>
      </c>
      <c r="BX6713" s="34">
        <f t="shared" si="7144"/>
        <v>-5</v>
      </c>
      <c r="BY6713" s="34">
        <f t="shared" si="7145"/>
        <v>8.0731678181094448</v>
      </c>
      <c r="BZ6713" s="36">
        <f t="shared" si="7146"/>
        <v>2.9183005799188563E-4</v>
      </c>
      <c r="CA6713" s="34">
        <f t="shared" si="7147"/>
        <v>2.1274795605911702E-2</v>
      </c>
    </row>
    <row r="6714" spans="1:79" ht="13.2" x14ac:dyDescent="0.25">
      <c r="A6714" s="75">
        <f t="shared" si="7149"/>
        <v>18.301369863010986</v>
      </c>
      <c r="B6714" s="34">
        <f t="shared" si="7084"/>
        <v>6679.9999999990105</v>
      </c>
      <c r="C6714">
        <f t="shared" si="7150"/>
        <v>15</v>
      </c>
      <c r="D6714" s="35">
        <f t="shared" si="7085"/>
        <v>3000</v>
      </c>
      <c r="E6714" s="27">
        <v>0</v>
      </c>
      <c r="F6714" s="64">
        <f t="shared" si="7086"/>
        <v>0.46593146951268899</v>
      </c>
      <c r="G6714" s="34">
        <v>0</v>
      </c>
      <c r="H6714" s="34">
        <f t="shared" si="7087"/>
        <v>1</v>
      </c>
      <c r="I6714" s="34">
        <f t="shared" si="7088"/>
        <v>6192.2292298236371</v>
      </c>
      <c r="J6714" s="34">
        <f t="shared" si="7089"/>
        <v>30046.985173519479</v>
      </c>
      <c r="K6714" s="34">
        <f t="shared" si="7090"/>
        <v>26556.126933102569</v>
      </c>
      <c r="L6714" s="36">
        <f t="shared" si="7091"/>
        <v>3741.0960688683804</v>
      </c>
      <c r="M6714" s="34">
        <f t="shared" si="7092"/>
        <v>38.195869775056082</v>
      </c>
      <c r="N6714" s="34">
        <f t="shared" si="7093"/>
        <v>185.34047920791815</v>
      </c>
      <c r="O6714" s="34">
        <f t="shared" si="7094"/>
        <v>11.148808202499623</v>
      </c>
      <c r="P6714">
        <f t="shared" si="7095"/>
        <v>119.16789296839684</v>
      </c>
      <c r="Q6714" s="36">
        <f t="shared" si="7096"/>
        <v>184.46563644369763</v>
      </c>
      <c r="R6714" s="34">
        <f t="shared" si="7097"/>
        <v>122.3912749763491</v>
      </c>
      <c r="S6714" s="34">
        <f t="shared" si="7098"/>
        <v>2.1883599351829659</v>
      </c>
      <c r="T6714" s="36">
        <f t="shared" si="7099"/>
        <v>4.1933065964985615E-14</v>
      </c>
      <c r="U6714" s="36">
        <f t="shared" si="7100"/>
        <v>2086.3646920159044</v>
      </c>
      <c r="V6714" s="36">
        <f t="shared" si="7101"/>
        <v>4.1931440249534869E-4</v>
      </c>
      <c r="W6714" s="68">
        <f t="shared" si="7102"/>
        <v>10.688845911052516</v>
      </c>
      <c r="X6714">
        <f t="shared" si="7103"/>
        <v>14.429513231448174</v>
      </c>
      <c r="Y6714">
        <f t="shared" si="7104"/>
        <v>1.8307379300092574E-2</v>
      </c>
      <c r="Z6714" s="34">
        <f t="shared" si="7105"/>
        <v>2.1362371768954423E-3</v>
      </c>
      <c r="AA6714" s="36">
        <f t="shared" si="7106"/>
        <v>3.9229155886864066E-5</v>
      </c>
      <c r="AB6714" s="34">
        <f t="shared" si="7107"/>
        <v>2.3425170561219952E-4</v>
      </c>
      <c r="AC6714" s="36">
        <f t="shared" si="7108"/>
        <v>7.1487190469859144E-2</v>
      </c>
      <c r="AD6714" s="34">
        <f t="shared" si="7109"/>
        <v>0</v>
      </c>
      <c r="AE6714">
        <f t="shared" si="7110"/>
        <v>305.17255053931262</v>
      </c>
      <c r="AF6714" s="36">
        <f t="shared" si="7111"/>
        <v>0</v>
      </c>
      <c r="AG6714" s="34">
        <f t="shared" si="7112"/>
        <v>63.037896349647973</v>
      </c>
      <c r="AH6714">
        <f t="shared" si="7113"/>
        <v>3.6786812727648055E-2</v>
      </c>
      <c r="AI6714" s="29">
        <f t="shared" si="7114"/>
        <v>63.037896349647973</v>
      </c>
      <c r="AJ6714">
        <f t="shared" si="7115"/>
        <v>63.037896349647973</v>
      </c>
      <c r="AK6714" s="36">
        <f t="shared" si="7116"/>
        <v>-8.1518596216727208E-5</v>
      </c>
      <c r="AL6714" s="36">
        <f t="shared" si="7117"/>
        <v>3.9744908268213693E-4</v>
      </c>
      <c r="AM6714" s="36">
        <f t="shared" si="7118"/>
        <v>2.6944875849344434E-5</v>
      </c>
      <c r="AN6714" s="37">
        <f t="shared" si="7119"/>
        <v>-5.8664173038973984E-6</v>
      </c>
      <c r="AO6714" s="36">
        <f t="shared" si="7120"/>
        <v>1.8306693625275008E-2</v>
      </c>
      <c r="AP6714" s="36">
        <f t="shared" si="7121"/>
        <v>4.0611563387921469E-3</v>
      </c>
      <c r="AQ6714" s="74">
        <f t="shared" si="7122"/>
        <v>-1.7505293325241398E-2</v>
      </c>
      <c r="AR6714" s="73">
        <f t="shared" si="7123"/>
        <v>-5.9063614765033522E-6</v>
      </c>
      <c r="AS6714" s="72">
        <f t="shared" si="7124"/>
        <v>6.1352143445785477E-6</v>
      </c>
      <c r="AT6714" s="37">
        <f t="shared" si="7125"/>
        <v>-36.522425917165428</v>
      </c>
      <c r="AU6714" s="37">
        <f t="shared" si="7126"/>
        <v>0.15511939865264837</v>
      </c>
      <c r="AV6714" s="34">
        <f t="shared" si="7127"/>
        <v>8.6637064803492935E-3</v>
      </c>
      <c r="AW6714" s="34">
        <f t="shared" si="7128"/>
        <v>1.0052019043817471</v>
      </c>
      <c r="AX6714" s="37">
        <f t="shared" si="7129"/>
        <v>3.0631600798995584</v>
      </c>
      <c r="AY6714" s="7">
        <f t="shared" si="7130"/>
        <v>14.765871601814172</v>
      </c>
      <c r="AZ6714" s="37">
        <f t="shared" si="7131"/>
        <v>13.752005990952075</v>
      </c>
      <c r="BA6714" s="2">
        <f>BE6714*'mass balance'!$B$17+BF6714*'mass balance'!$C$17+BG6714*'mass balance'!$D$17+BH6714*'mass balance'!$E$17</f>
        <v>2.2993560556635616E-4</v>
      </c>
      <c r="BB6714" s="2">
        <f>BE6714*'mass balance'!$B$18+BF6714*'mass balance'!$C$18+BG6714*'mass balance'!$D$18+BH6714*'mass balance'!$E$18</f>
        <v>2.334730764212231E-4</v>
      </c>
      <c r="BC6714" s="2">
        <f>BE6714*'mass balance'!$B$19+BF6714*'mass balance'!$C$19+BG6714*'mass balance'!$D$19+BH6714*'mass balance'!$E$19</f>
        <v>-2.9184134552652892E-4</v>
      </c>
      <c r="BD6714" s="2">
        <f>BE6714*'mass balance'!$B$20+BF6714*'mass balance'!$C$20+BG6714*'mass balance'!$D$20+BH6714*'mass balance'!$E$20</f>
        <v>1.0612412564601051E-5</v>
      </c>
      <c r="BE6714" s="2">
        <f>N6714*'mass balance'!$H$11+R6714*'mass balance'!$I$11+S6714*'mass balance'!$J$11</f>
        <v>-4.4128685525694793E-4</v>
      </c>
      <c r="BF6714" s="2">
        <f>N6714*'mass balance'!$H$12+R6714*'mass balance'!$I$12+S6714*'mass balance'!$J$12</f>
        <v>5.2633607007784127E-6</v>
      </c>
      <c r="BG6714" s="2">
        <f>N6714*'mass balance'!$H$13+R6714*'mass balance'!$I$13+S6714*'mass balance'!$J$13</f>
        <v>1.0476007637307946E-4</v>
      </c>
      <c r="BH6714" s="2">
        <f>N6714*'mass balance'!$H$14+R6714*'mass balance'!$I$14+S6714*'mass balance'!$J$14</f>
        <v>4.8265749793728678E-5</v>
      </c>
      <c r="BI6714" s="36">
        <f t="shared" si="7132"/>
        <v>6.851681337565462E-17</v>
      </c>
      <c r="BJ6714" s="36">
        <f t="shared" si="7133"/>
        <v>4.7442525141200339E-19</v>
      </c>
      <c r="BK6714" s="36">
        <f t="shared" si="7134"/>
        <v>2.4007306409975905E-15</v>
      </c>
      <c r="BL6714" s="36">
        <f t="shared" si="7135"/>
        <v>2.1758840808029691E-15</v>
      </c>
      <c r="BM6714" s="36">
        <f t="shared" si="7136"/>
        <v>5.7316186165991761E-12</v>
      </c>
      <c r="BN6714" s="36">
        <f t="shared" ca="1" si="7148"/>
        <v>0.25231671384400167</v>
      </c>
      <c r="BO6714" s="36">
        <f t="shared" ca="1" si="7137"/>
        <v>1</v>
      </c>
      <c r="BP6714" s="36">
        <f t="shared" si="7138"/>
        <v>-5.7316185523094953E-12</v>
      </c>
      <c r="BQ6714" s="36">
        <f t="shared" si="7139"/>
        <v>0.99999998878332885</v>
      </c>
      <c r="BR6714" s="2">
        <f t="shared" si="7151"/>
        <v>-5</v>
      </c>
      <c r="BS6714">
        <v>0</v>
      </c>
      <c r="BT6714" s="37">
        <f t="shared" si="7140"/>
        <v>0.29257094889034524</v>
      </c>
      <c r="BU6714" s="34">
        <f t="shared" si="7141"/>
        <v>-5</v>
      </c>
      <c r="BV6714" s="34">
        <f t="shared" si="7142"/>
        <v>-5</v>
      </c>
      <c r="BW6714" s="34">
        <f t="shared" si="7143"/>
        <v>-5</v>
      </c>
      <c r="BX6714" s="34">
        <f t="shared" si="7144"/>
        <v>-5</v>
      </c>
      <c r="BY6714" s="34">
        <f t="shared" si="7145"/>
        <v>8.0733790743010498</v>
      </c>
      <c r="BZ6714" s="36">
        <f t="shared" si="7146"/>
        <v>2.9184134552652892E-4</v>
      </c>
      <c r="CA6714" s="34">
        <f t="shared" si="7147"/>
        <v>2.127478340853239E-2</v>
      </c>
    </row>
    <row r="6715" spans="1:79" ht="13.2" x14ac:dyDescent="0.25">
      <c r="A6715" s="75">
        <f t="shared" si="7149"/>
        <v>18.304109589038383</v>
      </c>
      <c r="B6715" s="34">
        <f t="shared" si="7084"/>
        <v>6680.9999999990096</v>
      </c>
      <c r="C6715">
        <f t="shared" si="7150"/>
        <v>15</v>
      </c>
      <c r="D6715" s="35">
        <f t="shared" si="7085"/>
        <v>3000</v>
      </c>
      <c r="E6715" s="27">
        <v>0</v>
      </c>
      <c r="F6715" s="64">
        <f t="shared" si="7086"/>
        <v>0.46593146951268899</v>
      </c>
      <c r="G6715" s="34">
        <v>0</v>
      </c>
      <c r="H6715" s="34">
        <f t="shared" si="7087"/>
        <v>1</v>
      </c>
      <c r="I6715" s="34">
        <f t="shared" si="7088"/>
        <v>6192.2292298236371</v>
      </c>
      <c r="J6715" s="34">
        <f t="shared" si="7089"/>
        <v>30047.770980291978</v>
      </c>
      <c r="K6715" s="34">
        <f t="shared" si="7090"/>
        <v>26556.82144485724</v>
      </c>
      <c r="L6715" s="36">
        <f t="shared" si="7091"/>
        <v>3741.2428289092541</v>
      </c>
      <c r="M6715" s="34">
        <f t="shared" si="7092"/>
        <v>38.195869775056082</v>
      </c>
      <c r="N6715" s="34">
        <f t="shared" si="7093"/>
        <v>185.34532634326098</v>
      </c>
      <c r="O6715" s="34">
        <f t="shared" si="7094"/>
        <v>11.148808202499623</v>
      </c>
      <c r="P6715">
        <f t="shared" si="7095"/>
        <v>119.17256782424681</v>
      </c>
      <c r="Q6715" s="36">
        <f t="shared" si="7096"/>
        <v>184.47095394167528</v>
      </c>
      <c r="R6715" s="34">
        <f t="shared" si="7097"/>
        <v>122.39604079331947</v>
      </c>
      <c r="S6715" s="34">
        <f t="shared" si="7098"/>
        <v>2.1871833549025297</v>
      </c>
      <c r="T6715" s="36">
        <f t="shared" si="7099"/>
        <v>4.1932517646398418E-14</v>
      </c>
      <c r="U6715" s="36">
        <f t="shared" si="7100"/>
        <v>2086.3646920159044</v>
      </c>
      <c r="V6715" s="36">
        <f t="shared" si="7101"/>
        <v>4.1908895646640296E-4</v>
      </c>
      <c r="W6715" s="68">
        <f t="shared" si="7102"/>
        <v>10.689265225455012</v>
      </c>
      <c r="X6715">
        <f t="shared" si="7103"/>
        <v>14.42970191485554</v>
      </c>
      <c r="Y6715">
        <f t="shared" si="7104"/>
        <v>1.8307379300092574E-2</v>
      </c>
      <c r="Z6715" s="34">
        <f t="shared" si="7105"/>
        <v>2.1362371768954423E-3</v>
      </c>
      <c r="AA6715" s="36">
        <f t="shared" si="7106"/>
        <v>3.9206526138803292E-5</v>
      </c>
      <c r="AB6715" s="34">
        <f t="shared" si="7107"/>
        <v>2.3425170561219952E-4</v>
      </c>
      <c r="AC6715" s="36">
        <f t="shared" si="7108"/>
        <v>7.1487190469859144E-2</v>
      </c>
      <c r="AD6715" s="34">
        <f t="shared" si="7109"/>
        <v>0</v>
      </c>
      <c r="AE6715">
        <f t="shared" si="7110"/>
        <v>305.17255053931262</v>
      </c>
      <c r="AF6715" s="36">
        <f t="shared" si="7111"/>
        <v>0</v>
      </c>
      <c r="AG6715" s="34">
        <f t="shared" si="7112"/>
        <v>63.039715572056082</v>
      </c>
      <c r="AH6715">
        <f t="shared" si="7113"/>
        <v>3.6766694499377195E-2</v>
      </c>
      <c r="AI6715" s="29">
        <f t="shared" si="7114"/>
        <v>63.039715572056082</v>
      </c>
      <c r="AJ6715">
        <f t="shared" si="7115"/>
        <v>0</v>
      </c>
      <c r="AK6715" s="36">
        <f t="shared" si="7116"/>
        <v>5.9063614765033522E-6</v>
      </c>
      <c r="AL6715" s="36">
        <f t="shared" si="7117"/>
        <v>-4.1321260644864944E-5</v>
      </c>
      <c r="AM6715" s="36">
        <f t="shared" si="7118"/>
        <v>-2.9720171874611826E-6</v>
      </c>
      <c r="AN6715" s="37">
        <f t="shared" si="7119"/>
        <v>-8.7385013520624606E-5</v>
      </c>
      <c r="AO6715" s="36">
        <f t="shared" si="7120"/>
        <v>1.8704142707957144E-2</v>
      </c>
      <c r="AP6715" s="36">
        <f t="shared" si="7121"/>
        <v>4.0881012146414914E-3</v>
      </c>
      <c r="AQ6715" s="74">
        <f t="shared" si="7122"/>
        <v>-0.24448359056397237</v>
      </c>
      <c r="AR6715" s="73">
        <f t="shared" si="7123"/>
        <v>-9.1608400790745042E-5</v>
      </c>
      <c r="AS6715" s="72">
        <f t="shared" si="7124"/>
        <v>6.5435499534975382E-6</v>
      </c>
      <c r="AT6715" s="37">
        <f t="shared" si="7125"/>
        <v>-510.08193112994599</v>
      </c>
      <c r="AU6715" s="37">
        <f t="shared" si="7126"/>
        <v>0.15614858162169501</v>
      </c>
      <c r="AV6715" s="34">
        <f t="shared" si="7127"/>
        <v>5.0501379226156027E-6</v>
      </c>
      <c r="AW6715" s="34">
        <f t="shared" si="7128"/>
        <v>1.005241337603952</v>
      </c>
      <c r="AX6715" s="37">
        <f t="shared" si="7129"/>
        <v>3.0632802450838392</v>
      </c>
      <c r="AY6715" s="7">
        <f t="shared" si="7130"/>
        <v>14.757791858280726</v>
      </c>
      <c r="AZ6715" s="37">
        <f t="shared" si="7131"/>
        <v>13.752545470538852</v>
      </c>
      <c r="BA6715" s="2">
        <f>BE6715*'mass balance'!$B$17+BF6715*'mass balance'!$C$17+BG6715*'mass balance'!$D$17+BH6715*'mass balance'!$E$17</f>
        <v>2.2994449399078547E-4</v>
      </c>
      <c r="BB6715" s="2">
        <f>BE6715*'mass balance'!$B$18+BF6715*'mass balance'!$C$18+BG6715*'mass balance'!$D$18+BH6715*'mass balance'!$E$18</f>
        <v>2.3348210159064377E-4</v>
      </c>
      <c r="BC6715" s="2">
        <f>BE6715*'mass balance'!$B$19+BF6715*'mass balance'!$C$19+BG6715*'mass balance'!$D$19+BH6715*'mass balance'!$E$19</f>
        <v>-2.9185262698830464E-4</v>
      </c>
      <c r="BD6715" s="2">
        <f>BE6715*'mass balance'!$B$20+BF6715*'mass balance'!$C$20+BG6715*'mass balance'!$D$20+BH6715*'mass balance'!$E$20</f>
        <v>1.0612822799574712E-5</v>
      </c>
      <c r="BE6715" s="2">
        <f>N6715*'mass balance'!$H$11+R6715*'mass balance'!$I$11+S6715*'mass balance'!$J$11</f>
        <v>-4.4129839605538322E-4</v>
      </c>
      <c r="BF6715" s="2">
        <f>N6715*'mass balance'!$H$12+R6715*'mass balance'!$I$12+S6715*'mass balance'!$J$12</f>
        <v>5.2605308343063597E-6</v>
      </c>
      <c r="BG6715" s="2">
        <f>N6715*'mass balance'!$H$13+R6715*'mass balance'!$I$13+S6715*'mass balance'!$J$13</f>
        <v>1.0476224516386028E-4</v>
      </c>
      <c r="BH6715" s="2">
        <f>N6715*'mass balance'!$H$14+R6715*'mass balance'!$I$14+S6715*'mass balance'!$J$14</f>
        <v>4.8267012068557542E-5</v>
      </c>
      <c r="BI6715" s="36">
        <f t="shared" si="7132"/>
        <v>6.851681337565462E-17</v>
      </c>
      <c r="BJ6715" s="36">
        <f t="shared" si="7133"/>
        <v>4.7445550309202325E-19</v>
      </c>
      <c r="BK6715" s="36">
        <f t="shared" si="7134"/>
        <v>2.4012050662490026E-15</v>
      </c>
      <c r="BL6715" s="36">
        <f t="shared" si="7135"/>
        <v>2.1764029022835664E-15</v>
      </c>
      <c r="BM6715" s="36">
        <f t="shared" si="7136"/>
        <v>5.7337945006799793E-12</v>
      </c>
      <c r="BN6715" s="36">
        <f t="shared" ca="1" si="7148"/>
        <v>0.31222043315719228</v>
      </c>
      <c r="BO6715" s="36">
        <f t="shared" ca="1" si="7137"/>
        <v>1</v>
      </c>
      <c r="BP6715" s="36">
        <f t="shared" si="7138"/>
        <v>-5.7337944363330276E-12</v>
      </c>
      <c r="BQ6715" s="36">
        <f t="shared" si="7139"/>
        <v>0.99999998877759722</v>
      </c>
      <c r="BR6715" s="2">
        <f t="shared" si="7151"/>
        <v>-5</v>
      </c>
      <c r="BS6715">
        <v>0</v>
      </c>
      <c r="BT6715" s="37">
        <f t="shared" si="7140"/>
        <v>0.29258225855577541</v>
      </c>
      <c r="BU6715" s="34">
        <f t="shared" si="7141"/>
        <v>-5</v>
      </c>
      <c r="BV6715" s="34">
        <f t="shared" si="7142"/>
        <v>-5</v>
      </c>
      <c r="BW6715" s="34">
        <f t="shared" si="7143"/>
        <v>-5</v>
      </c>
      <c r="BX6715" s="34">
        <f t="shared" si="7144"/>
        <v>-5</v>
      </c>
      <c r="BY6715" s="34">
        <f t="shared" si="7145"/>
        <v>8.0735902141514178</v>
      </c>
      <c r="BZ6715" s="36">
        <f t="shared" si="7146"/>
        <v>2.9185262698830464E-4</v>
      </c>
      <c r="CA6715" s="34">
        <f t="shared" si="7147"/>
        <v>2.1274771218357691E-2</v>
      </c>
    </row>
    <row r="6716" spans="1:79" ht="13.2" x14ac:dyDescent="0.25">
      <c r="A6716" s="75">
        <f t="shared" si="7149"/>
        <v>18.306849315065779</v>
      </c>
      <c r="B6716" s="34">
        <f t="shared" si="7084"/>
        <v>6681.9999999990096</v>
      </c>
      <c r="C6716">
        <f t="shared" si="7150"/>
        <v>15</v>
      </c>
      <c r="D6716" s="35">
        <f t="shared" si="7085"/>
        <v>3000</v>
      </c>
      <c r="E6716" s="27">
        <v>0</v>
      </c>
      <c r="F6716" s="64">
        <f t="shared" si="7086"/>
        <v>0.46593146951268899</v>
      </c>
      <c r="G6716" s="34">
        <v>0</v>
      </c>
      <c r="H6716" s="34">
        <f t="shared" si="7087"/>
        <v>1</v>
      </c>
      <c r="I6716" s="34">
        <f t="shared" si="7088"/>
        <v>6192.2292298236371</v>
      </c>
      <c r="J6716" s="34">
        <f t="shared" si="7089"/>
        <v>30048.556354305634</v>
      </c>
      <c r="K6716" s="34">
        <f t="shared" si="7090"/>
        <v>26557.515574130979</v>
      </c>
      <c r="L6716" s="36">
        <f t="shared" si="7091"/>
        <v>3741.3895100440172</v>
      </c>
      <c r="M6716" s="34">
        <f t="shared" si="7092"/>
        <v>38.195869775056082</v>
      </c>
      <c r="N6716" s="34">
        <f t="shared" si="7093"/>
        <v>185.35017080919351</v>
      </c>
      <c r="O6716" s="34">
        <f t="shared" si="7094"/>
        <v>11.148808202499623</v>
      </c>
      <c r="P6716">
        <f t="shared" si="7095"/>
        <v>119.17724016664225</v>
      </c>
      <c r="Q6716" s="36">
        <f t="shared" si="7096"/>
        <v>184.47626853053757</v>
      </c>
      <c r="R6716" s="34">
        <f t="shared" si="7097"/>
        <v>122.40080404707199</v>
      </c>
      <c r="S6716" s="34">
        <f t="shared" si="7098"/>
        <v>2.1860073742278132</v>
      </c>
      <c r="T6716" s="36">
        <f t="shared" si="7099"/>
        <v>4.1931969651271954E-14</v>
      </c>
      <c r="U6716" s="36">
        <f t="shared" si="7100"/>
        <v>2086.3646920159044</v>
      </c>
      <c r="V6716" s="36">
        <f t="shared" si="7101"/>
        <v>4.1886362532867508E-4</v>
      </c>
      <c r="W6716" s="68">
        <f t="shared" si="7102"/>
        <v>10.689684314411478</v>
      </c>
      <c r="X6716">
        <f t="shared" si="7103"/>
        <v>14.429890491886178</v>
      </c>
      <c r="Y6716">
        <f t="shared" si="7104"/>
        <v>1.8307379300092574E-2</v>
      </c>
      <c r="Z6716" s="34">
        <f t="shared" si="7105"/>
        <v>2.1362371768954423E-3</v>
      </c>
      <c r="AA6716" s="36">
        <f t="shared" si="7106"/>
        <v>3.9183909740344439E-5</v>
      </c>
      <c r="AB6716" s="34">
        <f t="shared" si="7107"/>
        <v>2.3425170561219952E-4</v>
      </c>
      <c r="AC6716" s="36">
        <f t="shared" si="7108"/>
        <v>7.1487190469859144E-2</v>
      </c>
      <c r="AD6716" s="34">
        <f t="shared" si="7109"/>
        <v>0</v>
      </c>
      <c r="AE6716">
        <f t="shared" si="7110"/>
        <v>305.17255053931262</v>
      </c>
      <c r="AF6716" s="36">
        <f t="shared" si="7111"/>
        <v>0</v>
      </c>
      <c r="AG6716" s="34">
        <f t="shared" si="7112"/>
        <v>63.041533799197651</v>
      </c>
      <c r="AH6716">
        <f t="shared" si="7113"/>
        <v>3.6746586915981538E-2</v>
      </c>
      <c r="AI6716" s="29">
        <f t="shared" si="7114"/>
        <v>63.041533799197651</v>
      </c>
      <c r="AJ6716">
        <f t="shared" si="7115"/>
        <v>63.041533799197651</v>
      </c>
      <c r="AK6716" s="36">
        <f t="shared" si="7116"/>
        <v>9.1608400790745042E-5</v>
      </c>
      <c r="AL6716" s="36">
        <f t="shared" si="7117"/>
        <v>-4.3358317173081043E-4</v>
      </c>
      <c r="AM6716" s="36">
        <f t="shared" si="7118"/>
        <v>-3.2298710760774761E-5</v>
      </c>
      <c r="AN6716" s="37">
        <f t="shared" si="7119"/>
        <v>-8.147865204412126E-5</v>
      </c>
      <c r="AO6716" s="36">
        <f t="shared" si="7120"/>
        <v>1.8662821447312281E-2</v>
      </c>
      <c r="AP6716" s="36">
        <f t="shared" si="7121"/>
        <v>4.0851291974540304E-3</v>
      </c>
      <c r="AQ6716" s="74">
        <f t="shared" si="7122"/>
        <v>-0.22947644428643915</v>
      </c>
      <c r="AR6716" s="73">
        <f t="shared" si="7123"/>
        <v>-8.5245711869388321E-5</v>
      </c>
      <c r="AS6716" s="72">
        <f t="shared" si="7124"/>
        <v>6.5002775882741895E-6</v>
      </c>
      <c r="AT6716" s="37">
        <f t="shared" si="7125"/>
        <v>-478.77155100858261</v>
      </c>
      <c r="AU6716" s="37">
        <f t="shared" si="7126"/>
        <v>0.1560350628402335</v>
      </c>
      <c r="AV6716" s="34">
        <f t="shared" si="7127"/>
        <v>8.6642005817707795E-3</v>
      </c>
      <c r="AW6716" s="34">
        <f t="shared" si="7128"/>
        <v>1.0052807496247305</v>
      </c>
      <c r="AX6716" s="37">
        <f t="shared" si="7129"/>
        <v>3.0634003456608387</v>
      </c>
      <c r="AY6716" s="7">
        <f t="shared" si="7130"/>
        <v>14.767029610278819</v>
      </c>
      <c r="AZ6716" s="37">
        <f t="shared" si="7131"/>
        <v>13.753084660072316</v>
      </c>
      <c r="BA6716" s="2">
        <f>BE6716*'mass balance'!$B$17+BF6716*'mass balance'!$C$17+BG6716*'mass balance'!$D$17+BH6716*'mass balance'!$E$17</f>
        <v>2.2995337763297342E-4</v>
      </c>
      <c r="BB6716" s="2">
        <f>BE6716*'mass balance'!$B$18+BF6716*'mass balance'!$C$18+BG6716*'mass balance'!$D$18+BH6716*'mass balance'!$E$18</f>
        <v>2.3349112190425002E-4</v>
      </c>
      <c r="BC6716" s="2">
        <f>BE6716*'mass balance'!$B$19+BF6716*'mass balance'!$C$19+BG6716*'mass balance'!$D$19+BH6716*'mass balance'!$E$19</f>
        <v>-2.9186390238031246E-4</v>
      </c>
      <c r="BD6716" s="2">
        <f>BE6716*'mass balance'!$B$20+BF6716*'mass balance'!$C$20+BG6716*'mass balance'!$D$20+BH6716*'mass balance'!$E$20</f>
        <v>1.0613232813829545E-5</v>
      </c>
      <c r="BE6716" s="2">
        <f>N6716*'mass balance'!$H$11+R6716*'mass balance'!$I$11+S6716*'mass balance'!$J$11</f>
        <v>-4.4130993049807976E-4</v>
      </c>
      <c r="BF6716" s="2">
        <f>N6716*'mass balance'!$H$12+R6716*'mass balance'!$I$12+S6716*'mass balance'!$J$12</f>
        <v>5.257702409983347E-6</v>
      </c>
      <c r="BG6716" s="2">
        <f>N6716*'mass balance'!$H$13+R6716*'mass balance'!$I$13+S6716*'mass balance'!$J$13</f>
        <v>1.0476441273774778E-4</v>
      </c>
      <c r="BH6716" s="2">
        <f>N6716*'mass balance'!$H$14+R6716*'mass balance'!$I$14+S6716*'mass balance'!$J$14</f>
        <v>4.826827364822747E-5</v>
      </c>
      <c r="BI6716" s="36">
        <f t="shared" si="7132"/>
        <v>6.851681337565462E-17</v>
      </c>
      <c r="BJ6716" s="36">
        <f t="shared" si="7133"/>
        <v>4.7448574649050515E-19</v>
      </c>
      <c r="BK6716" s="36">
        <f t="shared" si="7134"/>
        <v>2.4016795217520945E-15</v>
      </c>
      <c r="BL6716" s="36">
        <f t="shared" si="7135"/>
        <v>2.1769217555928853E-15</v>
      </c>
      <c r="BM6716" s="36">
        <f t="shared" si="7136"/>
        <v>5.7359709035822631E-12</v>
      </c>
      <c r="BN6716" s="36">
        <f t="shared" ca="1" si="7148"/>
        <v>0.22641097314988912</v>
      </c>
      <c r="BO6716" s="36">
        <f t="shared" ca="1" si="7137"/>
        <v>1</v>
      </c>
      <c r="BP6716" s="36">
        <f t="shared" si="7138"/>
        <v>-5.7359708391779984E-12</v>
      </c>
      <c r="BQ6716" s="36">
        <f t="shared" si="7139"/>
        <v>0.99999998877186347</v>
      </c>
      <c r="BR6716" s="2">
        <f t="shared" si="7151"/>
        <v>-5</v>
      </c>
      <c r="BS6716">
        <v>0</v>
      </c>
      <c r="BT6716" s="37">
        <f t="shared" si="7140"/>
        <v>0.29259356213626325</v>
      </c>
      <c r="BU6716" s="34">
        <f t="shared" si="7141"/>
        <v>-5</v>
      </c>
      <c r="BV6716" s="34">
        <f t="shared" si="7142"/>
        <v>-5</v>
      </c>
      <c r="BW6716" s="34">
        <f t="shared" si="7143"/>
        <v>-5</v>
      </c>
      <c r="BX6716" s="34">
        <f t="shared" si="7144"/>
        <v>-5</v>
      </c>
      <c r="BY6716" s="34">
        <f t="shared" si="7145"/>
        <v>8.0738012377230248</v>
      </c>
      <c r="BZ6716" s="36">
        <f t="shared" si="7146"/>
        <v>2.9186390238031246E-4</v>
      </c>
      <c r="CA6716" s="34">
        <f t="shared" si="7147"/>
        <v>2.1274759035383176E-2</v>
      </c>
    </row>
    <row r="6717" spans="1:79" ht="13.2" x14ac:dyDescent="0.25">
      <c r="A6717" s="75">
        <f t="shared" si="7149"/>
        <v>18.309589041093176</v>
      </c>
      <c r="B6717" s="34">
        <f t="shared" si="7084"/>
        <v>6682.9999999990096</v>
      </c>
      <c r="C6717">
        <f t="shared" si="7150"/>
        <v>15</v>
      </c>
      <c r="D6717" s="35">
        <f t="shared" si="7085"/>
        <v>3000</v>
      </c>
      <c r="E6717" s="27">
        <v>0</v>
      </c>
      <c r="F6717" s="64">
        <f t="shared" si="7086"/>
        <v>0.46593146951268899</v>
      </c>
      <c r="G6717" s="34">
        <v>0</v>
      </c>
      <c r="H6717" s="34">
        <f t="shared" si="7087"/>
        <v>1</v>
      </c>
      <c r="I6717" s="34">
        <f t="shared" si="7088"/>
        <v>6192.2292298236371</v>
      </c>
      <c r="J6717" s="34">
        <f t="shared" si="7089"/>
        <v>30049.341295792856</v>
      </c>
      <c r="K6717" s="34">
        <f t="shared" si="7090"/>
        <v>26558.209321129198</v>
      </c>
      <c r="L6717" s="36">
        <f t="shared" si="7091"/>
        <v>3741.5361123128823</v>
      </c>
      <c r="M6717" s="34">
        <f t="shared" si="7092"/>
        <v>38.195869775056082</v>
      </c>
      <c r="N6717" s="34">
        <f t="shared" si="7093"/>
        <v>185.35501260714935</v>
      </c>
      <c r="O6717" s="34">
        <f t="shared" si="7094"/>
        <v>11.148808202499623</v>
      </c>
      <c r="P6717">
        <f t="shared" si="7095"/>
        <v>119.18190999686405</v>
      </c>
      <c r="Q6717" s="36">
        <f t="shared" si="7096"/>
        <v>184.4815802118251</v>
      </c>
      <c r="R6717" s="34">
        <f t="shared" si="7097"/>
        <v>122.4055647389139</v>
      </c>
      <c r="S6717" s="34">
        <f t="shared" si="7098"/>
        <v>2.1848319928914606</v>
      </c>
      <c r="T6717" s="36">
        <f t="shared" si="7099"/>
        <v>4.1931421979407159E-14</v>
      </c>
      <c r="U6717" s="36">
        <f t="shared" si="7100"/>
        <v>2086.3646920159044</v>
      </c>
      <c r="V6717" s="36">
        <f t="shared" si="7101"/>
        <v>4.1863840903091909E-4</v>
      </c>
      <c r="W6717" s="68">
        <f t="shared" si="7102"/>
        <v>10.690103178036807</v>
      </c>
      <c r="X6717">
        <f t="shared" si="7103"/>
        <v>14.430078962600058</v>
      </c>
      <c r="Y6717">
        <f t="shared" si="7104"/>
        <v>1.8307379300092574E-2</v>
      </c>
      <c r="Z6717" s="34">
        <f t="shared" si="7105"/>
        <v>2.1362371768954423E-3</v>
      </c>
      <c r="AA6717" s="36">
        <f t="shared" si="7106"/>
        <v>3.9161306683271911E-5</v>
      </c>
      <c r="AB6717" s="34">
        <f t="shared" si="7107"/>
        <v>2.3425170561219952E-4</v>
      </c>
      <c r="AC6717" s="36">
        <f t="shared" si="7108"/>
        <v>7.1487190469859144E-2</v>
      </c>
      <c r="AD6717" s="34">
        <f t="shared" si="7109"/>
        <v>0</v>
      </c>
      <c r="AE6717">
        <f t="shared" si="7110"/>
        <v>305.17255053931262</v>
      </c>
      <c r="AF6717" s="36">
        <f t="shared" si="7111"/>
        <v>0</v>
      </c>
      <c r="AG6717" s="34">
        <f t="shared" si="7112"/>
        <v>63.043351031599741</v>
      </c>
      <c r="AH6717">
        <f t="shared" si="7113"/>
        <v>3.6726489972274123E-2</v>
      </c>
      <c r="AI6717" s="29">
        <f t="shared" si="7114"/>
        <v>63.043351031599741</v>
      </c>
      <c r="AJ6717">
        <f t="shared" si="7115"/>
        <v>0</v>
      </c>
      <c r="AK6717" s="36">
        <f t="shared" si="7116"/>
        <v>8.5245711869388321E-5</v>
      </c>
      <c r="AL6717" s="36">
        <f t="shared" si="7117"/>
        <v>-4.060978323568724E-4</v>
      </c>
      <c r="AM6717" s="36">
        <f t="shared" si="7118"/>
        <v>-3.0121211426904933E-5</v>
      </c>
      <c r="AN6717" s="37">
        <f t="shared" si="7119"/>
        <v>1.0129748746623782E-5</v>
      </c>
      <c r="AO6717" s="36">
        <f t="shared" si="7120"/>
        <v>1.8229238275581469E-2</v>
      </c>
      <c r="AP6717" s="36">
        <f t="shared" si="7121"/>
        <v>4.0528304866932555E-3</v>
      </c>
      <c r="AQ6717" s="74">
        <f t="shared" si="7122"/>
        <v>3.0613944321397676E-2</v>
      </c>
      <c r="AR6717" s="73">
        <f t="shared" si="7123"/>
        <v>1.0113382258801115E-5</v>
      </c>
      <c r="AS6717" s="72">
        <f t="shared" si="7124"/>
        <v>6.0576693604769798E-6</v>
      </c>
      <c r="AT6717" s="37">
        <f t="shared" si="7125"/>
        <v>63.871852515505061</v>
      </c>
      <c r="AU6717" s="37">
        <f t="shared" si="7126"/>
        <v>0.15480138549011274</v>
      </c>
      <c r="AV6717" s="34">
        <f t="shared" si="7127"/>
        <v>5.0446155766514451E-6</v>
      </c>
      <c r="AW6717" s="34">
        <f t="shared" si="7128"/>
        <v>1.0053201404548875</v>
      </c>
      <c r="AX6717" s="37">
        <f t="shared" si="7129"/>
        <v>3.0635203816634822</v>
      </c>
      <c r="AY6717" s="7">
        <f t="shared" si="7130"/>
        <v>14.758948744770754</v>
      </c>
      <c r="AZ6717" s="37">
        <f t="shared" si="7131"/>
        <v>13.753623559700289</v>
      </c>
      <c r="BA6717" s="2">
        <f>BE6717*'mass balance'!$B$17+BF6717*'mass balance'!$C$17+BG6717*'mass balance'!$D$17+BH6717*'mass balance'!$E$17</f>
        <v>2.2996225649536101E-4</v>
      </c>
      <c r="BB6717" s="2">
        <f>BE6717*'mass balance'!$B$18+BF6717*'mass balance'!$C$18+BG6717*'mass balance'!$D$18+BH6717*'mass balance'!$E$18</f>
        <v>2.3350013736452046E-4</v>
      </c>
      <c r="BC6717" s="2">
        <f>BE6717*'mass balance'!$B$19+BF6717*'mass balance'!$C$19+BG6717*'mass balance'!$D$19+BH6717*'mass balance'!$E$19</f>
        <v>-2.9187517170565049E-4</v>
      </c>
      <c r="BD6717" s="2">
        <f>BE6717*'mass balance'!$B$20+BF6717*'mass balance'!$C$20+BG6717*'mass balance'!$D$20+BH6717*'mass balance'!$E$20</f>
        <v>1.0613642607478199E-5</v>
      </c>
      <c r="BE6717" s="2">
        <f>N6717*'mass balance'!$H$11+R6717*'mass balance'!$I$11+S6717*'mass balance'!$J$11</f>
        <v>-4.4132145858845079E-4</v>
      </c>
      <c r="BF6717" s="2">
        <f>N6717*'mass balance'!$H$12+R6717*'mass balance'!$I$12+S6717*'mass balance'!$J$12</f>
        <v>5.2548754271663414E-6</v>
      </c>
      <c r="BG6717" s="2">
        <f>N6717*'mass balance'!$H$13+R6717*'mass balance'!$I$13+S6717*'mass balance'!$J$13</f>
        <v>1.0476657909542067E-4</v>
      </c>
      <c r="BH6717" s="2">
        <f>N6717*'mass balance'!$H$14+R6717*'mass balance'!$I$14+S6717*'mass balance'!$J$14</f>
        <v>4.8269534533111799E-5</v>
      </c>
      <c r="BI6717" s="36">
        <f t="shared" si="7132"/>
        <v>6.851681337565462E-17</v>
      </c>
      <c r="BJ6717" s="36">
        <f t="shared" si="7133"/>
        <v>4.7451598160841332E-19</v>
      </c>
      <c r="BK6717" s="36">
        <f t="shared" si="7134"/>
        <v>2.402154007498585E-15</v>
      </c>
      <c r="BL6717" s="36">
        <f t="shared" si="7135"/>
        <v>2.1774406407165796E-15</v>
      </c>
      <c r="BM6717" s="36">
        <f t="shared" si="7136"/>
        <v>5.7381478253378561E-12</v>
      </c>
      <c r="BN6717" s="36">
        <f t="shared" ca="1" si="7148"/>
        <v>0.65587356164230792</v>
      </c>
      <c r="BO6717" s="36">
        <f t="shared" ca="1" si="7137"/>
        <v>1</v>
      </c>
      <c r="BP6717" s="36">
        <f t="shared" si="7138"/>
        <v>-5.7381477608762348E-12</v>
      </c>
      <c r="BQ6717" s="36">
        <f t="shared" si="7139"/>
        <v>0.9999999887661275</v>
      </c>
      <c r="BR6717" s="2">
        <f t="shared" si="7151"/>
        <v>-5</v>
      </c>
      <c r="BS6717">
        <v>0</v>
      </c>
      <c r="BT6717" s="37">
        <f t="shared" si="7140"/>
        <v>0.29260485963491462</v>
      </c>
      <c r="BU6717" s="34">
        <f t="shared" si="7141"/>
        <v>-5</v>
      </c>
      <c r="BV6717" s="34">
        <f t="shared" si="7142"/>
        <v>-5</v>
      </c>
      <c r="BW6717" s="34">
        <f t="shared" si="7143"/>
        <v>-5</v>
      </c>
      <c r="BX6717" s="34">
        <f t="shared" si="7144"/>
        <v>-5</v>
      </c>
      <c r="BY6717" s="34">
        <f t="shared" si="7145"/>
        <v>8.0740121450783189</v>
      </c>
      <c r="BZ6717" s="36">
        <f t="shared" si="7146"/>
        <v>2.9187517170565049E-4</v>
      </c>
      <c r="CA6717" s="34">
        <f t="shared" si="7147"/>
        <v>2.1274746859604385E-2</v>
      </c>
    </row>
    <row r="6718" spans="1:79" ht="13.2" x14ac:dyDescent="0.25">
      <c r="A6718" s="75">
        <f t="shared" si="7149"/>
        <v>18.312328767120572</v>
      </c>
      <c r="B6718" s="34">
        <f t="shared" si="7084"/>
        <v>6683.9999999990087</v>
      </c>
      <c r="C6718">
        <f t="shared" si="7150"/>
        <v>15</v>
      </c>
      <c r="D6718" s="35">
        <f t="shared" si="7085"/>
        <v>3000</v>
      </c>
      <c r="E6718" s="27">
        <v>0</v>
      </c>
      <c r="F6718" s="64">
        <f t="shared" si="7086"/>
        <v>0.46593146951268899</v>
      </c>
      <c r="G6718" s="34">
        <v>0</v>
      </c>
      <c r="H6718" s="34">
        <f t="shared" si="7087"/>
        <v>1</v>
      </c>
      <c r="I6718" s="34">
        <f t="shared" si="7088"/>
        <v>6192.2292298236371</v>
      </c>
      <c r="J6718" s="34">
        <f t="shared" si="7089"/>
        <v>30050.125804985924</v>
      </c>
      <c r="K6718" s="34">
        <f t="shared" si="7090"/>
        <v>26558.902686057194</v>
      </c>
      <c r="L6718" s="36">
        <f t="shared" si="7091"/>
        <v>3741.6826357560431</v>
      </c>
      <c r="M6718" s="34">
        <f t="shared" si="7092"/>
        <v>38.195869775056082</v>
      </c>
      <c r="N6718" s="34">
        <f t="shared" si="7093"/>
        <v>185.35985173856125</v>
      </c>
      <c r="O6718" s="34">
        <f t="shared" si="7094"/>
        <v>11.148808202499623</v>
      </c>
      <c r="P6718">
        <f t="shared" si="7095"/>
        <v>119.18657731619253</v>
      </c>
      <c r="Q6718" s="36">
        <f t="shared" si="7096"/>
        <v>184.48688898707755</v>
      </c>
      <c r="R6718" s="34">
        <f t="shared" si="7097"/>
        <v>122.41032287015183</v>
      </c>
      <c r="S6718" s="34">
        <f t="shared" si="7098"/>
        <v>2.1836572106260661</v>
      </c>
      <c r="T6718" s="36">
        <f t="shared" si="7099"/>
        <v>4.1930874630605088E-14</v>
      </c>
      <c r="U6718" s="36">
        <f t="shared" si="7100"/>
        <v>2086.3646920159044</v>
      </c>
      <c r="V6718" s="36">
        <f t="shared" si="7101"/>
        <v>4.184133075218994E-4</v>
      </c>
      <c r="W6718" s="68">
        <f t="shared" si="7102"/>
        <v>10.690521816445838</v>
      </c>
      <c r="X6718">
        <f t="shared" si="7103"/>
        <v>14.430267327057122</v>
      </c>
      <c r="Y6718">
        <f t="shared" si="7104"/>
        <v>1.8307379300092574E-2</v>
      </c>
      <c r="Z6718" s="34">
        <f t="shared" si="7105"/>
        <v>2.1362371768954423E-3</v>
      </c>
      <c r="AA6718" s="36">
        <f t="shared" si="7106"/>
        <v>3.9138716959375214E-5</v>
      </c>
      <c r="AB6718" s="34">
        <f t="shared" si="7107"/>
        <v>2.3425170561219952E-4</v>
      </c>
      <c r="AC6718" s="36">
        <f t="shared" si="7108"/>
        <v>7.1487190469859144E-2</v>
      </c>
      <c r="AD6718" s="34">
        <f t="shared" si="7109"/>
        <v>0</v>
      </c>
      <c r="AE6718">
        <f t="shared" si="7110"/>
        <v>305.17255053931262</v>
      </c>
      <c r="AF6718" s="36">
        <f t="shared" si="7111"/>
        <v>0</v>
      </c>
      <c r="AG6718" s="34">
        <f t="shared" si="7112"/>
        <v>63.045167269789104</v>
      </c>
      <c r="AH6718">
        <f t="shared" si="7113"/>
        <v>3.6706403663025355E-2</v>
      </c>
      <c r="AI6718" s="29">
        <f t="shared" si="7114"/>
        <v>63.045167269789104</v>
      </c>
      <c r="AJ6718">
        <f t="shared" si="7115"/>
        <v>63.045167269789104</v>
      </c>
      <c r="AK6718" s="36">
        <f t="shared" si="7116"/>
        <v>-1.0113382258801115E-5</v>
      </c>
      <c r="AL6718" s="36">
        <f t="shared" si="7117"/>
        <v>3.5864579948848128E-5</v>
      </c>
      <c r="AM6718" s="36">
        <f t="shared" si="7118"/>
        <v>2.5106078843160216E-6</v>
      </c>
      <c r="AN6718" s="37">
        <f t="shared" si="7119"/>
        <v>9.5375460616012103E-5</v>
      </c>
      <c r="AO6718" s="36">
        <f t="shared" si="7120"/>
        <v>1.7823140443224597E-2</v>
      </c>
      <c r="AP6718" s="36">
        <f t="shared" si="7121"/>
        <v>4.0227092752663507E-3</v>
      </c>
      <c r="AQ6718" s="74">
        <f t="shared" si="7122"/>
        <v>0.30839699673180149</v>
      </c>
      <c r="AR6718" s="73">
        <f t="shared" si="7123"/>
        <v>9.0805356431076896E-5</v>
      </c>
      <c r="AS6718" s="72">
        <f t="shared" si="7124"/>
        <v>5.6617760611231061E-6</v>
      </c>
      <c r="AT6718" s="37">
        <f t="shared" si="7125"/>
        <v>643.42860510497655</v>
      </c>
      <c r="AU6718" s="37">
        <f t="shared" si="7126"/>
        <v>0.15365087962098375</v>
      </c>
      <c r="AV6718" s="34">
        <f t="shared" si="7127"/>
        <v>8.6646941425029076E-3</v>
      </c>
      <c r="AW6718" s="34">
        <f t="shared" si="7128"/>
        <v>1.0053595101052228</v>
      </c>
      <c r="AX6718" s="37">
        <f t="shared" si="7129"/>
        <v>3.0636403531246788</v>
      </c>
      <c r="AY6718" s="7">
        <f t="shared" si="7130"/>
        <v>14.768186373818242</v>
      </c>
      <c r="AZ6718" s="37">
        <f t="shared" si="7131"/>
        <v>13.754162169570517</v>
      </c>
      <c r="BA6718" s="2">
        <f>BE6718*'mass balance'!$B$17+BF6718*'mass balance'!$C$17+BG6718*'mass balance'!$D$17+BH6718*'mass balance'!$E$17</f>
        <v>2.299711305803879E-4</v>
      </c>
      <c r="BB6718" s="2">
        <f>BE6718*'mass balance'!$B$18+BF6718*'mass balance'!$C$18+BG6718*'mass balance'!$D$18+BH6718*'mass balance'!$E$18</f>
        <v>2.3350914797393236E-4</v>
      </c>
      <c r="BC6718" s="2">
        <f>BE6718*'mass balance'!$B$19+BF6718*'mass balance'!$C$19+BG6718*'mass balance'!$D$19+BH6718*'mass balance'!$E$19</f>
        <v>-2.9188643496741548E-4</v>
      </c>
      <c r="BD6718" s="2">
        <f>BE6718*'mass balance'!$B$20+BF6718*'mass balance'!$C$20+BG6718*'mass balance'!$D$20+BH6718*'mass balance'!$E$20</f>
        <v>1.0614052180633289E-5</v>
      </c>
      <c r="BE6718" s="2">
        <f>N6718*'mass balance'!$H$11+R6718*'mass balance'!$I$11+S6718*'mass balance'!$J$11</f>
        <v>-4.413329803299077E-4</v>
      </c>
      <c r="BF6718" s="2">
        <f>N6718*'mass balance'!$H$12+R6718*'mass balance'!$I$12+S6718*'mass balance'!$J$12</f>
        <v>5.2520498852121871E-6</v>
      </c>
      <c r="BG6718" s="2">
        <f>N6718*'mass balance'!$H$13+R6718*'mass balance'!$I$13+S6718*'mass balance'!$J$13</f>
        <v>1.047687442375575E-4</v>
      </c>
      <c r="BH6718" s="2">
        <f>N6718*'mass balance'!$H$14+R6718*'mass balance'!$I$14+S6718*'mass balance'!$J$14</f>
        <v>4.8270794723583651E-5</v>
      </c>
      <c r="BI6718" s="36">
        <f t="shared" si="7132"/>
        <v>6.851681337565462E-17</v>
      </c>
      <c r="BJ6718" s="36">
        <f t="shared" si="7133"/>
        <v>4.7454620844671321E-19</v>
      </c>
      <c r="BK6718" s="36">
        <f t="shared" si="7134"/>
        <v>2.4026285234801936E-15</v>
      </c>
      <c r="BL6718" s="36">
        <f t="shared" si="7135"/>
        <v>2.1779595576403081E-15</v>
      </c>
      <c r="BM6718" s="36">
        <f t="shared" si="7136"/>
        <v>5.7403252659785725E-12</v>
      </c>
      <c r="BN6718" s="36">
        <f t="shared" ca="1" si="7148"/>
        <v>0.19385164504226504</v>
      </c>
      <c r="BO6718" s="36">
        <f t="shared" ca="1" si="7137"/>
        <v>1</v>
      </c>
      <c r="BP6718" s="36">
        <f t="shared" si="7138"/>
        <v>-5.740325201459551E-12</v>
      </c>
      <c r="BQ6718" s="36">
        <f t="shared" si="7139"/>
        <v>0.99999998876038931</v>
      </c>
      <c r="BR6718" s="2">
        <f t="shared" si="7151"/>
        <v>-5</v>
      </c>
      <c r="BS6718">
        <v>0</v>
      </c>
      <c r="BT6718" s="37">
        <f t="shared" si="7140"/>
        <v>0.29261615105483402</v>
      </c>
      <c r="BU6718" s="34">
        <f t="shared" si="7141"/>
        <v>-5</v>
      </c>
      <c r="BV6718" s="34">
        <f t="shared" si="7142"/>
        <v>-5</v>
      </c>
      <c r="BW6718" s="34">
        <f t="shared" si="7143"/>
        <v>-5</v>
      </c>
      <c r="BX6718" s="34">
        <f t="shared" si="7144"/>
        <v>-5</v>
      </c>
      <c r="BY6718" s="34">
        <f t="shared" si="7145"/>
        <v>8.0742229362797087</v>
      </c>
      <c r="BZ6718" s="36">
        <f t="shared" si="7146"/>
        <v>2.9188643496741548E-4</v>
      </c>
      <c r="CA6718" s="34">
        <f t="shared" si="7147"/>
        <v>2.127473469101689E-2</v>
      </c>
    </row>
    <row r="6719" spans="1:79" ht="13.2" x14ac:dyDescent="0.25">
      <c r="A6719" s="75">
        <f t="shared" si="7149"/>
        <v>18.315068493147969</v>
      </c>
      <c r="B6719" s="34">
        <f t="shared" si="7084"/>
        <v>6684.9999999990087</v>
      </c>
      <c r="C6719">
        <f t="shared" si="7150"/>
        <v>15</v>
      </c>
      <c r="D6719" s="35">
        <f t="shared" si="7085"/>
        <v>3000</v>
      </c>
      <c r="E6719" s="27">
        <v>0</v>
      </c>
      <c r="F6719" s="64">
        <f t="shared" si="7086"/>
        <v>0.46593146951268899</v>
      </c>
      <c r="G6719" s="34">
        <v>0</v>
      </c>
      <c r="H6719" s="34">
        <f t="shared" si="7087"/>
        <v>1</v>
      </c>
      <c r="I6719" s="34">
        <f t="shared" si="7088"/>
        <v>6192.2292298236371</v>
      </c>
      <c r="J6719" s="34">
        <f t="shared" si="7089"/>
        <v>30050.909882116994</v>
      </c>
      <c r="K6719" s="34">
        <f t="shared" si="7090"/>
        <v>26559.595669120146</v>
      </c>
      <c r="L6719" s="36">
        <f t="shared" si="7091"/>
        <v>3741.8290804136755</v>
      </c>
      <c r="M6719" s="34">
        <f t="shared" si="7092"/>
        <v>38.195869775056082</v>
      </c>
      <c r="N6719" s="34">
        <f t="shared" si="7093"/>
        <v>185.36468820486124</v>
      </c>
      <c r="O6719" s="34">
        <f t="shared" si="7094"/>
        <v>11.148808202499623</v>
      </c>
      <c r="P6719">
        <f t="shared" si="7095"/>
        <v>119.19124212590745</v>
      </c>
      <c r="Q6719" s="36">
        <f t="shared" si="7096"/>
        <v>184.49219485783379</v>
      </c>
      <c r="R6719" s="34">
        <f t="shared" si="7097"/>
        <v>122.41507844209191</v>
      </c>
      <c r="S6719" s="34">
        <f t="shared" si="7098"/>
        <v>2.1824830271642597</v>
      </c>
      <c r="T6719" s="36">
        <f t="shared" si="7099"/>
        <v>4.1930327604666954E-14</v>
      </c>
      <c r="U6719" s="36">
        <f t="shared" si="7100"/>
        <v>2086.3646920159044</v>
      </c>
      <c r="V6719" s="36">
        <f t="shared" si="7101"/>
        <v>4.1818832075039716E-4</v>
      </c>
      <c r="W6719" s="68">
        <f t="shared" si="7102"/>
        <v>10.690940229753359</v>
      </c>
      <c r="X6719">
        <f t="shared" si="7103"/>
        <v>14.430455585317267</v>
      </c>
      <c r="Y6719">
        <f t="shared" si="7104"/>
        <v>1.8307379300092574E-2</v>
      </c>
      <c r="Z6719" s="34">
        <f t="shared" si="7105"/>
        <v>2.1362371768954423E-3</v>
      </c>
      <c r="AA6719" s="36">
        <f t="shared" si="7106"/>
        <v>3.9116140560449547E-5</v>
      </c>
      <c r="AB6719" s="34">
        <f t="shared" si="7107"/>
        <v>2.3425170561219952E-4</v>
      </c>
      <c r="AC6719" s="36">
        <f t="shared" si="7108"/>
        <v>7.1487190469859144E-2</v>
      </c>
      <c r="AD6719" s="34">
        <f t="shared" si="7109"/>
        <v>0</v>
      </c>
      <c r="AE6719">
        <f t="shared" si="7110"/>
        <v>305.17255053931262</v>
      </c>
      <c r="AF6719" s="36">
        <f t="shared" si="7111"/>
        <v>0</v>
      </c>
      <c r="AG6719" s="34">
        <f t="shared" si="7112"/>
        <v>63.046982514292232</v>
      </c>
      <c r="AH6719">
        <f t="shared" si="7113"/>
        <v>3.6686327982998534E-2</v>
      </c>
      <c r="AI6719" s="29">
        <f t="shared" si="7114"/>
        <v>63.046982514292232</v>
      </c>
      <c r="AJ6719">
        <f t="shared" si="7115"/>
        <v>0</v>
      </c>
      <c r="AK6719" s="36">
        <f t="shared" si="7116"/>
        <v>-9.0805356431076896E-5</v>
      </c>
      <c r="AL6719" s="36">
        <f t="shared" si="7117"/>
        <v>4.4608998277555716E-4</v>
      </c>
      <c r="AM6719" s="36">
        <f t="shared" si="7118"/>
        <v>3.0124002033286871E-5</v>
      </c>
      <c r="AN6719" s="37">
        <f t="shared" si="7119"/>
        <v>8.526207835721099E-5</v>
      </c>
      <c r="AO6719" s="36">
        <f t="shared" si="7120"/>
        <v>1.7859005023173447E-2</v>
      </c>
      <c r="AP6719" s="36">
        <f t="shared" si="7121"/>
        <v>4.0252198831506663E-3</v>
      </c>
      <c r="AQ6719" s="74">
        <f t="shared" si="7122"/>
        <v>0.27403770143648026</v>
      </c>
      <c r="AR6719" s="73">
        <f t="shared" si="7123"/>
        <v>8.1696765250389883E-5</v>
      </c>
      <c r="AS6719" s="72">
        <f t="shared" si="7124"/>
        <v>5.6960235771116538E-6</v>
      </c>
      <c r="AT6719" s="37">
        <f t="shared" si="7125"/>
        <v>571.74258455826987</v>
      </c>
      <c r="AU6719" s="37">
        <f t="shared" si="7126"/>
        <v>0.15374677447278931</v>
      </c>
      <c r="AV6719" s="34">
        <f t="shared" si="7127"/>
        <v>5.0390990735268097E-6</v>
      </c>
      <c r="AW6719" s="34">
        <f t="shared" si="7128"/>
        <v>1.005398858586531</v>
      </c>
      <c r="AX6719" s="37">
        <f t="shared" si="7129"/>
        <v>3.0637602600773244</v>
      </c>
      <c r="AY6719" s="7">
        <f t="shared" si="7130"/>
        <v>14.760104387516288</v>
      </c>
      <c r="AZ6719" s="37">
        <f t="shared" si="7131"/>
        <v>13.754700489830682</v>
      </c>
      <c r="BA6719" s="2">
        <f>BE6719*'mass balance'!$B$17+BF6719*'mass balance'!$C$17+BG6719*'mass balance'!$D$17+BH6719*'mass balance'!$E$17</f>
        <v>2.299799998904931E-4</v>
      </c>
      <c r="BB6719" s="2">
        <f>BE6719*'mass balance'!$B$18+BF6719*'mass balance'!$C$18+BG6719*'mass balance'!$D$18+BH6719*'mass balance'!$E$18</f>
        <v>2.335181537349622E-4</v>
      </c>
      <c r="BC6719" s="2">
        <f>BE6719*'mass balance'!$B$19+BF6719*'mass balance'!$C$19+BG6719*'mass balance'!$D$19+BH6719*'mass balance'!$E$19</f>
        <v>-2.9189769216870278E-4</v>
      </c>
      <c r="BD6719" s="2">
        <f>BE6719*'mass balance'!$B$20+BF6719*'mass balance'!$C$20+BG6719*'mass balance'!$D$20+BH6719*'mass balance'!$E$20</f>
        <v>1.0614461533407375E-5</v>
      </c>
      <c r="BE6719" s="2">
        <f>N6719*'mass balance'!$H$11+R6719*'mass balance'!$I$11+S6719*'mass balance'!$J$11</f>
        <v>-4.4134449572586008E-4</v>
      </c>
      <c r="BF6719" s="2">
        <f>N6719*'mass balance'!$H$12+R6719*'mass balance'!$I$12+S6719*'mass balance'!$J$12</f>
        <v>5.2492257834778169E-6</v>
      </c>
      <c r="BG6719" s="2">
        <f>N6719*'mass balance'!$H$13+R6719*'mass balance'!$I$13+S6719*'mass balance'!$J$13</f>
        <v>1.0477090816483633E-4</v>
      </c>
      <c r="BH6719" s="2">
        <f>N6719*'mass balance'!$H$14+R6719*'mass balance'!$I$14+S6719*'mass balance'!$J$14</f>
        <v>4.8272054220015943E-5</v>
      </c>
      <c r="BI6719" s="36">
        <f t="shared" si="7132"/>
        <v>6.851681337565462E-17</v>
      </c>
      <c r="BJ6719" s="36">
        <f t="shared" si="7133"/>
        <v>4.745764270063706E-19</v>
      </c>
      <c r="BK6719" s="36">
        <f t="shared" si="7134"/>
        <v>2.4031030696886403E-15</v>
      </c>
      <c r="BL6719" s="36">
        <f t="shared" si="7135"/>
        <v>2.1784785063497309E-15</v>
      </c>
      <c r="BM6719" s="36">
        <f t="shared" si="7136"/>
        <v>5.7425032255362126E-12</v>
      </c>
      <c r="BN6719" s="36">
        <f t="shared" ca="1" si="7148"/>
        <v>0.72416267531023537</v>
      </c>
      <c r="BO6719" s="36">
        <f t="shared" ca="1" si="7137"/>
        <v>1</v>
      </c>
      <c r="BP6719" s="36">
        <f t="shared" si="7138"/>
        <v>-5.7425031609597481E-12</v>
      </c>
      <c r="BQ6719" s="36">
        <f t="shared" si="7139"/>
        <v>0.99999998875464902</v>
      </c>
      <c r="BR6719" s="2">
        <f t="shared" si="7151"/>
        <v>-5</v>
      </c>
      <c r="BS6719">
        <v>0</v>
      </c>
      <c r="BT6719" s="37">
        <f t="shared" si="7140"/>
        <v>0.29262743639912453</v>
      </c>
      <c r="BU6719" s="34">
        <f t="shared" si="7141"/>
        <v>-5</v>
      </c>
      <c r="BV6719" s="34">
        <f t="shared" si="7142"/>
        <v>-5</v>
      </c>
      <c r="BW6719" s="34">
        <f t="shared" si="7143"/>
        <v>-5</v>
      </c>
      <c r="BX6719" s="34">
        <f t="shared" si="7144"/>
        <v>-5</v>
      </c>
      <c r="BY6719" s="34">
        <f t="shared" si="7145"/>
        <v>8.0744336113895763</v>
      </c>
      <c r="BZ6719" s="36">
        <f t="shared" si="7146"/>
        <v>2.9189769216870278E-4</v>
      </c>
      <c r="CA6719" s="34">
        <f t="shared" si="7147"/>
        <v>2.1274722529616253E-2</v>
      </c>
    </row>
    <row r="6720" spans="1:79" ht="13.2" x14ac:dyDescent="0.25">
      <c r="A6720" s="75">
        <f t="shared" si="7149"/>
        <v>18.317808219175365</v>
      </c>
      <c r="B6720" s="34">
        <f t="shared" si="7084"/>
        <v>6685.9999999990087</v>
      </c>
      <c r="C6720">
        <f t="shared" si="7150"/>
        <v>15</v>
      </c>
      <c r="D6720" s="35">
        <f t="shared" si="7085"/>
        <v>3000</v>
      </c>
      <c r="E6720" s="27">
        <v>0</v>
      </c>
      <c r="F6720" s="64">
        <f t="shared" si="7086"/>
        <v>0.46593146951268899</v>
      </c>
      <c r="G6720" s="34">
        <v>0</v>
      </c>
      <c r="H6720" s="34">
        <f t="shared" si="7087"/>
        <v>1</v>
      </c>
      <c r="I6720" s="34">
        <f t="shared" si="7088"/>
        <v>6192.2292298236371</v>
      </c>
      <c r="J6720" s="34">
        <f t="shared" si="7089"/>
        <v>30051.693527418134</v>
      </c>
      <c r="K6720" s="34">
        <f t="shared" si="7090"/>
        <v>26560.288270523164</v>
      </c>
      <c r="L6720" s="36">
        <f t="shared" si="7091"/>
        <v>3741.9754463259383</v>
      </c>
      <c r="M6720" s="34">
        <f t="shared" si="7092"/>
        <v>38.195869775056082</v>
      </c>
      <c r="N6720" s="34">
        <f t="shared" si="7093"/>
        <v>185.36952200748084</v>
      </c>
      <c r="O6720" s="34">
        <f t="shared" si="7094"/>
        <v>11.148808202499623</v>
      </c>
      <c r="P6720">
        <f t="shared" si="7095"/>
        <v>119.19590442728803</v>
      </c>
      <c r="Q6720" s="36">
        <f t="shared" si="7096"/>
        <v>184.49749782563214</v>
      </c>
      <c r="R6720" s="34">
        <f t="shared" si="7097"/>
        <v>122.41983145603966</v>
      </c>
      <c r="S6720" s="34">
        <f t="shared" si="7098"/>
        <v>2.1813094422388559</v>
      </c>
      <c r="T6720" s="36">
        <f t="shared" si="7099"/>
        <v>4.1929780901394059E-14</v>
      </c>
      <c r="U6720" s="36">
        <f t="shared" si="7100"/>
        <v>2086.3646920159044</v>
      </c>
      <c r="V6720" s="36">
        <f t="shared" si="7101"/>
        <v>4.1796344866520626E-4</v>
      </c>
      <c r="W6720" s="68">
        <f t="shared" si="7102"/>
        <v>10.69135841807411</v>
      </c>
      <c r="X6720">
        <f t="shared" si="7103"/>
        <v>14.430643737440368</v>
      </c>
      <c r="Y6720">
        <f t="shared" si="7104"/>
        <v>1.8307379300092574E-2</v>
      </c>
      <c r="Z6720" s="34">
        <f t="shared" si="7105"/>
        <v>2.1362371768954423E-3</v>
      </c>
      <c r="AA6720" s="36">
        <f t="shared" si="7106"/>
        <v>3.9093577478295428E-5</v>
      </c>
      <c r="AB6720" s="34">
        <f t="shared" si="7107"/>
        <v>2.3425170561219952E-4</v>
      </c>
      <c r="AC6720" s="36">
        <f t="shared" si="7108"/>
        <v>7.1487190469859144E-2</v>
      </c>
      <c r="AD6720" s="34">
        <f t="shared" si="7109"/>
        <v>0</v>
      </c>
      <c r="AE6720">
        <f t="shared" si="7110"/>
        <v>305.17255053931262</v>
      </c>
      <c r="AF6720" s="36">
        <f t="shared" si="7111"/>
        <v>0</v>
      </c>
      <c r="AG6720" s="34">
        <f t="shared" si="7112"/>
        <v>63.048796765635402</v>
      </c>
      <c r="AH6720">
        <f t="shared" si="7113"/>
        <v>3.666626292702091E-2</v>
      </c>
      <c r="AI6720" s="29">
        <f t="shared" si="7114"/>
        <v>63.048796765635402</v>
      </c>
      <c r="AJ6720">
        <f t="shared" si="7115"/>
        <v>63.048796765635402</v>
      </c>
      <c r="AK6720" s="36">
        <f t="shared" si="7116"/>
        <v>-8.1696765250389883E-5</v>
      </c>
      <c r="AL6720" s="36">
        <f t="shared" si="7117"/>
        <v>3.9838839407211832E-4</v>
      </c>
      <c r="AM6720" s="36">
        <f t="shared" si="7118"/>
        <v>2.7007182704371201E-5</v>
      </c>
      <c r="AN6720" s="37">
        <f t="shared" si="7119"/>
        <v>-5.543278073865906E-6</v>
      </c>
      <c r="AO6720" s="36">
        <f t="shared" si="7120"/>
        <v>1.8305095005949002E-2</v>
      </c>
      <c r="AP6720" s="36">
        <f t="shared" si="7121"/>
        <v>4.0553438851839534E-3</v>
      </c>
      <c r="AQ6720" s="74">
        <f t="shared" si="7122"/>
        <v>-1.6545385210183835E-2</v>
      </c>
      <c r="AR6720" s="73">
        <f t="shared" si="7123"/>
        <v>-5.5800931185836904E-6</v>
      </c>
      <c r="AS6720" s="72">
        <f t="shared" si="7124"/>
        <v>6.1336072249128457E-6</v>
      </c>
      <c r="AT6720" s="37">
        <f t="shared" si="7125"/>
        <v>-34.519707518329788</v>
      </c>
      <c r="AU6720" s="37">
        <f t="shared" si="7126"/>
        <v>0.15489738693155627</v>
      </c>
      <c r="AV6720" s="34">
        <f t="shared" si="7127"/>
        <v>8.665187163118631E-3</v>
      </c>
      <c r="AW6720" s="34">
        <f t="shared" si="7128"/>
        <v>1.0054381859096029</v>
      </c>
      <c r="AX6720" s="37">
        <f t="shared" si="7129"/>
        <v>3.0638801025543017</v>
      </c>
      <c r="AY6720" s="7">
        <f t="shared" si="7130"/>
        <v>14.769341893701133</v>
      </c>
      <c r="AZ6720" s="37">
        <f t="shared" si="7131"/>
        <v>13.755238520628412</v>
      </c>
      <c r="BA6720" s="2">
        <f>BE6720*'mass balance'!$B$17+BF6720*'mass balance'!$C$17+BG6720*'mass balance'!$D$17+BH6720*'mass balance'!$E$17</f>
        <v>2.2998886442811433E-4</v>
      </c>
      <c r="BB6720" s="2">
        <f>BE6720*'mass balance'!$B$18+BF6720*'mass balance'!$C$18+BG6720*'mass balance'!$D$18+BH6720*'mass balance'!$E$18</f>
        <v>2.335271546500853E-4</v>
      </c>
      <c r="BC6720" s="2">
        <f>BE6720*'mass balance'!$B$19+BF6720*'mass balance'!$C$19+BG6720*'mass balance'!$D$19+BH6720*'mass balance'!$E$19</f>
        <v>-2.9190894331260664E-4</v>
      </c>
      <c r="BD6720" s="2">
        <f>BE6720*'mass balance'!$B$20+BF6720*'mass balance'!$C$20+BG6720*'mass balance'!$D$20+BH6720*'mass balance'!$E$20</f>
        <v>1.061487066591297E-5</v>
      </c>
      <c r="BE6720" s="2">
        <f>N6720*'mass balance'!$H$11+R6720*'mass balance'!$I$11+S6720*'mass balance'!$J$11</f>
        <v>-4.4135600477971624E-4</v>
      </c>
      <c r="BF6720" s="2">
        <f>N6720*'mass balance'!$H$12+R6720*'mass balance'!$I$12+S6720*'mass balance'!$J$12</f>
        <v>5.2464031213206071E-6</v>
      </c>
      <c r="BG6720" s="2">
        <f>N6720*'mass balance'!$H$13+R6720*'mass balance'!$I$13+S6720*'mass balance'!$J$13</f>
        <v>1.0477307087793501E-4</v>
      </c>
      <c r="BH6720" s="2">
        <f>N6720*'mass balance'!$H$14+R6720*'mass balance'!$I$14+S6720*'mass balance'!$J$14</f>
        <v>4.8273313022781459E-5</v>
      </c>
      <c r="BI6720" s="36">
        <f t="shared" si="7132"/>
        <v>6.851681337565462E-17</v>
      </c>
      <c r="BJ6720" s="36">
        <f t="shared" si="7133"/>
        <v>4.7460663728835229E-19</v>
      </c>
      <c r="BK6720" s="36">
        <f t="shared" si="7134"/>
        <v>2.4035776461156469E-15</v>
      </c>
      <c r="BL6720" s="36">
        <f t="shared" si="7135"/>
        <v>2.1789974868305128E-15</v>
      </c>
      <c r="BM6720" s="36">
        <f t="shared" si="7136"/>
        <v>5.7446817040425624E-12</v>
      </c>
      <c r="BN6720" s="36">
        <f t="shared" ca="1" si="7148"/>
        <v>0.70242995273929953</v>
      </c>
      <c r="BO6720" s="36">
        <f t="shared" ca="1" si="7137"/>
        <v>1</v>
      </c>
      <c r="BP6720" s="36">
        <f t="shared" si="7138"/>
        <v>-5.7446816394086113E-12</v>
      </c>
      <c r="BQ6720" s="36">
        <f t="shared" si="7139"/>
        <v>0.9999999887489065</v>
      </c>
      <c r="BR6720" s="2">
        <f t="shared" si="7151"/>
        <v>-5</v>
      </c>
      <c r="BS6720">
        <v>0</v>
      </c>
      <c r="BT6720" s="37">
        <f t="shared" si="7140"/>
        <v>0.29263871567088812</v>
      </c>
      <c r="BU6720" s="34">
        <f t="shared" si="7141"/>
        <v>-5</v>
      </c>
      <c r="BV6720" s="34">
        <f t="shared" si="7142"/>
        <v>-5</v>
      </c>
      <c r="BW6720" s="34">
        <f t="shared" si="7143"/>
        <v>-5</v>
      </c>
      <c r="BX6720" s="34">
        <f t="shared" si="7144"/>
        <v>-5</v>
      </c>
      <c r="BY6720" s="34">
        <f t="shared" si="7145"/>
        <v>8.0746441704702754</v>
      </c>
      <c r="BZ6720" s="36">
        <f t="shared" si="7146"/>
        <v>2.9190894331260664E-4</v>
      </c>
      <c r="CA6720" s="34">
        <f t="shared" si="7147"/>
        <v>2.1274710375398045E-2</v>
      </c>
    </row>
    <row r="6721" spans="1:79" ht="13.2" x14ac:dyDescent="0.25">
      <c r="A6721" s="75">
        <f t="shared" si="7149"/>
        <v>18.320547945202762</v>
      </c>
      <c r="B6721" s="34">
        <f t="shared" si="7084"/>
        <v>6686.9999999990077</v>
      </c>
      <c r="C6721">
        <f t="shared" si="7150"/>
        <v>15</v>
      </c>
      <c r="D6721" s="35">
        <f t="shared" si="7085"/>
        <v>3000</v>
      </c>
      <c r="E6721" s="27">
        <v>0</v>
      </c>
      <c r="F6721" s="64">
        <f t="shared" si="7086"/>
        <v>0.46593146951268899</v>
      </c>
      <c r="G6721" s="34">
        <v>0</v>
      </c>
      <c r="H6721" s="34">
        <f t="shared" si="7087"/>
        <v>1</v>
      </c>
      <c r="I6721" s="34">
        <f t="shared" si="7088"/>
        <v>6192.2292298236371</v>
      </c>
      <c r="J6721" s="34">
        <f t="shared" si="7089"/>
        <v>30052.476741121267</v>
      </c>
      <c r="K6721" s="34">
        <f t="shared" si="7090"/>
        <v>26560.980490471222</v>
      </c>
      <c r="L6721" s="36">
        <f t="shared" si="7091"/>
        <v>3742.1217335329711</v>
      </c>
      <c r="M6721" s="34">
        <f t="shared" si="7092"/>
        <v>38.195869775056082</v>
      </c>
      <c r="N6721" s="34">
        <f t="shared" si="7093"/>
        <v>185.37435314785057</v>
      </c>
      <c r="O6721" s="34">
        <f t="shared" si="7094"/>
        <v>11.148808202499623</v>
      </c>
      <c r="P6721">
        <f t="shared" si="7095"/>
        <v>119.20056422161285</v>
      </c>
      <c r="Q6721" s="36">
        <f t="shared" si="7096"/>
        <v>184.50279789200994</v>
      </c>
      <c r="R6721" s="34">
        <f t="shared" si="7097"/>
        <v>122.42458191329993</v>
      </c>
      <c r="S6721" s="34">
        <f t="shared" si="7098"/>
        <v>2.1801364555826552</v>
      </c>
      <c r="T6721" s="36">
        <f t="shared" si="7099"/>
        <v>4.1929234520587881E-14</v>
      </c>
      <c r="U6721" s="36">
        <f t="shared" si="7100"/>
        <v>2086.3646920159044</v>
      </c>
      <c r="V6721" s="36">
        <f t="shared" si="7101"/>
        <v>4.1773869121513484E-4</v>
      </c>
      <c r="W6721" s="68">
        <f t="shared" si="7102"/>
        <v>10.691776381522775</v>
      </c>
      <c r="X6721">
        <f t="shared" si="7103"/>
        <v>14.430831783486262</v>
      </c>
      <c r="Y6721">
        <f t="shared" si="7104"/>
        <v>1.8307379300092574E-2</v>
      </c>
      <c r="Z6721" s="34">
        <f t="shared" si="7105"/>
        <v>2.1362371768954423E-3</v>
      </c>
      <c r="AA6721" s="36">
        <f t="shared" si="7106"/>
        <v>3.9071027704718835E-5</v>
      </c>
      <c r="AB6721" s="34">
        <f t="shared" si="7107"/>
        <v>2.3425170561219952E-4</v>
      </c>
      <c r="AC6721" s="36">
        <f t="shared" si="7108"/>
        <v>7.1487190469859144E-2</v>
      </c>
      <c r="AD6721" s="34">
        <f t="shared" si="7109"/>
        <v>0</v>
      </c>
      <c r="AE6721">
        <f t="shared" si="7110"/>
        <v>305.17255053931262</v>
      </c>
      <c r="AF6721" s="36">
        <f t="shared" si="7111"/>
        <v>0</v>
      </c>
      <c r="AG6721" s="34">
        <f t="shared" si="7112"/>
        <v>63.050610024344579</v>
      </c>
      <c r="AH6721">
        <f t="shared" si="7113"/>
        <v>3.6646208489848675E-2</v>
      </c>
      <c r="AI6721" s="29">
        <f t="shared" si="7114"/>
        <v>63.050610024344579</v>
      </c>
      <c r="AJ6721">
        <f t="shared" si="7115"/>
        <v>0</v>
      </c>
      <c r="AK6721" s="36">
        <f t="shared" si="7116"/>
        <v>5.5800931185836904E-6</v>
      </c>
      <c r="AL6721" s="36">
        <f t="shared" si="7117"/>
        <v>-3.9762297372046139E-5</v>
      </c>
      <c r="AM6721" s="36">
        <f t="shared" si="7118"/>
        <v>-2.859032679678197E-6</v>
      </c>
      <c r="AN6721" s="37">
        <f t="shared" si="7119"/>
        <v>-8.7240043324255789E-5</v>
      </c>
      <c r="AO6721" s="36">
        <f t="shared" si="7120"/>
        <v>1.870348340002112E-2</v>
      </c>
      <c r="AP6721" s="36">
        <f t="shared" si="7121"/>
        <v>4.0823510678883249E-3</v>
      </c>
      <c r="AQ6721" s="74">
        <f t="shared" si="7122"/>
        <v>-0.24410380915401514</v>
      </c>
      <c r="AR6721" s="73">
        <f t="shared" si="7123"/>
        <v>-9.1449878957039596E-5</v>
      </c>
      <c r="AS6721" s="72">
        <f t="shared" si="7124"/>
        <v>6.5428580112240715E-6</v>
      </c>
      <c r="AT6721" s="37">
        <f t="shared" si="7125"/>
        <v>-509.28956860552717</v>
      </c>
      <c r="AU6721" s="37">
        <f t="shared" si="7126"/>
        <v>0.15592894976512359</v>
      </c>
      <c r="AV6721" s="34">
        <f t="shared" si="7127"/>
        <v>5.0335884075136971E-6</v>
      </c>
      <c r="AW6721" s="34">
        <f t="shared" si="7128"/>
        <v>1.0054774920852234</v>
      </c>
      <c r="AX6721" s="37">
        <f t="shared" si="7129"/>
        <v>3.0639998805884749</v>
      </c>
      <c r="AY6721" s="7">
        <f t="shared" si="7130"/>
        <v>14.761258787784882</v>
      </c>
      <c r="AZ6721" s="37">
        <f t="shared" si="7131"/>
        <v>13.755776262111251</v>
      </c>
      <c r="BA6721" s="2">
        <f>BE6721*'mass balance'!$B$17+BF6721*'mass balance'!$C$17+BG6721*'mass balance'!$D$17+BH6721*'mass balance'!$E$17</f>
        <v>2.2999772419568808E-4</v>
      </c>
      <c r="BB6721" s="2">
        <f>BE6721*'mass balance'!$B$18+BF6721*'mass balance'!$C$18+BG6721*'mass balance'!$D$18+BH6721*'mass balance'!$E$18</f>
        <v>2.3353615072177556E-4</v>
      </c>
      <c r="BC6721" s="2">
        <f>BE6721*'mass balance'!$B$19+BF6721*'mass balance'!$C$19+BG6721*'mass balance'!$D$19+BH6721*'mass balance'!$E$19</f>
        <v>-2.9192018840221943E-4</v>
      </c>
      <c r="BD6721" s="2">
        <f>BE6721*'mass balance'!$B$20+BF6721*'mass balance'!$C$20+BG6721*'mass balance'!$D$20+BH6721*'mass balance'!$E$20</f>
        <v>1.0615279578262521E-5</v>
      </c>
      <c r="BE6721" s="2">
        <f>N6721*'mass balance'!$H$11+R6721*'mass balance'!$I$11+S6721*'mass balance'!$J$11</f>
        <v>-4.4136750749488229E-4</v>
      </c>
      <c r="BF6721" s="2">
        <f>N6721*'mass balance'!$H$12+R6721*'mass balance'!$I$12+S6721*'mass balance'!$J$12</f>
        <v>5.2435818980978978E-6</v>
      </c>
      <c r="BG6721" s="2">
        <f>N6721*'mass balance'!$H$13+R6721*'mass balance'!$I$13+S6721*'mass balance'!$J$13</f>
        <v>1.0477523237753102E-4</v>
      </c>
      <c r="BH6721" s="2">
        <f>N6721*'mass balance'!$H$14+R6721*'mass balance'!$I$14+S6721*'mass balance'!$J$14</f>
        <v>4.8274571132252744E-5</v>
      </c>
      <c r="BI6721" s="36">
        <f t="shared" si="7132"/>
        <v>6.851681337565462E-17</v>
      </c>
      <c r="BJ6721" s="36">
        <f t="shared" si="7133"/>
        <v>4.7463683929362511E-19</v>
      </c>
      <c r="BK6721" s="36">
        <f t="shared" si="7134"/>
        <v>2.4040522527529353E-15</v>
      </c>
      <c r="BL6721" s="36">
        <f t="shared" si="7135"/>
        <v>2.1795164990683204E-15</v>
      </c>
      <c r="BM6721" s="36">
        <f t="shared" si="7136"/>
        <v>5.7468607015293931E-12</v>
      </c>
      <c r="BN6721" s="36">
        <f t="shared" ca="1" si="7148"/>
        <v>0.19272945969197419</v>
      </c>
      <c r="BO6721" s="36">
        <f t="shared" ca="1" si="7137"/>
        <v>1</v>
      </c>
      <c r="BP6721" s="36">
        <f t="shared" si="7138"/>
        <v>-5.7468606368379126E-12</v>
      </c>
      <c r="BQ6721" s="36">
        <f t="shared" si="7139"/>
        <v>0.99999998874316187</v>
      </c>
      <c r="BR6721" s="2">
        <f t="shared" si="7151"/>
        <v>-5</v>
      </c>
      <c r="BS6721">
        <v>0</v>
      </c>
      <c r="BT6721" s="37">
        <f t="shared" si="7140"/>
        <v>0.29264998887322496</v>
      </c>
      <c r="BU6721" s="34">
        <f t="shared" si="7141"/>
        <v>-5</v>
      </c>
      <c r="BV6721" s="34">
        <f t="shared" si="7142"/>
        <v>-5</v>
      </c>
      <c r="BW6721" s="34">
        <f t="shared" si="7143"/>
        <v>-5</v>
      </c>
      <c r="BX6721" s="34">
        <f t="shared" si="7144"/>
        <v>-5</v>
      </c>
      <c r="BY6721" s="34">
        <f t="shared" si="7145"/>
        <v>8.0748546135841206</v>
      </c>
      <c r="BZ6721" s="36">
        <f t="shared" si="7146"/>
        <v>2.9192018840221943E-4</v>
      </c>
      <c r="CA6721" s="34">
        <f t="shared" si="7147"/>
        <v>2.1274698228357834E-2</v>
      </c>
    </row>
    <row r="6722" spans="1:79" ht="13.2" x14ac:dyDescent="0.25">
      <c r="A6722" s="75">
        <f t="shared" si="7149"/>
        <v>18.323287671230158</v>
      </c>
      <c r="B6722" s="34">
        <f t="shared" si="7084"/>
        <v>6687.9999999990077</v>
      </c>
      <c r="C6722">
        <f t="shared" si="7150"/>
        <v>15</v>
      </c>
      <c r="D6722" s="35">
        <f t="shared" si="7085"/>
        <v>3000</v>
      </c>
      <c r="E6722" s="27">
        <v>0</v>
      </c>
      <c r="F6722" s="64">
        <f t="shared" si="7086"/>
        <v>0.46593146951268899</v>
      </c>
      <c r="G6722" s="34">
        <v>0</v>
      </c>
      <c r="H6722" s="34">
        <f t="shared" si="7087"/>
        <v>1</v>
      </c>
      <c r="I6722" s="34">
        <f t="shared" si="7088"/>
        <v>6192.2292298236371</v>
      </c>
      <c r="J6722" s="34">
        <f t="shared" si="7089"/>
        <v>30053.259523458204</v>
      </c>
      <c r="K6722" s="34">
        <f t="shared" si="7090"/>
        <v>26561.672329169203</v>
      </c>
      <c r="L6722" s="36">
        <f t="shared" si="7091"/>
        <v>3742.2679420748968</v>
      </c>
      <c r="M6722" s="34">
        <f t="shared" si="7092"/>
        <v>38.195869775056082</v>
      </c>
      <c r="N6722" s="34">
        <f t="shared" si="7093"/>
        <v>185.37918162740036</v>
      </c>
      <c r="O6722" s="34">
        <f t="shared" si="7094"/>
        <v>11.148808202499623</v>
      </c>
      <c r="P6722">
        <f t="shared" si="7095"/>
        <v>119.20522151015997</v>
      </c>
      <c r="Q6722" s="36">
        <f t="shared" si="7096"/>
        <v>184.50809505850395</v>
      </c>
      <c r="R6722" s="34">
        <f t="shared" si="7097"/>
        <v>122.4293298151771</v>
      </c>
      <c r="S6722" s="34">
        <f t="shared" si="7098"/>
        <v>2.1789640669286214</v>
      </c>
      <c r="T6722" s="36">
        <f t="shared" si="7099"/>
        <v>4.1928688462050001E-14</v>
      </c>
      <c r="U6722" s="36">
        <f t="shared" si="7100"/>
        <v>2086.3646920159044</v>
      </c>
      <c r="V6722" s="36">
        <f t="shared" si="7101"/>
        <v>4.175140483490019E-4</v>
      </c>
      <c r="W6722" s="68">
        <f t="shared" si="7102"/>
        <v>10.692194120213991</v>
      </c>
      <c r="X6722">
        <f t="shared" si="7103"/>
        <v>14.431019723514753</v>
      </c>
      <c r="Y6722">
        <f t="shared" si="7104"/>
        <v>1.8307379300092574E-2</v>
      </c>
      <c r="Z6722" s="34">
        <f t="shared" si="7105"/>
        <v>2.1362371768954423E-3</v>
      </c>
      <c r="AA6722" s="36">
        <f t="shared" si="7106"/>
        <v>3.9048491231530865E-5</v>
      </c>
      <c r="AB6722" s="34">
        <f t="shared" si="7107"/>
        <v>2.3425170561219952E-4</v>
      </c>
      <c r="AC6722" s="36">
        <f t="shared" si="7108"/>
        <v>7.1487190469859144E-2</v>
      </c>
      <c r="AD6722" s="34">
        <f t="shared" si="7109"/>
        <v>0</v>
      </c>
      <c r="AE6722">
        <f t="shared" si="7110"/>
        <v>305.17255053931262</v>
      </c>
      <c r="AF6722" s="36">
        <f t="shared" si="7111"/>
        <v>0</v>
      </c>
      <c r="AG6722" s="34">
        <f t="shared" si="7112"/>
        <v>63.052422290945508</v>
      </c>
      <c r="AH6722">
        <f t="shared" si="7113"/>
        <v>3.6626164666287764E-2</v>
      </c>
      <c r="AI6722" s="29">
        <f t="shared" si="7114"/>
        <v>63.052422290945508</v>
      </c>
      <c r="AJ6722">
        <f t="shared" si="7115"/>
        <v>63.052422290945508</v>
      </c>
      <c r="AK6722" s="36">
        <f t="shared" si="7116"/>
        <v>9.1449878957039596E-5</v>
      </c>
      <c r="AL6722" s="36">
        <f t="shared" si="7117"/>
        <v>-4.3288504298488517E-4</v>
      </c>
      <c r="AM6722" s="36">
        <f t="shared" si="7118"/>
        <v>-3.2243130289343011E-5</v>
      </c>
      <c r="AN6722" s="37">
        <f t="shared" si="7119"/>
        <v>-8.1659950205672092E-5</v>
      </c>
      <c r="AO6722" s="36">
        <f t="shared" si="7120"/>
        <v>1.8663721102649074E-2</v>
      </c>
      <c r="AP6722" s="36">
        <f t="shared" si="7121"/>
        <v>4.0794920352086464E-3</v>
      </c>
      <c r="AQ6722" s="74">
        <f t="shared" si="7122"/>
        <v>-0.22995379546909167</v>
      </c>
      <c r="AR6722" s="73">
        <f t="shared" si="7123"/>
        <v>-8.5442698576742256E-5</v>
      </c>
      <c r="AS6722" s="72">
        <f t="shared" si="7124"/>
        <v>6.5012176858931363E-6</v>
      </c>
      <c r="AT6722" s="37">
        <f t="shared" si="7125"/>
        <v>-479.76747966176089</v>
      </c>
      <c r="AU6722" s="37">
        <f t="shared" si="7126"/>
        <v>0.15581974652520797</v>
      </c>
      <c r="AV6722" s="34">
        <f t="shared" si="7127"/>
        <v>8.6656796441903546E-3</v>
      </c>
      <c r="AW6722" s="34">
        <f t="shared" si="7128"/>
        <v>1.0055167771241733</v>
      </c>
      <c r="AX6722" s="37">
        <f t="shared" si="7129"/>
        <v>3.0641195942126966</v>
      </c>
      <c r="AY6722" s="7">
        <f t="shared" si="7130"/>
        <v>14.770496171195051</v>
      </c>
      <c r="AZ6722" s="37">
        <f t="shared" si="7131"/>
        <v>13.756313714426687</v>
      </c>
      <c r="BA6722" s="2">
        <f>BE6722*'mass balance'!$B$17+BF6722*'mass balance'!$C$17+BG6722*'mass balance'!$D$17+BH6722*'mass balance'!$E$17</f>
        <v>2.3000657919564977E-4</v>
      </c>
      <c r="BB6722" s="2">
        <f>BE6722*'mass balance'!$B$18+BF6722*'mass balance'!$C$18+BG6722*'mass balance'!$D$18+BH6722*'mass balance'!$E$18</f>
        <v>2.3354514195250589E-4</v>
      </c>
      <c r="BC6722" s="2">
        <f>BE6722*'mass balance'!$B$19+BF6722*'mass balance'!$C$19+BG6722*'mass balance'!$D$19+BH6722*'mass balance'!$E$19</f>
        <v>-2.9193142744063231E-4</v>
      </c>
      <c r="BD6722" s="2">
        <f>BE6722*'mass balance'!$B$20+BF6722*'mass balance'!$C$20+BG6722*'mass balance'!$D$20+BH6722*'mass balance'!$E$20</f>
        <v>1.0615688270568447E-5</v>
      </c>
      <c r="BE6722" s="2">
        <f>N6722*'mass balance'!$H$11+R6722*'mass balance'!$I$11+S6722*'mass balance'!$J$11</f>
        <v>-4.413790038747627E-4</v>
      </c>
      <c r="BF6722" s="2">
        <f>N6722*'mass balance'!$H$12+R6722*'mass balance'!$I$12+S6722*'mass balance'!$J$12</f>
        <v>5.2407621131674245E-6</v>
      </c>
      <c r="BG6722" s="2">
        <f>N6722*'mass balance'!$H$13+R6722*'mass balance'!$I$13+S6722*'mass balance'!$J$13</f>
        <v>1.0477739266430113E-4</v>
      </c>
      <c r="BH6722" s="2">
        <f>N6722*'mass balance'!$H$14+R6722*'mass balance'!$I$14+S6722*'mass balance'!$J$14</f>
        <v>4.8275828548802167E-5</v>
      </c>
      <c r="BI6722" s="36">
        <f t="shared" si="7132"/>
        <v>6.851681337565462E-17</v>
      </c>
      <c r="BJ6722" s="36">
        <f t="shared" si="7133"/>
        <v>4.7466703302315847E-19</v>
      </c>
      <c r="BK6722" s="36">
        <f t="shared" si="7134"/>
        <v>2.4045268895922289E-15</v>
      </c>
      <c r="BL6722" s="36">
        <f t="shared" si="7135"/>
        <v>2.1800355430488261E-15</v>
      </c>
      <c r="BM6722" s="36">
        <f t="shared" si="7136"/>
        <v>5.7490402180284617E-12</v>
      </c>
      <c r="BN6722" s="36">
        <f t="shared" ca="1" si="7148"/>
        <v>0.49398441460518761</v>
      </c>
      <c r="BO6722" s="36">
        <f t="shared" ca="1" si="7137"/>
        <v>1</v>
      </c>
      <c r="BP6722" s="36">
        <f t="shared" si="7138"/>
        <v>-5.749040153279408E-12</v>
      </c>
      <c r="BQ6722" s="36">
        <f t="shared" si="7139"/>
        <v>0.99999998873741502</v>
      </c>
      <c r="BR6722" s="2">
        <f t="shared" si="7151"/>
        <v>-5</v>
      </c>
      <c r="BS6722">
        <v>0</v>
      </c>
      <c r="BT6722" s="37">
        <f t="shared" si="7140"/>
        <v>0.29266125600923387</v>
      </c>
      <c r="BU6722" s="34">
        <f t="shared" si="7141"/>
        <v>-5</v>
      </c>
      <c r="BV6722" s="34">
        <f t="shared" si="7142"/>
        <v>-5</v>
      </c>
      <c r="BW6722" s="34">
        <f t="shared" si="7143"/>
        <v>-5</v>
      </c>
      <c r="BX6722" s="34">
        <f t="shared" si="7144"/>
        <v>-5</v>
      </c>
      <c r="BY6722" s="34">
        <f t="shared" si="7145"/>
        <v>8.0750649407933981</v>
      </c>
      <c r="BZ6722" s="36">
        <f t="shared" si="7146"/>
        <v>2.9193142744063231E-4</v>
      </c>
      <c r="CA6722" s="34">
        <f t="shared" si="7147"/>
        <v>2.1274686088491181E-2</v>
      </c>
    </row>
    <row r="6723" spans="1:79" ht="13.2" x14ac:dyDescent="0.25">
      <c r="A6723" s="75">
        <f t="shared" si="7149"/>
        <v>18.326027397257555</v>
      </c>
      <c r="B6723" s="34">
        <f t="shared" si="7084"/>
        <v>6688.9999999990077</v>
      </c>
      <c r="C6723">
        <f t="shared" si="7150"/>
        <v>15</v>
      </c>
      <c r="D6723" s="35">
        <f t="shared" si="7085"/>
        <v>3000</v>
      </c>
      <c r="E6723" s="27">
        <v>0</v>
      </c>
      <c r="F6723" s="64">
        <f t="shared" si="7086"/>
        <v>0.46593146951268899</v>
      </c>
      <c r="G6723" s="34">
        <v>0</v>
      </c>
      <c r="H6723" s="34">
        <f t="shared" si="7087"/>
        <v>1</v>
      </c>
      <c r="I6723" s="34">
        <f t="shared" si="7088"/>
        <v>6192.2292298236371</v>
      </c>
      <c r="J6723" s="34">
        <f t="shared" si="7089"/>
        <v>30054.041874660641</v>
      </c>
      <c r="K6723" s="34">
        <f t="shared" si="7090"/>
        <v>26562.363786821883</v>
      </c>
      <c r="L6723" s="36">
        <f t="shared" si="7091"/>
        <v>3742.4140719918191</v>
      </c>
      <c r="M6723" s="34">
        <f t="shared" si="7092"/>
        <v>38.195869775056082</v>
      </c>
      <c r="N6723" s="34">
        <f t="shared" si="7093"/>
        <v>185.38400744755941</v>
      </c>
      <c r="O6723" s="34">
        <f t="shared" si="7094"/>
        <v>11.148808202499623</v>
      </c>
      <c r="P6723">
        <f t="shared" si="7095"/>
        <v>119.20987629420688</v>
      </c>
      <c r="Q6723" s="36">
        <f t="shared" si="7096"/>
        <v>184.51338932665007</v>
      </c>
      <c r="R6723" s="34">
        <f t="shared" si="7097"/>
        <v>122.43407516297492</v>
      </c>
      <c r="S6723" s="34">
        <f t="shared" si="7098"/>
        <v>2.1777922760096828</v>
      </c>
      <c r="T6723" s="36">
        <f t="shared" si="7099"/>
        <v>4.1928142725582135E-14</v>
      </c>
      <c r="U6723" s="36">
        <f t="shared" si="7100"/>
        <v>2086.3646920159044</v>
      </c>
      <c r="V6723" s="36">
        <f t="shared" si="7101"/>
        <v>4.1728952001564773E-4</v>
      </c>
      <c r="W6723" s="68">
        <f t="shared" si="7102"/>
        <v>10.69261163426234</v>
      </c>
      <c r="X6723">
        <f t="shared" si="7103"/>
        <v>14.431207557585608</v>
      </c>
      <c r="Y6723">
        <f t="shared" si="7104"/>
        <v>1.8307379300092574E-2</v>
      </c>
      <c r="Z6723" s="34">
        <f t="shared" si="7105"/>
        <v>2.1362371768954423E-3</v>
      </c>
      <c r="AA6723" s="36">
        <f t="shared" si="7106"/>
        <v>3.9025968050548732E-5</v>
      </c>
      <c r="AB6723" s="34">
        <f t="shared" si="7107"/>
        <v>2.3425170561219952E-4</v>
      </c>
      <c r="AC6723" s="36">
        <f t="shared" si="7108"/>
        <v>7.1487190469859144E-2</v>
      </c>
      <c r="AD6723" s="34">
        <f t="shared" si="7109"/>
        <v>0</v>
      </c>
      <c r="AE6723">
        <f t="shared" si="7110"/>
        <v>305.17255053931262</v>
      </c>
      <c r="AF6723" s="36">
        <f t="shared" si="7111"/>
        <v>0</v>
      </c>
      <c r="AG6723" s="34">
        <f t="shared" si="7112"/>
        <v>63.054233565963656</v>
      </c>
      <c r="AH6723">
        <f t="shared" si="7113"/>
        <v>3.6606131451122792E-2</v>
      </c>
      <c r="AI6723" s="29">
        <f t="shared" si="7114"/>
        <v>63.054233565963656</v>
      </c>
      <c r="AJ6723">
        <f t="shared" si="7115"/>
        <v>0</v>
      </c>
      <c r="AK6723" s="36">
        <f t="shared" si="7116"/>
        <v>8.5442698576742256E-5</v>
      </c>
      <c r="AL6723" s="36">
        <f t="shared" si="7117"/>
        <v>-4.0696822290082628E-4</v>
      </c>
      <c r="AM6723" s="36">
        <f t="shared" si="7118"/>
        <v>-3.0187284004354065E-5</v>
      </c>
      <c r="AN6723" s="37">
        <f t="shared" si="7119"/>
        <v>9.7899287513675037E-6</v>
      </c>
      <c r="AO6723" s="36">
        <f t="shared" si="7120"/>
        <v>1.8230836059664191E-2</v>
      </c>
      <c r="AP6723" s="36">
        <f t="shared" si="7121"/>
        <v>4.0472489049193034E-3</v>
      </c>
      <c r="AQ6723" s="74">
        <f t="shared" si="7122"/>
        <v>2.9579167966827698E-2</v>
      </c>
      <c r="AR6723" s="73">
        <f t="shared" si="7123"/>
        <v>9.7758957391489598E-6</v>
      </c>
      <c r="AS6723" s="72">
        <f t="shared" si="7124"/>
        <v>6.0592623556269828E-6</v>
      </c>
      <c r="AT6723" s="37">
        <f t="shared" si="7125"/>
        <v>61.712931665197324</v>
      </c>
      <c r="AU6723" s="37">
        <f t="shared" si="7126"/>
        <v>0.15458819211953603</v>
      </c>
      <c r="AV6723" s="34">
        <f t="shared" si="7127"/>
        <v>5.0280835728841079E-6</v>
      </c>
      <c r="AW6723" s="34">
        <f t="shared" si="7128"/>
        <v>1.005556041037228</v>
      </c>
      <c r="AX6723" s="37">
        <f t="shared" si="7129"/>
        <v>3.0642392434598045</v>
      </c>
      <c r="AY6723" s="7">
        <f t="shared" si="7130"/>
        <v>14.762411946842944</v>
      </c>
      <c r="AZ6723" s="37">
        <f t="shared" si="7131"/>
        <v>13.756850877722144</v>
      </c>
      <c r="BA6723" s="2">
        <f>BE6723*'mass balance'!$B$17+BF6723*'mass balance'!$C$17+BG6723*'mass balance'!$D$17+BH6723*'mass balance'!$E$17</f>
        <v>2.3001542943043411E-4</v>
      </c>
      <c r="BB6723" s="2">
        <f>BE6723*'mass balance'!$B$18+BF6723*'mass balance'!$C$18+BG6723*'mass balance'!$D$18+BH6723*'mass balance'!$E$18</f>
        <v>2.3355412834474851E-4</v>
      </c>
      <c r="BC6723" s="2">
        <f>BE6723*'mass balance'!$B$19+BF6723*'mass balance'!$C$19+BG6723*'mass balance'!$D$19+BH6723*'mass balance'!$E$19</f>
        <v>-2.9194266043093558E-4</v>
      </c>
      <c r="BD6723" s="2">
        <f>BE6723*'mass balance'!$B$20+BF6723*'mass balance'!$C$20+BG6723*'mass balance'!$D$20+BH6723*'mass balance'!$E$20</f>
        <v>1.061609674294311E-5</v>
      </c>
      <c r="BE6723" s="2">
        <f>N6723*'mass balance'!$H$11+R6723*'mass balance'!$I$11+S6723*'mass balance'!$J$11</f>
        <v>-4.4139049392276049E-4</v>
      </c>
      <c r="BF6723" s="2">
        <f>N6723*'mass balance'!$H$12+R6723*'mass balance'!$I$12+S6723*'mass balance'!$J$12</f>
        <v>5.2379437658868373E-6</v>
      </c>
      <c r="BG6723" s="2">
        <f>N6723*'mass balance'!$H$13+R6723*'mass balance'!$I$13+S6723*'mass balance'!$J$13</f>
        <v>1.0477955173892211E-4</v>
      </c>
      <c r="BH6723" s="2">
        <f>N6723*'mass balance'!$H$14+R6723*'mass balance'!$I$14+S6723*'mass balance'!$J$14</f>
        <v>4.8277085272801921E-5</v>
      </c>
      <c r="BI6723" s="36">
        <f t="shared" si="7132"/>
        <v>6.851681337565462E-17</v>
      </c>
      <c r="BJ6723" s="36">
        <f t="shared" si="7133"/>
        <v>4.7469721847792005E-19</v>
      </c>
      <c r="BK6723" s="36">
        <f t="shared" si="7134"/>
        <v>2.4050015566252522E-15</v>
      </c>
      <c r="BL6723" s="36">
        <f t="shared" si="7135"/>
        <v>2.1805546187577017E-15</v>
      </c>
      <c r="BM6723" s="36">
        <f t="shared" si="7136"/>
        <v>5.7512202535715102E-12</v>
      </c>
      <c r="BN6723" s="36">
        <f t="shared" ca="1" si="7148"/>
        <v>0.99695838554977811</v>
      </c>
      <c r="BO6723" s="36">
        <f t="shared" ca="1" si="7137"/>
        <v>1</v>
      </c>
      <c r="BP6723" s="36">
        <f t="shared" si="7138"/>
        <v>-5.751220188764839E-12</v>
      </c>
      <c r="BQ6723" s="36">
        <f t="shared" si="7139"/>
        <v>0.99999998873166596</v>
      </c>
      <c r="BR6723" s="2">
        <f t="shared" si="7151"/>
        <v>-5</v>
      </c>
      <c r="BS6723">
        <v>0</v>
      </c>
      <c r="BT6723" s="37">
        <f t="shared" si="7140"/>
        <v>0.29267251708201292</v>
      </c>
      <c r="BU6723" s="34">
        <f t="shared" si="7141"/>
        <v>-5</v>
      </c>
      <c r="BV6723" s="34">
        <f t="shared" si="7142"/>
        <v>-5</v>
      </c>
      <c r="BW6723" s="34">
        <f t="shared" si="7143"/>
        <v>-5</v>
      </c>
      <c r="BX6723" s="34">
        <f t="shared" si="7144"/>
        <v>-5</v>
      </c>
      <c r="BY6723" s="34">
        <f t="shared" si="7145"/>
        <v>8.0752751521603638</v>
      </c>
      <c r="BZ6723" s="36">
        <f t="shared" si="7146"/>
        <v>2.9194266043093558E-4</v>
      </c>
      <c r="CA6723" s="34">
        <f t="shared" si="7147"/>
        <v>2.1274673955793695E-2</v>
      </c>
    </row>
    <row r="6724" spans="1:79" ht="13.2" x14ac:dyDescent="0.25">
      <c r="A6724" s="75">
        <f t="shared" si="7149"/>
        <v>18.328767123284951</v>
      </c>
      <c r="B6724" s="34">
        <f t="shared" si="7084"/>
        <v>6689.9999999990068</v>
      </c>
      <c r="C6724">
        <f t="shared" si="7150"/>
        <v>15</v>
      </c>
      <c r="D6724" s="35">
        <f t="shared" si="7085"/>
        <v>3000</v>
      </c>
      <c r="E6724" s="27">
        <v>0</v>
      </c>
      <c r="F6724" s="64">
        <f t="shared" si="7086"/>
        <v>0.46593146951268899</v>
      </c>
      <c r="G6724" s="34">
        <v>0</v>
      </c>
      <c r="H6724" s="34">
        <f t="shared" si="7087"/>
        <v>1</v>
      </c>
      <c r="I6724" s="34">
        <f t="shared" si="7088"/>
        <v>6192.2292298236371</v>
      </c>
      <c r="J6724" s="34">
        <f t="shared" si="7089"/>
        <v>30054.823794960153</v>
      </c>
      <c r="K6724" s="34">
        <f t="shared" si="7090"/>
        <v>26563.054863633934</v>
      </c>
      <c r="L6724" s="36">
        <f t="shared" si="7091"/>
        <v>3742.5601233238244</v>
      </c>
      <c r="M6724" s="34">
        <f t="shared" si="7092"/>
        <v>38.195869775056082</v>
      </c>
      <c r="N6724" s="34">
        <f t="shared" si="7093"/>
        <v>185.38883060975613</v>
      </c>
      <c r="O6724" s="34">
        <f t="shared" si="7094"/>
        <v>11.148808202499623</v>
      </c>
      <c r="P6724">
        <f t="shared" si="7095"/>
        <v>119.21452857503044</v>
      </c>
      <c r="Q6724" s="36">
        <f t="shared" si="7096"/>
        <v>184.51868069798346</v>
      </c>
      <c r="R6724" s="34">
        <f t="shared" si="7097"/>
        <v>122.43881795799651</v>
      </c>
      <c r="S6724" s="34">
        <f t="shared" si="7098"/>
        <v>2.1766210825589241</v>
      </c>
      <c r="T6724" s="36">
        <f t="shared" si="7099"/>
        <v>4.1927597310986161E-14</v>
      </c>
      <c r="U6724" s="36">
        <f t="shared" si="7100"/>
        <v>2086.3646920159044</v>
      </c>
      <c r="V6724" s="36">
        <f t="shared" si="7101"/>
        <v>4.170651061639253E-4</v>
      </c>
      <c r="W6724" s="68">
        <f t="shared" si="7102"/>
        <v>10.693028923782355</v>
      </c>
      <c r="X6724">
        <f t="shared" si="7103"/>
        <v>14.43139528575856</v>
      </c>
      <c r="Y6724">
        <f t="shared" si="7104"/>
        <v>1.8307379300092574E-2</v>
      </c>
      <c r="Z6724" s="34">
        <f t="shared" si="7105"/>
        <v>2.1362371768954423E-3</v>
      </c>
      <c r="AA6724" s="36">
        <f t="shared" si="7106"/>
        <v>3.9003458153594929E-5</v>
      </c>
      <c r="AB6724" s="34">
        <f t="shared" si="7107"/>
        <v>2.3425170561219952E-4</v>
      </c>
      <c r="AC6724" s="36">
        <f t="shared" si="7108"/>
        <v>7.1487190469859144E-2</v>
      </c>
      <c r="AD6724" s="34">
        <f t="shared" si="7109"/>
        <v>0</v>
      </c>
      <c r="AE6724">
        <f t="shared" si="7110"/>
        <v>305.17255053931262</v>
      </c>
      <c r="AF6724" s="36">
        <f t="shared" si="7111"/>
        <v>0</v>
      </c>
      <c r="AG6724" s="34">
        <f t="shared" si="7112"/>
        <v>63.056043849924237</v>
      </c>
      <c r="AH6724">
        <f t="shared" si="7113"/>
        <v>3.6586108839145481E-2</v>
      </c>
      <c r="AI6724" s="29">
        <f t="shared" si="7114"/>
        <v>63.056043849924237</v>
      </c>
      <c r="AJ6724">
        <f t="shared" si="7115"/>
        <v>63.056043849924237</v>
      </c>
      <c r="AK6724" s="36">
        <f t="shared" si="7116"/>
        <v>-9.7758957391489598E-6</v>
      </c>
      <c r="AL6724" s="36">
        <f t="shared" si="7117"/>
        <v>3.4225186614417988E-5</v>
      </c>
      <c r="AM6724" s="36">
        <f t="shared" si="7118"/>
        <v>2.3964544912631884E-6</v>
      </c>
      <c r="AN6724" s="37">
        <f t="shared" si="7119"/>
        <v>9.523262732810976E-5</v>
      </c>
      <c r="AO6724" s="36">
        <f t="shared" si="7120"/>
        <v>1.7823867836763364E-2</v>
      </c>
      <c r="AP6724" s="36">
        <f t="shared" si="7121"/>
        <v>4.0170616209149494E-3</v>
      </c>
      <c r="AQ6724" s="74">
        <f t="shared" si="7122"/>
        <v>0.30789744559063459</v>
      </c>
      <c r="AR6724" s="73">
        <f t="shared" si="7123"/>
        <v>9.0676694295787391E-5</v>
      </c>
      <c r="AS6724" s="72">
        <f t="shared" si="7124"/>
        <v>5.6624692903691257E-6</v>
      </c>
      <c r="AT6724" s="37">
        <f t="shared" si="7125"/>
        <v>642.38635924218954</v>
      </c>
      <c r="AU6724" s="37">
        <f t="shared" si="7126"/>
        <v>0.15343516255084311</v>
      </c>
      <c r="AV6724" s="34">
        <f t="shared" si="7127"/>
        <v>8.6661715862899127E-3</v>
      </c>
      <c r="AW6724" s="34">
        <f t="shared" si="7128"/>
        <v>1.0055952838351585</v>
      </c>
      <c r="AX6724" s="37">
        <f t="shared" si="7129"/>
        <v>3.0643588283626184</v>
      </c>
      <c r="AY6724" s="7">
        <f t="shared" si="7130"/>
        <v>14.771649207566423</v>
      </c>
      <c r="AZ6724" s="37">
        <f t="shared" si="7131"/>
        <v>13.757387752144973</v>
      </c>
      <c r="BA6724" s="2">
        <f>BE6724*'mass balance'!$B$17+BF6724*'mass balance'!$C$17+BG6724*'mass balance'!$D$17+BH6724*'mass balance'!$E$17</f>
        <v>2.3002427490247408E-4</v>
      </c>
      <c r="BB6724" s="2">
        <f>BE6724*'mass balance'!$B$18+BF6724*'mass balance'!$C$18+BG6724*'mass balance'!$D$18+BH6724*'mass balance'!$E$18</f>
        <v>2.3356310990097366E-4</v>
      </c>
      <c r="BC6724" s="2">
        <f>BE6724*'mass balance'!$B$19+BF6724*'mass balance'!$C$19+BG6724*'mass balance'!$D$19+BH6724*'mass balance'!$E$19</f>
        <v>-2.9195388737621717E-4</v>
      </c>
      <c r="BD6724" s="2">
        <f>BE6724*'mass balance'!$B$20+BF6724*'mass balance'!$C$20+BG6724*'mass balance'!$D$20+BH6724*'mass balance'!$E$20</f>
        <v>1.0616504995498804E-5</v>
      </c>
      <c r="BE6724" s="2">
        <f>N6724*'mass balance'!$H$11+R6724*'mass balance'!$I$11+S6724*'mass balance'!$J$11</f>
        <v>-4.4140197764227644E-4</v>
      </c>
      <c r="BF6724" s="2">
        <f>N6724*'mass balance'!$H$12+R6724*'mass balance'!$I$12+S6724*'mass balance'!$J$12</f>
        <v>5.2351268556141596E-6</v>
      </c>
      <c r="BG6724" s="2">
        <f>N6724*'mass balance'!$H$13+R6724*'mass balance'!$I$13+S6724*'mass balance'!$J$13</f>
        <v>1.0478170960207019E-4</v>
      </c>
      <c r="BH6724" s="2">
        <f>N6724*'mass balance'!$H$14+R6724*'mass balance'!$I$14+S6724*'mass balance'!$J$14</f>
        <v>4.8278341304623982E-5</v>
      </c>
      <c r="BI6724" s="36">
        <f t="shared" si="7132"/>
        <v>6.851681337565462E-17</v>
      </c>
      <c r="BJ6724" s="36">
        <f t="shared" si="7133"/>
        <v>4.7472739565887888E-19</v>
      </c>
      <c r="BK6724" s="36">
        <f t="shared" si="7134"/>
        <v>2.40547625384373E-15</v>
      </c>
      <c r="BL6724" s="36">
        <f t="shared" si="7135"/>
        <v>2.1810737261806217E-15</v>
      </c>
      <c r="BM6724" s="36">
        <f t="shared" si="7136"/>
        <v>5.753400808190268E-12</v>
      </c>
      <c r="BN6724" s="36">
        <f t="shared" ca="1" si="7148"/>
        <v>0.68590755739405107</v>
      </c>
      <c r="BO6724" s="36">
        <f t="shared" ca="1" si="7137"/>
        <v>1</v>
      </c>
      <c r="BP6724" s="36">
        <f t="shared" si="7138"/>
        <v>-5.7534007433259374E-12</v>
      </c>
      <c r="BQ6724" s="36">
        <f t="shared" si="7139"/>
        <v>0.99999998872591478</v>
      </c>
      <c r="BR6724" s="2">
        <f t="shared" si="7151"/>
        <v>-5</v>
      </c>
      <c r="BS6724">
        <v>0</v>
      </c>
      <c r="BT6724" s="37">
        <f t="shared" si="7140"/>
        <v>0.29268377209465773</v>
      </c>
      <c r="BU6724" s="34">
        <f t="shared" si="7141"/>
        <v>-5</v>
      </c>
      <c r="BV6724" s="34">
        <f t="shared" si="7142"/>
        <v>-5</v>
      </c>
      <c r="BW6724" s="34">
        <f t="shared" si="7143"/>
        <v>-5</v>
      </c>
      <c r="BX6724" s="34">
        <f t="shared" si="7144"/>
        <v>-5</v>
      </c>
      <c r="BY6724" s="34">
        <f t="shared" si="7145"/>
        <v>8.0754852477472383</v>
      </c>
      <c r="BZ6724" s="36">
        <f t="shared" si="7146"/>
        <v>2.9195388737621717E-4</v>
      </c>
      <c r="CA6724" s="34">
        <f t="shared" si="7147"/>
        <v>2.1274661830260919E-2</v>
      </c>
    </row>
    <row r="6725" spans="1:79" ht="13.2" x14ac:dyDescent="0.25">
      <c r="A6725" s="75">
        <f t="shared" si="7149"/>
        <v>18.331506849312348</v>
      </c>
      <c r="B6725" s="34">
        <f t="shared" si="7084"/>
        <v>6690.9999999990068</v>
      </c>
      <c r="C6725">
        <f t="shared" si="7150"/>
        <v>15</v>
      </c>
      <c r="D6725" s="35">
        <f t="shared" si="7085"/>
        <v>3000</v>
      </c>
      <c r="E6725" s="27">
        <v>0</v>
      </c>
      <c r="F6725" s="64">
        <f t="shared" si="7086"/>
        <v>0.46593146951268899</v>
      </c>
      <c r="G6725" s="34">
        <v>0</v>
      </c>
      <c r="H6725" s="34">
        <f t="shared" si="7087"/>
        <v>1</v>
      </c>
      <c r="I6725" s="34">
        <f t="shared" si="7088"/>
        <v>6192.2292298236371</v>
      </c>
      <c r="J6725" s="34">
        <f t="shared" si="7089"/>
        <v>30055.605284588211</v>
      </c>
      <c r="K6725" s="34">
        <f t="shared" si="7090"/>
        <v>26563.745559809933</v>
      </c>
      <c r="L6725" s="36">
        <f t="shared" si="7091"/>
        <v>3742.7060961109819</v>
      </c>
      <c r="M6725" s="34">
        <f t="shared" si="7092"/>
        <v>38.195869775056082</v>
      </c>
      <c r="N6725" s="34">
        <f t="shared" si="7093"/>
        <v>185.39365111541829</v>
      </c>
      <c r="O6725" s="34">
        <f t="shared" si="7094"/>
        <v>11.148808202499623</v>
      </c>
      <c r="P6725">
        <f t="shared" si="7095"/>
        <v>119.21917835390703</v>
      </c>
      <c r="Q6725" s="36">
        <f t="shared" si="7096"/>
        <v>184.52396917403851</v>
      </c>
      <c r="R6725" s="34">
        <f t="shared" si="7097"/>
        <v>122.44355820154449</v>
      </c>
      <c r="S6725" s="34">
        <f t="shared" si="7098"/>
        <v>2.1754504863094439</v>
      </c>
      <c r="T6725" s="36">
        <f t="shared" si="7099"/>
        <v>4.1927052218064036E-14</v>
      </c>
      <c r="U6725" s="36">
        <f t="shared" si="7100"/>
        <v>2086.3646920159044</v>
      </c>
      <c r="V6725" s="36">
        <f t="shared" si="7101"/>
        <v>4.1684080674268934E-4</v>
      </c>
      <c r="W6725" s="68">
        <f t="shared" si="7102"/>
        <v>10.69344598888852</v>
      </c>
      <c r="X6725">
        <f t="shared" si="7103"/>
        <v>14.431582908093318</v>
      </c>
      <c r="Y6725">
        <f t="shared" si="7104"/>
        <v>1.8307379300092574E-2</v>
      </c>
      <c r="Z6725" s="34">
        <f t="shared" si="7105"/>
        <v>2.1362371768954423E-3</v>
      </c>
      <c r="AA6725" s="36">
        <f t="shared" si="7106"/>
        <v>3.8980961532496212E-5</v>
      </c>
      <c r="AB6725" s="34">
        <f t="shared" si="7107"/>
        <v>2.3425170561219952E-4</v>
      </c>
      <c r="AC6725" s="36">
        <f t="shared" si="7108"/>
        <v>7.1487190469859144E-2</v>
      </c>
      <c r="AD6725" s="34">
        <f t="shared" si="7109"/>
        <v>0</v>
      </c>
      <c r="AE6725">
        <f t="shared" si="7110"/>
        <v>305.17255053931262</v>
      </c>
      <c r="AF6725" s="36">
        <f t="shared" si="7111"/>
        <v>0</v>
      </c>
      <c r="AG6725" s="34">
        <f t="shared" si="7112"/>
        <v>63.05785314335219</v>
      </c>
      <c r="AH6725">
        <f t="shared" si="7113"/>
        <v>3.6566096825140448E-2</v>
      </c>
      <c r="AI6725" s="29">
        <f t="shared" si="7114"/>
        <v>63.05785314335219</v>
      </c>
      <c r="AJ6725">
        <f t="shared" si="7115"/>
        <v>0</v>
      </c>
      <c r="AK6725" s="36">
        <f t="shared" si="7116"/>
        <v>-9.0676694295787391E-5</v>
      </c>
      <c r="AL6725" s="36">
        <f t="shared" si="7117"/>
        <v>4.4540202522165621E-4</v>
      </c>
      <c r="AM6725" s="36">
        <f t="shared" si="7118"/>
        <v>3.008130711622615E-5</v>
      </c>
      <c r="AN6725" s="37">
        <f t="shared" si="7119"/>
        <v>8.5456731588960802E-5</v>
      </c>
      <c r="AO6725" s="36">
        <f t="shared" si="7120"/>
        <v>1.7858093023377781E-2</v>
      </c>
      <c r="AP6725" s="36">
        <f t="shared" si="7121"/>
        <v>4.0194580754062126E-3</v>
      </c>
      <c r="AQ6725" s="74">
        <f t="shared" si="7122"/>
        <v>0.27470541192670489</v>
      </c>
      <c r="AR6725" s="73">
        <f t="shared" si="7123"/>
        <v>8.1874040679233849E-5</v>
      </c>
      <c r="AS6725" s="72">
        <f t="shared" si="7124"/>
        <v>5.6951509909194471E-6</v>
      </c>
      <c r="AT6725" s="37">
        <f t="shared" si="7125"/>
        <v>573.13567214956322</v>
      </c>
      <c r="AU6725" s="37">
        <f t="shared" si="7126"/>
        <v>0.15352669721451323</v>
      </c>
      <c r="AV6725" s="34">
        <f t="shared" si="7127"/>
        <v>5.0225845639129694E-6</v>
      </c>
      <c r="AW6725" s="34">
        <f t="shared" si="7128"/>
        <v>1.005634505528731</v>
      </c>
      <c r="AX6725" s="37">
        <f t="shared" si="7129"/>
        <v>3.0644783489539487</v>
      </c>
      <c r="AY6725" s="7">
        <f t="shared" si="7130"/>
        <v>14.763563865955762</v>
      </c>
      <c r="AZ6725" s="37">
        <f t="shared" si="7131"/>
        <v>13.757924337842468</v>
      </c>
      <c r="BA6725" s="2">
        <f>BE6725*'mass balance'!$B$17+BF6725*'mass balance'!$C$17+BG6725*'mass balance'!$D$17+BH6725*'mass balance'!$E$17</f>
        <v>2.3003311561420222E-4</v>
      </c>
      <c r="BB6725" s="2">
        <f>BE6725*'mass balance'!$B$18+BF6725*'mass balance'!$C$18+BG6725*'mass balance'!$D$18+BH6725*'mass balance'!$E$18</f>
        <v>2.3357208662365154E-4</v>
      </c>
      <c r="BC6725" s="2">
        <f>BE6725*'mass balance'!$B$19+BF6725*'mass balance'!$C$19+BG6725*'mass balance'!$D$19+BH6725*'mass balance'!$E$19</f>
        <v>-2.9196510827956434E-4</v>
      </c>
      <c r="BD6725" s="2">
        <f>BE6725*'mass balance'!$B$20+BF6725*'mass balance'!$C$20+BG6725*'mass balance'!$D$20+BH6725*'mass balance'!$E$20</f>
        <v>1.0616913028347794E-5</v>
      </c>
      <c r="BE6725" s="2">
        <f>N6725*'mass balance'!$H$11+R6725*'mass balance'!$I$11+S6725*'mass balance'!$J$11</f>
        <v>-4.4141345503671017E-4</v>
      </c>
      <c r="BF6725" s="2">
        <f>N6725*'mass balance'!$H$12+R6725*'mass balance'!$I$12+S6725*'mass balance'!$J$12</f>
        <v>5.2323113817074516E-6</v>
      </c>
      <c r="BG6725" s="2">
        <f>N6725*'mass balance'!$H$13+R6725*'mass balance'!$I$13+S6725*'mass balance'!$J$13</f>
        <v>1.0478386625442132E-4</v>
      </c>
      <c r="BH6725" s="2">
        <f>N6725*'mass balance'!$H$14+R6725*'mass balance'!$I$14+S6725*'mass balance'!$J$14</f>
        <v>4.8279596644640171E-5</v>
      </c>
      <c r="BI6725" s="36">
        <f t="shared" si="7132"/>
        <v>6.851681337565462E-17</v>
      </c>
      <c r="BJ6725" s="36">
        <f t="shared" si="7133"/>
        <v>4.7475756456700699E-19</v>
      </c>
      <c r="BK6725" s="36">
        <f t="shared" si="7134"/>
        <v>2.405950981239389E-15</v>
      </c>
      <c r="BL6725" s="36">
        <f t="shared" si="7135"/>
        <v>2.1815928653032719E-15</v>
      </c>
      <c r="BM6725" s="36">
        <f t="shared" si="7136"/>
        <v>5.7555818819164483E-12</v>
      </c>
      <c r="BN6725" s="36">
        <f t="shared" ca="1" si="7148"/>
        <v>0.74397629804845355</v>
      </c>
      <c r="BO6725" s="36">
        <f t="shared" ca="1" si="7137"/>
        <v>1</v>
      </c>
      <c r="BP6725" s="36">
        <f t="shared" si="7138"/>
        <v>-5.7555818169944138E-12</v>
      </c>
      <c r="BQ6725" s="36">
        <f t="shared" si="7139"/>
        <v>0.99999998872016138</v>
      </c>
      <c r="BR6725" s="2">
        <f t="shared" si="7151"/>
        <v>-5</v>
      </c>
      <c r="BS6725">
        <v>0</v>
      </c>
      <c r="BT6725" s="37">
        <f t="shared" si="7140"/>
        <v>0.29269502105026324</v>
      </c>
      <c r="BU6725" s="34">
        <f t="shared" si="7141"/>
        <v>-5</v>
      </c>
      <c r="BV6725" s="34">
        <f t="shared" si="7142"/>
        <v>-5</v>
      </c>
      <c r="BW6725" s="34">
        <f t="shared" si="7143"/>
        <v>-5</v>
      </c>
      <c r="BX6725" s="34">
        <f t="shared" si="7144"/>
        <v>-5</v>
      </c>
      <c r="BY6725" s="34">
        <f t="shared" si="7145"/>
        <v>8.0756952276162188</v>
      </c>
      <c r="BZ6725" s="36">
        <f t="shared" si="7146"/>
        <v>2.9196510827956434E-4</v>
      </c>
      <c r="CA6725" s="34">
        <f t="shared" si="7147"/>
        <v>2.127464971188844E-2</v>
      </c>
    </row>
    <row r="6726" spans="1:79" ht="13.2" x14ac:dyDescent="0.25">
      <c r="A6726" s="75">
        <f t="shared" si="7149"/>
        <v>18.334246575339744</v>
      </c>
      <c r="B6726" s="34">
        <f t="shared" ref="B6726:B6789" si="7152">A6726*365</f>
        <v>6691.9999999990068</v>
      </c>
      <c r="C6726">
        <f t="shared" si="7150"/>
        <v>15</v>
      </c>
      <c r="D6726" s="35">
        <f t="shared" ref="D6726:D6789" si="7153">IF($B$31=1,$B$28,IF(E6726=0,$B$28,0))</f>
        <v>3000</v>
      </c>
      <c r="E6726" s="27">
        <v>0</v>
      </c>
      <c r="F6726" s="64">
        <f t="shared" ref="F6726:F6789" si="7154">EXP($P$24*(1/($P$29)-1/(273+C6726)))/(1+EXP($P$25*(1/(273+C6726)-1/$P$27))+EXP($P$26*(1/$P$28-1/(273+C6726))))</f>
        <v>0.46593146951268899</v>
      </c>
      <c r="G6726" s="34">
        <v>0</v>
      </c>
      <c r="H6726" s="34">
        <f t="shared" ref="H6726:H6789" si="7155">IF(AE6726&gt;$F$24,IF(L6726&gt;0,1,0),1)</f>
        <v>1</v>
      </c>
      <c r="I6726" s="34">
        <f t="shared" ref="I6726:I6789" si="7156">$H$25*F6726</f>
        <v>6192.2292298236371</v>
      </c>
      <c r="J6726" s="34">
        <f t="shared" ref="J6726:J6789" si="7157">IF(AE6726&lt;$F$24,0,I6726*W6726^(2/3))</f>
        <v>30056.386343776143</v>
      </c>
      <c r="K6726" s="34">
        <f t="shared" ref="K6726:K6789" si="7158">IF(AE6726&lt;$F$24,0,IF(E6726&gt;=0,I6726*(D6726/($F$29+D6726))*W6726^(2/3)-1*(M6726/$D$25)*W6726^(2/3),-1*(M6726/$D$25)*W6726^(2/3)))</f>
        <v>26564.435875554329</v>
      </c>
      <c r="L6726" s="36">
        <f t="shared" ref="L6726:L6789" si="7159">IF(L6725+K6726&gt;$F$28*W6726,$F$28*W6726,L6725+K6726)</f>
        <v>3742.851990393342</v>
      </c>
      <c r="M6726" s="34">
        <f t="shared" ref="M6726:M6789" si="7160">$H$24*F6726</f>
        <v>38.195869775056082</v>
      </c>
      <c r="N6726" s="34">
        <f t="shared" ref="N6726:N6789" si="7161">IF(AE6726&lt;$F$24,0,IF(L6726&gt;0.0000001*$F$28*W6726,H6726*M6726*W6726^(2/3),0))</f>
        <v>185.39846896597285</v>
      </c>
      <c r="O6726" s="34">
        <f t="shared" ref="O6726:O6789" si="7162">$D$29*F6726</f>
        <v>11.148808202499623</v>
      </c>
      <c r="P6726">
        <f t="shared" ref="P6726:P6789" si="7163">O6726*W6726</f>
        <v>119.22382563211238</v>
      </c>
      <c r="Q6726" s="36">
        <f t="shared" ref="Q6726:Q6789" si="7164">W6726*U6726*($D$30*(Y6726/W6726^(1/3))+O6726)/($D$27*U6726+$D$30)</f>
        <v>184.52925475634893</v>
      </c>
      <c r="R6726" s="34">
        <f t="shared" ref="R6726:R6789" si="7165">IF(AE6726&gt;=$F$25,P6726+AC6726+(1-$D$28)*AG6726,P6726+AC6726+AF6726)</f>
        <v>122.44829589492085</v>
      </c>
      <c r="S6726" s="34">
        <f t="shared" ref="S6726:S6789" si="7166">Q6726-P6726-AC6726-AG6726-AF6726</f>
        <v>2.1742804869944692</v>
      </c>
      <c r="T6726" s="36">
        <f t="shared" ref="T6726:T6789" si="7167">IF(AE6726&lt;$F$24,(M6726*0-U6726*Y6726)/W6726^(1/3),IF(L6726/$F$28&lt;0.0000001,(M6726*0-U6726*Y6726)/W6726^(1/3),(M6726*H6726-U6726*Y6726)/W6726^(1/3)))</f>
        <v>4.1926507446617895E-14</v>
      </c>
      <c r="U6726" s="36">
        <f t="shared" ref="U6726:U6789" si="7168">IF(AE6726&lt;$F$24,AT6726,U6725+T6725)</f>
        <v>2086.3646920159044</v>
      </c>
      <c r="V6726" s="36">
        <f t="shared" ref="V6726:V6789" si="7169">W6726*AA6726</f>
        <v>4.1661662170082957E-4</v>
      </c>
      <c r="W6726" s="68">
        <f t="shared" ref="W6726:W6789" si="7170">IF(AE6726&lt;$F$24,AS6726,W6725+V6725)</f>
        <v>10.693862829695263</v>
      </c>
      <c r="X6726">
        <f t="shared" ref="X6726:X6789" si="7171">W6726^(1/3)/$L$24</f>
        <v>14.431770424649544</v>
      </c>
      <c r="Y6726">
        <f t="shared" ref="Y6726:Y6789" si="7172">M6726/$H$30</f>
        <v>1.8307379300092574E-2</v>
      </c>
      <c r="Z6726" s="34">
        <f t="shared" ref="Z6726:Z6789" si="7173">$H$28*F6726</f>
        <v>2.1362371768954423E-3</v>
      </c>
      <c r="AA6726" s="36">
        <f t="shared" ref="AA6726:AA6789" si="7174">Y6726*(((U6726/$H$30)/W6726^(1/3)-(1+G6726/W6726^(1/3))/$H$29^(1/3))/(U6726/$H$30+$H$27))</f>
        <v>3.8958478179086729E-5</v>
      </c>
      <c r="AB6726" s="34">
        <f t="shared" ref="AB6726:AB6789" si="7175">$D$31*F6726</f>
        <v>2.3425170561219952E-4</v>
      </c>
      <c r="AC6726" s="36">
        <f t="shared" ref="AC6726:AC6789" si="7176">AB6726*AE6726</f>
        <v>7.1487190469859144E-2</v>
      </c>
      <c r="AD6726" s="34">
        <f t="shared" ref="AD6726:AD6789" si="7177">IF(AE6726&lt;$F$24,AM6726*M6726,IF(AE6726&lt;$F$25,(1-$D$27)*Q6726-AC6726,0))</f>
        <v>0</v>
      </c>
      <c r="AE6726">
        <f t="shared" ref="AE6726:AE6789" si="7178">IF(AE6725&lt;$F$24,AU6726,AE6725+AD6725)</f>
        <v>305.17255053931262</v>
      </c>
      <c r="AF6726" s="36">
        <f t="shared" ref="AF6726:AF6789" si="7179">AD6726</f>
        <v>0</v>
      </c>
      <c r="AG6726" s="34">
        <f t="shared" ref="AG6726:AG6789" si="7180">IF(AE6726&gt;=$F$25,(1-$D$27)*Q6726-AC6726,0)</f>
        <v>63.059661446772232</v>
      </c>
      <c r="AH6726">
        <f t="shared" ref="AH6726:AH6789" si="7181">IF(AH6725&lt;0,0,AH6725*$D$28+AG6726-AI6725)</f>
        <v>3.6546095403927836E-2</v>
      </c>
      <c r="AI6726" s="29">
        <f t="shared" ref="AI6726:AI6789" si="7182">IF(AE6725&gt;=$F$25,IF(B6725&gt;=$J$29,IF(AH6725&gt;($D$28/$J$30)*((1-$D$27)*($H$30*(Y6726*W6726^(2/3)+Z6726*W6726)/(1+(1/$H$27)))-AC6726),($D$28/$J$30)*((1-$D$27)*($H$30*(Y6726*W6726^(2/3)+Z6726*W6726)/(1+(1/$H$27)))-AC6726),AG6726),0),0)</f>
        <v>63.059661446772232</v>
      </c>
      <c r="AJ6726">
        <f t="shared" ref="AJ6726:AJ6789" si="7183">IF(AJ6725&gt;$J$27*$J$28,0,AI6726+AJ6725)</f>
        <v>63.059661446772232</v>
      </c>
      <c r="AK6726" s="36">
        <f t="shared" ref="AK6726:AK6789" si="7184">-1*AR6725</f>
        <v>-8.1874040679233849E-5</v>
      </c>
      <c r="AL6726" s="36">
        <f t="shared" ref="AL6726:AL6789" si="7185">(Y6725*AQ6725-Z6725*$H$27*AO6725)/(3*(AQ6725+$H$27))</f>
        <v>3.9932319117213616E-4</v>
      </c>
      <c r="AM6726" s="36">
        <f t="shared" ref="AM6726:AM6789" si="7186">(1-$D$27)*AR6725-AB6725*AP6725</f>
        <v>2.7069181887378851E-5</v>
      </c>
      <c r="AN6726" s="37">
        <f t="shared" ref="AN6726:AN6789" si="7187">AN6725+AK6725</f>
        <v>-5.219962706826589E-6</v>
      </c>
      <c r="AO6726" s="36">
        <f t="shared" ref="AO6726:AO6789" si="7188">AO6725+AL6725</f>
        <v>1.8303495048599436E-2</v>
      </c>
      <c r="AP6726" s="36">
        <f t="shared" ref="AP6726:AP6789" si="7189">AP6725+AM6725</f>
        <v>4.0495393825224386E-3</v>
      </c>
      <c r="AQ6726" s="74">
        <f t="shared" ref="AQ6726:AQ6789" si="7190">(AN6726*Y6726)/AO6726^3</f>
        <v>-1.5584450774539802E-2</v>
      </c>
      <c r="AR6726" s="73">
        <f t="shared" ref="AR6726:AR6789" si="7191">AO6726^2*(($H$27*AQ6726)/($H$27+AQ6726))*(1+((Z6726*AO6726)/Y6726))</f>
        <v>-5.2537552630123087E-6</v>
      </c>
      <c r="AS6726" s="72">
        <f t="shared" ref="AS6726:AS6789" si="7192">AO6726^3</f>
        <v>6.1319990411426117E-6</v>
      </c>
      <c r="AT6726" s="37">
        <f t="shared" ref="AT6726:AT6789" si="7193">AN6726*M6726/AS6726</f>
        <v>-32.514847840459836</v>
      </c>
      <c r="AU6726" s="37">
        <f t="shared" ref="AU6726:AU6789" si="7194">AP6726*M6726</f>
        <v>0.15467567890378808</v>
      </c>
      <c r="AV6726" s="34">
        <f t="shared" ref="AV6726:AV6789" si="7195">(((AH6726+AJ6726)/$X$27)*$L$29)/(1-$J$24)</f>
        <v>8.6666629899885637E-3</v>
      </c>
      <c r="AW6726" s="34">
        <f t="shared" ref="AW6726:AW6789" si="7196">L6726/$L$25/(1-$L$26)</f>
        <v>1.0056737061287069</v>
      </c>
      <c r="AX6726" s="37">
        <f t="shared" ref="AX6726:AX6789" si="7197">(((U6726*W6726)/$X$27)*$L$29)/$X$24</f>
        <v>3.0645978052665863</v>
      </c>
      <c r="AY6726" s="7">
        <f t="shared" ref="AY6726:AY6789" si="7198">AX6726+W6726+AV6726+AW6726</f>
        <v>14.772801004080545</v>
      </c>
      <c r="AZ6726" s="37">
        <f t="shared" ref="AZ6726:AZ6789" si="7199">AX6726+W6726</f>
        <v>13.75846063496185</v>
      </c>
      <c r="BA6726" s="2">
        <f>BE6726*'mass balance'!$B$17+BF6726*'mass balance'!$C$17+BG6726*'mass balance'!$D$17+BH6726*'mass balance'!$E$17</f>
        <v>2.3004195156804959E-4</v>
      </c>
      <c r="BB6726" s="2">
        <f>BE6726*'mass balance'!$B$18+BF6726*'mass balance'!$C$18+BG6726*'mass balance'!$D$18+BH6726*'mass balance'!$E$18</f>
        <v>2.3358105851525038E-4</v>
      </c>
      <c r="BC6726" s="2">
        <f>BE6726*'mass balance'!$B$19+BF6726*'mass balance'!$C$19+BG6726*'mass balance'!$D$19+BH6726*'mass balance'!$E$19</f>
        <v>-2.9197632314406299E-4</v>
      </c>
      <c r="BD6726" s="2">
        <f>BE6726*'mass balance'!$B$20+BF6726*'mass balance'!$C$20+BG6726*'mass balance'!$D$20+BH6726*'mass balance'!$E$20</f>
        <v>1.0617320841602288E-5</v>
      </c>
      <c r="BE6726" s="2">
        <f>N6726*'mass balance'!$H$11+R6726*'mass balance'!$I$11+S6726*'mass balance'!$J$11</f>
        <v>-4.4142492610945913E-4</v>
      </c>
      <c r="BF6726" s="2">
        <f>N6726*'mass balance'!$H$12+R6726*'mass balance'!$I$12+S6726*'mass balance'!$J$12</f>
        <v>5.2294973435250807E-6</v>
      </c>
      <c r="BG6726" s="2">
        <f>N6726*'mass balance'!$H$13+R6726*'mass balance'!$I$13+S6726*'mass balance'!$J$13</f>
        <v>1.0478602169665091E-4</v>
      </c>
      <c r="BH6726" s="2">
        <f>N6726*'mass balance'!$H$14+R6726*'mass balance'!$I$14+S6726*'mass balance'!$J$14</f>
        <v>4.8280851293222091E-5</v>
      </c>
      <c r="BI6726" s="36">
        <f t="shared" ref="BI6726:BI6789" si="7200">$F$26*EXP($P$24*(1/(273+$P$29)-1/(273+C6726)))/(1+EXP($P$25*(1/(273+C6726)-1/$P$27))+EXP($P$26*(1/$P$28-1/(273+C6726))))</f>
        <v>6.851681337565462E-17</v>
      </c>
      <c r="BJ6726" s="36">
        <f t="shared" ref="BJ6726:BJ6789" si="7201">($F$27*(W6726/$H$29)*BK6726+BI6726)*(U6726/$H$30)*((Y6726/W6726^(1/3))-AA6726)-AA6726*BK6726</f>
        <v>4.747877252032735E-19</v>
      </c>
      <c r="BK6726" s="36">
        <f t="shared" ref="BK6726:BK6789" si="7202">IF(AE6726&gt;$F$24,BK6725+BJ6725,0)</f>
        <v>2.4064257388039562E-15</v>
      </c>
      <c r="BL6726" s="36">
        <f t="shared" ref="BL6726:BL6789" si="7203">BK6726-AA6726*BM6726</f>
        <v>2.182112036111329E-15</v>
      </c>
      <c r="BM6726" s="36">
        <f t="shared" ref="BM6726:BM6789" si="7204">BM6725+BL6725</f>
        <v>5.7577634747817514E-12</v>
      </c>
      <c r="BN6726" s="36">
        <f t="shared" ca="1" si="7148"/>
        <v>0.23735138329906613</v>
      </c>
      <c r="BO6726" s="36">
        <f t="shared" ref="BO6726:BO6789" ca="1" si="7205">IF(BO6725=1,IF(BN6726&lt;BM6726,0,1),0)</f>
        <v>1</v>
      </c>
      <c r="BP6726" s="36">
        <f t="shared" ref="BP6726:BP6789" si="7206">-1*BQ6726*BM6726</f>
        <v>-5.7577634098019693E-12</v>
      </c>
      <c r="BQ6726" s="36">
        <f t="shared" ref="BQ6726:BQ6789" si="7207">BQ6725+BP6725</f>
        <v>0.99999998871440576</v>
      </c>
      <c r="BR6726" s="2">
        <f t="shared" si="7151"/>
        <v>-5</v>
      </c>
      <c r="BS6726">
        <v>0</v>
      </c>
      <c r="BT6726" s="37">
        <f t="shared" ref="BT6726:BT6789" si="7208">IF($B$31=24,(-1*BC6726*(0.082058*(20+273.15))/(0.082058*293.15))*24.06*1000,(-1*BC6726*(0.082058*(20+273.15))/(0.082058*293.15))*24.06*1000/24)</f>
        <v>0.29270626395192317</v>
      </c>
      <c r="BU6726" s="34">
        <f t="shared" ref="BU6726:BU6789" si="7209">IF(AE6726&lt;=$F$25,X6726,-5)</f>
        <v>-5</v>
      </c>
      <c r="BV6726" s="34">
        <f t="shared" ref="BV6726:BV6789" si="7210">IF(AE6726&lt;=$F$25,AY6726,-5)</f>
        <v>-5</v>
      </c>
      <c r="BW6726" s="34">
        <f t="shared" ref="BW6726:BW6789" si="7211">IF(AE6726&lt;=$F$24,X6726,-5)</f>
        <v>-5</v>
      </c>
      <c r="BX6726" s="34">
        <f t="shared" ref="BX6726:BX6789" si="7212">IF(AE6726&lt;=$F$24,AY6726,-5)</f>
        <v>-5</v>
      </c>
      <c r="BY6726" s="34">
        <f t="shared" ref="BY6726:BY6789" si="7213">J6726/$L$25/(1-$L$26)</f>
        <v>8.0759050918294566</v>
      </c>
      <c r="BZ6726" s="36">
        <f t="shared" ref="BZ6726:BZ6789" si="7214">BC6726*-1</f>
        <v>2.9197632314406299E-4</v>
      </c>
      <c r="CA6726" s="34">
        <f t="shared" ref="CA6726:CA6789" si="7215">BT6726/AZ6726</f>
        <v>2.1274637600671872E-2</v>
      </c>
    </row>
    <row r="6727" spans="1:79" ht="13.2" x14ac:dyDescent="0.25">
      <c r="A6727" s="75">
        <f t="shared" si="7149"/>
        <v>18.336986301367141</v>
      </c>
      <c r="B6727" s="34">
        <f t="shared" si="7152"/>
        <v>6692.9999999990059</v>
      </c>
      <c r="C6727">
        <f t="shared" si="7150"/>
        <v>15</v>
      </c>
      <c r="D6727" s="35">
        <f t="shared" si="7153"/>
        <v>3000</v>
      </c>
      <c r="E6727" s="27">
        <v>0</v>
      </c>
      <c r="F6727" s="64">
        <f t="shared" si="7154"/>
        <v>0.46593146951268899</v>
      </c>
      <c r="G6727" s="34">
        <v>0</v>
      </c>
      <c r="H6727" s="34">
        <f t="shared" si="7155"/>
        <v>1</v>
      </c>
      <c r="I6727" s="34">
        <f t="shared" si="7156"/>
        <v>6192.2292298236371</v>
      </c>
      <c r="J6727" s="34">
        <f t="shared" si="7157"/>
        <v>30057.1669727552</v>
      </c>
      <c r="K6727" s="34">
        <f t="shared" si="7158"/>
        <v>26565.12581107151</v>
      </c>
      <c r="L6727" s="36">
        <f t="shared" si="7159"/>
        <v>3742.9978062109371</v>
      </c>
      <c r="M6727" s="34">
        <f t="shared" si="7160"/>
        <v>38.195869775056082</v>
      </c>
      <c r="N6727" s="34">
        <f t="shared" si="7161"/>
        <v>185.40328416284623</v>
      </c>
      <c r="O6727" s="34">
        <f t="shared" si="7162"/>
        <v>11.148808202499623</v>
      </c>
      <c r="P6727">
        <f t="shared" si="7163"/>
        <v>119.22847041092169</v>
      </c>
      <c r="Q6727" s="36">
        <f t="shared" si="7164"/>
        <v>184.53453744644756</v>
      </c>
      <c r="R6727" s="34">
        <f t="shared" si="7165"/>
        <v>122.45303103942697</v>
      </c>
      <c r="S6727" s="34">
        <f t="shared" si="7166"/>
        <v>2.1731110843472408</v>
      </c>
      <c r="T6727" s="36">
        <f t="shared" si="7167"/>
        <v>4.1925962996449961E-14</v>
      </c>
      <c r="U6727" s="36">
        <f t="shared" si="7168"/>
        <v>2086.3646920159044</v>
      </c>
      <c r="V6727" s="36">
        <f t="shared" si="7169"/>
        <v>4.1639255098722836E-4</v>
      </c>
      <c r="W6727" s="68">
        <f t="shared" si="7170"/>
        <v>10.694279446316964</v>
      </c>
      <c r="X6727">
        <f t="shared" si="7171"/>
        <v>14.43195783548688</v>
      </c>
      <c r="Y6727">
        <f t="shared" si="7172"/>
        <v>1.8307379300092574E-2</v>
      </c>
      <c r="Z6727" s="34">
        <f t="shared" si="7173"/>
        <v>2.1362371768954423E-3</v>
      </c>
      <c r="AA6727" s="36">
        <f t="shared" si="7174"/>
        <v>3.893600808520401E-5</v>
      </c>
      <c r="AB6727" s="34">
        <f t="shared" si="7175"/>
        <v>2.3425170561219952E-4</v>
      </c>
      <c r="AC6727" s="36">
        <f t="shared" si="7176"/>
        <v>7.1487190469859144E-2</v>
      </c>
      <c r="AD6727" s="34">
        <f t="shared" si="7177"/>
        <v>0</v>
      </c>
      <c r="AE6727">
        <f t="shared" si="7178"/>
        <v>305.17255053931262</v>
      </c>
      <c r="AF6727" s="36">
        <f t="shared" si="7179"/>
        <v>0</v>
      </c>
      <c r="AG6727" s="34">
        <f t="shared" si="7180"/>
        <v>63.061468760708777</v>
      </c>
      <c r="AH6727">
        <f t="shared" si="7181"/>
        <v>3.6526104570278051E-2</v>
      </c>
      <c r="AI6727" s="29">
        <f t="shared" si="7182"/>
        <v>63.061468760708777</v>
      </c>
      <c r="AJ6727">
        <f t="shared" si="7183"/>
        <v>0</v>
      </c>
      <c r="AK6727" s="36">
        <f t="shared" si="7184"/>
        <v>5.2537552630123087E-6</v>
      </c>
      <c r="AL6727" s="36">
        <f t="shared" si="7185"/>
        <v>-3.8202459192817042E-5</v>
      </c>
      <c r="AM6727" s="36">
        <f t="shared" si="7186"/>
        <v>-2.7460262578814254E-6</v>
      </c>
      <c r="AN6727" s="37">
        <f t="shared" si="7187"/>
        <v>-8.7094003386060438E-5</v>
      </c>
      <c r="AO6727" s="36">
        <f t="shared" si="7188"/>
        <v>1.8702818239771574E-2</v>
      </c>
      <c r="AP6727" s="36">
        <f t="shared" si="7189"/>
        <v>4.0766085644098173E-3</v>
      </c>
      <c r="AQ6727" s="74">
        <f t="shared" si="7190"/>
        <v>-0.24372118084941718</v>
      </c>
      <c r="AR6727" s="73">
        <f t="shared" si="7191"/>
        <v>-9.1290214683846372E-5</v>
      </c>
      <c r="AS6727" s="72">
        <f t="shared" si="7192"/>
        <v>6.5421599763924188E-6</v>
      </c>
      <c r="AT6727" s="37">
        <f t="shared" si="7193"/>
        <v>-508.49126642064806</v>
      </c>
      <c r="AU6727" s="37">
        <f t="shared" si="7194"/>
        <v>0.1557096098500757</v>
      </c>
      <c r="AV6727" s="34">
        <f t="shared" si="7195"/>
        <v>5.0170913748830192E-6</v>
      </c>
      <c r="AW6727" s="34">
        <f t="shared" si="7196"/>
        <v>1.0057128856458424</v>
      </c>
      <c r="AX6727" s="37">
        <f t="shared" si="7197"/>
        <v>3.0647171973333101</v>
      </c>
      <c r="AY6727" s="7">
        <f t="shared" si="7198"/>
        <v>14.764714546387491</v>
      </c>
      <c r="AZ6727" s="37">
        <f t="shared" si="7199"/>
        <v>13.758996643650274</v>
      </c>
      <c r="BA6727" s="2">
        <f>BE6727*'mass balance'!$B$17+BF6727*'mass balance'!$C$17+BG6727*'mass balance'!$D$17+BH6727*'mass balance'!$E$17</f>
        <v>2.3005078276644626E-4</v>
      </c>
      <c r="BB6727" s="2">
        <f>BE6727*'mass balance'!$B$18+BF6727*'mass balance'!$C$18+BG6727*'mass balance'!$D$18+BH6727*'mass balance'!$E$18</f>
        <v>2.3359002557823771E-4</v>
      </c>
      <c r="BC6727" s="2">
        <f>BE6727*'mass balance'!$B$19+BF6727*'mass balance'!$C$19+BG6727*'mass balance'!$D$19+BH6727*'mass balance'!$E$19</f>
        <v>-2.9198753197279715E-4</v>
      </c>
      <c r="BD6727" s="2">
        <f>BE6727*'mass balance'!$B$20+BF6727*'mass balance'!$C$20+BG6727*'mass balance'!$D$20+BH6727*'mass balance'!$E$20</f>
        <v>1.061772843537444E-5</v>
      </c>
      <c r="BE6727" s="2">
        <f>N6727*'mass balance'!$H$11+R6727*'mass balance'!$I$11+S6727*'mass balance'!$J$11</f>
        <v>-4.4143639086391959E-4</v>
      </c>
      <c r="BF6727" s="2">
        <f>N6727*'mass balance'!$H$12+R6727*'mass balance'!$I$12+S6727*'mass balance'!$J$12</f>
        <v>5.2266847404254473E-6</v>
      </c>
      <c r="BG6727" s="2">
        <f>N6727*'mass balance'!$H$13+R6727*'mass balance'!$I$13+S6727*'mass balance'!$J$13</f>
        <v>1.0478817592943451E-4</v>
      </c>
      <c r="BH6727" s="2">
        <f>N6727*'mass balance'!$H$14+R6727*'mass balance'!$I$14+S6727*'mass balance'!$J$14</f>
        <v>4.8282105250741197E-5</v>
      </c>
      <c r="BI6727" s="36">
        <f t="shared" si="7200"/>
        <v>6.851681337565462E-17</v>
      </c>
      <c r="BJ6727" s="36">
        <f t="shared" si="7201"/>
        <v>4.7481787756865158E-19</v>
      </c>
      <c r="BK6727" s="36">
        <f t="shared" si="7202"/>
        <v>2.4069005265291596E-15</v>
      </c>
      <c r="BL6727" s="36">
        <f t="shared" si="7203"/>
        <v>2.1826312385904841E-15</v>
      </c>
      <c r="BM6727" s="36">
        <f t="shared" si="7204"/>
        <v>5.7599455868178629E-12</v>
      </c>
      <c r="BN6727" s="36">
        <f t="shared" ca="1" si="7148"/>
        <v>0.99188423106739665</v>
      </c>
      <c r="BO6727" s="36">
        <f t="shared" ca="1" si="7205"/>
        <v>1</v>
      </c>
      <c r="BP6727" s="36">
        <f t="shared" si="7206"/>
        <v>-5.7599455217802897E-12</v>
      </c>
      <c r="BQ6727" s="36">
        <f t="shared" si="7207"/>
        <v>0.99999998870864804</v>
      </c>
      <c r="BR6727" s="2">
        <f t="shared" si="7151"/>
        <v>-5</v>
      </c>
      <c r="BS6727">
        <v>0</v>
      </c>
      <c r="BT6727" s="37">
        <f t="shared" si="7208"/>
        <v>0.29271750080272912</v>
      </c>
      <c r="BU6727" s="34">
        <f t="shared" si="7209"/>
        <v>-5</v>
      </c>
      <c r="BV6727" s="34">
        <f t="shared" si="7210"/>
        <v>-5</v>
      </c>
      <c r="BW6727" s="34">
        <f t="shared" si="7211"/>
        <v>-5</v>
      </c>
      <c r="BX6727" s="34">
        <f t="shared" si="7212"/>
        <v>-5</v>
      </c>
      <c r="BY6727" s="34">
        <f t="shared" si="7213"/>
        <v>8.0761148404490903</v>
      </c>
      <c r="BZ6727" s="36">
        <f t="shared" si="7214"/>
        <v>2.9198753197279715E-4</v>
      </c>
      <c r="CA6727" s="34">
        <f t="shared" si="7215"/>
        <v>2.1274625496606771E-2</v>
      </c>
    </row>
    <row r="6728" spans="1:79" ht="13.2" x14ac:dyDescent="0.25">
      <c r="A6728" s="75">
        <f t="shared" si="7149"/>
        <v>18.339726027394537</v>
      </c>
      <c r="B6728" s="34">
        <f t="shared" si="7152"/>
        <v>6693.9999999990059</v>
      </c>
      <c r="C6728">
        <f t="shared" si="7150"/>
        <v>15</v>
      </c>
      <c r="D6728" s="35">
        <f t="shared" si="7153"/>
        <v>3000</v>
      </c>
      <c r="E6728" s="27">
        <v>0</v>
      </c>
      <c r="F6728" s="64">
        <f t="shared" si="7154"/>
        <v>0.46593146951268899</v>
      </c>
      <c r="G6728" s="34">
        <v>0</v>
      </c>
      <c r="H6728" s="34">
        <f t="shared" si="7155"/>
        <v>1</v>
      </c>
      <c r="I6728" s="34">
        <f t="shared" si="7156"/>
        <v>6192.2292298236371</v>
      </c>
      <c r="J6728" s="34">
        <f t="shared" si="7157"/>
        <v>30057.947171756456</v>
      </c>
      <c r="K6728" s="34">
        <f t="shared" si="7158"/>
        <v>26565.815366565708</v>
      </c>
      <c r="L6728" s="36">
        <f t="shared" si="7159"/>
        <v>3743.1435436037827</v>
      </c>
      <c r="M6728" s="34">
        <f t="shared" si="7160"/>
        <v>38.195869775056082</v>
      </c>
      <c r="N6728" s="34">
        <f t="shared" si="7161"/>
        <v>185.40809670746376</v>
      </c>
      <c r="O6728" s="34">
        <f t="shared" si="7162"/>
        <v>11.148808202499623</v>
      </c>
      <c r="P6728">
        <f t="shared" si="7163"/>
        <v>119.23311269160959</v>
      </c>
      <c r="Q6728" s="36">
        <f t="shared" si="7164"/>
        <v>184.53981724586671</v>
      </c>
      <c r="R6728" s="34">
        <f t="shared" si="7165"/>
        <v>122.45776363636375</v>
      </c>
      <c r="S6728" s="34">
        <f t="shared" si="7166"/>
        <v>2.1719422781012128</v>
      </c>
      <c r="T6728" s="36">
        <f t="shared" si="7167"/>
        <v>4.1925418867362652E-14</v>
      </c>
      <c r="U6728" s="36">
        <f t="shared" si="7168"/>
        <v>2086.3646920159044</v>
      </c>
      <c r="V6728" s="36">
        <f t="shared" si="7169"/>
        <v>4.1616859455080574E-4</v>
      </c>
      <c r="W6728" s="68">
        <f t="shared" si="7170"/>
        <v>10.69469583886795</v>
      </c>
      <c r="X6728">
        <f t="shared" si="7171"/>
        <v>14.432145140664915</v>
      </c>
      <c r="Y6728">
        <f t="shared" si="7172"/>
        <v>1.8307379300092574E-2</v>
      </c>
      <c r="Z6728" s="34">
        <f t="shared" si="7173"/>
        <v>2.1362371768954423E-3</v>
      </c>
      <c r="AA6728" s="36">
        <f t="shared" si="7174"/>
        <v>3.89135512426932E-5</v>
      </c>
      <c r="AB6728" s="34">
        <f t="shared" si="7175"/>
        <v>2.3425170561219952E-4</v>
      </c>
      <c r="AC6728" s="36">
        <f t="shared" si="7176"/>
        <v>7.1487190469859144E-2</v>
      </c>
      <c r="AD6728" s="34">
        <f t="shared" si="7177"/>
        <v>0</v>
      </c>
      <c r="AE6728">
        <f t="shared" si="7178"/>
        <v>305.17255053931262</v>
      </c>
      <c r="AF6728" s="36">
        <f t="shared" si="7179"/>
        <v>0</v>
      </c>
      <c r="AG6728" s="34">
        <f t="shared" si="7180"/>
        <v>63.063275085686058</v>
      </c>
      <c r="AH6728">
        <f t="shared" si="7181"/>
        <v>3.6506124319046762E-2</v>
      </c>
      <c r="AI6728" s="29">
        <f t="shared" si="7182"/>
        <v>63.063275085686058</v>
      </c>
      <c r="AJ6728">
        <f t="shared" si="7183"/>
        <v>63.063275085686058</v>
      </c>
      <c r="AK6728" s="36">
        <f t="shared" si="7184"/>
        <v>9.1290214683846372E-5</v>
      </c>
      <c r="AL6728" s="36">
        <f t="shared" si="7185"/>
        <v>-4.3218183096948025E-4</v>
      </c>
      <c r="AM6728" s="36">
        <f t="shared" si="7186"/>
        <v>-3.218716075696382E-5</v>
      </c>
      <c r="AN6728" s="37">
        <f t="shared" si="7187"/>
        <v>-8.1840248123048125E-5</v>
      </c>
      <c r="AO6728" s="36">
        <f t="shared" si="7188"/>
        <v>1.8664615780578757E-2</v>
      </c>
      <c r="AP6728" s="36">
        <f t="shared" si="7189"/>
        <v>4.0738625381519355E-3</v>
      </c>
      <c r="AQ6728" s="74">
        <f t="shared" si="7190"/>
        <v>-0.23042837348296746</v>
      </c>
      <c r="AR6728" s="73">
        <f t="shared" si="7191"/>
        <v>-8.5638629711666365E-5</v>
      </c>
      <c r="AS6728" s="72">
        <f t="shared" si="7192"/>
        <v>6.5021526722405976E-6</v>
      </c>
      <c r="AT6728" s="37">
        <f t="shared" si="7193"/>
        <v>-480.75762247351844</v>
      </c>
      <c r="AU6728" s="37">
        <f t="shared" si="7194"/>
        <v>0.15560472298873076</v>
      </c>
      <c r="AV6728" s="34">
        <f t="shared" si="7195"/>
        <v>8.6671538558570228E-3</v>
      </c>
      <c r="AW6728" s="34">
        <f t="shared" si="7196"/>
        <v>1.0057520440908891</v>
      </c>
      <c r="AX6728" s="37">
        <f t="shared" si="7197"/>
        <v>3.0648365251868843</v>
      </c>
      <c r="AY6728" s="7">
        <f t="shared" si="7198"/>
        <v>14.77395156200158</v>
      </c>
      <c r="AZ6728" s="37">
        <f t="shared" si="7199"/>
        <v>13.759532364054834</v>
      </c>
      <c r="BA6728" s="2">
        <f>BE6728*'mass balance'!$B$17+BF6728*'mass balance'!$C$17+BG6728*'mass balance'!$D$17+BH6728*'mass balance'!$E$17</f>
        <v>2.3005960921182101E-4</v>
      </c>
      <c r="BB6728" s="2">
        <f>BE6728*'mass balance'!$B$18+BF6728*'mass balance'!$C$18+BG6728*'mass balance'!$D$18+BH6728*'mass balance'!$E$18</f>
        <v>2.3359898781507985E-4</v>
      </c>
      <c r="BC6728" s="2">
        <f>BE6728*'mass balance'!$B$19+BF6728*'mass balance'!$C$19+BG6728*'mass balance'!$D$19+BH6728*'mass balance'!$E$19</f>
        <v>-2.9199873476884979E-4</v>
      </c>
      <c r="BD6728" s="2">
        <f>BE6728*'mass balance'!$B$20+BF6728*'mass balance'!$C$20+BG6728*'mass balance'!$D$20+BH6728*'mass balance'!$E$20</f>
        <v>1.0618135809776352E-5</v>
      </c>
      <c r="BE6728" s="2">
        <f>N6728*'mass balance'!$H$11+R6728*'mass balance'!$I$11+S6728*'mass balance'!$J$11</f>
        <v>-4.414478493034851E-4</v>
      </c>
      <c r="BF6728" s="2">
        <f>N6728*'mass balance'!$H$12+R6728*'mass balance'!$I$12+S6728*'mass balance'!$J$12</f>
        <v>5.2238735717674661E-6</v>
      </c>
      <c r="BG6728" s="2">
        <f>N6728*'mass balance'!$H$13+R6728*'mass balance'!$I$13+S6728*'mass balance'!$J$13</f>
        <v>1.0479032895344617E-4</v>
      </c>
      <c r="BH6728" s="2">
        <f>N6728*'mass balance'!$H$14+R6728*'mass balance'!$I$14+S6728*'mass balance'!$J$14</f>
        <v>4.8283358517568679E-5</v>
      </c>
      <c r="BI6728" s="36">
        <f t="shared" si="7200"/>
        <v>6.851681337565462E-17</v>
      </c>
      <c r="BJ6728" s="36">
        <f t="shared" si="7201"/>
        <v>4.7484802166411152E-19</v>
      </c>
      <c r="BK6728" s="36">
        <f t="shared" si="7202"/>
        <v>2.4073753444067282E-15</v>
      </c>
      <c r="BL6728" s="36">
        <f t="shared" si="7203"/>
        <v>2.1831504727264199E-15</v>
      </c>
      <c r="BM6728" s="36">
        <f t="shared" si="7204"/>
        <v>5.7621282180564533E-12</v>
      </c>
      <c r="BN6728" s="36">
        <f t="shared" ca="1" si="7148"/>
        <v>0.27567886930394925</v>
      </c>
      <c r="BO6728" s="36">
        <f t="shared" ca="1" si="7205"/>
        <v>1</v>
      </c>
      <c r="BP6728" s="36">
        <f t="shared" si="7206"/>
        <v>-5.762128152961046E-12</v>
      </c>
      <c r="BQ6728" s="36">
        <f t="shared" si="7207"/>
        <v>0.99999998870288809</v>
      </c>
      <c r="BR6728" s="2">
        <f t="shared" si="7151"/>
        <v>-5</v>
      </c>
      <c r="BS6728">
        <v>0</v>
      </c>
      <c r="BT6728" s="37">
        <f t="shared" si="7208"/>
        <v>0.2927287316057719</v>
      </c>
      <c r="BU6728" s="34">
        <f t="shared" si="7209"/>
        <v>-5</v>
      </c>
      <c r="BV6728" s="34">
        <f t="shared" si="7210"/>
        <v>-5</v>
      </c>
      <c r="BW6728" s="34">
        <f t="shared" si="7211"/>
        <v>-5</v>
      </c>
      <c r="BX6728" s="34">
        <f t="shared" si="7212"/>
        <v>-5</v>
      </c>
      <c r="BY6728" s="34">
        <f t="shared" si="7213"/>
        <v>8.0763244735372073</v>
      </c>
      <c r="BZ6728" s="36">
        <f t="shared" si="7214"/>
        <v>2.9199873476884979E-4</v>
      </c>
      <c r="CA6728" s="34">
        <f t="shared" si="7215"/>
        <v>2.1274613399688742E-2</v>
      </c>
    </row>
    <row r="6729" spans="1:79" ht="13.2" x14ac:dyDescent="0.25">
      <c r="A6729" s="75">
        <f t="shared" si="7149"/>
        <v>18.342465753421934</v>
      </c>
      <c r="B6729" s="34">
        <f t="shared" si="7152"/>
        <v>6694.9999999990059</v>
      </c>
      <c r="C6729">
        <f t="shared" si="7150"/>
        <v>15</v>
      </c>
      <c r="D6729" s="35">
        <f t="shared" si="7153"/>
        <v>3000</v>
      </c>
      <c r="E6729" s="27">
        <v>0</v>
      </c>
      <c r="F6729" s="64">
        <f t="shared" si="7154"/>
        <v>0.46593146951268899</v>
      </c>
      <c r="G6729" s="34">
        <v>0</v>
      </c>
      <c r="H6729" s="34">
        <f t="shared" si="7155"/>
        <v>1</v>
      </c>
      <c r="I6729" s="34">
        <f t="shared" si="7156"/>
        <v>6192.2292298236371</v>
      </c>
      <c r="J6729" s="34">
        <f t="shared" si="7157"/>
        <v>30058.726941010926</v>
      </c>
      <c r="K6729" s="34">
        <f t="shared" si="7158"/>
        <v>26566.504542241091</v>
      </c>
      <c r="L6729" s="36">
        <f t="shared" si="7159"/>
        <v>3743.2892026118757</v>
      </c>
      <c r="M6729" s="34">
        <f t="shared" si="7160"/>
        <v>38.195869775056082</v>
      </c>
      <c r="N6729" s="34">
        <f t="shared" si="7161"/>
        <v>185.41290660125046</v>
      </c>
      <c r="O6729" s="34">
        <f t="shared" si="7162"/>
        <v>11.148808202499623</v>
      </c>
      <c r="P6729">
        <f t="shared" si="7163"/>
        <v>119.23775247545015</v>
      </c>
      <c r="Q6729" s="36">
        <f t="shared" si="7164"/>
        <v>184.54509415613759</v>
      </c>
      <c r="R6729" s="34">
        <f t="shared" si="7165"/>
        <v>122.4624936870314</v>
      </c>
      <c r="S6729" s="34">
        <f t="shared" si="7166"/>
        <v>2.1707740679896617</v>
      </c>
      <c r="T6729" s="36">
        <f t="shared" si="7167"/>
        <v>4.1924875059158439E-14</v>
      </c>
      <c r="U6729" s="36">
        <f t="shared" si="7168"/>
        <v>2086.3646920159044</v>
      </c>
      <c r="V6729" s="36">
        <f t="shared" si="7169"/>
        <v>4.1594475234046755E-4</v>
      </c>
      <c r="W6729" s="68">
        <f t="shared" si="7170"/>
        <v>10.695112007462502</v>
      </c>
      <c r="X6729">
        <f t="shared" si="7171"/>
        <v>14.432332340243226</v>
      </c>
      <c r="Y6729">
        <f t="shared" si="7172"/>
        <v>1.8307379300092574E-2</v>
      </c>
      <c r="Z6729" s="34">
        <f t="shared" si="7173"/>
        <v>2.1362371768954423E-3</v>
      </c>
      <c r="AA6729" s="36">
        <f t="shared" si="7174"/>
        <v>3.8891107643402198E-5</v>
      </c>
      <c r="AB6729" s="34">
        <f t="shared" si="7175"/>
        <v>2.3425170561219952E-4</v>
      </c>
      <c r="AC6729" s="36">
        <f t="shared" si="7176"/>
        <v>7.1487190469859144E-2</v>
      </c>
      <c r="AD6729" s="34">
        <f t="shared" si="7177"/>
        <v>0</v>
      </c>
      <c r="AE6729">
        <f t="shared" si="7178"/>
        <v>305.17255053931262</v>
      </c>
      <c r="AF6729" s="36">
        <f t="shared" si="7179"/>
        <v>0</v>
      </c>
      <c r="AG6729" s="34">
        <f t="shared" si="7180"/>
        <v>63.065080422227929</v>
      </c>
      <c r="AH6729">
        <f t="shared" si="7181"/>
        <v>3.6486154644961744E-2</v>
      </c>
      <c r="AI6729" s="29">
        <f t="shared" si="7182"/>
        <v>63.065080422227929</v>
      </c>
      <c r="AJ6729">
        <f t="shared" si="7183"/>
        <v>0</v>
      </c>
      <c r="AK6729" s="36">
        <f t="shared" si="7184"/>
        <v>8.5638629711666365E-5</v>
      </c>
      <c r="AL6729" s="36">
        <f t="shared" si="7185"/>
        <v>-4.0783378772519407E-4</v>
      </c>
      <c r="AM6729" s="36">
        <f t="shared" si="7186"/>
        <v>-3.0252997244947029E-5</v>
      </c>
      <c r="AN6729" s="37">
        <f t="shared" si="7187"/>
        <v>9.4499665607982472E-6</v>
      </c>
      <c r="AO6729" s="36">
        <f t="shared" si="7188"/>
        <v>1.8232433949609276E-2</v>
      </c>
      <c r="AP6729" s="36">
        <f t="shared" si="7189"/>
        <v>4.0416753773949718E-3</v>
      </c>
      <c r="AQ6729" s="74">
        <f t="shared" si="7190"/>
        <v>2.8544504233210932E-2</v>
      </c>
      <c r="AR6729" s="73">
        <f t="shared" si="7191"/>
        <v>9.4381440655945675E-6</v>
      </c>
      <c r="AS6729" s="72">
        <f t="shared" si="7192"/>
        <v>6.0608557356003464E-6</v>
      </c>
      <c r="AT6729" s="37">
        <f t="shared" si="7193"/>
        <v>59.554245783269955</v>
      </c>
      <c r="AU6729" s="37">
        <f t="shared" si="7194"/>
        <v>0.15437530638802899</v>
      </c>
      <c r="AV6729" s="34">
        <f t="shared" si="7195"/>
        <v>5.0116040000838255E-6</v>
      </c>
      <c r="AW6729" s="34">
        <f t="shared" si="7196"/>
        <v>1.0057911814745946</v>
      </c>
      <c r="AX6729" s="37">
        <f t="shared" si="7197"/>
        <v>3.0649557888600572</v>
      </c>
      <c r="AY6729" s="7">
        <f t="shared" si="7198"/>
        <v>14.765863989401153</v>
      </c>
      <c r="AZ6729" s="37">
        <f t="shared" si="7199"/>
        <v>13.760067796322559</v>
      </c>
      <c r="BA6729" s="2">
        <f>BE6729*'mass balance'!$B$17+BF6729*'mass balance'!$C$17+BG6729*'mass balance'!$D$17+BH6729*'mass balance'!$E$17</f>
        <v>2.3006843090660195E-4</v>
      </c>
      <c r="BB6729" s="2">
        <f>BE6729*'mass balance'!$B$18+BF6729*'mass balance'!$C$18+BG6729*'mass balance'!$D$18+BH6729*'mass balance'!$E$18</f>
        <v>2.3360794522824199E-4</v>
      </c>
      <c r="BC6729" s="2">
        <f>BE6729*'mass balance'!$B$19+BF6729*'mass balance'!$C$19+BG6729*'mass balance'!$D$19+BH6729*'mass balance'!$E$19</f>
        <v>-2.9200993153530248E-4</v>
      </c>
      <c r="BD6729" s="2">
        <f>BE6729*'mass balance'!$B$20+BF6729*'mass balance'!$C$20+BG6729*'mass balance'!$D$20+BH6729*'mass balance'!$E$20</f>
        <v>1.0618542964920089E-5</v>
      </c>
      <c r="BE6729" s="2">
        <f>N6729*'mass balance'!$H$11+R6729*'mass balance'!$I$11+S6729*'mass balance'!$J$11</f>
        <v>-4.4145930143154867E-4</v>
      </c>
      <c r="BF6729" s="2">
        <f>N6729*'mass balance'!$H$12+R6729*'mass balance'!$I$12+S6729*'mass balance'!$J$12</f>
        <v>5.221063836909624E-6</v>
      </c>
      <c r="BG6729" s="2">
        <f>N6729*'mass balance'!$H$13+R6729*'mass balance'!$I$13+S6729*'mass balance'!$J$13</f>
        <v>1.0479248076936102E-4</v>
      </c>
      <c r="BH6729" s="2">
        <f>N6729*'mass balance'!$H$14+R6729*'mass balance'!$I$14+S6729*'mass balance'!$J$14</f>
        <v>4.8284611094075632E-5</v>
      </c>
      <c r="BI6729" s="36">
        <f t="shared" si="7200"/>
        <v>6.851681337565462E-17</v>
      </c>
      <c r="BJ6729" s="36">
        <f t="shared" si="7201"/>
        <v>4.7487815749062908E-19</v>
      </c>
      <c r="BK6729" s="36">
        <f t="shared" si="7202"/>
        <v>2.4078501924283922E-15</v>
      </c>
      <c r="BL6729" s="36">
        <f t="shared" si="7203"/>
        <v>2.1836697385048367E-15</v>
      </c>
      <c r="BM6729" s="36">
        <f t="shared" si="7204"/>
        <v>5.7643113685291798E-12</v>
      </c>
      <c r="BN6729" s="36">
        <f t="shared" ca="1" si="7148"/>
        <v>0.66773601164969709</v>
      </c>
      <c r="BO6729" s="36">
        <f t="shared" ca="1" si="7205"/>
        <v>1</v>
      </c>
      <c r="BP6729" s="36">
        <f t="shared" si="7206"/>
        <v>-5.7643113033758942E-12</v>
      </c>
      <c r="BQ6729" s="36">
        <f t="shared" si="7207"/>
        <v>0.99999998869712592</v>
      </c>
      <c r="BR6729" s="2">
        <f t="shared" si="7151"/>
        <v>-5</v>
      </c>
      <c r="BS6729">
        <v>0</v>
      </c>
      <c r="BT6729" s="37">
        <f t="shared" si="7208"/>
        <v>0.29273995636414069</v>
      </c>
      <c r="BU6729" s="34">
        <f t="shared" si="7209"/>
        <v>-5</v>
      </c>
      <c r="BV6729" s="34">
        <f t="shared" si="7210"/>
        <v>-5</v>
      </c>
      <c r="BW6729" s="34">
        <f t="shared" si="7211"/>
        <v>-5</v>
      </c>
      <c r="BX6729" s="34">
        <f t="shared" si="7212"/>
        <v>-5</v>
      </c>
      <c r="BY6729" s="34">
        <f t="shared" si="7213"/>
        <v>8.0765339911558787</v>
      </c>
      <c r="BZ6729" s="36">
        <f t="shared" si="7214"/>
        <v>2.9200993153530248E-4</v>
      </c>
      <c r="CA6729" s="34">
        <f t="shared" si="7215"/>
        <v>2.127460130991337E-2</v>
      </c>
    </row>
    <row r="6730" spans="1:79" ht="13.2" x14ac:dyDescent="0.25">
      <c r="A6730" s="75">
        <f t="shared" si="7149"/>
        <v>18.34520547944933</v>
      </c>
      <c r="B6730" s="34">
        <f t="shared" si="7152"/>
        <v>6695.999999999005</v>
      </c>
      <c r="C6730">
        <f t="shared" si="7150"/>
        <v>15</v>
      </c>
      <c r="D6730" s="35">
        <f t="shared" si="7153"/>
        <v>3000</v>
      </c>
      <c r="E6730" s="27">
        <v>0</v>
      </c>
      <c r="F6730" s="64">
        <f t="shared" si="7154"/>
        <v>0.46593146951268899</v>
      </c>
      <c r="G6730" s="34">
        <v>0</v>
      </c>
      <c r="H6730" s="34">
        <f t="shared" si="7155"/>
        <v>1</v>
      </c>
      <c r="I6730" s="34">
        <f t="shared" si="7156"/>
        <v>6192.2292298236371</v>
      </c>
      <c r="J6730" s="34">
        <f t="shared" si="7157"/>
        <v>30059.50628074948</v>
      </c>
      <c r="K6730" s="34">
        <f t="shared" si="7158"/>
        <v>26567.193338301709</v>
      </c>
      <c r="L6730" s="36">
        <f t="shared" si="7159"/>
        <v>3743.4347832751946</v>
      </c>
      <c r="M6730" s="34">
        <f t="shared" si="7160"/>
        <v>38.195869775056082</v>
      </c>
      <c r="N6730" s="34">
        <f t="shared" si="7161"/>
        <v>185.4177138456304</v>
      </c>
      <c r="O6730" s="34">
        <f t="shared" si="7162"/>
        <v>11.148808202499623</v>
      </c>
      <c r="P6730">
        <f t="shared" si="7163"/>
        <v>119.24238976371683</v>
      </c>
      <c r="Q6730" s="36">
        <f t="shared" si="7164"/>
        <v>184.55036817879099</v>
      </c>
      <c r="R6730" s="34">
        <f t="shared" si="7165"/>
        <v>122.4672211927296</v>
      </c>
      <c r="S6730" s="34">
        <f t="shared" si="7166"/>
        <v>2.1696064537461979</v>
      </c>
      <c r="T6730" s="36">
        <f t="shared" si="7167"/>
        <v>4.1924331571639973E-14</v>
      </c>
      <c r="U6730" s="36">
        <f t="shared" si="7168"/>
        <v>2086.3646920159044</v>
      </c>
      <c r="V6730" s="36">
        <f t="shared" si="7169"/>
        <v>4.1572102430515763E-4</v>
      </c>
      <c r="W6730" s="68">
        <f t="shared" si="7170"/>
        <v>10.695527952214842</v>
      </c>
      <c r="X6730">
        <f t="shared" si="7171"/>
        <v>14.432519434281348</v>
      </c>
      <c r="Y6730">
        <f t="shared" si="7172"/>
        <v>1.8307379300092574E-2</v>
      </c>
      <c r="Z6730" s="34">
        <f t="shared" si="7173"/>
        <v>2.1362371768954423E-3</v>
      </c>
      <c r="AA6730" s="36">
        <f t="shared" si="7174"/>
        <v>3.8868677279186545E-5</v>
      </c>
      <c r="AB6730" s="34">
        <f t="shared" si="7175"/>
        <v>2.3425170561219952E-4</v>
      </c>
      <c r="AC6730" s="36">
        <f t="shared" si="7176"/>
        <v>7.1487190469859144E-2</v>
      </c>
      <c r="AD6730" s="34">
        <f t="shared" si="7177"/>
        <v>0</v>
      </c>
      <c r="AE6730">
        <f t="shared" si="7178"/>
        <v>305.17255053931262</v>
      </c>
      <c r="AF6730" s="36">
        <f t="shared" si="7179"/>
        <v>0</v>
      </c>
      <c r="AG6730" s="34">
        <f t="shared" si="7180"/>
        <v>63.06688477085811</v>
      </c>
      <c r="AH6730">
        <f t="shared" si="7181"/>
        <v>3.6466195542892876E-2</v>
      </c>
      <c r="AI6730" s="29">
        <f t="shared" si="7182"/>
        <v>63.06688477085811</v>
      </c>
      <c r="AJ6730">
        <f t="shared" si="7183"/>
        <v>63.06688477085811</v>
      </c>
      <c r="AK6730" s="36">
        <f t="shared" si="7184"/>
        <v>-9.4381440655945675E-6</v>
      </c>
      <c r="AL6730" s="36">
        <f t="shared" si="7185"/>
        <v>3.2585085987053212E-5</v>
      </c>
      <c r="AM6730" s="36">
        <f t="shared" si="7186"/>
        <v>2.2822084970356107E-6</v>
      </c>
      <c r="AN6730" s="37">
        <f t="shared" si="7187"/>
        <v>9.5088596272464612E-5</v>
      </c>
      <c r="AO6730" s="36">
        <f t="shared" si="7188"/>
        <v>1.7824600161884082E-2</v>
      </c>
      <c r="AP6730" s="36">
        <f t="shared" si="7189"/>
        <v>4.0114223801500249E-3</v>
      </c>
      <c r="AQ6730" s="74">
        <f t="shared" si="7190"/>
        <v>0.30739388649638666</v>
      </c>
      <c r="AR6730" s="73">
        <f t="shared" si="7191"/>
        <v>9.054693500899957E-5</v>
      </c>
      <c r="AS6730" s="72">
        <f t="shared" si="7192"/>
        <v>5.6631672767306037E-6</v>
      </c>
      <c r="AT6730" s="37">
        <f t="shared" si="7193"/>
        <v>641.33575132760734</v>
      </c>
      <c r="AU6730" s="37">
        <f t="shared" si="7194"/>
        <v>0.15321976684495586</v>
      </c>
      <c r="AV6730" s="34">
        <f t="shared" si="7195"/>
        <v>8.6676441844654242E-3</v>
      </c>
      <c r="AW6730" s="34">
        <f t="shared" si="7196"/>
        <v>1.0058302978076998</v>
      </c>
      <c r="AX6730" s="37">
        <f t="shared" si="7197"/>
        <v>3.0650749883855646</v>
      </c>
      <c r="AY6730" s="7">
        <f t="shared" si="7198"/>
        <v>14.775100882592572</v>
      </c>
      <c r="AZ6730" s="37">
        <f t="shared" si="7199"/>
        <v>13.760602940600407</v>
      </c>
      <c r="BA6730" s="2">
        <f>BE6730*'mass balance'!$B$17+BF6730*'mass balance'!$C$17+BG6730*'mass balance'!$D$17+BH6730*'mass balance'!$E$17</f>
        <v>2.3007724785321582E-4</v>
      </c>
      <c r="BB6730" s="2">
        <f>BE6730*'mass balance'!$B$18+BF6730*'mass balance'!$C$18+BG6730*'mass balance'!$D$18+BH6730*'mass balance'!$E$18</f>
        <v>2.3361689782018839E-4</v>
      </c>
      <c r="BC6730" s="2">
        <f>BE6730*'mass balance'!$B$19+BF6730*'mass balance'!$C$19+BG6730*'mass balance'!$D$19+BH6730*'mass balance'!$E$19</f>
        <v>-2.9202112227523546E-4</v>
      </c>
      <c r="BD6730" s="2">
        <f>BE6730*'mass balance'!$B$20+BF6730*'mass balance'!$C$20+BG6730*'mass balance'!$D$20+BH6730*'mass balance'!$E$20</f>
        <v>1.0618949900917651E-5</v>
      </c>
      <c r="BE6730" s="2">
        <f>N6730*'mass balance'!$H$11+R6730*'mass balance'!$I$11+S6730*'mass balance'!$J$11</f>
        <v>-4.4147074725150092E-4</v>
      </c>
      <c r="BF6730" s="2">
        <f>N6730*'mass balance'!$H$12+R6730*'mass balance'!$I$12+S6730*'mass balance'!$J$12</f>
        <v>5.2182555352112092E-6</v>
      </c>
      <c r="BG6730" s="2">
        <f>N6730*'mass balance'!$H$13+R6730*'mass balance'!$I$13+S6730*'mass balance'!$J$13</f>
        <v>1.0479463137785275E-4</v>
      </c>
      <c r="BH6730" s="2">
        <f>N6730*'mass balance'!$H$14+R6730*'mass balance'!$I$14+S6730*'mass balance'!$J$14</f>
        <v>4.8285862980632907E-5</v>
      </c>
      <c r="BI6730" s="36">
        <f t="shared" si="7200"/>
        <v>6.851681337565462E-17</v>
      </c>
      <c r="BJ6730" s="36">
        <f t="shared" si="7201"/>
        <v>4.7490828504917629E-19</v>
      </c>
      <c r="BK6730" s="36">
        <f t="shared" si="7202"/>
        <v>2.408325070585883E-15</v>
      </c>
      <c r="BL6730" s="36">
        <f t="shared" si="7203"/>
        <v>2.1841890359114257E-15</v>
      </c>
      <c r="BM6730" s="36">
        <f t="shared" si="7204"/>
        <v>5.7664950382676847E-12</v>
      </c>
      <c r="BN6730" s="36">
        <f t="shared" ca="1" si="7148"/>
        <v>0.52131112396650914</v>
      </c>
      <c r="BO6730" s="36">
        <f t="shared" ca="1" si="7205"/>
        <v>1</v>
      </c>
      <c r="BP6730" s="36">
        <f t="shared" si="7206"/>
        <v>-5.7664949730564778E-12</v>
      </c>
      <c r="BQ6730" s="36">
        <f t="shared" si="7207"/>
        <v>0.99999998869136164</v>
      </c>
      <c r="BR6730" s="2">
        <f t="shared" si="7151"/>
        <v>-5</v>
      </c>
      <c r="BS6730">
        <v>0</v>
      </c>
      <c r="BT6730" s="37">
        <f t="shared" si="7208"/>
        <v>0.29275117508092352</v>
      </c>
      <c r="BU6730" s="34">
        <f t="shared" si="7209"/>
        <v>-5</v>
      </c>
      <c r="BV6730" s="34">
        <f t="shared" si="7210"/>
        <v>-5</v>
      </c>
      <c r="BW6730" s="34">
        <f t="shared" si="7211"/>
        <v>-5</v>
      </c>
      <c r="BX6730" s="34">
        <f t="shared" si="7212"/>
        <v>-5</v>
      </c>
      <c r="BY6730" s="34">
        <f t="shared" si="7213"/>
        <v>8.0767433933671384</v>
      </c>
      <c r="BZ6730" s="36">
        <f t="shared" si="7214"/>
        <v>2.9202112227523546E-4</v>
      </c>
      <c r="CA6730" s="34">
        <f t="shared" si="7215"/>
        <v>2.1274589227276267E-2</v>
      </c>
    </row>
    <row r="6731" spans="1:79" ht="13.2" x14ac:dyDescent="0.25">
      <c r="A6731" s="75">
        <f t="shared" si="7149"/>
        <v>18.347945205476726</v>
      </c>
      <c r="B6731" s="34">
        <f t="shared" si="7152"/>
        <v>6696.999999999005</v>
      </c>
      <c r="C6731">
        <f t="shared" si="7150"/>
        <v>15</v>
      </c>
      <c r="D6731" s="35">
        <f t="shared" si="7153"/>
        <v>3000</v>
      </c>
      <c r="E6731" s="27">
        <v>0</v>
      </c>
      <c r="F6731" s="64">
        <f t="shared" si="7154"/>
        <v>0.46593146951268899</v>
      </c>
      <c r="G6731" s="34">
        <v>0</v>
      </c>
      <c r="H6731" s="34">
        <f t="shared" si="7155"/>
        <v>1</v>
      </c>
      <c r="I6731" s="34">
        <f t="shared" si="7156"/>
        <v>6192.2292298236371</v>
      </c>
      <c r="J6731" s="34">
        <f t="shared" si="7157"/>
        <v>30060.285191202856</v>
      </c>
      <c r="K6731" s="34">
        <f t="shared" si="7158"/>
        <v>26567.881754951504</v>
      </c>
      <c r="L6731" s="36">
        <f t="shared" si="7159"/>
        <v>3743.5802856337018</v>
      </c>
      <c r="M6731" s="34">
        <f t="shared" si="7160"/>
        <v>38.195869775056082</v>
      </c>
      <c r="N6731" s="34">
        <f t="shared" si="7161"/>
        <v>185.42251844202687</v>
      </c>
      <c r="O6731" s="34">
        <f t="shared" si="7162"/>
        <v>11.148808202499623</v>
      </c>
      <c r="P6731">
        <f t="shared" si="7163"/>
        <v>119.24702455768256</v>
      </c>
      <c r="Q6731" s="36">
        <f t="shared" si="7164"/>
        <v>184.55563931535673</v>
      </c>
      <c r="R6731" s="34">
        <f t="shared" si="7165"/>
        <v>122.47194615475742</v>
      </c>
      <c r="S6731" s="34">
        <f t="shared" si="7166"/>
        <v>2.1684394351043323</v>
      </c>
      <c r="T6731" s="36">
        <f t="shared" si="7167"/>
        <v>4.1923788404610033E-14</v>
      </c>
      <c r="U6731" s="36">
        <f t="shared" si="7168"/>
        <v>2086.3646920159044</v>
      </c>
      <c r="V6731" s="36">
        <f t="shared" si="7169"/>
        <v>4.1549741039382588E-4</v>
      </c>
      <c r="W6731" s="68">
        <f t="shared" si="7170"/>
        <v>10.695943673239148</v>
      </c>
      <c r="X6731">
        <f t="shared" si="7171"/>
        <v>14.432706422838775</v>
      </c>
      <c r="Y6731">
        <f t="shared" si="7172"/>
        <v>1.8307379300092574E-2</v>
      </c>
      <c r="Z6731" s="34">
        <f t="shared" si="7173"/>
        <v>2.1362371768954423E-3</v>
      </c>
      <c r="AA6731" s="36">
        <f t="shared" si="7174"/>
        <v>3.8846260141906403E-5</v>
      </c>
      <c r="AB6731" s="34">
        <f t="shared" si="7175"/>
        <v>2.3425170561219952E-4</v>
      </c>
      <c r="AC6731" s="36">
        <f t="shared" si="7176"/>
        <v>7.1487190469859144E-2</v>
      </c>
      <c r="AD6731" s="34">
        <f t="shared" si="7177"/>
        <v>0</v>
      </c>
      <c r="AE6731">
        <f t="shared" si="7178"/>
        <v>305.17255053931262</v>
      </c>
      <c r="AF6731" s="36">
        <f t="shared" si="7179"/>
        <v>0</v>
      </c>
      <c r="AG6731" s="34">
        <f t="shared" si="7180"/>
        <v>63.068688132099979</v>
      </c>
      <c r="AH6731">
        <f t="shared" si="7181"/>
        <v>3.6446247007617671E-2</v>
      </c>
      <c r="AI6731" s="29">
        <f t="shared" si="7182"/>
        <v>63.068688132099979</v>
      </c>
      <c r="AJ6731">
        <f t="shared" si="7183"/>
        <v>0</v>
      </c>
      <c r="AK6731" s="36">
        <f t="shared" si="7184"/>
        <v>-9.054693500899957E-5</v>
      </c>
      <c r="AL6731" s="36">
        <f t="shared" si="7185"/>
        <v>4.4470837943719882E-4</v>
      </c>
      <c r="AM6731" s="36">
        <f t="shared" si="7186"/>
        <v>3.0038234870797842E-5</v>
      </c>
      <c r="AN6731" s="37">
        <f t="shared" si="7187"/>
        <v>8.5650452206870048E-5</v>
      </c>
      <c r="AO6731" s="36">
        <f t="shared" si="7188"/>
        <v>1.7857185247871134E-2</v>
      </c>
      <c r="AP6731" s="36">
        <f t="shared" si="7189"/>
        <v>4.0137045886470607E-3</v>
      </c>
      <c r="AQ6731" s="74">
        <f t="shared" si="7190"/>
        <v>0.27537012892302387</v>
      </c>
      <c r="AR6731" s="73">
        <f t="shared" si="7191"/>
        <v>8.2050424933734008E-5</v>
      </c>
      <c r="AS6731" s="72">
        <f t="shared" si="7192"/>
        <v>5.6942825349584121E-6</v>
      </c>
      <c r="AT6731" s="37">
        <f t="shared" si="7193"/>
        <v>574.52251422086601</v>
      </c>
      <c r="AU6731" s="37">
        <f t="shared" si="7194"/>
        <v>0.15330693778350818</v>
      </c>
      <c r="AV6731" s="34">
        <f t="shared" si="7195"/>
        <v>5.0061224338049555E-6</v>
      </c>
      <c r="AW6731" s="34">
        <f t="shared" si="7196"/>
        <v>1.005869393100943</v>
      </c>
      <c r="AX6731" s="37">
        <f t="shared" si="7197"/>
        <v>3.0651941237961249</v>
      </c>
      <c r="AY6731" s="7">
        <f t="shared" si="7198"/>
        <v>14.76701219625865</v>
      </c>
      <c r="AZ6731" s="37">
        <f t="shared" si="7199"/>
        <v>13.761137797035273</v>
      </c>
      <c r="BA6731" s="2">
        <f>BE6731*'mass balance'!$B$17+BF6731*'mass balance'!$C$17+BG6731*'mass balance'!$D$17+BH6731*'mass balance'!$E$17</f>
        <v>2.3008606005408817E-4</v>
      </c>
      <c r="BB6731" s="2">
        <f>BE6731*'mass balance'!$B$18+BF6731*'mass balance'!$C$18+BG6731*'mass balance'!$D$18+BH6731*'mass balance'!$E$18</f>
        <v>2.3362584559338183E-4</v>
      </c>
      <c r="BC6731" s="2">
        <f>BE6731*'mass balance'!$B$19+BF6731*'mass balance'!$C$19+BG6731*'mass balance'!$D$19+BH6731*'mass balance'!$E$19</f>
        <v>-2.920323069917273E-4</v>
      </c>
      <c r="BD6731" s="2">
        <f>BE6731*'mass balance'!$B$20+BF6731*'mass balance'!$C$20+BG6731*'mass balance'!$D$20+BH6731*'mass balance'!$E$20</f>
        <v>1.0619356617880992E-5</v>
      </c>
      <c r="BE6731" s="2">
        <f>N6731*'mass balance'!$H$11+R6731*'mass balance'!$I$11+S6731*'mass balance'!$J$11</f>
        <v>-4.4148218676673059E-4</v>
      </c>
      <c r="BF6731" s="2">
        <f>N6731*'mass balance'!$H$12+R6731*'mass balance'!$I$12+S6731*'mass balance'!$J$12</f>
        <v>5.2154486660312735E-6</v>
      </c>
      <c r="BG6731" s="2">
        <f>N6731*'mass balance'!$H$13+R6731*'mass balance'!$I$13+S6731*'mass balance'!$J$13</f>
        <v>1.0479678077959505E-4</v>
      </c>
      <c r="BH6731" s="2">
        <f>N6731*'mass balance'!$H$14+R6731*'mass balance'!$I$14+S6731*'mass balance'!$J$14</f>
        <v>4.8287114177611159E-5</v>
      </c>
      <c r="BI6731" s="36">
        <f t="shared" si="7200"/>
        <v>6.851681337565462E-17</v>
      </c>
      <c r="BJ6731" s="36">
        <f t="shared" si="7201"/>
        <v>4.7493840434072757E-19</v>
      </c>
      <c r="BK6731" s="36">
        <f t="shared" si="7202"/>
        <v>2.4087999788709322E-15</v>
      </c>
      <c r="BL6731" s="36">
        <f t="shared" si="7203"/>
        <v>2.1847083649318853E-15</v>
      </c>
      <c r="BM6731" s="36">
        <f t="shared" si="7204"/>
        <v>5.7686792273035962E-12</v>
      </c>
      <c r="BN6731" s="36">
        <f t="shared" ca="1" si="7148"/>
        <v>0.56973901592587983</v>
      </c>
      <c r="BO6731" s="36">
        <f t="shared" ca="1" si="7205"/>
        <v>1</v>
      </c>
      <c r="BP6731" s="36">
        <f t="shared" si="7206"/>
        <v>-5.7686791620344237E-12</v>
      </c>
      <c r="BQ6731" s="36">
        <f t="shared" si="7207"/>
        <v>0.99999998868559514</v>
      </c>
      <c r="BR6731" s="2">
        <f t="shared" si="7151"/>
        <v>-5</v>
      </c>
      <c r="BS6731">
        <v>0</v>
      </c>
      <c r="BT6731" s="37">
        <f t="shared" si="7208"/>
        <v>0.2927623877592066</v>
      </c>
      <c r="BU6731" s="34">
        <f t="shared" si="7209"/>
        <v>-5</v>
      </c>
      <c r="BV6731" s="34">
        <f t="shared" si="7210"/>
        <v>-5</v>
      </c>
      <c r="BW6731" s="34">
        <f t="shared" si="7211"/>
        <v>-5</v>
      </c>
      <c r="BX6731" s="34">
        <f t="shared" si="7212"/>
        <v>-5</v>
      </c>
      <c r="BY6731" s="34">
        <f t="shared" si="7213"/>
        <v>8.0769526802329832</v>
      </c>
      <c r="BZ6731" s="36">
        <f t="shared" si="7214"/>
        <v>2.920323069917273E-4</v>
      </c>
      <c r="CA6731" s="34">
        <f t="shared" si="7215"/>
        <v>2.127457715177301E-2</v>
      </c>
    </row>
    <row r="6732" spans="1:79" ht="13.2" x14ac:dyDescent="0.25">
      <c r="A6732" s="75">
        <f t="shared" si="7149"/>
        <v>18.350684931504123</v>
      </c>
      <c r="B6732" s="34">
        <f t="shared" si="7152"/>
        <v>6697.999999999005</v>
      </c>
      <c r="C6732">
        <f t="shared" si="7150"/>
        <v>15</v>
      </c>
      <c r="D6732" s="35">
        <f t="shared" si="7153"/>
        <v>3000</v>
      </c>
      <c r="E6732" s="27">
        <v>0</v>
      </c>
      <c r="F6732" s="64">
        <f t="shared" si="7154"/>
        <v>0.46593146951268899</v>
      </c>
      <c r="G6732" s="34">
        <v>0</v>
      </c>
      <c r="H6732" s="34">
        <f t="shared" si="7155"/>
        <v>1</v>
      </c>
      <c r="I6732" s="34">
        <f t="shared" si="7156"/>
        <v>6192.2292298236371</v>
      </c>
      <c r="J6732" s="34">
        <f t="shared" si="7157"/>
        <v>30061.063672601715</v>
      </c>
      <c r="K6732" s="34">
        <f t="shared" si="7158"/>
        <v>26568.569792394319</v>
      </c>
      <c r="L6732" s="36">
        <f t="shared" si="7159"/>
        <v>3743.7257097273396</v>
      </c>
      <c r="M6732" s="34">
        <f t="shared" si="7160"/>
        <v>38.195869775056082</v>
      </c>
      <c r="N6732" s="34">
        <f t="shared" si="7161"/>
        <v>185.42732039186262</v>
      </c>
      <c r="O6732" s="34">
        <f t="shared" si="7162"/>
        <v>11.148808202499623</v>
      </c>
      <c r="P6732">
        <f t="shared" si="7163"/>
        <v>119.25165685861968</v>
      </c>
      <c r="Q6732" s="36">
        <f t="shared" si="7164"/>
        <v>184.56090756736396</v>
      </c>
      <c r="R6732" s="34">
        <f t="shared" si="7165"/>
        <v>122.47666857441337</v>
      </c>
      <c r="S6732" s="34">
        <f t="shared" si="7166"/>
        <v>2.1672730117977252</v>
      </c>
      <c r="T6732" s="36">
        <f t="shared" si="7167"/>
        <v>4.1923245557871517E-14</v>
      </c>
      <c r="U6732" s="36">
        <f t="shared" si="7168"/>
        <v>2086.3646920159044</v>
      </c>
      <c r="V6732" s="36">
        <f t="shared" si="7169"/>
        <v>4.1527391055543066E-4</v>
      </c>
      <c r="W6732" s="68">
        <f t="shared" si="7170"/>
        <v>10.696359170649542</v>
      </c>
      <c r="X6732">
        <f t="shared" si="7171"/>
        <v>14.432893305974977</v>
      </c>
      <c r="Y6732">
        <f t="shared" si="7172"/>
        <v>1.8307379300092574E-2</v>
      </c>
      <c r="Z6732" s="34">
        <f t="shared" si="7173"/>
        <v>2.1362371768954423E-3</v>
      </c>
      <c r="AA6732" s="36">
        <f t="shared" si="7174"/>
        <v>3.8823856223426813E-5</v>
      </c>
      <c r="AB6732" s="34">
        <f t="shared" si="7175"/>
        <v>2.3425170561219952E-4</v>
      </c>
      <c r="AC6732" s="36">
        <f t="shared" si="7176"/>
        <v>7.1487190469859144E-2</v>
      </c>
      <c r="AD6732" s="34">
        <f t="shared" si="7177"/>
        <v>0</v>
      </c>
      <c r="AE6732">
        <f t="shared" si="7178"/>
        <v>305.17255053931262</v>
      </c>
      <c r="AF6732" s="36">
        <f t="shared" si="7179"/>
        <v>0</v>
      </c>
      <c r="AG6732" s="34">
        <f t="shared" si="7180"/>
        <v>63.070490506476695</v>
      </c>
      <c r="AH6732">
        <f t="shared" si="7181"/>
        <v>3.6426309033956272E-2</v>
      </c>
      <c r="AI6732" s="29">
        <f t="shared" si="7182"/>
        <v>63.070490506476695</v>
      </c>
      <c r="AJ6732">
        <f t="shared" si="7183"/>
        <v>63.070490506476695</v>
      </c>
      <c r="AK6732" s="36">
        <f t="shared" si="7184"/>
        <v>-8.2050424933734008E-5</v>
      </c>
      <c r="AL6732" s="36">
        <f t="shared" si="7185"/>
        <v>4.0025349319031171E-4</v>
      </c>
      <c r="AM6732" s="36">
        <f t="shared" si="7186"/>
        <v>2.713087423261499E-5</v>
      </c>
      <c r="AN6732" s="37">
        <f t="shared" si="7187"/>
        <v>-4.8964828021295221E-6</v>
      </c>
      <c r="AO6732" s="36">
        <f t="shared" si="7188"/>
        <v>1.8301893627308333E-2</v>
      </c>
      <c r="AP6732" s="36">
        <f t="shared" si="7189"/>
        <v>4.0437428235178584E-3</v>
      </c>
      <c r="AQ6732" s="74">
        <f t="shared" si="7190"/>
        <v>-1.4622523649910802E-2</v>
      </c>
      <c r="AR6732" s="73">
        <f t="shared" si="7191"/>
        <v>-4.9273598458243642E-6</v>
      </c>
      <c r="AS6732" s="72">
        <f t="shared" si="7192"/>
        <v>6.1303896674164121E-6</v>
      </c>
      <c r="AT6732" s="37">
        <f t="shared" si="7193"/>
        <v>-30.507917051341501</v>
      </c>
      <c r="AU6732" s="37">
        <f t="shared" si="7194"/>
        <v>0.15445427429090572</v>
      </c>
      <c r="AV6732" s="34">
        <f t="shared" si="7195"/>
        <v>8.6681339763833593E-3</v>
      </c>
      <c r="AW6732" s="34">
        <f t="shared" si="7196"/>
        <v>1.0059084673650562</v>
      </c>
      <c r="AX6732" s="37">
        <f t="shared" si="7197"/>
        <v>3.0653131951244434</v>
      </c>
      <c r="AY6732" s="7">
        <f t="shared" si="7198"/>
        <v>14.776248967115427</v>
      </c>
      <c r="AZ6732" s="37">
        <f t="shared" si="7199"/>
        <v>13.761672365773986</v>
      </c>
      <c r="BA6732" s="2">
        <f>BE6732*'mass balance'!$B$17+BF6732*'mass balance'!$C$17+BG6732*'mass balance'!$D$17+BH6732*'mass balance'!$E$17</f>
        <v>2.3009486751164376E-4</v>
      </c>
      <c r="BB6732" s="2">
        <f>BE6732*'mass balance'!$B$18+BF6732*'mass balance'!$C$18+BG6732*'mass balance'!$D$18+BH6732*'mass balance'!$E$18</f>
        <v>2.3363478855028446E-4</v>
      </c>
      <c r="BC6732" s="2">
        <f>BE6732*'mass balance'!$B$19+BF6732*'mass balance'!$C$19+BG6732*'mass balance'!$D$19+BH6732*'mass balance'!$E$19</f>
        <v>-2.9204348568785557E-4</v>
      </c>
      <c r="BD6732" s="2">
        <f>BE6732*'mass balance'!$B$20+BF6732*'mass balance'!$C$20+BG6732*'mass balance'!$D$20+BH6732*'mass balance'!$E$20</f>
        <v>1.061976311592202E-5</v>
      </c>
      <c r="BE6732" s="2">
        <f>N6732*'mass balance'!$H$11+R6732*'mass balance'!$I$11+S6732*'mass balance'!$J$11</f>
        <v>-4.4149361998062527E-4</v>
      </c>
      <c r="BF6732" s="2">
        <f>N6732*'mass balance'!$H$12+R6732*'mass balance'!$I$12+S6732*'mass balance'!$J$12</f>
        <v>5.2126432287292263E-6</v>
      </c>
      <c r="BG6732" s="2">
        <f>N6732*'mass balance'!$H$13+R6732*'mass balance'!$I$13+S6732*'mass balance'!$J$13</f>
        <v>1.0479892897526125E-4</v>
      </c>
      <c r="BH6732" s="2">
        <f>N6732*'mass balance'!$H$14+R6732*'mass balance'!$I$14+S6732*'mass balance'!$J$14</f>
        <v>4.8288364685380882E-5</v>
      </c>
      <c r="BI6732" s="36">
        <f t="shared" si="7200"/>
        <v>6.851681337565462E-17</v>
      </c>
      <c r="BJ6732" s="36">
        <f t="shared" si="7201"/>
        <v>4.7496851536625917E-19</v>
      </c>
      <c r="BK6732" s="36">
        <f t="shared" si="7202"/>
        <v>2.409274917275273E-15</v>
      </c>
      <c r="BL6732" s="36">
        <f t="shared" si="7203"/>
        <v>2.1852277255519189E-15</v>
      </c>
      <c r="BM6732" s="36">
        <f t="shared" si="7204"/>
        <v>5.7708639356685282E-12</v>
      </c>
      <c r="BN6732" s="36">
        <f t="shared" ca="1" si="7148"/>
        <v>0.92248063378612288</v>
      </c>
      <c r="BO6732" s="36">
        <f t="shared" ca="1" si="7205"/>
        <v>1</v>
      </c>
      <c r="BP6732" s="36">
        <f t="shared" si="7206"/>
        <v>-5.7708638703413464E-12</v>
      </c>
      <c r="BQ6732" s="36">
        <f t="shared" si="7207"/>
        <v>0.99999998867982642</v>
      </c>
      <c r="BR6732" s="2">
        <f t="shared" si="7151"/>
        <v>-5</v>
      </c>
      <c r="BS6732">
        <v>0</v>
      </c>
      <c r="BT6732" s="37">
        <f t="shared" si="7208"/>
        <v>0.29277359440207523</v>
      </c>
      <c r="BU6732" s="34">
        <f t="shared" si="7209"/>
        <v>-5</v>
      </c>
      <c r="BV6732" s="34">
        <f t="shared" si="7210"/>
        <v>-5</v>
      </c>
      <c r="BW6732" s="34">
        <f t="shared" si="7211"/>
        <v>-5</v>
      </c>
      <c r="BX6732" s="34">
        <f t="shared" si="7212"/>
        <v>-5</v>
      </c>
      <c r="BY6732" s="34">
        <f t="shared" si="7213"/>
        <v>8.0771618518153883</v>
      </c>
      <c r="BZ6732" s="36">
        <f t="shared" si="7214"/>
        <v>2.9204348568785557E-4</v>
      </c>
      <c r="CA6732" s="34">
        <f t="shared" si="7215"/>
        <v>2.1274565083399224E-2</v>
      </c>
    </row>
    <row r="6733" spans="1:79" ht="13.2" x14ac:dyDescent="0.25">
      <c r="A6733" s="75">
        <f t="shared" si="7149"/>
        <v>18.353424657531519</v>
      </c>
      <c r="B6733" s="34">
        <f t="shared" si="7152"/>
        <v>6698.999999999005</v>
      </c>
      <c r="C6733">
        <f t="shared" si="7150"/>
        <v>15</v>
      </c>
      <c r="D6733" s="35">
        <f t="shared" si="7153"/>
        <v>3000</v>
      </c>
      <c r="E6733" s="27">
        <v>0</v>
      </c>
      <c r="F6733" s="64">
        <f t="shared" si="7154"/>
        <v>0.46593146951268899</v>
      </c>
      <c r="G6733" s="34">
        <v>0</v>
      </c>
      <c r="H6733" s="34">
        <f t="shared" si="7155"/>
        <v>1</v>
      </c>
      <c r="I6733" s="34">
        <f t="shared" si="7156"/>
        <v>6192.2292298236371</v>
      </c>
      <c r="J6733" s="34">
        <f t="shared" si="7157"/>
        <v>30061.841725176575</v>
      </c>
      <c r="K6733" s="34">
        <f t="shared" si="7158"/>
        <v>26569.257450833902</v>
      </c>
      <c r="L6733" s="36">
        <f t="shared" si="7159"/>
        <v>3743.8710555960338</v>
      </c>
      <c r="M6733" s="34">
        <f t="shared" si="7160"/>
        <v>38.195869775056082</v>
      </c>
      <c r="N6733" s="34">
        <f t="shared" si="7161"/>
        <v>185.4321196965596</v>
      </c>
      <c r="O6733" s="34">
        <f t="shared" si="7162"/>
        <v>11.148808202499623</v>
      </c>
      <c r="P6733">
        <f t="shared" si="7163"/>
        <v>119.25628666779996</v>
      </c>
      <c r="Q6733" s="36">
        <f t="shared" si="7164"/>
        <v>184.5661729363411</v>
      </c>
      <c r="R6733" s="34">
        <f t="shared" si="7165"/>
        <v>122.48138845299536</v>
      </c>
      <c r="S6733" s="34">
        <f t="shared" si="7166"/>
        <v>2.1661071835601433</v>
      </c>
      <c r="T6733" s="36">
        <f t="shared" si="7167"/>
        <v>4.1922703031227449E-14</v>
      </c>
      <c r="U6733" s="36">
        <f t="shared" si="7168"/>
        <v>2086.3646920159044</v>
      </c>
      <c r="V6733" s="36">
        <f t="shared" si="7169"/>
        <v>4.1505052473895279E-4</v>
      </c>
      <c r="W6733" s="68">
        <f t="shared" si="7170"/>
        <v>10.696774444560097</v>
      </c>
      <c r="X6733">
        <f t="shared" si="7171"/>
        <v>14.433080083749386</v>
      </c>
      <c r="Y6733">
        <f t="shared" si="7172"/>
        <v>1.8307379300092574E-2</v>
      </c>
      <c r="Z6733" s="34">
        <f t="shared" si="7173"/>
        <v>2.1362371768954423E-3</v>
      </c>
      <c r="AA6733" s="36">
        <f t="shared" si="7174"/>
        <v>3.8801465515618962E-5</v>
      </c>
      <c r="AB6733" s="34">
        <f t="shared" si="7175"/>
        <v>2.3425170561219952E-4</v>
      </c>
      <c r="AC6733" s="36">
        <f t="shared" si="7176"/>
        <v>7.1487190469859144E-2</v>
      </c>
      <c r="AD6733" s="34">
        <f t="shared" si="7177"/>
        <v>0</v>
      </c>
      <c r="AE6733">
        <f t="shared" si="7178"/>
        <v>305.17255053931262</v>
      </c>
      <c r="AF6733" s="36">
        <f t="shared" si="7179"/>
        <v>0</v>
      </c>
      <c r="AG6733" s="34">
        <f t="shared" si="7180"/>
        <v>63.072291894511153</v>
      </c>
      <c r="AH6733">
        <f t="shared" si="7181"/>
        <v>3.6406381616714611E-2</v>
      </c>
      <c r="AI6733" s="29">
        <f t="shared" si="7182"/>
        <v>63.072291894511153</v>
      </c>
      <c r="AJ6733">
        <f t="shared" si="7183"/>
        <v>0</v>
      </c>
      <c r="AK6733" s="36">
        <f t="shared" si="7184"/>
        <v>4.9273598458243642E-6</v>
      </c>
      <c r="AL6733" s="36">
        <f t="shared" si="7185"/>
        <v>-3.6641802461998154E-5</v>
      </c>
      <c r="AM6733" s="36">
        <f t="shared" si="7186"/>
        <v>-2.6330020039195811E-6</v>
      </c>
      <c r="AN6733" s="37">
        <f t="shared" si="7187"/>
        <v>-8.6946907735863531E-5</v>
      </c>
      <c r="AO6733" s="36">
        <f t="shared" si="7188"/>
        <v>1.8702147120498645E-2</v>
      </c>
      <c r="AP6733" s="36">
        <f t="shared" si="7189"/>
        <v>4.0708736977504737E-3</v>
      </c>
      <c r="AQ6733" s="74">
        <f t="shared" si="7190"/>
        <v>-0.24333574705110897</v>
      </c>
      <c r="AR6733" s="73">
        <f t="shared" si="7191"/>
        <v>-9.1129424748692613E-5</v>
      </c>
      <c r="AS6733" s="72">
        <f t="shared" si="7192"/>
        <v>6.5414557383395045E-6</v>
      </c>
      <c r="AT6733" s="37">
        <f t="shared" si="7193"/>
        <v>-507.68711095274824</v>
      </c>
      <c r="AU6733" s="37">
        <f t="shared" si="7194"/>
        <v>0.1554905616299781</v>
      </c>
      <c r="AV6733" s="34">
        <f t="shared" si="7195"/>
        <v>5.0006466703418338E-6</v>
      </c>
      <c r="AW6733" s="34">
        <f t="shared" si="7196"/>
        <v>1.0059475206107671</v>
      </c>
      <c r="AX6733" s="37">
        <f t="shared" si="7197"/>
        <v>3.0654322024032106</v>
      </c>
      <c r="AY6733" s="7">
        <f t="shared" si="7198"/>
        <v>14.768159168220745</v>
      </c>
      <c r="AZ6733" s="37">
        <f t="shared" si="7199"/>
        <v>13.762206646963307</v>
      </c>
      <c r="BA6733" s="2">
        <f>BE6733*'mass balance'!$B$17+BF6733*'mass balance'!$C$17+BG6733*'mass balance'!$D$17+BH6733*'mass balance'!$E$17</f>
        <v>2.3010367022830602E-4</v>
      </c>
      <c r="BB6733" s="2">
        <f>BE6733*'mass balance'!$B$18+BF6733*'mass balance'!$C$18+BG6733*'mass balance'!$D$18+BH6733*'mass balance'!$E$18</f>
        <v>2.336437266933569E-4</v>
      </c>
      <c r="BC6733" s="2">
        <f>BE6733*'mass balance'!$B$19+BF6733*'mass balance'!$C$19+BG6733*'mass balance'!$D$19+BH6733*'mass balance'!$E$19</f>
        <v>-2.9205465836669615E-4</v>
      </c>
      <c r="BD6733" s="2">
        <f>BE6733*'mass balance'!$B$20+BF6733*'mass balance'!$C$20+BG6733*'mass balance'!$D$20+BH6733*'mass balance'!$E$20</f>
        <v>1.0620169395152588E-5</v>
      </c>
      <c r="BE6733" s="2">
        <f>N6733*'mass balance'!$H$11+R6733*'mass balance'!$I$11+S6733*'mass balance'!$J$11</f>
        <v>-4.4150504689657042E-4</v>
      </c>
      <c r="BF6733" s="2">
        <f>N6733*'mass balance'!$H$12+R6733*'mass balance'!$I$12+S6733*'mass balance'!$J$12</f>
        <v>5.2098392226647335E-6</v>
      </c>
      <c r="BG6733" s="2">
        <f>N6733*'mass balance'!$H$13+R6733*'mass balance'!$I$13+S6733*'mass balance'!$J$13</f>
        <v>1.0480107596552431E-4</v>
      </c>
      <c r="BH6733" s="2">
        <f>N6733*'mass balance'!$H$14+R6733*'mass balance'!$I$14+S6733*'mass balance'!$J$14</f>
        <v>4.8289614504312389E-5</v>
      </c>
      <c r="BI6733" s="36">
        <f t="shared" si="7200"/>
        <v>6.851681337565462E-17</v>
      </c>
      <c r="BJ6733" s="36">
        <f t="shared" si="7201"/>
        <v>4.7499861812674648E-19</v>
      </c>
      <c r="BK6733" s="36">
        <f t="shared" si="7202"/>
        <v>2.4097498857906392E-15</v>
      </c>
      <c r="BL6733" s="36">
        <f t="shared" si="7203"/>
        <v>2.1857471177572308E-15</v>
      </c>
      <c r="BM6733" s="36">
        <f t="shared" si="7204"/>
        <v>5.7730491633940799E-12</v>
      </c>
      <c r="BN6733" s="36">
        <f t="shared" ca="1" si="7148"/>
        <v>0.48125420600655988</v>
      </c>
      <c r="BO6733" s="36">
        <f t="shared" ca="1" si="7205"/>
        <v>1</v>
      </c>
      <c r="BP6733" s="36">
        <f t="shared" si="7206"/>
        <v>-5.773049098008846E-12</v>
      </c>
      <c r="BQ6733" s="36">
        <f t="shared" si="7207"/>
        <v>0.9999999886740556</v>
      </c>
      <c r="BR6733" s="2">
        <f t="shared" si="7151"/>
        <v>-5</v>
      </c>
      <c r="BS6733">
        <v>0</v>
      </c>
      <c r="BT6733" s="37">
        <f t="shared" si="7208"/>
        <v>0.2927847950126129</v>
      </c>
      <c r="BU6733" s="34">
        <f t="shared" si="7209"/>
        <v>-5</v>
      </c>
      <c r="BV6733" s="34">
        <f t="shared" si="7210"/>
        <v>-5</v>
      </c>
      <c r="BW6733" s="34">
        <f t="shared" si="7211"/>
        <v>-5</v>
      </c>
      <c r="BX6733" s="34">
        <f t="shared" si="7212"/>
        <v>-5</v>
      </c>
      <c r="BY6733" s="34">
        <f t="shared" si="7213"/>
        <v>8.0773709081762952</v>
      </c>
      <c r="BZ6733" s="36">
        <f t="shared" si="7214"/>
        <v>2.9205465836669615E-4</v>
      </c>
      <c r="CA6733" s="34">
        <f t="shared" si="7215"/>
        <v>2.1274553022150498E-2</v>
      </c>
    </row>
    <row r="6734" spans="1:79" ht="13.2" x14ac:dyDescent="0.25">
      <c r="A6734" s="75">
        <f t="shared" si="7149"/>
        <v>18.356164383558916</v>
      </c>
      <c r="B6734" s="34">
        <f t="shared" si="7152"/>
        <v>6699.9999999990041</v>
      </c>
      <c r="C6734">
        <f t="shared" si="7150"/>
        <v>15</v>
      </c>
      <c r="D6734" s="35">
        <f t="shared" si="7153"/>
        <v>3000</v>
      </c>
      <c r="E6734" s="27">
        <v>0</v>
      </c>
      <c r="F6734" s="64">
        <f t="shared" si="7154"/>
        <v>0.46593146951268899</v>
      </c>
      <c r="G6734" s="34">
        <v>0</v>
      </c>
      <c r="H6734" s="34">
        <f t="shared" si="7155"/>
        <v>1</v>
      </c>
      <c r="I6734" s="34">
        <f t="shared" si="7156"/>
        <v>6192.2292298236371</v>
      </c>
      <c r="J6734" s="34">
        <f t="shared" si="7157"/>
        <v>30062.619349157816</v>
      </c>
      <c r="K6734" s="34">
        <f t="shared" si="7158"/>
        <v>26569.944730473868</v>
      </c>
      <c r="L6734" s="36">
        <f t="shared" si="7159"/>
        <v>3744.0163232796922</v>
      </c>
      <c r="M6734" s="34">
        <f t="shared" si="7160"/>
        <v>38.195869775056082</v>
      </c>
      <c r="N6734" s="34">
        <f t="shared" si="7161"/>
        <v>185.43691635753888</v>
      </c>
      <c r="O6734" s="34">
        <f t="shared" si="7162"/>
        <v>11.148808202499623</v>
      </c>
      <c r="P6734">
        <f t="shared" si="7163"/>
        <v>119.26091398649461</v>
      </c>
      <c r="Q6734" s="36">
        <f t="shared" si="7164"/>
        <v>184.57143542381576</v>
      </c>
      <c r="R6734" s="34">
        <f t="shared" si="7165"/>
        <v>122.48610579180077</v>
      </c>
      <c r="S6734" s="34">
        <f t="shared" si="7166"/>
        <v>2.1649419501253035</v>
      </c>
      <c r="T6734" s="36">
        <f t="shared" si="7167"/>
        <v>4.1922160824481013E-14</v>
      </c>
      <c r="U6734" s="36">
        <f t="shared" si="7168"/>
        <v>2086.3646920159044</v>
      </c>
      <c r="V6734" s="36">
        <f t="shared" si="7169"/>
        <v>4.148272528933883E-4</v>
      </c>
      <c r="W6734" s="68">
        <f t="shared" si="7170"/>
        <v>10.697189495084835</v>
      </c>
      <c r="X6734">
        <f t="shared" si="7171"/>
        <v>14.433266756221402</v>
      </c>
      <c r="Y6734">
        <f t="shared" si="7172"/>
        <v>1.8307379300092574E-2</v>
      </c>
      <c r="Z6734" s="34">
        <f t="shared" si="7173"/>
        <v>2.1362371768954423E-3</v>
      </c>
      <c r="AA6734" s="36">
        <f t="shared" si="7174"/>
        <v>3.8779088010359535E-5</v>
      </c>
      <c r="AB6734" s="34">
        <f t="shared" si="7175"/>
        <v>2.3425170561219952E-4</v>
      </c>
      <c r="AC6734" s="36">
        <f t="shared" si="7176"/>
        <v>7.1487190469859144E-2</v>
      </c>
      <c r="AD6734" s="34">
        <f t="shared" si="7177"/>
        <v>0</v>
      </c>
      <c r="AE6734">
        <f t="shared" si="7178"/>
        <v>305.17255053931262</v>
      </c>
      <c r="AF6734" s="36">
        <f t="shared" si="7179"/>
        <v>0</v>
      </c>
      <c r="AG6734" s="34">
        <f t="shared" si="7180"/>
        <v>63.074092296725986</v>
      </c>
      <c r="AH6734">
        <f t="shared" si="7181"/>
        <v>3.6386464750712832E-2</v>
      </c>
      <c r="AI6734" s="29">
        <f t="shared" si="7182"/>
        <v>63.074092296725986</v>
      </c>
      <c r="AJ6734">
        <f t="shared" si="7183"/>
        <v>63.074092296725986</v>
      </c>
      <c r="AK6734" s="36">
        <f t="shared" si="7184"/>
        <v>9.1129424748692613E-5</v>
      </c>
      <c r="AL6734" s="36">
        <f t="shared" si="7185"/>
        <v>-4.3147361493965235E-4</v>
      </c>
      <c r="AM6734" s="36">
        <f t="shared" si="7186"/>
        <v>-3.2130807902052609E-5</v>
      </c>
      <c r="AN6734" s="37">
        <f t="shared" si="7187"/>
        <v>-8.2019547890039166E-5</v>
      </c>
      <c r="AO6734" s="36">
        <f t="shared" si="7188"/>
        <v>1.8665505318036648E-2</v>
      </c>
      <c r="AP6734" s="36">
        <f t="shared" si="7189"/>
        <v>4.068240695746554E-3</v>
      </c>
      <c r="AQ6734" s="74">
        <f t="shared" si="7190"/>
        <v>-0.23090019264214215</v>
      </c>
      <c r="AR6734" s="73">
        <f t="shared" si="7191"/>
        <v>-8.5833507977173037E-5</v>
      </c>
      <c r="AS6734" s="72">
        <f t="shared" si="7192"/>
        <v>6.5030823753890657E-6</v>
      </c>
      <c r="AT6734" s="37">
        <f t="shared" si="7193"/>
        <v>-481.74200930823707</v>
      </c>
      <c r="AU6734" s="37">
        <f t="shared" si="7194"/>
        <v>0.15538999182831892</v>
      </c>
      <c r="AV6734" s="34">
        <f t="shared" si="7195"/>
        <v>8.6686232321798451E-3</v>
      </c>
      <c r="AW6734" s="34">
        <f t="shared" si="7196"/>
        <v>1.0059865528487986</v>
      </c>
      <c r="AX6734" s="37">
        <f t="shared" si="7197"/>
        <v>3.0655511456651023</v>
      </c>
      <c r="AY6734" s="7">
        <f t="shared" si="7198"/>
        <v>14.777395816830916</v>
      </c>
      <c r="AZ6734" s="37">
        <f t="shared" si="7199"/>
        <v>13.762740640749938</v>
      </c>
      <c r="BA6734" s="2">
        <f>BE6734*'mass balance'!$B$17+BF6734*'mass balance'!$C$17+BG6734*'mass balance'!$D$17+BH6734*'mass balance'!$E$17</f>
        <v>2.3011246820649751E-4</v>
      </c>
      <c r="BB6734" s="2">
        <f>BE6734*'mass balance'!$B$18+BF6734*'mass balance'!$C$18+BG6734*'mass balance'!$D$18+BH6734*'mass balance'!$E$18</f>
        <v>2.3365266002505904E-4</v>
      </c>
      <c r="BC6734" s="2">
        <f>BE6734*'mass balance'!$B$19+BF6734*'mass balance'!$C$19+BG6734*'mass balance'!$D$19+BH6734*'mass balance'!$E$19</f>
        <v>-2.9206582503132379E-4</v>
      </c>
      <c r="BD6734" s="2">
        <f>BE6734*'mass balance'!$B$20+BF6734*'mass balance'!$C$20+BG6734*'mass balance'!$D$20+BH6734*'mass balance'!$E$20</f>
        <v>1.0620575455684501E-5</v>
      </c>
      <c r="BE6734" s="2">
        <f>N6734*'mass balance'!$H$11+R6734*'mass balance'!$I$11+S6734*'mass balance'!$J$11</f>
        <v>-4.4151646751794968E-4</v>
      </c>
      <c r="BF6734" s="2">
        <f>N6734*'mass balance'!$H$12+R6734*'mass balance'!$I$12+S6734*'mass balance'!$J$12</f>
        <v>5.2070366471973408E-6</v>
      </c>
      <c r="BG6734" s="2">
        <f>N6734*'mass balance'!$H$13+R6734*'mass balance'!$I$13+S6734*'mass balance'!$J$13</f>
        <v>1.0480322175105656E-4</v>
      </c>
      <c r="BH6734" s="2">
        <f>N6734*'mass balance'!$H$14+R6734*'mass balance'!$I$14+S6734*'mass balance'!$J$14</f>
        <v>4.8290863634775741E-5</v>
      </c>
      <c r="BI6734" s="36">
        <f t="shared" si="7200"/>
        <v>6.851681337565462E-17</v>
      </c>
      <c r="BJ6734" s="36">
        <f t="shared" si="7201"/>
        <v>4.750287126231647E-19</v>
      </c>
      <c r="BK6734" s="36">
        <f t="shared" si="7202"/>
        <v>2.410224884408766E-15</v>
      </c>
      <c r="BL6734" s="36">
        <f t="shared" si="7203"/>
        <v>2.1862665415335264E-15</v>
      </c>
      <c r="BM6734" s="36">
        <f t="shared" si="7204"/>
        <v>5.7752349105118369E-12</v>
      </c>
      <c r="BN6734" s="36">
        <f t="shared" ca="1" si="7148"/>
        <v>2.2276382545210249E-2</v>
      </c>
      <c r="BO6734" s="36">
        <f t="shared" ca="1" si="7205"/>
        <v>1</v>
      </c>
      <c r="BP6734" s="36">
        <f t="shared" si="7206"/>
        <v>-5.7752348450685065E-12</v>
      </c>
      <c r="BQ6734" s="36">
        <f t="shared" si="7207"/>
        <v>0.99999998866828255</v>
      </c>
      <c r="BR6734" s="2">
        <f t="shared" si="7151"/>
        <v>-5</v>
      </c>
      <c r="BS6734">
        <v>0</v>
      </c>
      <c r="BT6734" s="37">
        <f t="shared" si="7208"/>
        <v>0.29279598959390207</v>
      </c>
      <c r="BU6734" s="34">
        <f t="shared" si="7209"/>
        <v>-5</v>
      </c>
      <c r="BV6734" s="34">
        <f t="shared" si="7210"/>
        <v>-5</v>
      </c>
      <c r="BW6734" s="34">
        <f t="shared" si="7211"/>
        <v>-5</v>
      </c>
      <c r="BX6734" s="34">
        <f t="shared" si="7212"/>
        <v>-5</v>
      </c>
      <c r="BY6734" s="34">
        <f t="shared" si="7213"/>
        <v>8.077579849377603</v>
      </c>
      <c r="BZ6734" s="36">
        <f t="shared" si="7214"/>
        <v>2.9206582503132379E-4</v>
      </c>
      <c r="CA6734" s="34">
        <f t="shared" si="7215"/>
        <v>2.1274540968022448E-2</v>
      </c>
    </row>
    <row r="6735" spans="1:79" ht="13.2" x14ac:dyDescent="0.25">
      <c r="A6735" s="75">
        <f t="shared" si="7149"/>
        <v>18.358904109586312</v>
      </c>
      <c r="B6735" s="34">
        <f t="shared" si="7152"/>
        <v>6700.9999999990041</v>
      </c>
      <c r="C6735">
        <f t="shared" si="7150"/>
        <v>15</v>
      </c>
      <c r="D6735" s="35">
        <f t="shared" si="7153"/>
        <v>3000</v>
      </c>
      <c r="E6735" s="27">
        <v>0</v>
      </c>
      <c r="F6735" s="64">
        <f t="shared" si="7154"/>
        <v>0.46593146951268899</v>
      </c>
      <c r="G6735" s="34">
        <v>0</v>
      </c>
      <c r="H6735" s="34">
        <f t="shared" si="7155"/>
        <v>1</v>
      </c>
      <c r="I6735" s="34">
        <f t="shared" si="7156"/>
        <v>6192.2292298236371</v>
      </c>
      <c r="J6735" s="34">
        <f t="shared" si="7157"/>
        <v>30063.396544775758</v>
      </c>
      <c r="K6735" s="34">
        <f t="shared" si="7158"/>
        <v>26570.631631517772</v>
      </c>
      <c r="L6735" s="36">
        <f t="shared" si="7159"/>
        <v>3744.1615128182048</v>
      </c>
      <c r="M6735" s="34">
        <f t="shared" si="7160"/>
        <v>38.195869775056082</v>
      </c>
      <c r="N6735" s="34">
        <f t="shared" si="7161"/>
        <v>185.44171037622112</v>
      </c>
      <c r="O6735" s="34">
        <f t="shared" si="7162"/>
        <v>11.148808202499623</v>
      </c>
      <c r="P6735">
        <f t="shared" si="7163"/>
        <v>119.26553881597428</v>
      </c>
      <c r="Q6735" s="36">
        <f t="shared" si="7164"/>
        <v>184.57669503131484</v>
      </c>
      <c r="R6735" s="34">
        <f t="shared" si="7165"/>
        <v>122.49082059212631</v>
      </c>
      <c r="S6735" s="34">
        <f t="shared" si="7166"/>
        <v>2.1637773112271361</v>
      </c>
      <c r="T6735" s="36">
        <f t="shared" si="7167"/>
        <v>4.1921618937435472E-14</v>
      </c>
      <c r="U6735" s="36">
        <f t="shared" si="7168"/>
        <v>2086.3646920159044</v>
      </c>
      <c r="V6735" s="36">
        <f t="shared" si="7169"/>
        <v>4.1460409496773745E-4</v>
      </c>
      <c r="W6735" s="68">
        <f t="shared" si="7170"/>
        <v>10.697604322337728</v>
      </c>
      <c r="X6735">
        <f t="shared" si="7171"/>
        <v>14.433453323450392</v>
      </c>
      <c r="Y6735">
        <f t="shared" si="7172"/>
        <v>1.8307379300092574E-2</v>
      </c>
      <c r="Z6735" s="34">
        <f t="shared" si="7173"/>
        <v>2.1362371768954423E-3</v>
      </c>
      <c r="AA6735" s="36">
        <f t="shared" si="7174"/>
        <v>3.8756723699529651E-5</v>
      </c>
      <c r="AB6735" s="34">
        <f t="shared" si="7175"/>
        <v>2.3425170561219952E-4</v>
      </c>
      <c r="AC6735" s="36">
        <f t="shared" si="7176"/>
        <v>7.1487190469859144E-2</v>
      </c>
      <c r="AD6735" s="34">
        <f t="shared" si="7177"/>
        <v>0</v>
      </c>
      <c r="AE6735">
        <f t="shared" si="7178"/>
        <v>305.17255053931262</v>
      </c>
      <c r="AF6735" s="36">
        <f t="shared" si="7179"/>
        <v>0</v>
      </c>
      <c r="AG6735" s="34">
        <f t="shared" si="7180"/>
        <v>63.075891713643571</v>
      </c>
      <c r="AH6735">
        <f t="shared" si="7181"/>
        <v>3.6366558430763973E-2</v>
      </c>
      <c r="AI6735" s="29">
        <f t="shared" si="7182"/>
        <v>63.075891713643571</v>
      </c>
      <c r="AJ6735">
        <f t="shared" si="7183"/>
        <v>0</v>
      </c>
      <c r="AK6735" s="36">
        <f t="shared" si="7184"/>
        <v>8.5833507977173037E-5</v>
      </c>
      <c r="AL6735" s="36">
        <f t="shared" si="7185"/>
        <v>-4.0869454886303805E-4</v>
      </c>
      <c r="AM6735" s="36">
        <f t="shared" si="7186"/>
        <v>-3.0318352070970027E-5</v>
      </c>
      <c r="AN6735" s="37">
        <f t="shared" si="7187"/>
        <v>9.1098768586534465E-6</v>
      </c>
      <c r="AO6735" s="36">
        <f t="shared" si="7188"/>
        <v>1.8234031703096995E-2</v>
      </c>
      <c r="AP6735" s="36">
        <f t="shared" si="7189"/>
        <v>4.0361098878445014E-3</v>
      </c>
      <c r="AQ6735" s="74">
        <f t="shared" si="7190"/>
        <v>2.7509998667127659E-2</v>
      </c>
      <c r="AR6735" s="73">
        <f t="shared" si="7191"/>
        <v>9.1001417610760387E-6</v>
      </c>
      <c r="AS6735" s="72">
        <f t="shared" si="7192"/>
        <v>6.0624492587777316E-6</v>
      </c>
      <c r="AT6735" s="37">
        <f t="shared" si="7193"/>
        <v>57.395889896499888</v>
      </c>
      <c r="AU6735" s="37">
        <f t="shared" si="7194"/>
        <v>0.15416272767392478</v>
      </c>
      <c r="AV6735" s="34">
        <f t="shared" si="7195"/>
        <v>4.9951767039957405E-6</v>
      </c>
      <c r="AW6735" s="34">
        <f t="shared" si="7196"/>
        <v>1.0060255640898685</v>
      </c>
      <c r="AX6735" s="37">
        <f t="shared" si="7197"/>
        <v>3.0656700249427802</v>
      </c>
      <c r="AY6735" s="7">
        <f t="shared" si="7198"/>
        <v>14.769304906547081</v>
      </c>
      <c r="AZ6735" s="37">
        <f t="shared" si="7199"/>
        <v>13.763274347280507</v>
      </c>
      <c r="BA6735" s="2">
        <f>BE6735*'mass balance'!$B$17+BF6735*'mass balance'!$C$17+BG6735*'mass balance'!$D$17+BH6735*'mass balance'!$E$17</f>
        <v>2.301212614486395E-4</v>
      </c>
      <c r="BB6735" s="2">
        <f>BE6735*'mass balance'!$B$18+BF6735*'mass balance'!$C$18+BG6735*'mass balance'!$D$18+BH6735*'mass balance'!$E$18</f>
        <v>2.3366158854784932E-4</v>
      </c>
      <c r="BC6735" s="2">
        <f>BE6735*'mass balance'!$B$19+BF6735*'mass balance'!$C$19+BG6735*'mass balance'!$D$19+BH6735*'mass balance'!$E$19</f>
        <v>-2.9207698568481166E-4</v>
      </c>
      <c r="BD6735" s="2">
        <f>BE6735*'mass balance'!$B$20+BF6735*'mass balance'!$C$20+BG6735*'mass balance'!$D$20+BH6735*'mass balance'!$E$20</f>
        <v>1.0620981297629512E-5</v>
      </c>
      <c r="BE6735" s="2">
        <f>N6735*'mass balance'!$H$11+R6735*'mass balance'!$I$11+S6735*'mass balance'!$J$11</f>
        <v>-4.4152788184814549E-4</v>
      </c>
      <c r="BF6735" s="2">
        <f>N6735*'mass balance'!$H$12+R6735*'mass balance'!$I$12+S6735*'mass balance'!$J$12</f>
        <v>5.204235501687108E-6</v>
      </c>
      <c r="BG6735" s="2">
        <f>N6735*'mass balance'!$H$13+R6735*'mass balance'!$I$13+S6735*'mass balance'!$J$13</f>
        <v>1.0480536633253044E-4</v>
      </c>
      <c r="BH6735" s="2">
        <f>N6735*'mass balance'!$H$14+R6735*'mass balance'!$I$14+S6735*'mass balance'!$J$14</f>
        <v>4.8292112077140907E-5</v>
      </c>
      <c r="BI6735" s="36">
        <f t="shared" si="7200"/>
        <v>6.851681337565462E-17</v>
      </c>
      <c r="BJ6735" s="36">
        <f t="shared" si="7201"/>
        <v>4.7505879885649306E-19</v>
      </c>
      <c r="BK6735" s="36">
        <f t="shared" si="7202"/>
        <v>2.4106999131213892E-15</v>
      </c>
      <c r="BL6735" s="36">
        <f t="shared" si="7203"/>
        <v>2.1867859968665203E-15</v>
      </c>
      <c r="BM6735" s="36">
        <f t="shared" si="7204"/>
        <v>5.7774211770533702E-12</v>
      </c>
      <c r="BN6735" s="36">
        <f t="shared" ca="1" si="7148"/>
        <v>0.37416822858218102</v>
      </c>
      <c r="BO6735" s="36">
        <f t="shared" ca="1" si="7205"/>
        <v>1</v>
      </c>
      <c r="BP6735" s="36">
        <f t="shared" si="7206"/>
        <v>-5.7774211115518996E-12</v>
      </c>
      <c r="BQ6735" s="36">
        <f t="shared" si="7207"/>
        <v>0.99999998866250728</v>
      </c>
      <c r="BR6735" s="2">
        <f t="shared" si="7151"/>
        <v>-5</v>
      </c>
      <c r="BS6735">
        <v>0</v>
      </c>
      <c r="BT6735" s="37">
        <f t="shared" si="7208"/>
        <v>0.29280717814902368</v>
      </c>
      <c r="BU6735" s="34">
        <f t="shared" si="7209"/>
        <v>-5</v>
      </c>
      <c r="BV6735" s="34">
        <f t="shared" si="7210"/>
        <v>-5</v>
      </c>
      <c r="BW6735" s="34">
        <f t="shared" si="7211"/>
        <v>-5</v>
      </c>
      <c r="BX6735" s="34">
        <f t="shared" si="7212"/>
        <v>-5</v>
      </c>
      <c r="BY6735" s="34">
        <f t="shared" si="7213"/>
        <v>8.0777886754811963</v>
      </c>
      <c r="BZ6735" s="36">
        <f t="shared" si="7214"/>
        <v>2.9207698568481166E-4</v>
      </c>
      <c r="CA6735" s="34">
        <f t="shared" si="7215"/>
        <v>2.1274528921010689E-2</v>
      </c>
    </row>
    <row r="6736" spans="1:79" ht="13.2" x14ac:dyDescent="0.25">
      <c r="A6736" s="75">
        <f t="shared" si="7149"/>
        <v>18.361643835613709</v>
      </c>
      <c r="B6736" s="34">
        <f t="shared" si="7152"/>
        <v>6701.9999999990041</v>
      </c>
      <c r="C6736">
        <f t="shared" si="7150"/>
        <v>15</v>
      </c>
      <c r="D6736" s="35">
        <f t="shared" si="7153"/>
        <v>3000</v>
      </c>
      <c r="E6736" s="27">
        <v>0</v>
      </c>
      <c r="F6736" s="64">
        <f t="shared" si="7154"/>
        <v>0.46593146951268899</v>
      </c>
      <c r="G6736" s="34">
        <v>0</v>
      </c>
      <c r="H6736" s="34">
        <f t="shared" si="7155"/>
        <v>1</v>
      </c>
      <c r="I6736" s="34">
        <f t="shared" si="7156"/>
        <v>6192.2292298236371</v>
      </c>
      <c r="J6736" s="34">
        <f t="shared" si="7157"/>
        <v>30064.173312260558</v>
      </c>
      <c r="K6736" s="34">
        <f t="shared" si="7158"/>
        <v>26571.318154169036</v>
      </c>
      <c r="L6736" s="36">
        <f t="shared" si="7159"/>
        <v>3744.3066242514433</v>
      </c>
      <c r="M6736" s="34">
        <f t="shared" si="7160"/>
        <v>38.195869775056082</v>
      </c>
      <c r="N6736" s="34">
        <f t="shared" si="7161"/>
        <v>185.44650175402609</v>
      </c>
      <c r="O6736" s="34">
        <f t="shared" si="7162"/>
        <v>11.148808202499623</v>
      </c>
      <c r="P6736">
        <f t="shared" si="7163"/>
        <v>119.27016115750905</v>
      </c>
      <c r="Q6736" s="36">
        <f t="shared" si="7164"/>
        <v>184.5819517603644</v>
      </c>
      <c r="R6736" s="34">
        <f t="shared" si="7165"/>
        <v>122.49553285526821</v>
      </c>
      <c r="S6736" s="34">
        <f t="shared" si="7166"/>
        <v>2.162613266599493</v>
      </c>
      <c r="T6736" s="36">
        <f t="shared" si="7167"/>
        <v>4.1921077369894273E-14</v>
      </c>
      <c r="U6736" s="36">
        <f t="shared" si="7168"/>
        <v>2086.3646920159044</v>
      </c>
      <c r="V6736" s="36">
        <f t="shared" si="7169"/>
        <v>4.1438105091102075E-4</v>
      </c>
      <c r="W6736" s="68">
        <f t="shared" si="7170"/>
        <v>10.698018926432695</v>
      </c>
      <c r="X6736">
        <f t="shared" si="7171"/>
        <v>14.433639785495691</v>
      </c>
      <c r="Y6736">
        <f t="shared" si="7172"/>
        <v>1.8307379300092574E-2</v>
      </c>
      <c r="Z6736" s="34">
        <f t="shared" si="7173"/>
        <v>2.1362371768954423E-3</v>
      </c>
      <c r="AA6736" s="36">
        <f t="shared" si="7174"/>
        <v>3.8734372575016376E-5</v>
      </c>
      <c r="AB6736" s="34">
        <f t="shared" si="7175"/>
        <v>2.3425170561219952E-4</v>
      </c>
      <c r="AC6736" s="36">
        <f t="shared" si="7176"/>
        <v>7.1487190469859144E-2</v>
      </c>
      <c r="AD6736" s="34">
        <f t="shared" si="7177"/>
        <v>0</v>
      </c>
      <c r="AE6736">
        <f t="shared" si="7178"/>
        <v>305.17255053931262</v>
      </c>
      <c r="AF6736" s="36">
        <f t="shared" si="7179"/>
        <v>0</v>
      </c>
      <c r="AG6736" s="34">
        <f t="shared" si="7180"/>
        <v>63.077690145786008</v>
      </c>
      <c r="AH6736">
        <f t="shared" si="7181"/>
        <v>3.6346662651659756E-2</v>
      </c>
      <c r="AI6736" s="29">
        <f t="shared" si="7182"/>
        <v>63.077690145786008</v>
      </c>
      <c r="AJ6736">
        <f t="shared" si="7183"/>
        <v>63.077690145786008</v>
      </c>
      <c r="AK6736" s="36">
        <f t="shared" si="7184"/>
        <v>-9.1001417610760387E-6</v>
      </c>
      <c r="AL6736" s="36">
        <f t="shared" si="7185"/>
        <v>3.0944350016606614E-5</v>
      </c>
      <c r="AM6736" s="36">
        <f t="shared" si="7186"/>
        <v>2.1678748740334965E-6</v>
      </c>
      <c r="AN6736" s="37">
        <f t="shared" si="7187"/>
        <v>9.4943384835826484E-5</v>
      </c>
      <c r="AO6736" s="36">
        <f t="shared" si="7188"/>
        <v>1.7825337154233956E-2</v>
      </c>
      <c r="AP6736" s="36">
        <f t="shared" si="7189"/>
        <v>4.0057915357735313E-3</v>
      </c>
      <c r="AQ6736" s="74">
        <f t="shared" si="7190"/>
        <v>0.3068863919896172</v>
      </c>
      <c r="AR6736" s="73">
        <f t="shared" si="7191"/>
        <v>9.0416094345971773E-5</v>
      </c>
      <c r="AS6736" s="72">
        <f t="shared" si="7192"/>
        <v>5.6638697693801289E-6</v>
      </c>
      <c r="AT6736" s="37">
        <f t="shared" si="7193"/>
        <v>640.27693270729128</v>
      </c>
      <c r="AU6736" s="37">
        <f t="shared" si="7194"/>
        <v>0.1530046918464277</v>
      </c>
      <c r="AV6736" s="34">
        <f t="shared" si="7195"/>
        <v>8.6691119524233348E-3</v>
      </c>
      <c r="AW6736" s="34">
        <f t="shared" si="7196"/>
        <v>1.0060645543446907</v>
      </c>
      <c r="AX6736" s="37">
        <f t="shared" si="7197"/>
        <v>3.0657888402688904</v>
      </c>
      <c r="AY6736" s="7">
        <f t="shared" si="7198"/>
        <v>14.778541432998701</v>
      </c>
      <c r="AZ6736" s="37">
        <f t="shared" si="7199"/>
        <v>13.763807766701586</v>
      </c>
      <c r="BA6736" s="2">
        <f>BE6736*'mass balance'!$B$17+BF6736*'mass balance'!$C$17+BG6736*'mass balance'!$D$17+BH6736*'mass balance'!$E$17</f>
        <v>2.3013004995715218E-4</v>
      </c>
      <c r="BB6736" s="2">
        <f>BE6736*'mass balance'!$B$18+BF6736*'mass balance'!$C$18+BG6736*'mass balance'!$D$18+BH6736*'mass balance'!$E$18</f>
        <v>2.3367051226418537E-4</v>
      </c>
      <c r="BC6736" s="2">
        <f>BE6736*'mass balance'!$B$19+BF6736*'mass balance'!$C$19+BG6736*'mass balance'!$D$19+BH6736*'mass balance'!$E$19</f>
        <v>-2.9208814033023167E-4</v>
      </c>
      <c r="BD6736" s="2">
        <f>BE6736*'mass balance'!$B$20+BF6736*'mass balance'!$C$20+BG6736*'mass balance'!$D$20+BH6736*'mass balance'!$E$20</f>
        <v>1.0621386921099332E-5</v>
      </c>
      <c r="BE6736" s="2">
        <f>N6736*'mass balance'!$H$11+R6736*'mass balance'!$I$11+S6736*'mass balance'!$J$11</f>
        <v>-4.4153928989053829E-4</v>
      </c>
      <c r="BF6736" s="2">
        <f>N6736*'mass balance'!$H$12+R6736*'mass balance'!$I$12+S6736*'mass balance'!$J$12</f>
        <v>5.2014357854939045E-6</v>
      </c>
      <c r="BG6736" s="2">
        <f>N6736*'mass balance'!$H$13+R6736*'mass balance'!$I$13+S6736*'mass balance'!$J$13</f>
        <v>1.0480750971061791E-4</v>
      </c>
      <c r="BH6736" s="2">
        <f>N6736*'mass balance'!$H$14+R6736*'mass balance'!$I$14+S6736*'mass balance'!$J$14</f>
        <v>4.8293359831777622E-5</v>
      </c>
      <c r="BI6736" s="36">
        <f t="shared" si="7200"/>
        <v>6.851681337565462E-17</v>
      </c>
      <c r="BJ6736" s="36">
        <f t="shared" si="7201"/>
        <v>4.7508887682770888E-19</v>
      </c>
      <c r="BK6736" s="36">
        <f t="shared" si="7202"/>
        <v>2.4111749719202456E-15</v>
      </c>
      <c r="BL6736" s="36">
        <f t="shared" si="7203"/>
        <v>2.1873054837419263E-15</v>
      </c>
      <c r="BM6736" s="36">
        <f t="shared" si="7204"/>
        <v>5.779607963050237E-12</v>
      </c>
      <c r="BN6736" s="36">
        <f t="shared" ca="1" si="7148"/>
        <v>0.34700489594960537</v>
      </c>
      <c r="BO6736" s="36">
        <f t="shared" ca="1" si="7205"/>
        <v>1</v>
      </c>
      <c r="BP6736" s="36">
        <f t="shared" si="7206"/>
        <v>-5.7796078974905827E-12</v>
      </c>
      <c r="BQ6736" s="36">
        <f t="shared" si="7207"/>
        <v>0.9999999886567299</v>
      </c>
      <c r="BR6736" s="2">
        <f t="shared" si="7151"/>
        <v>-5</v>
      </c>
      <c r="BS6736">
        <v>0</v>
      </c>
      <c r="BT6736" s="37">
        <f t="shared" si="7208"/>
        <v>0.29281836068105721</v>
      </c>
      <c r="BU6736" s="34">
        <f t="shared" si="7209"/>
        <v>-5</v>
      </c>
      <c r="BV6736" s="34">
        <f t="shared" si="7210"/>
        <v>-5</v>
      </c>
      <c r="BW6736" s="34">
        <f t="shared" si="7211"/>
        <v>-5</v>
      </c>
      <c r="BX6736" s="34">
        <f t="shared" si="7212"/>
        <v>-5</v>
      </c>
      <c r="BY6736" s="34">
        <f t="shared" si="7213"/>
        <v>8.077997386548919</v>
      </c>
      <c r="BZ6736" s="36">
        <f t="shared" si="7214"/>
        <v>2.9208814033023167E-4</v>
      </c>
      <c r="CA6736" s="34">
        <f t="shared" si="7215"/>
        <v>2.1274516881110827E-2</v>
      </c>
    </row>
    <row r="6737" spans="1:79" ht="13.2" x14ac:dyDescent="0.25">
      <c r="A6737" s="75">
        <f t="shared" si="7149"/>
        <v>18.364383561641105</v>
      </c>
      <c r="B6737" s="34">
        <f t="shared" si="7152"/>
        <v>6702.9999999990032</v>
      </c>
      <c r="C6737">
        <f t="shared" si="7150"/>
        <v>15</v>
      </c>
      <c r="D6737" s="35">
        <f t="shared" si="7153"/>
        <v>3000</v>
      </c>
      <c r="E6737" s="27">
        <v>0</v>
      </c>
      <c r="F6737" s="64">
        <f t="shared" si="7154"/>
        <v>0.46593146951268899</v>
      </c>
      <c r="G6737" s="34">
        <v>0</v>
      </c>
      <c r="H6737" s="34">
        <f t="shared" si="7155"/>
        <v>1</v>
      </c>
      <c r="I6737" s="34">
        <f t="shared" si="7156"/>
        <v>6192.2292298236371</v>
      </c>
      <c r="J6737" s="34">
        <f t="shared" si="7157"/>
        <v>30064.949651842257</v>
      </c>
      <c r="K6737" s="34">
        <f t="shared" si="7158"/>
        <v>26572.004298630978</v>
      </c>
      <c r="L6737" s="36">
        <f t="shared" si="7159"/>
        <v>3744.4516576192623</v>
      </c>
      <c r="M6737" s="34">
        <f t="shared" si="7160"/>
        <v>38.195869775056082</v>
      </c>
      <c r="N6737" s="34">
        <f t="shared" si="7161"/>
        <v>185.45129049237269</v>
      </c>
      <c r="O6737" s="34">
        <f t="shared" si="7162"/>
        <v>11.148808202499623</v>
      </c>
      <c r="P6737">
        <f t="shared" si="7163"/>
        <v>119.27478101236841</v>
      </c>
      <c r="Q6737" s="36">
        <f t="shared" si="7164"/>
        <v>184.58720561249004</v>
      </c>
      <c r="R6737" s="34">
        <f t="shared" si="7165"/>
        <v>122.50024258252202</v>
      </c>
      <c r="S6737" s="34">
        <f t="shared" si="7166"/>
        <v>2.1614498159765532</v>
      </c>
      <c r="T6737" s="36">
        <f t="shared" si="7167"/>
        <v>4.192053612166096E-14</v>
      </c>
      <c r="U6737" s="36">
        <f t="shared" si="7168"/>
        <v>2086.3646920159044</v>
      </c>
      <c r="V6737" s="36">
        <f t="shared" si="7169"/>
        <v>4.1415812067227391E-4</v>
      </c>
      <c r="W6737" s="68">
        <f t="shared" si="7170"/>
        <v>10.698433307483606</v>
      </c>
      <c r="X6737">
        <f t="shared" si="7171"/>
        <v>14.433826142416592</v>
      </c>
      <c r="Y6737">
        <f t="shared" si="7172"/>
        <v>1.8307379300092574E-2</v>
      </c>
      <c r="Z6737" s="34">
        <f t="shared" si="7173"/>
        <v>2.1362371768954423E-3</v>
      </c>
      <c r="AA6737" s="36">
        <f t="shared" si="7174"/>
        <v>3.8712034628712249E-5</v>
      </c>
      <c r="AB6737" s="34">
        <f t="shared" si="7175"/>
        <v>2.3425170561219952E-4</v>
      </c>
      <c r="AC6737" s="36">
        <f t="shared" si="7176"/>
        <v>7.1487190469859144E-2</v>
      </c>
      <c r="AD6737" s="34">
        <f t="shared" si="7177"/>
        <v>0</v>
      </c>
      <c r="AE6737">
        <f t="shared" si="7178"/>
        <v>305.17255053931262</v>
      </c>
      <c r="AF6737" s="36">
        <f t="shared" si="7179"/>
        <v>0</v>
      </c>
      <c r="AG6737" s="34">
        <f t="shared" si="7180"/>
        <v>63.079487593675225</v>
      </c>
      <c r="AH6737">
        <f t="shared" si="7181"/>
        <v>3.6326777408291377E-2</v>
      </c>
      <c r="AI6737" s="29">
        <f t="shared" si="7182"/>
        <v>63.079487593675225</v>
      </c>
      <c r="AJ6737">
        <f t="shared" si="7183"/>
        <v>0</v>
      </c>
      <c r="AK6737" s="36">
        <f t="shared" si="7184"/>
        <v>-9.0416094345971773E-5</v>
      </c>
      <c r="AL6737" s="36">
        <f t="shared" si="7185"/>
        <v>4.4400914136652117E-4</v>
      </c>
      <c r="AM6737" s="36">
        <f t="shared" si="7186"/>
        <v>2.9994790698061999E-5</v>
      </c>
      <c r="AN6737" s="37">
        <f t="shared" si="7187"/>
        <v>8.5843243074750443E-5</v>
      </c>
      <c r="AO6737" s="36">
        <f t="shared" si="7188"/>
        <v>1.7856281504250563E-2</v>
      </c>
      <c r="AP6737" s="36">
        <f t="shared" si="7189"/>
        <v>4.0079594106475647E-3</v>
      </c>
      <c r="AQ6737" s="74">
        <f t="shared" si="7190"/>
        <v>0.27603186780040861</v>
      </c>
      <c r="AR6737" s="73">
        <f t="shared" si="7191"/>
        <v>8.2225921885040006E-5</v>
      </c>
      <c r="AS6737" s="72">
        <f t="shared" si="7192"/>
        <v>5.6934180239502586E-6</v>
      </c>
      <c r="AT6737" s="37">
        <f t="shared" si="7193"/>
        <v>575.90314284997589</v>
      </c>
      <c r="AU6737" s="37">
        <f t="shared" si="7194"/>
        <v>0.15308749571280492</v>
      </c>
      <c r="AV6737" s="34">
        <f t="shared" si="7195"/>
        <v>4.9897125290699072E-6</v>
      </c>
      <c r="AW6737" s="34">
        <f t="shared" si="7196"/>
        <v>1.0061035236239733</v>
      </c>
      <c r="AX6737" s="37">
        <f t="shared" si="7197"/>
        <v>3.0659075916760661</v>
      </c>
      <c r="AY6737" s="7">
        <f t="shared" si="7198"/>
        <v>14.770449412496175</v>
      </c>
      <c r="AZ6737" s="37">
        <f t="shared" si="7199"/>
        <v>13.764340899159672</v>
      </c>
      <c r="BA6737" s="2">
        <f>BE6737*'mass balance'!$B$17+BF6737*'mass balance'!$C$17+BG6737*'mass balance'!$D$17+BH6737*'mass balance'!$E$17</f>
        <v>2.301388337344547E-4</v>
      </c>
      <c r="BB6737" s="2">
        <f>BE6737*'mass balance'!$B$18+BF6737*'mass balance'!$C$18+BG6737*'mass balance'!$D$18+BH6737*'mass balance'!$E$18</f>
        <v>2.3367943117652329E-4</v>
      </c>
      <c r="BC6737" s="2">
        <f>BE6737*'mass balance'!$B$19+BF6737*'mass balance'!$C$19+BG6737*'mass balance'!$D$19+BH6737*'mass balance'!$E$19</f>
        <v>-2.9209928897065414E-4</v>
      </c>
      <c r="BD6737" s="2">
        <f>BE6737*'mass balance'!$B$20+BF6737*'mass balance'!$C$20+BG6737*'mass balance'!$D$20+BH6737*'mass balance'!$E$20</f>
        <v>1.0621792326205602E-5</v>
      </c>
      <c r="BE6737" s="2">
        <f>N6737*'mass balance'!$H$11+R6737*'mass balance'!$I$11+S6737*'mass balance'!$J$11</f>
        <v>-4.415506916485064E-4</v>
      </c>
      <c r="BF6737" s="2">
        <f>N6737*'mass balance'!$H$12+R6737*'mass balance'!$I$12+S6737*'mass balance'!$J$12</f>
        <v>5.1986374979783887E-6</v>
      </c>
      <c r="BG6737" s="2">
        <f>N6737*'mass balance'!$H$13+R6737*'mass balance'!$I$13+S6737*'mass balance'!$J$13</f>
        <v>1.0480965188598987E-4</v>
      </c>
      <c r="BH6737" s="2">
        <f>N6737*'mass balance'!$H$14+R6737*'mass balance'!$I$14+S6737*'mass balance'!$J$14</f>
        <v>4.829460689905538E-5</v>
      </c>
      <c r="BI6737" s="36">
        <f t="shared" si="7200"/>
        <v>6.851681337565462E-17</v>
      </c>
      <c r="BJ6737" s="36">
        <f t="shared" si="7201"/>
        <v>4.7511894653779111E-19</v>
      </c>
      <c r="BK6737" s="36">
        <f t="shared" si="7202"/>
        <v>2.4116500607970734E-15</v>
      </c>
      <c r="BL6737" s="36">
        <f t="shared" si="7203"/>
        <v>2.1878250021454615E-15</v>
      </c>
      <c r="BM6737" s="36">
        <f t="shared" si="7204"/>
        <v>5.7817952685339792E-12</v>
      </c>
      <c r="BN6737" s="36">
        <f t="shared" ca="1" si="7148"/>
        <v>0.1943258740297662</v>
      </c>
      <c r="BO6737" s="36">
        <f t="shared" ca="1" si="7205"/>
        <v>1</v>
      </c>
      <c r="BP6737" s="36">
        <f t="shared" si="7206"/>
        <v>-5.7817952029160975E-12</v>
      </c>
      <c r="BQ6737" s="36">
        <f t="shared" si="7207"/>
        <v>0.9999999886509503</v>
      </c>
      <c r="BR6737" s="2">
        <f t="shared" si="7151"/>
        <v>-5</v>
      </c>
      <c r="BS6737">
        <v>0</v>
      </c>
      <c r="BT6737" s="37">
        <f t="shared" si="7208"/>
        <v>0.29282953719308075</v>
      </c>
      <c r="BU6737" s="34">
        <f t="shared" si="7209"/>
        <v>-5</v>
      </c>
      <c r="BV6737" s="34">
        <f t="shared" si="7210"/>
        <v>-5</v>
      </c>
      <c r="BW6737" s="34">
        <f t="shared" si="7211"/>
        <v>-5</v>
      </c>
      <c r="BX6737" s="34">
        <f t="shared" si="7212"/>
        <v>-5</v>
      </c>
      <c r="BY6737" s="34">
        <f t="shared" si="7213"/>
        <v>8.0782059826425776</v>
      </c>
      <c r="BZ6737" s="36">
        <f t="shared" si="7214"/>
        <v>2.9209928897065414E-4</v>
      </c>
      <c r="CA6737" s="34">
        <f t="shared" si="7215"/>
        <v>2.1274504848318478E-2</v>
      </c>
    </row>
    <row r="6738" spans="1:79" ht="13.2" x14ac:dyDescent="0.25">
      <c r="A6738" s="75">
        <f t="shared" si="7149"/>
        <v>18.367123287668502</v>
      </c>
      <c r="B6738" s="34">
        <f t="shared" si="7152"/>
        <v>6703.9999999990032</v>
      </c>
      <c r="C6738">
        <f t="shared" si="7150"/>
        <v>15</v>
      </c>
      <c r="D6738" s="35">
        <f t="shared" si="7153"/>
        <v>3000</v>
      </c>
      <c r="E6738" s="27">
        <v>0</v>
      </c>
      <c r="F6738" s="64">
        <f t="shared" si="7154"/>
        <v>0.46593146951268899</v>
      </c>
      <c r="G6738" s="34">
        <v>0</v>
      </c>
      <c r="H6738" s="34">
        <f t="shared" si="7155"/>
        <v>1</v>
      </c>
      <c r="I6738" s="34">
        <f t="shared" si="7156"/>
        <v>6192.2292298236371</v>
      </c>
      <c r="J6738" s="34">
        <f t="shared" si="7157"/>
        <v>30065.72556375081</v>
      </c>
      <c r="K6738" s="34">
        <f t="shared" si="7158"/>
        <v>26572.690065106832</v>
      </c>
      <c r="L6738" s="36">
        <f t="shared" si="7159"/>
        <v>3744.5966129614976</v>
      </c>
      <c r="M6738" s="34">
        <f t="shared" si="7160"/>
        <v>38.195869775056082</v>
      </c>
      <c r="N6738" s="34">
        <f t="shared" si="7161"/>
        <v>185.45607659267938</v>
      </c>
      <c r="O6738" s="34">
        <f t="shared" si="7162"/>
        <v>11.148808202499623</v>
      </c>
      <c r="P6738">
        <f t="shared" si="7163"/>
        <v>119.2793983818213</v>
      </c>
      <c r="Q6738" s="36">
        <f t="shared" si="7164"/>
        <v>184.59245658921617</v>
      </c>
      <c r="R6738" s="34">
        <f t="shared" si="7165"/>
        <v>122.50494977518279</v>
      </c>
      <c r="S6738" s="34">
        <f t="shared" si="7166"/>
        <v>2.1602869590922467</v>
      </c>
      <c r="T6738" s="36">
        <f t="shared" si="7167"/>
        <v>4.1919995192539213E-14</v>
      </c>
      <c r="U6738" s="36">
        <f t="shared" si="7168"/>
        <v>2086.3646920159044</v>
      </c>
      <c r="V6738" s="36">
        <f t="shared" si="7169"/>
        <v>4.139353042005463E-4</v>
      </c>
      <c r="W6738" s="68">
        <f t="shared" si="7170"/>
        <v>10.698847465604279</v>
      </c>
      <c r="X6738">
        <f t="shared" si="7171"/>
        <v>14.434012394272367</v>
      </c>
      <c r="Y6738">
        <f t="shared" si="7172"/>
        <v>1.8307379300092574E-2</v>
      </c>
      <c r="Z6738" s="34">
        <f t="shared" si="7173"/>
        <v>2.1362371768954423E-3</v>
      </c>
      <c r="AA6738" s="36">
        <f t="shared" si="7174"/>
        <v>3.8689709852515122E-5</v>
      </c>
      <c r="AB6738" s="34">
        <f t="shared" si="7175"/>
        <v>2.3425170561219952E-4</v>
      </c>
      <c r="AC6738" s="36">
        <f t="shared" si="7176"/>
        <v>7.1487190469859144E-2</v>
      </c>
      <c r="AD6738" s="34">
        <f t="shared" si="7177"/>
        <v>0</v>
      </c>
      <c r="AE6738">
        <f t="shared" si="7178"/>
        <v>305.17255053931262</v>
      </c>
      <c r="AF6738" s="36">
        <f t="shared" si="7179"/>
        <v>0</v>
      </c>
      <c r="AG6738" s="34">
        <f t="shared" si="7180"/>
        <v>63.081284057832775</v>
      </c>
      <c r="AH6738">
        <f t="shared" si="7181"/>
        <v>3.6306902695429244E-2</v>
      </c>
      <c r="AI6738" s="29">
        <f t="shared" si="7182"/>
        <v>63.081284057832775</v>
      </c>
      <c r="AJ6738">
        <f t="shared" si="7183"/>
        <v>63.081284057832775</v>
      </c>
      <c r="AK6738" s="36">
        <f t="shared" si="7184"/>
        <v>-8.2225921885040006E-5</v>
      </c>
      <c r="AL6738" s="36">
        <f t="shared" si="7185"/>
        <v>4.0117932599441851E-4</v>
      </c>
      <c r="AM6738" s="36">
        <f t="shared" si="7186"/>
        <v>2.7192261067341227E-5</v>
      </c>
      <c r="AN6738" s="37">
        <f t="shared" si="7187"/>
        <v>-4.5728512712213295E-6</v>
      </c>
      <c r="AO6738" s="36">
        <f t="shared" si="7188"/>
        <v>1.8300290645617084E-2</v>
      </c>
      <c r="AP6738" s="36">
        <f t="shared" si="7189"/>
        <v>4.0379542013456267E-3</v>
      </c>
      <c r="AQ6738" s="74">
        <f t="shared" si="7190"/>
        <v>-1.3659641276306173E-2</v>
      </c>
      <c r="AR6738" s="73">
        <f t="shared" si="7191"/>
        <v>-4.6009200918372095E-6</v>
      </c>
      <c r="AS6738" s="72">
        <f t="shared" si="7192"/>
        <v>6.1287790075698112E-6</v>
      </c>
      <c r="AT6738" s="37">
        <f t="shared" si="7193"/>
        <v>-28.498993264488337</v>
      </c>
      <c r="AU6738" s="37">
        <f t="shared" si="7194"/>
        <v>0.15423317283223814</v>
      </c>
      <c r="AV6738" s="34">
        <f t="shared" si="7195"/>
        <v>8.6696001376817457E-3</v>
      </c>
      <c r="AW6738" s="34">
        <f t="shared" si="7196"/>
        <v>1.00614247193842</v>
      </c>
      <c r="AX6738" s="37">
        <f t="shared" si="7197"/>
        <v>3.0660262791969237</v>
      </c>
      <c r="AY6738" s="7">
        <f t="shared" si="7198"/>
        <v>14.779685816877304</v>
      </c>
      <c r="AZ6738" s="37">
        <f t="shared" si="7199"/>
        <v>13.764873744801204</v>
      </c>
      <c r="BA6738" s="2">
        <f>BE6738*'mass balance'!$B$17+BF6738*'mass balance'!$C$17+BG6738*'mass balance'!$D$17+BH6738*'mass balance'!$E$17</f>
        <v>2.3014761278296531E-4</v>
      </c>
      <c r="BB6738" s="2">
        <f>BE6738*'mass balance'!$B$18+BF6738*'mass balance'!$C$18+BG6738*'mass balance'!$D$18+BH6738*'mass balance'!$E$18</f>
        <v>2.3368834528731866E-4</v>
      </c>
      <c r="BC6738" s="2">
        <f>BE6738*'mass balance'!$B$19+BF6738*'mass balance'!$C$19+BG6738*'mass balance'!$D$19+BH6738*'mass balance'!$E$19</f>
        <v>-2.9211043160914837E-4</v>
      </c>
      <c r="BD6738" s="2">
        <f>BE6738*'mass balance'!$B$20+BF6738*'mass balance'!$C$20+BG6738*'mass balance'!$D$20+BH6738*'mass balance'!$E$20</f>
        <v>1.062219751305994E-5</v>
      </c>
      <c r="BE6738" s="2">
        <f>N6738*'mass balance'!$H$11+R6738*'mass balance'!$I$11+S6738*'mass balance'!$J$11</f>
        <v>-4.4156208712542704E-4</v>
      </c>
      <c r="BF6738" s="2">
        <f>N6738*'mass balance'!$H$12+R6738*'mass balance'!$I$12+S6738*'mass balance'!$J$12</f>
        <v>5.1958406385006182E-6</v>
      </c>
      <c r="BG6738" s="2">
        <f>N6738*'mass balance'!$H$13+R6738*'mass balance'!$I$13+S6738*'mass balance'!$J$13</f>
        <v>1.0481179285931781E-4</v>
      </c>
      <c r="BH6738" s="2">
        <f>N6738*'mass balance'!$H$14+R6738*'mass balance'!$I$14+S6738*'mass balance'!$J$14</f>
        <v>4.8295853279343583E-5</v>
      </c>
      <c r="BI6738" s="36">
        <f t="shared" si="7200"/>
        <v>6.851681337565462E-17</v>
      </c>
      <c r="BJ6738" s="36">
        <f t="shared" si="7201"/>
        <v>4.751490079877186E-19</v>
      </c>
      <c r="BK6738" s="36">
        <f t="shared" si="7202"/>
        <v>2.4121251797436112E-15</v>
      </c>
      <c r="BL6738" s="36">
        <f t="shared" si="7203"/>
        <v>2.1883445520628456E-15</v>
      </c>
      <c r="BM6738" s="36">
        <f t="shared" si="7204"/>
        <v>5.7839830935361243E-12</v>
      </c>
      <c r="BN6738" s="36">
        <f t="shared" ca="1" si="7148"/>
        <v>0.526022466389787</v>
      </c>
      <c r="BO6738" s="36">
        <f t="shared" ca="1" si="7205"/>
        <v>1</v>
      </c>
      <c r="BP6738" s="36">
        <f t="shared" si="7206"/>
        <v>-5.7839830278599708E-12</v>
      </c>
      <c r="BQ6738" s="36">
        <f t="shared" si="7207"/>
        <v>0.99999998864516848</v>
      </c>
      <c r="BR6738" s="2">
        <f t="shared" si="7151"/>
        <v>-5</v>
      </c>
      <c r="BS6738">
        <v>0</v>
      </c>
      <c r="BT6738" s="37">
        <f t="shared" si="7208"/>
        <v>0.29284070768817122</v>
      </c>
      <c r="BU6738" s="34">
        <f t="shared" si="7209"/>
        <v>-5</v>
      </c>
      <c r="BV6738" s="34">
        <f t="shared" si="7210"/>
        <v>-5</v>
      </c>
      <c r="BW6738" s="34">
        <f t="shared" si="7211"/>
        <v>-5</v>
      </c>
      <c r="BX6738" s="34">
        <f t="shared" si="7212"/>
        <v>-5</v>
      </c>
      <c r="BY6738" s="34">
        <f t="shared" si="7213"/>
        <v>8.0784144638239628</v>
      </c>
      <c r="BZ6738" s="36">
        <f t="shared" si="7214"/>
        <v>2.9211043160914837E-4</v>
      </c>
      <c r="CA6738" s="34">
        <f t="shared" si="7215"/>
        <v>2.1274492822629266E-2</v>
      </c>
    </row>
    <row r="6739" spans="1:79" ht="13.2" x14ac:dyDescent="0.25">
      <c r="A6739" s="75">
        <f t="shared" si="7149"/>
        <v>18.369863013695898</v>
      </c>
      <c r="B6739" s="34">
        <f t="shared" si="7152"/>
        <v>6704.9999999990032</v>
      </c>
      <c r="C6739">
        <f t="shared" si="7150"/>
        <v>15</v>
      </c>
      <c r="D6739" s="35">
        <f t="shared" si="7153"/>
        <v>3000</v>
      </c>
      <c r="E6739" s="27">
        <v>0</v>
      </c>
      <c r="F6739" s="64">
        <f t="shared" si="7154"/>
        <v>0.46593146951268899</v>
      </c>
      <c r="G6739" s="34">
        <v>0</v>
      </c>
      <c r="H6739" s="34">
        <f t="shared" si="7155"/>
        <v>1</v>
      </c>
      <c r="I6739" s="34">
        <f t="shared" si="7156"/>
        <v>6192.2292298236371</v>
      </c>
      <c r="J6739" s="34">
        <f t="shared" si="7157"/>
        <v>30066.501048216036</v>
      </c>
      <c r="K6739" s="34">
        <f t="shared" si="7158"/>
        <v>26573.375453799716</v>
      </c>
      <c r="L6739" s="36">
        <f t="shared" si="7159"/>
        <v>3744.7414903179679</v>
      </c>
      <c r="M6739" s="34">
        <f t="shared" si="7160"/>
        <v>38.195869775056082</v>
      </c>
      <c r="N6739" s="34">
        <f t="shared" si="7161"/>
        <v>185.4608600563638</v>
      </c>
      <c r="O6739" s="34">
        <f t="shared" si="7162"/>
        <v>11.148808202499623</v>
      </c>
      <c r="P6739">
        <f t="shared" si="7163"/>
        <v>119.28401326713606</v>
      </c>
      <c r="Q6739" s="36">
        <f t="shared" si="7164"/>
        <v>184.59770469206669</v>
      </c>
      <c r="R6739" s="34">
        <f t="shared" si="7165"/>
        <v>122.50965443454491</v>
      </c>
      <c r="S6739" s="34">
        <f t="shared" si="7166"/>
        <v>2.1591246956807808</v>
      </c>
      <c r="T6739" s="36">
        <f t="shared" si="7167"/>
        <v>4.1919454582332845E-14</v>
      </c>
      <c r="U6739" s="36">
        <f t="shared" si="7168"/>
        <v>2086.3646920159044</v>
      </c>
      <c r="V6739" s="36">
        <f t="shared" si="7169"/>
        <v>4.137126014448985E-4</v>
      </c>
      <c r="W6739" s="68">
        <f t="shared" si="7170"/>
        <v>10.69926140090848</v>
      </c>
      <c r="X6739">
        <f t="shared" si="7171"/>
        <v>14.434198541122246</v>
      </c>
      <c r="Y6739">
        <f t="shared" si="7172"/>
        <v>1.8307379300092574E-2</v>
      </c>
      <c r="Z6739" s="34">
        <f t="shared" si="7173"/>
        <v>2.1362371768954423E-3</v>
      </c>
      <c r="AA6739" s="36">
        <f t="shared" si="7174"/>
        <v>3.8667398238327922E-5</v>
      </c>
      <c r="AB6739" s="34">
        <f t="shared" si="7175"/>
        <v>2.3425170561219952E-4</v>
      </c>
      <c r="AC6739" s="36">
        <f t="shared" si="7176"/>
        <v>7.1487190469859144E-2</v>
      </c>
      <c r="AD6739" s="34">
        <f t="shared" si="7177"/>
        <v>0</v>
      </c>
      <c r="AE6739">
        <f t="shared" si="7178"/>
        <v>305.17255053931262</v>
      </c>
      <c r="AF6739" s="36">
        <f t="shared" si="7179"/>
        <v>0</v>
      </c>
      <c r="AG6739" s="34">
        <f t="shared" si="7180"/>
        <v>63.083079538779991</v>
      </c>
      <c r="AH6739">
        <f t="shared" si="7181"/>
        <v>3.6287038507872182E-2</v>
      </c>
      <c r="AI6739" s="29">
        <f t="shared" si="7182"/>
        <v>63.083079538779991</v>
      </c>
      <c r="AJ6739">
        <f t="shared" si="7183"/>
        <v>0</v>
      </c>
      <c r="AK6739" s="36">
        <f t="shared" si="7184"/>
        <v>4.6009200918372095E-6</v>
      </c>
      <c r="AL6739" s="36">
        <f t="shared" si="7185"/>
        <v>-3.5080389613769445E-5</v>
      </c>
      <c r="AM6739" s="36">
        <f t="shared" si="7186"/>
        <v>-2.5199644406685057E-6</v>
      </c>
      <c r="AN6739" s="37">
        <f t="shared" si="7187"/>
        <v>-8.6798773156261335E-5</v>
      </c>
      <c r="AO6739" s="36">
        <f t="shared" si="7188"/>
        <v>1.8701469971611501E-2</v>
      </c>
      <c r="AP6739" s="36">
        <f t="shared" si="7189"/>
        <v>4.0651464624129677E-3</v>
      </c>
      <c r="AQ6739" s="74">
        <f t="shared" si="7190"/>
        <v>-0.24294755543147978</v>
      </c>
      <c r="AR6739" s="73">
        <f t="shared" si="7191"/>
        <v>-9.0967528786325624E-5</v>
      </c>
      <c r="AS6739" s="72">
        <f t="shared" si="7192"/>
        <v>6.5407452243434613E-6</v>
      </c>
      <c r="AT6739" s="37">
        <f t="shared" si="7193"/>
        <v>-506.87720166381746</v>
      </c>
      <c r="AU6739" s="37">
        <f t="shared" si="7194"/>
        <v>0.15527180489485562</v>
      </c>
      <c r="AV6739" s="34">
        <f t="shared" si="7195"/>
        <v>4.9842541398743977E-6</v>
      </c>
      <c r="AW6739" s="34">
        <f t="shared" si="7196"/>
        <v>1.0061813992987294</v>
      </c>
      <c r="AX6739" s="37">
        <f t="shared" si="7197"/>
        <v>3.0661449028640657</v>
      </c>
      <c r="AY6739" s="7">
        <f t="shared" si="7198"/>
        <v>14.771592687325414</v>
      </c>
      <c r="AZ6739" s="37">
        <f t="shared" si="7199"/>
        <v>13.765406303772545</v>
      </c>
      <c r="BA6739" s="2">
        <f>BE6739*'mass balance'!$B$17+BF6739*'mass balance'!$C$17+BG6739*'mass balance'!$D$17+BH6739*'mass balance'!$E$17</f>
        <v>2.3015638710510095E-4</v>
      </c>
      <c r="BB6739" s="2">
        <f>BE6739*'mass balance'!$B$18+BF6739*'mass balance'!$C$18+BG6739*'mass balance'!$D$18+BH6739*'mass balance'!$E$18</f>
        <v>2.3369725459902559E-4</v>
      </c>
      <c r="BC6739" s="2">
        <f>BE6739*'mass balance'!$B$19+BF6739*'mass balance'!$C$19+BG6739*'mass balance'!$D$19+BH6739*'mass balance'!$E$19</f>
        <v>-2.9212156824878191E-4</v>
      </c>
      <c r="BD6739" s="2">
        <f>BE6739*'mass balance'!$B$20+BF6739*'mass balance'!$C$20+BG6739*'mass balance'!$D$20+BH6739*'mass balance'!$E$20</f>
        <v>1.0622602481773886E-5</v>
      </c>
      <c r="BE6739" s="2">
        <f>N6739*'mass balance'!$H$11+R6739*'mass balance'!$I$11+S6739*'mass balance'!$J$11</f>
        <v>-4.4157347632467567E-4</v>
      </c>
      <c r="BF6739" s="2">
        <f>N6739*'mass balance'!$H$12+R6739*'mass balance'!$I$12+S6739*'mass balance'!$J$12</f>
        <v>5.1930452064213201E-6</v>
      </c>
      <c r="BG6739" s="2">
        <f>N6739*'mass balance'!$H$13+R6739*'mass balance'!$I$13+S6739*'mass balance'!$J$13</f>
        <v>1.0481393263127257E-4</v>
      </c>
      <c r="BH6739" s="2">
        <f>N6739*'mass balance'!$H$14+R6739*'mass balance'!$I$14+S6739*'mass balance'!$J$14</f>
        <v>4.8297098973011402E-5</v>
      </c>
      <c r="BI6739" s="36">
        <f t="shared" si="7200"/>
        <v>6.851681337565462E-17</v>
      </c>
      <c r="BJ6739" s="36">
        <f t="shared" si="7201"/>
        <v>4.7517906117847203E-19</v>
      </c>
      <c r="BK6739" s="36">
        <f t="shared" si="7202"/>
        <v>2.412600328751599E-15</v>
      </c>
      <c r="BL6739" s="36">
        <f t="shared" si="7203"/>
        <v>2.1888641334798046E-15</v>
      </c>
      <c r="BM6739" s="36">
        <f t="shared" si="7204"/>
        <v>5.7861714380881874E-12</v>
      </c>
      <c r="BN6739" s="36">
        <f t="shared" ca="1" si="7148"/>
        <v>4.742221001629443E-2</v>
      </c>
      <c r="BO6739" s="36">
        <f t="shared" ca="1" si="7205"/>
        <v>1</v>
      </c>
      <c r="BP6739" s="36">
        <f t="shared" si="7206"/>
        <v>-5.7861713723537185E-12</v>
      </c>
      <c r="BQ6739" s="36">
        <f t="shared" si="7207"/>
        <v>0.99999998863938455</v>
      </c>
      <c r="BR6739" s="2">
        <f t="shared" si="7151"/>
        <v>-5</v>
      </c>
      <c r="BS6739">
        <v>0</v>
      </c>
      <c r="BT6739" s="37">
        <f t="shared" si="7208"/>
        <v>0.29285187216940384</v>
      </c>
      <c r="BU6739" s="34">
        <f t="shared" si="7209"/>
        <v>-5</v>
      </c>
      <c r="BV6739" s="34">
        <f t="shared" si="7210"/>
        <v>-5</v>
      </c>
      <c r="BW6739" s="34">
        <f t="shared" si="7211"/>
        <v>-5</v>
      </c>
      <c r="BX6739" s="34">
        <f t="shared" si="7212"/>
        <v>-5</v>
      </c>
      <c r="BY6739" s="34">
        <f t="shared" si="7213"/>
        <v>8.0786228301548224</v>
      </c>
      <c r="BZ6739" s="36">
        <f t="shared" si="7214"/>
        <v>2.9212156824878191E-4</v>
      </c>
      <c r="CA6739" s="34">
        <f t="shared" si="7215"/>
        <v>2.127448080403881E-2</v>
      </c>
    </row>
    <row r="6740" spans="1:79" ht="13.2" x14ac:dyDescent="0.25">
      <c r="A6740" s="75">
        <f t="shared" si="7149"/>
        <v>18.372602739723295</v>
      </c>
      <c r="B6740" s="34">
        <f t="shared" si="7152"/>
        <v>6705.9999999990023</v>
      </c>
      <c r="C6740">
        <f t="shared" si="7150"/>
        <v>15</v>
      </c>
      <c r="D6740" s="35">
        <f t="shared" si="7153"/>
        <v>3000</v>
      </c>
      <c r="E6740" s="27">
        <v>0</v>
      </c>
      <c r="F6740" s="64">
        <f t="shared" si="7154"/>
        <v>0.46593146951268899</v>
      </c>
      <c r="G6740" s="34">
        <v>0</v>
      </c>
      <c r="H6740" s="34">
        <f t="shared" si="7155"/>
        <v>1</v>
      </c>
      <c r="I6740" s="34">
        <f t="shared" si="7156"/>
        <v>6192.2292298236371</v>
      </c>
      <c r="J6740" s="34">
        <f t="shared" si="7157"/>
        <v>30067.276105467634</v>
      </c>
      <c r="K6740" s="34">
        <f t="shared" si="7158"/>
        <v>26574.060464912644</v>
      </c>
      <c r="L6740" s="36">
        <f t="shared" si="7159"/>
        <v>3744.8862897284735</v>
      </c>
      <c r="M6740" s="34">
        <f t="shared" si="7160"/>
        <v>38.195869775056082</v>
      </c>
      <c r="N6740" s="34">
        <f t="shared" si="7161"/>
        <v>185.46564088484274</v>
      </c>
      <c r="O6740" s="34">
        <f t="shared" si="7162"/>
        <v>11.148808202499623</v>
      </c>
      <c r="P6740">
        <f t="shared" si="7163"/>
        <v>119.28862566958053</v>
      </c>
      <c r="Q6740" s="36">
        <f t="shared" si="7164"/>
        <v>184.60294992256476</v>
      </c>
      <c r="R6740" s="34">
        <f t="shared" si="7165"/>
        <v>122.51435656190228</v>
      </c>
      <c r="S6740" s="34">
        <f t="shared" si="7166"/>
        <v>2.1579630254763913</v>
      </c>
      <c r="T6740" s="36">
        <f t="shared" si="7167"/>
        <v>4.1918914290845802E-14</v>
      </c>
      <c r="U6740" s="36">
        <f t="shared" si="7168"/>
        <v>2086.3646920159044</v>
      </c>
      <c r="V6740" s="36">
        <f t="shared" si="7169"/>
        <v>4.1349001235440653E-4</v>
      </c>
      <c r="W6740" s="68">
        <f t="shared" si="7170"/>
        <v>10.699675113509924</v>
      </c>
      <c r="X6740">
        <f t="shared" si="7171"/>
        <v>14.43438458302543</v>
      </c>
      <c r="Y6740">
        <f t="shared" si="7172"/>
        <v>1.8307379300092574E-2</v>
      </c>
      <c r="Z6740" s="34">
        <f t="shared" si="7173"/>
        <v>2.1362371768954423E-3</v>
      </c>
      <c r="AA6740" s="36">
        <f t="shared" si="7174"/>
        <v>3.8645099778059072E-5</v>
      </c>
      <c r="AB6740" s="34">
        <f t="shared" si="7175"/>
        <v>2.3425170561219952E-4</v>
      </c>
      <c r="AC6740" s="36">
        <f t="shared" si="7176"/>
        <v>7.1487190469859144E-2</v>
      </c>
      <c r="AD6740" s="34">
        <f t="shared" si="7177"/>
        <v>0</v>
      </c>
      <c r="AE6740">
        <f t="shared" si="7178"/>
        <v>305.17255053931262</v>
      </c>
      <c r="AF6740" s="36">
        <f t="shared" si="7179"/>
        <v>0</v>
      </c>
      <c r="AG6740" s="34">
        <f t="shared" si="7180"/>
        <v>63.084874037037991</v>
      </c>
      <c r="AH6740">
        <f t="shared" si="7181"/>
        <v>3.6267184840475863E-2</v>
      </c>
      <c r="AI6740" s="29">
        <f t="shared" si="7182"/>
        <v>63.084874037037991</v>
      </c>
      <c r="AJ6740">
        <f t="shared" si="7183"/>
        <v>63.084874037037991</v>
      </c>
      <c r="AK6740" s="36">
        <f t="shared" si="7184"/>
        <v>9.0967528786325624E-5</v>
      </c>
      <c r="AL6740" s="36">
        <f t="shared" si="7185"/>
        <v>-4.307604856459961E-4</v>
      </c>
      <c r="AM6740" s="36">
        <f t="shared" si="7186"/>
        <v>-3.2074078440761358E-5</v>
      </c>
      <c r="AN6740" s="37">
        <f t="shared" si="7187"/>
        <v>-8.2197853064424126E-5</v>
      </c>
      <c r="AO6740" s="36">
        <f t="shared" si="7188"/>
        <v>1.8666389581997733E-2</v>
      </c>
      <c r="AP6740" s="36">
        <f t="shared" si="7189"/>
        <v>4.0626264979722994E-3</v>
      </c>
      <c r="AQ6740" s="74">
        <f t="shared" si="7190"/>
        <v>-0.23136927029487234</v>
      </c>
      <c r="AR6740" s="73">
        <f t="shared" si="7191"/>
        <v>-8.6027337556959281E-5</v>
      </c>
      <c r="AS6740" s="72">
        <f t="shared" si="7192"/>
        <v>6.5040066547551346E-6</v>
      </c>
      <c r="AT6740" s="37">
        <f t="shared" si="7193"/>
        <v>-482.72067636070705</v>
      </c>
      <c r="AU6740" s="37">
        <f t="shared" si="7194"/>
        <v>0.15517555266124208</v>
      </c>
      <c r="AV6740" s="34">
        <f t="shared" si="7195"/>
        <v>8.6700877885223862E-3</v>
      </c>
      <c r="AW6740" s="34">
        <f t="shared" si="7196"/>
        <v>1.0062203057155963</v>
      </c>
      <c r="AX6740" s="37">
        <f t="shared" si="7197"/>
        <v>3.0662634627100811</v>
      </c>
      <c r="AY6740" s="7">
        <f t="shared" si="7198"/>
        <v>14.780828969724123</v>
      </c>
      <c r="AZ6740" s="37">
        <f t="shared" si="7199"/>
        <v>13.765938576220005</v>
      </c>
      <c r="BA6740" s="2">
        <f>BE6740*'mass balance'!$B$17+BF6740*'mass balance'!$C$17+BG6740*'mass balance'!$D$17+BH6740*'mass balance'!$E$17</f>
        <v>2.3016515670327742E-4</v>
      </c>
      <c r="BB6740" s="2">
        <f>BE6740*'mass balance'!$B$18+BF6740*'mass balance'!$C$18+BG6740*'mass balance'!$D$18+BH6740*'mass balance'!$E$18</f>
        <v>2.3370615911409704E-4</v>
      </c>
      <c r="BC6740" s="2">
        <f>BE6740*'mass balance'!$B$19+BF6740*'mass balance'!$C$19+BG6740*'mass balance'!$D$19+BH6740*'mass balance'!$E$19</f>
        <v>-2.921326988926212E-4</v>
      </c>
      <c r="BD6740" s="2">
        <f>BE6740*'mass balance'!$B$20+BF6740*'mass balance'!$C$20+BG6740*'mass balance'!$D$20+BH6740*'mass balance'!$E$20</f>
        <v>1.0623007232458955E-5</v>
      </c>
      <c r="BE6740" s="2">
        <f>N6740*'mass balance'!$H$11+R6740*'mass balance'!$I$11+S6740*'mass balance'!$J$11</f>
        <v>-4.4158485924962552E-4</v>
      </c>
      <c r="BF6740" s="2">
        <f>N6740*'mass balance'!$H$12+R6740*'mass balance'!$I$12+S6740*'mass balance'!$J$12</f>
        <v>5.1902512011012869E-6</v>
      </c>
      <c r="BG6740" s="2">
        <f>N6740*'mass balance'!$H$13+R6740*'mass balance'!$I$13+S6740*'mass balance'!$J$13</f>
        <v>1.048160712025243E-4</v>
      </c>
      <c r="BH6740" s="2">
        <f>N6740*'mass balance'!$H$14+R6740*'mass balance'!$I$14+S6740*'mass balance'!$J$14</f>
        <v>4.8298343980427791E-5</v>
      </c>
      <c r="BI6740" s="36">
        <f t="shared" si="7200"/>
        <v>6.851681337565462E-17</v>
      </c>
      <c r="BJ6740" s="36">
        <f t="shared" si="7201"/>
        <v>4.7520910611103258E-19</v>
      </c>
      <c r="BK6740" s="36">
        <f t="shared" si="7202"/>
        <v>2.4130755078127776E-15</v>
      </c>
      <c r="BL6740" s="36">
        <f t="shared" si="7203"/>
        <v>2.1893837463820652E-15</v>
      </c>
      <c r="BM6740" s="36">
        <f t="shared" si="7204"/>
        <v>5.7883603022216669E-12</v>
      </c>
      <c r="BN6740" s="36">
        <f t="shared" ca="1" si="7148"/>
        <v>0.64092741788121876</v>
      </c>
      <c r="BO6740" s="36">
        <f t="shared" ca="1" si="7205"/>
        <v>1</v>
      </c>
      <c r="BP6740" s="36">
        <f t="shared" si="7206"/>
        <v>-5.788360236428839E-12</v>
      </c>
      <c r="BQ6740" s="36">
        <f t="shared" si="7207"/>
        <v>0.9999999886335984</v>
      </c>
      <c r="BR6740" s="2">
        <f t="shared" si="7151"/>
        <v>-5</v>
      </c>
      <c r="BS6740">
        <v>0</v>
      </c>
      <c r="BT6740" s="37">
        <f t="shared" si="7208"/>
        <v>0.2928630306398527</v>
      </c>
      <c r="BU6740" s="34">
        <f t="shared" si="7209"/>
        <v>-5</v>
      </c>
      <c r="BV6740" s="34">
        <f t="shared" si="7210"/>
        <v>-5</v>
      </c>
      <c r="BW6740" s="34">
        <f t="shared" si="7211"/>
        <v>-5</v>
      </c>
      <c r="BX6740" s="34">
        <f t="shared" si="7212"/>
        <v>-5</v>
      </c>
      <c r="BY6740" s="34">
        <f t="shared" si="7213"/>
        <v>8.078831081696876</v>
      </c>
      <c r="BZ6740" s="36">
        <f t="shared" si="7214"/>
        <v>2.921326988926212E-4</v>
      </c>
      <c r="CA6740" s="34">
        <f t="shared" si="7215"/>
        <v>2.1274468792542738E-2</v>
      </c>
    </row>
    <row r="6741" spans="1:79" ht="13.2" x14ac:dyDescent="0.25">
      <c r="A6741" s="75">
        <f t="shared" si="7149"/>
        <v>18.375342465750691</v>
      </c>
      <c r="B6741" s="34">
        <f t="shared" si="7152"/>
        <v>6706.9999999990023</v>
      </c>
      <c r="C6741">
        <f t="shared" si="7150"/>
        <v>15</v>
      </c>
      <c r="D6741" s="35">
        <f t="shared" si="7153"/>
        <v>3000</v>
      </c>
      <c r="E6741" s="27">
        <v>0</v>
      </c>
      <c r="F6741" s="64">
        <f t="shared" si="7154"/>
        <v>0.46593146951268899</v>
      </c>
      <c r="G6741" s="34">
        <v>0</v>
      </c>
      <c r="H6741" s="34">
        <f t="shared" si="7155"/>
        <v>1</v>
      </c>
      <c r="I6741" s="34">
        <f t="shared" si="7156"/>
        <v>6192.2292298236371</v>
      </c>
      <c r="J6741" s="34">
        <f t="shared" si="7157"/>
        <v>30068.050735735171</v>
      </c>
      <c r="K6741" s="34">
        <f t="shared" si="7158"/>
        <v>26574.745098648513</v>
      </c>
      <c r="L6741" s="36">
        <f t="shared" si="7159"/>
        <v>3745.0310112327975</v>
      </c>
      <c r="M6741" s="34">
        <f t="shared" si="7160"/>
        <v>38.195869775056082</v>
      </c>
      <c r="N6741" s="34">
        <f t="shared" si="7161"/>
        <v>185.47041907953235</v>
      </c>
      <c r="O6741" s="34">
        <f t="shared" si="7162"/>
        <v>11.148808202499623</v>
      </c>
      <c r="P6741">
        <f t="shared" si="7163"/>
        <v>119.29323559042192</v>
      </c>
      <c r="Q6741" s="36">
        <f t="shared" si="7164"/>
        <v>184.60819228223292</v>
      </c>
      <c r="R6741" s="34">
        <f t="shared" si="7165"/>
        <v>122.51905615854815</v>
      </c>
      <c r="S6741" s="34">
        <f t="shared" si="7166"/>
        <v>2.1568019482134915</v>
      </c>
      <c r="T6741" s="36">
        <f t="shared" si="7167"/>
        <v>4.1918374317882169E-14</v>
      </c>
      <c r="U6741" s="36">
        <f t="shared" si="7168"/>
        <v>2086.3646920159044</v>
      </c>
      <c r="V6741" s="36">
        <f t="shared" si="7169"/>
        <v>4.1326753687817163E-4</v>
      </c>
      <c r="W6741" s="68">
        <f t="shared" si="7170"/>
        <v>10.700088603522278</v>
      </c>
      <c r="X6741">
        <f t="shared" si="7171"/>
        <v>14.434570520041078</v>
      </c>
      <c r="Y6741">
        <f t="shared" si="7172"/>
        <v>1.8307379300092574E-2</v>
      </c>
      <c r="Z6741" s="34">
        <f t="shared" si="7173"/>
        <v>2.1362371768954423E-3</v>
      </c>
      <c r="AA6741" s="36">
        <f t="shared" si="7174"/>
        <v>3.8622814463623352E-5</v>
      </c>
      <c r="AB6741" s="34">
        <f t="shared" si="7175"/>
        <v>2.3425170561219952E-4</v>
      </c>
      <c r="AC6741" s="36">
        <f t="shared" si="7176"/>
        <v>7.1487190469859144E-2</v>
      </c>
      <c r="AD6741" s="34">
        <f t="shared" si="7177"/>
        <v>0</v>
      </c>
      <c r="AE6741">
        <f t="shared" si="7178"/>
        <v>305.17255053931262</v>
      </c>
      <c r="AF6741" s="36">
        <f t="shared" si="7179"/>
        <v>0</v>
      </c>
      <c r="AG6741" s="34">
        <f t="shared" si="7180"/>
        <v>63.086667553127661</v>
      </c>
      <c r="AH6741">
        <f t="shared" si="7181"/>
        <v>3.6247341688124379E-2</v>
      </c>
      <c r="AI6741" s="29">
        <f t="shared" si="7182"/>
        <v>63.086667553127661</v>
      </c>
      <c r="AJ6741">
        <f t="shared" si="7183"/>
        <v>0</v>
      </c>
      <c r="AK6741" s="36">
        <f t="shared" si="7184"/>
        <v>8.6027337556959281E-5</v>
      </c>
      <c r="AL6741" s="36">
        <f t="shared" si="7185"/>
        <v>-4.0955053395122677E-4</v>
      </c>
      <c r="AM6741" s="36">
        <f t="shared" si="7186"/>
        <v>-3.0383349911402239E-5</v>
      </c>
      <c r="AN6741" s="37">
        <f t="shared" si="7187"/>
        <v>8.7696757219014984E-6</v>
      </c>
      <c r="AO6741" s="36">
        <f t="shared" si="7188"/>
        <v>1.8235629096351739E-2</v>
      </c>
      <c r="AP6741" s="36">
        <f t="shared" si="7189"/>
        <v>4.0305524195315377E-3</v>
      </c>
      <c r="AQ6741" s="74">
        <f t="shared" si="7190"/>
        <v>2.6475700728516894E-2</v>
      </c>
      <c r="AR6741" s="73">
        <f t="shared" si="7191"/>
        <v>8.7619047312656061E-6</v>
      </c>
      <c r="AS6741" s="72">
        <f t="shared" si="7192"/>
        <v>6.0640427018702566E-6</v>
      </c>
      <c r="AT6741" s="37">
        <f t="shared" si="7193"/>
        <v>55.237967196357538</v>
      </c>
      <c r="AU6741" s="37">
        <f t="shared" si="7194"/>
        <v>0.15395045533796381</v>
      </c>
      <c r="AV6741" s="34">
        <f t="shared" si="7195"/>
        <v>4.9788015307251304E-6</v>
      </c>
      <c r="AW6741" s="34">
        <f t="shared" si="7196"/>
        <v>1.0062591911997092</v>
      </c>
      <c r="AX6741" s="37">
        <f t="shared" si="7197"/>
        <v>3.0663819587675434</v>
      </c>
      <c r="AY6741" s="7">
        <f t="shared" si="7198"/>
        <v>14.772734732291061</v>
      </c>
      <c r="AZ6741" s="37">
        <f t="shared" si="7199"/>
        <v>13.766470562289822</v>
      </c>
      <c r="BA6741" s="2">
        <f>BE6741*'mass balance'!$B$17+BF6741*'mass balance'!$C$17+BG6741*'mass balance'!$D$17+BH6741*'mass balance'!$E$17</f>
        <v>2.3017392157990957E-4</v>
      </c>
      <c r="BB6741" s="2">
        <f>BE6741*'mass balance'!$B$18+BF6741*'mass balance'!$C$18+BG6741*'mass balance'!$D$18+BH6741*'mass balance'!$E$18</f>
        <v>2.3371505883498507E-4</v>
      </c>
      <c r="BC6741" s="2">
        <f>BE6741*'mass balance'!$B$19+BF6741*'mass balance'!$C$19+BG6741*'mass balance'!$D$19+BH6741*'mass balance'!$E$19</f>
        <v>-2.9214382354373128E-4</v>
      </c>
      <c r="BD6741" s="2">
        <f>BE6741*'mass balance'!$B$20+BF6741*'mass balance'!$C$20+BG6741*'mass balance'!$D$20+BH6741*'mass balance'!$E$20</f>
        <v>1.0623411765226591E-5</v>
      </c>
      <c r="BE6741" s="2">
        <f>N6741*'mass balance'!$H$11+R6741*'mass balance'!$I$11+S6741*'mass balance'!$J$11</f>
        <v>-4.4159623590364839E-4</v>
      </c>
      <c r="BF6741" s="2">
        <f>N6741*'mass balance'!$H$12+R6741*'mass balance'!$I$12+S6741*'mass balance'!$J$12</f>
        <v>5.1874586219017399E-6</v>
      </c>
      <c r="BG6741" s="2">
        <f>N6741*'mass balance'!$H$13+R6741*'mass balance'!$I$13+S6741*'mass balance'!$J$13</f>
        <v>1.048182085737426E-4</v>
      </c>
      <c r="BH6741" s="2">
        <f>N6741*'mass balance'!$H$14+R6741*'mass balance'!$I$14+S6741*'mass balance'!$J$14</f>
        <v>4.8299588301961541E-5</v>
      </c>
      <c r="BI6741" s="36">
        <f t="shared" si="7200"/>
        <v>6.851681337565462E-17</v>
      </c>
      <c r="BJ6741" s="36">
        <f t="shared" si="7201"/>
        <v>4.7523914278637966E-19</v>
      </c>
      <c r="BK6741" s="36">
        <f t="shared" si="7202"/>
        <v>2.4135507169188886E-15</v>
      </c>
      <c r="BL6741" s="36">
        <f t="shared" si="7203"/>
        <v>2.1899033907553522E-15</v>
      </c>
      <c r="BM6741" s="36">
        <f t="shared" si="7204"/>
        <v>5.790549685968049E-12</v>
      </c>
      <c r="BN6741" s="36">
        <f t="shared" ca="1" si="7148"/>
        <v>0.38643026382367018</v>
      </c>
      <c r="BO6741" s="36">
        <f t="shared" ca="1" si="7205"/>
        <v>1</v>
      </c>
      <c r="BP6741" s="36">
        <f t="shared" si="7206"/>
        <v>-5.7905496201168176E-12</v>
      </c>
      <c r="BQ6741" s="36">
        <f t="shared" si="7207"/>
        <v>0.99999998862781003</v>
      </c>
      <c r="BR6741" s="2">
        <f t="shared" si="7151"/>
        <v>-5</v>
      </c>
      <c r="BS6741">
        <v>0</v>
      </c>
      <c r="BT6741" s="37">
        <f t="shared" si="7208"/>
        <v>0.29287418310259061</v>
      </c>
      <c r="BU6741" s="34">
        <f t="shared" si="7209"/>
        <v>-5</v>
      </c>
      <c r="BV6741" s="34">
        <f t="shared" si="7210"/>
        <v>-5</v>
      </c>
      <c r="BW6741" s="34">
        <f t="shared" si="7211"/>
        <v>-5</v>
      </c>
      <c r="BX6741" s="34">
        <f t="shared" si="7212"/>
        <v>-5</v>
      </c>
      <c r="BY6741" s="34">
        <f t="shared" si="7213"/>
        <v>8.0790392185118058</v>
      </c>
      <c r="BZ6741" s="36">
        <f t="shared" si="7214"/>
        <v>2.9214382354373128E-4</v>
      </c>
      <c r="CA6741" s="34">
        <f t="shared" si="7215"/>
        <v>2.1274456788136688E-2</v>
      </c>
    </row>
    <row r="6742" spans="1:79" ht="13.2" x14ac:dyDescent="0.25">
      <c r="A6742" s="75">
        <f t="shared" si="7149"/>
        <v>18.378082191778088</v>
      </c>
      <c r="B6742" s="34">
        <f t="shared" si="7152"/>
        <v>6707.9999999990023</v>
      </c>
      <c r="C6742">
        <f t="shared" si="7150"/>
        <v>15</v>
      </c>
      <c r="D6742" s="35">
        <f t="shared" si="7153"/>
        <v>3000</v>
      </c>
      <c r="E6742" s="27">
        <v>0</v>
      </c>
      <c r="F6742" s="64">
        <f t="shared" si="7154"/>
        <v>0.46593146951268899</v>
      </c>
      <c r="G6742" s="34">
        <v>0</v>
      </c>
      <c r="H6742" s="34">
        <f t="shared" si="7155"/>
        <v>1</v>
      </c>
      <c r="I6742" s="34">
        <f t="shared" si="7156"/>
        <v>6192.2292298236371</v>
      </c>
      <c r="J6742" s="34">
        <f t="shared" si="7157"/>
        <v>30068.824939248138</v>
      </c>
      <c r="K6742" s="34">
        <f t="shared" si="7158"/>
        <v>26575.429355210148</v>
      </c>
      <c r="L6742" s="36">
        <f t="shared" si="7159"/>
        <v>3745.1756548707049</v>
      </c>
      <c r="M6742" s="34">
        <f t="shared" si="7160"/>
        <v>38.195869775056082</v>
      </c>
      <c r="N6742" s="34">
        <f t="shared" si="7161"/>
        <v>185.47519464184813</v>
      </c>
      <c r="O6742" s="34">
        <f t="shared" si="7162"/>
        <v>11.148808202499623</v>
      </c>
      <c r="P6742">
        <f t="shared" si="7163"/>
        <v>119.29784303092688</v>
      </c>
      <c r="Q6742" s="36">
        <f t="shared" si="7164"/>
        <v>184.61343177259261</v>
      </c>
      <c r="R6742" s="34">
        <f t="shared" si="7165"/>
        <v>122.52375322577521</v>
      </c>
      <c r="S6742" s="34">
        <f t="shared" si="7166"/>
        <v>2.1556414636263526</v>
      </c>
      <c r="T6742" s="36">
        <f t="shared" si="7167"/>
        <v>4.1917834663246132E-14</v>
      </c>
      <c r="U6742" s="36">
        <f t="shared" si="7168"/>
        <v>2086.3646920159044</v>
      </c>
      <c r="V6742" s="36">
        <f t="shared" si="7169"/>
        <v>4.1304517496528793E-4</v>
      </c>
      <c r="W6742" s="68">
        <f t="shared" si="7170"/>
        <v>10.700501871059156</v>
      </c>
      <c r="X6742">
        <f t="shared" si="7171"/>
        <v>14.43475635222833</v>
      </c>
      <c r="Y6742">
        <f t="shared" si="7172"/>
        <v>1.8307379300092574E-2</v>
      </c>
      <c r="Z6742" s="34">
        <f t="shared" si="7173"/>
        <v>2.1362371768954423E-3</v>
      </c>
      <c r="AA6742" s="36">
        <f t="shared" si="7174"/>
        <v>3.8600542286938915E-5</v>
      </c>
      <c r="AB6742" s="34">
        <f t="shared" si="7175"/>
        <v>2.3425170561219952E-4</v>
      </c>
      <c r="AC6742" s="36">
        <f t="shared" si="7176"/>
        <v>7.1487190469859144E-2</v>
      </c>
      <c r="AD6742" s="34">
        <f t="shared" si="7177"/>
        <v>0</v>
      </c>
      <c r="AE6742">
        <f t="shared" si="7178"/>
        <v>305.17255053931262</v>
      </c>
      <c r="AF6742" s="36">
        <f t="shared" si="7179"/>
        <v>0</v>
      </c>
      <c r="AG6742" s="34">
        <f t="shared" si="7180"/>
        <v>63.088460087569516</v>
      </c>
      <c r="AH6742">
        <f t="shared" si="7181"/>
        <v>3.6227509045573925E-2</v>
      </c>
      <c r="AI6742" s="29">
        <f t="shared" si="7182"/>
        <v>63.088460087569516</v>
      </c>
      <c r="AJ6742">
        <f t="shared" si="7183"/>
        <v>63.088460087569516</v>
      </c>
      <c r="AK6742" s="36">
        <f t="shared" si="7184"/>
        <v>-8.7619047312656061E-6</v>
      </c>
      <c r="AL6742" s="36">
        <f t="shared" si="7185"/>
        <v>2.9303057003181022E-5</v>
      </c>
      <c r="AM6742" s="36">
        <f t="shared" si="7186"/>
        <v>2.0534590678259488E-6</v>
      </c>
      <c r="AN6742" s="37">
        <f t="shared" si="7187"/>
        <v>9.4797013278860779E-5</v>
      </c>
      <c r="AO6742" s="36">
        <f t="shared" si="7188"/>
        <v>1.7826078562400514E-2</v>
      </c>
      <c r="AP6742" s="36">
        <f t="shared" si="7189"/>
        <v>4.0001690696201356E-3</v>
      </c>
      <c r="AQ6742" s="74">
        <f t="shared" si="7190"/>
        <v>0.30637504312939112</v>
      </c>
      <c r="AR6742" s="73">
        <f t="shared" si="7191"/>
        <v>9.0284190567644366E-5</v>
      </c>
      <c r="AS6742" s="72">
        <f t="shared" si="7192"/>
        <v>5.6645765297504041E-6</v>
      </c>
      <c r="AT6742" s="37">
        <f t="shared" si="7193"/>
        <v>639.2100725000131</v>
      </c>
      <c r="AU6742" s="37">
        <f t="shared" si="7194"/>
        <v>0.15278993686141795</v>
      </c>
      <c r="AV6742" s="34">
        <f t="shared" si="7195"/>
        <v>8.6705749055120719E-3</v>
      </c>
      <c r="AW6742" s="34">
        <f t="shared" si="7196"/>
        <v>1.0062980557617534</v>
      </c>
      <c r="AX6742" s="37">
        <f t="shared" si="7197"/>
        <v>3.0665003910690114</v>
      </c>
      <c r="AY6742" s="7">
        <f t="shared" si="7198"/>
        <v>14.781970892795433</v>
      </c>
      <c r="AZ6742" s="37">
        <f t="shared" si="7199"/>
        <v>13.767002262128168</v>
      </c>
      <c r="BA6742" s="2">
        <f>BE6742*'mass balance'!$B$17+BF6742*'mass balance'!$C$17+BG6742*'mass balance'!$D$17+BH6742*'mass balance'!$E$17</f>
        <v>2.3018268173741118E-4</v>
      </c>
      <c r="BB6742" s="2">
        <f>BE6742*'mass balance'!$B$18+BF6742*'mass balance'!$C$18+BG6742*'mass balance'!$D$18+BH6742*'mass balance'!$E$18</f>
        <v>2.3372395376414055E-4</v>
      </c>
      <c r="BC6742" s="2">
        <f>BE6742*'mass balance'!$B$19+BF6742*'mass balance'!$C$19+BG6742*'mass balance'!$D$19+BH6742*'mass balance'!$E$19</f>
        <v>-2.9215494220517573E-4</v>
      </c>
      <c r="BD6742" s="2">
        <f>BE6742*'mass balance'!$B$20+BF6742*'mass balance'!$C$20+BG6742*'mass balance'!$D$20+BH6742*'mass balance'!$E$20</f>
        <v>1.0623816080188208E-5</v>
      </c>
      <c r="BE6742" s="2">
        <f>N6742*'mass balance'!$H$11+R6742*'mass balance'!$I$11+S6742*'mass balance'!$J$11</f>
        <v>-4.4160760629011458E-4</v>
      </c>
      <c r="BF6742" s="2">
        <f>N6742*'mass balance'!$H$12+R6742*'mass balance'!$I$12+S6742*'mass balance'!$J$12</f>
        <v>5.1846674681835578E-6</v>
      </c>
      <c r="BG6742" s="2">
        <f>N6742*'mass balance'!$H$13+R6742*'mass balance'!$I$13+S6742*'mass balance'!$J$13</f>
        <v>1.0482034474559754E-4</v>
      </c>
      <c r="BH6742" s="2">
        <f>N6742*'mass balance'!$H$14+R6742*'mass balance'!$I$14+S6742*'mass balance'!$J$14</f>
        <v>4.8300831937981275E-5</v>
      </c>
      <c r="BI6742" s="36">
        <f t="shared" si="7200"/>
        <v>6.851681337565462E-17</v>
      </c>
      <c r="BJ6742" s="36">
        <f t="shared" si="7201"/>
        <v>4.7526917120549782E-19</v>
      </c>
      <c r="BK6742" s="36">
        <f t="shared" si="7202"/>
        <v>2.4140259560616749E-15</v>
      </c>
      <c r="BL6742" s="36">
        <f t="shared" si="7203"/>
        <v>2.1904230665854054E-15</v>
      </c>
      <c r="BM6742" s="36">
        <f t="shared" si="7204"/>
        <v>5.7927395893588045E-12</v>
      </c>
      <c r="BN6742" s="36">
        <f t="shared" ca="1" si="7148"/>
        <v>0.713060595035647</v>
      </c>
      <c r="BO6742" s="36">
        <f t="shared" ca="1" si="7205"/>
        <v>1</v>
      </c>
      <c r="BP6742" s="36">
        <f t="shared" si="7206"/>
        <v>-5.792739523449126E-12</v>
      </c>
      <c r="BQ6742" s="36">
        <f t="shared" si="7207"/>
        <v>0.99999998862201944</v>
      </c>
      <c r="BR6742" s="2">
        <f t="shared" si="7151"/>
        <v>-5</v>
      </c>
      <c r="BS6742">
        <v>0</v>
      </c>
      <c r="BT6742" s="37">
        <f t="shared" si="7208"/>
        <v>0.29288532956068863</v>
      </c>
      <c r="BU6742" s="34">
        <f t="shared" si="7209"/>
        <v>-5</v>
      </c>
      <c r="BV6742" s="34">
        <f t="shared" si="7210"/>
        <v>-5</v>
      </c>
      <c r="BW6742" s="34">
        <f t="shared" si="7211"/>
        <v>-5</v>
      </c>
      <c r="BX6742" s="34">
        <f t="shared" si="7212"/>
        <v>-5</v>
      </c>
      <c r="BY6742" s="34">
        <f t="shared" si="7213"/>
        <v>8.0792472406612728</v>
      </c>
      <c r="BZ6742" s="36">
        <f t="shared" si="7214"/>
        <v>2.9215494220517573E-4</v>
      </c>
      <c r="CA6742" s="34">
        <f t="shared" si="7215"/>
        <v>2.1274444790816287E-2</v>
      </c>
    </row>
    <row r="6743" spans="1:79" ht="13.2" x14ac:dyDescent="0.25">
      <c r="A6743" s="75">
        <f t="shared" si="7149"/>
        <v>18.380821917805484</v>
      </c>
      <c r="B6743" s="34">
        <f t="shared" si="7152"/>
        <v>6708.9999999990014</v>
      </c>
      <c r="C6743">
        <f t="shared" si="7150"/>
        <v>15</v>
      </c>
      <c r="D6743" s="35">
        <f t="shared" si="7153"/>
        <v>3000</v>
      </c>
      <c r="E6743" s="27">
        <v>0</v>
      </c>
      <c r="F6743" s="64">
        <f t="shared" si="7154"/>
        <v>0.46593146951268899</v>
      </c>
      <c r="G6743" s="34">
        <v>0</v>
      </c>
      <c r="H6743" s="34">
        <f t="shared" si="7155"/>
        <v>1</v>
      </c>
      <c r="I6743" s="34">
        <f t="shared" si="7156"/>
        <v>6192.2292298236371</v>
      </c>
      <c r="J6743" s="34">
        <f t="shared" si="7157"/>
        <v>30069.59871623588</v>
      </c>
      <c r="K6743" s="34">
        <f t="shared" si="7158"/>
        <v>26576.113234800257</v>
      </c>
      <c r="L6743" s="36">
        <f t="shared" si="7159"/>
        <v>3745.3202206819428</v>
      </c>
      <c r="M6743" s="34">
        <f t="shared" si="7160"/>
        <v>38.195869775056082</v>
      </c>
      <c r="N6743" s="34">
        <f t="shared" si="7161"/>
        <v>185.47996757320482</v>
      </c>
      <c r="O6743" s="34">
        <f t="shared" si="7162"/>
        <v>11.148808202499623</v>
      </c>
      <c r="P6743">
        <f t="shared" si="7163"/>
        <v>119.30244799236155</v>
      </c>
      <c r="Q6743" s="36">
        <f t="shared" si="7164"/>
        <v>184.61866839516469</v>
      </c>
      <c r="R6743" s="34">
        <f t="shared" si="7165"/>
        <v>122.52844776487559</v>
      </c>
      <c r="S6743" s="34">
        <f t="shared" si="7166"/>
        <v>2.1544815714494092</v>
      </c>
      <c r="T6743" s="36">
        <f t="shared" si="7167"/>
        <v>4.1917295326742022E-14</v>
      </c>
      <c r="U6743" s="36">
        <f t="shared" si="7168"/>
        <v>2086.3646920159044</v>
      </c>
      <c r="V6743" s="36">
        <f t="shared" si="7169"/>
        <v>4.1282292656487693E-4</v>
      </c>
      <c r="W6743" s="68">
        <f t="shared" si="7170"/>
        <v>10.700914916234122</v>
      </c>
      <c r="X6743">
        <f t="shared" si="7171"/>
        <v>14.434942079646284</v>
      </c>
      <c r="Y6743">
        <f t="shared" si="7172"/>
        <v>1.8307379300092574E-2</v>
      </c>
      <c r="Z6743" s="34">
        <f t="shared" si="7173"/>
        <v>2.1362371768954423E-3</v>
      </c>
      <c r="AA6743" s="36">
        <f t="shared" si="7174"/>
        <v>3.8578283239930481E-5</v>
      </c>
      <c r="AB6743" s="34">
        <f t="shared" si="7175"/>
        <v>2.3425170561219952E-4</v>
      </c>
      <c r="AC6743" s="36">
        <f t="shared" si="7176"/>
        <v>7.1487190469859144E-2</v>
      </c>
      <c r="AD6743" s="34">
        <f t="shared" si="7177"/>
        <v>0</v>
      </c>
      <c r="AE6743">
        <f t="shared" si="7178"/>
        <v>305.17255053931262</v>
      </c>
      <c r="AF6743" s="36">
        <f t="shared" si="7179"/>
        <v>0</v>
      </c>
      <c r="AG6743" s="34">
        <f t="shared" si="7180"/>
        <v>63.090251640883878</v>
      </c>
      <c r="AH6743">
        <f t="shared" si="7181"/>
        <v>3.6207686907658854E-2</v>
      </c>
      <c r="AI6743" s="29">
        <f t="shared" si="7182"/>
        <v>63.090251640883878</v>
      </c>
      <c r="AJ6743">
        <f t="shared" si="7183"/>
        <v>0</v>
      </c>
      <c r="AK6743" s="36">
        <f t="shared" si="7184"/>
        <v>-9.0284190567644366E-5</v>
      </c>
      <c r="AL6743" s="36">
        <f t="shared" si="7185"/>
        <v>4.4330441874291474E-4</v>
      </c>
      <c r="AM6743" s="36">
        <f t="shared" si="7186"/>
        <v>2.9950980849706807E-5</v>
      </c>
      <c r="AN6743" s="37">
        <f t="shared" si="7187"/>
        <v>8.6035108547595173E-5</v>
      </c>
      <c r="AO6743" s="36">
        <f t="shared" si="7188"/>
        <v>1.7855381619403695E-2</v>
      </c>
      <c r="AP6743" s="36">
        <f t="shared" si="7189"/>
        <v>4.0022225286879612E-3</v>
      </c>
      <c r="AQ6743" s="74">
        <f t="shared" si="7190"/>
        <v>0.27669064793690906</v>
      </c>
      <c r="AR6743" s="73">
        <f t="shared" si="7191"/>
        <v>8.2400536663746181E-5</v>
      </c>
      <c r="AS6743" s="72">
        <f t="shared" si="7192"/>
        <v>5.692557291147081E-6</v>
      </c>
      <c r="AT6743" s="37">
        <f t="shared" si="7193"/>
        <v>577.2775984665717</v>
      </c>
      <c r="AU6743" s="37">
        <f t="shared" si="7194"/>
        <v>0.15286837051656102</v>
      </c>
      <c r="AV6743" s="34">
        <f t="shared" si="7195"/>
        <v>4.973354695937049E-6</v>
      </c>
      <c r="AW6743" s="34">
        <f t="shared" si="7196"/>
        <v>1.006336899412408</v>
      </c>
      <c r="AX6743" s="37">
        <f t="shared" si="7197"/>
        <v>3.0666187596470293</v>
      </c>
      <c r="AY6743" s="7">
        <f t="shared" si="7198"/>
        <v>14.773875548648256</v>
      </c>
      <c r="AZ6743" s="37">
        <f t="shared" si="7199"/>
        <v>13.767533675881152</v>
      </c>
      <c r="BA6743" s="2">
        <f>BE6743*'mass balance'!$B$17+BF6743*'mass balance'!$C$17+BG6743*'mass balance'!$D$17+BH6743*'mass balance'!$E$17</f>
        <v>2.3019143717819494E-4</v>
      </c>
      <c r="BB6743" s="2">
        <f>BE6743*'mass balance'!$B$18+BF6743*'mass balance'!$C$18+BG6743*'mass balance'!$D$18+BH6743*'mass balance'!$E$18</f>
        <v>2.3373284390401332E-4</v>
      </c>
      <c r="BC6743" s="2">
        <f>BE6743*'mass balance'!$B$19+BF6743*'mass balance'!$C$19+BG6743*'mass balance'!$D$19+BH6743*'mass balance'!$E$19</f>
        <v>-2.9216605488001666E-4</v>
      </c>
      <c r="BD6743" s="2">
        <f>BE6743*'mass balance'!$B$20+BF6743*'mass balance'!$C$20+BG6743*'mass balance'!$D$20+BH6743*'mass balance'!$E$20</f>
        <v>1.0624220177455148E-5</v>
      </c>
      <c r="BE6743" s="2">
        <f>N6743*'mass balance'!$H$11+R6743*'mass balance'!$I$11+S6743*'mass balance'!$J$11</f>
        <v>-4.4161897041239238E-4</v>
      </c>
      <c r="BF6743" s="2">
        <f>N6743*'mass balance'!$H$12+R6743*'mass balance'!$I$12+S6743*'mass balance'!$J$12</f>
        <v>5.1818777393080135E-6</v>
      </c>
      <c r="BG6743" s="2">
        <f>N6743*'mass balance'!$H$13+R6743*'mass balance'!$I$13+S6743*'mass balance'!$J$13</f>
        <v>1.0482247971875831E-4</v>
      </c>
      <c r="BH6743" s="2">
        <f>N6743*'mass balance'!$H$14+R6743*'mass balance'!$I$14+S6743*'mass balance'!$J$14</f>
        <v>4.8302074888855411E-5</v>
      </c>
      <c r="BI6743" s="36">
        <f t="shared" si="7200"/>
        <v>6.851681337565462E-17</v>
      </c>
      <c r="BJ6743" s="36">
        <f t="shared" si="7201"/>
        <v>4.7529919136936957E-19</v>
      </c>
      <c r="BK6743" s="36">
        <f t="shared" si="7202"/>
        <v>2.4145012252328803E-15</v>
      </c>
      <c r="BL6743" s="36">
        <f t="shared" si="7203"/>
        <v>2.1909427738579597E-15</v>
      </c>
      <c r="BM6743" s="36">
        <f t="shared" si="7204"/>
        <v>5.7949300124253896E-12</v>
      </c>
      <c r="BN6743" s="36">
        <f t="shared" ca="1" si="7148"/>
        <v>0.86865800339784671</v>
      </c>
      <c r="BO6743" s="36">
        <f t="shared" ca="1" si="7205"/>
        <v>1</v>
      </c>
      <c r="BP6743" s="36">
        <f t="shared" si="7206"/>
        <v>-5.7949299464572204E-12</v>
      </c>
      <c r="BQ6743" s="36">
        <f t="shared" si="7207"/>
        <v>0.99999998861622674</v>
      </c>
      <c r="BR6743" s="2">
        <f t="shared" si="7151"/>
        <v>-5</v>
      </c>
      <c r="BS6743">
        <v>0</v>
      </c>
      <c r="BT6743" s="37">
        <f t="shared" si="7208"/>
        <v>0.29289647001721669</v>
      </c>
      <c r="BU6743" s="34">
        <f t="shared" si="7209"/>
        <v>-5</v>
      </c>
      <c r="BV6743" s="34">
        <f t="shared" si="7210"/>
        <v>-5</v>
      </c>
      <c r="BW6743" s="34">
        <f t="shared" si="7211"/>
        <v>-5</v>
      </c>
      <c r="BX6743" s="34">
        <f t="shared" si="7212"/>
        <v>-5</v>
      </c>
      <c r="BY6743" s="34">
        <f t="shared" si="7213"/>
        <v>8.0794551482069021</v>
      </c>
      <c r="BZ6743" s="36">
        <f t="shared" si="7214"/>
        <v>2.9216605488001666E-4</v>
      </c>
      <c r="CA6743" s="34">
        <f t="shared" si="7215"/>
        <v>2.1274432800577166E-2</v>
      </c>
    </row>
    <row r="6744" spans="1:79" ht="13.2" x14ac:dyDescent="0.25">
      <c r="A6744" s="75">
        <f t="shared" si="7149"/>
        <v>18.383561643832881</v>
      </c>
      <c r="B6744" s="34">
        <f t="shared" si="7152"/>
        <v>6709.9999999990014</v>
      </c>
      <c r="C6744">
        <f t="shared" si="7150"/>
        <v>15</v>
      </c>
      <c r="D6744" s="35">
        <f t="shared" si="7153"/>
        <v>3000</v>
      </c>
      <c r="E6744" s="27">
        <v>0</v>
      </c>
      <c r="F6744" s="64">
        <f t="shared" si="7154"/>
        <v>0.46593146951268899</v>
      </c>
      <c r="G6744" s="34">
        <v>0</v>
      </c>
      <c r="H6744" s="34">
        <f t="shared" si="7155"/>
        <v>1</v>
      </c>
      <c r="I6744" s="34">
        <f t="shared" si="7156"/>
        <v>6192.2292298236371</v>
      </c>
      <c r="J6744" s="34">
        <f t="shared" si="7157"/>
        <v>30070.372066927626</v>
      </c>
      <c r="K6744" s="34">
        <f t="shared" si="7158"/>
        <v>26576.796737621429</v>
      </c>
      <c r="L6744" s="36">
        <f t="shared" si="7159"/>
        <v>3745.4647087062408</v>
      </c>
      <c r="M6744" s="34">
        <f t="shared" si="7160"/>
        <v>38.195869775056082</v>
      </c>
      <c r="N6744" s="34">
        <f t="shared" si="7161"/>
        <v>185.48473787501632</v>
      </c>
      <c r="O6744" s="34">
        <f t="shared" si="7162"/>
        <v>11.148808202499623</v>
      </c>
      <c r="P6744">
        <f t="shared" si="7163"/>
        <v>119.30705047599142</v>
      </c>
      <c r="Q6744" s="36">
        <f t="shared" si="7164"/>
        <v>184.62390215146951</v>
      </c>
      <c r="R6744" s="34">
        <f t="shared" si="7165"/>
        <v>122.53313977714082</v>
      </c>
      <c r="S6744" s="34">
        <f t="shared" si="7166"/>
        <v>2.1533222714173519</v>
      </c>
      <c r="T6744" s="36">
        <f t="shared" si="7167"/>
        <v>4.1916756308174322E-14</v>
      </c>
      <c r="U6744" s="36">
        <f t="shared" si="7168"/>
        <v>2086.3646920159044</v>
      </c>
      <c r="V6744" s="36">
        <f t="shared" si="7169"/>
        <v>4.1260079162608061E-4</v>
      </c>
      <c r="W6744" s="68">
        <f t="shared" si="7170"/>
        <v>10.701327739160687</v>
      </c>
      <c r="X6744">
        <f t="shared" si="7171"/>
        <v>14.435127702354</v>
      </c>
      <c r="Y6744">
        <f t="shared" si="7172"/>
        <v>1.8307379300092574E-2</v>
      </c>
      <c r="Z6744" s="34">
        <f t="shared" si="7173"/>
        <v>2.1362371768954423E-3</v>
      </c>
      <c r="AA6744" s="36">
        <f t="shared" si="7174"/>
        <v>3.8556037314528706E-5</v>
      </c>
      <c r="AB6744" s="34">
        <f t="shared" si="7175"/>
        <v>2.3425170561219952E-4</v>
      </c>
      <c r="AC6744" s="36">
        <f t="shared" si="7176"/>
        <v>7.1487190469859144E-2</v>
      </c>
      <c r="AD6744" s="34">
        <f t="shared" si="7177"/>
        <v>0</v>
      </c>
      <c r="AE6744">
        <f t="shared" si="7178"/>
        <v>305.17255053931262</v>
      </c>
      <c r="AF6744" s="36">
        <f t="shared" si="7179"/>
        <v>0</v>
      </c>
      <c r="AG6744" s="34">
        <f t="shared" si="7180"/>
        <v>63.092042213590886</v>
      </c>
      <c r="AH6744">
        <f t="shared" si="7181"/>
        <v>3.6187875269284575E-2</v>
      </c>
      <c r="AI6744" s="29">
        <f t="shared" si="7182"/>
        <v>63.092042213590886</v>
      </c>
      <c r="AJ6744">
        <f t="shared" si="7183"/>
        <v>63.092042213590886</v>
      </c>
      <c r="AK6744" s="36">
        <f t="shared" si="7184"/>
        <v>-8.2400536663746181E-5</v>
      </c>
      <c r="AL6744" s="36">
        <f t="shared" si="7185"/>
        <v>4.0210072098335447E-4</v>
      </c>
      <c r="AM6744" s="36">
        <f t="shared" si="7186"/>
        <v>2.7253344149816116E-5</v>
      </c>
      <c r="AN6744" s="37">
        <f t="shared" si="7187"/>
        <v>-4.2490820200491924E-6</v>
      </c>
      <c r="AO6744" s="36">
        <f t="shared" si="7188"/>
        <v>1.8298686038146609E-2</v>
      </c>
      <c r="AP6744" s="36">
        <f t="shared" si="7189"/>
        <v>4.0321735095376681E-3</v>
      </c>
      <c r="AQ6744" s="74">
        <f t="shared" si="7190"/>
        <v>-1.2695843978105435E-2</v>
      </c>
      <c r="AR6744" s="73">
        <f t="shared" si="7191"/>
        <v>-4.2744501936034419E-6</v>
      </c>
      <c r="AS6744" s="72">
        <f t="shared" si="7192"/>
        <v>6.1271669967271012E-6</v>
      </c>
      <c r="AT6744" s="37">
        <f t="shared" si="7193"/>
        <v>-26.488160611261986</v>
      </c>
      <c r="AU6744" s="37">
        <f t="shared" si="7194"/>
        <v>0.15401237428073161</v>
      </c>
      <c r="AV6744" s="34">
        <f t="shared" si="7195"/>
        <v>8.6710614892169992E-3</v>
      </c>
      <c r="AW6744" s="34">
        <f t="shared" si="7196"/>
        <v>1.0063757221623484</v>
      </c>
      <c r="AX6744" s="37">
        <f t="shared" si="7197"/>
        <v>3.0667370645341285</v>
      </c>
      <c r="AY6744" s="7">
        <f t="shared" si="7198"/>
        <v>14.783111587346381</v>
      </c>
      <c r="AZ6744" s="37">
        <f t="shared" si="7199"/>
        <v>13.768064803694816</v>
      </c>
      <c r="BA6744" s="2">
        <f>BE6744*'mass balance'!$B$17+BF6744*'mass balance'!$C$17+BG6744*'mass balance'!$D$17+BH6744*'mass balance'!$E$17</f>
        <v>2.302001879046723E-4</v>
      </c>
      <c r="BB6744" s="2">
        <f>BE6744*'mass balance'!$B$18+BF6744*'mass balance'!$C$18+BG6744*'mass balance'!$D$18+BH6744*'mass balance'!$E$18</f>
        <v>2.3374172925705192E-4</v>
      </c>
      <c r="BC6744" s="2">
        <f>BE6744*'mass balance'!$B$19+BF6744*'mass balance'!$C$19+BG6744*'mass balance'!$D$19+BH6744*'mass balance'!$E$19</f>
        <v>-2.9217716157131478E-4</v>
      </c>
      <c r="BD6744" s="2">
        <f>BE6744*'mass balance'!$B$20+BF6744*'mass balance'!$C$20+BG6744*'mass balance'!$D$20+BH6744*'mass balance'!$E$20</f>
        <v>1.0624624057138717E-5</v>
      </c>
      <c r="BE6744" s="2">
        <f>N6744*'mass balance'!$H$11+R6744*'mass balance'!$I$11+S6744*'mass balance'!$J$11</f>
        <v>-4.4163032827384836E-4</v>
      </c>
      <c r="BF6744" s="2">
        <f>N6744*'mass balance'!$H$12+R6744*'mass balance'!$I$12+S6744*'mass balance'!$J$12</f>
        <v>5.1790894346369947E-6</v>
      </c>
      <c r="BG6744" s="2">
        <f>N6744*'mass balance'!$H$13+R6744*'mass balance'!$I$13+S6744*'mass balance'!$J$13</f>
        <v>1.0482461349389334E-4</v>
      </c>
      <c r="BH6744" s="2">
        <f>N6744*'mass balance'!$H$14+R6744*'mass balance'!$I$14+S6744*'mass balance'!$J$14</f>
        <v>4.8303317154952157E-5</v>
      </c>
      <c r="BI6744" s="36">
        <f t="shared" si="7200"/>
        <v>6.851681337565462E-17</v>
      </c>
      <c r="BJ6744" s="36">
        <f t="shared" si="7201"/>
        <v>4.7532920327897705E-19</v>
      </c>
      <c r="BK6744" s="36">
        <f t="shared" si="7202"/>
        <v>2.4149765244242498E-15</v>
      </c>
      <c r="BL6744" s="36">
        <f t="shared" si="7203"/>
        <v>2.1914625125587515E-15</v>
      </c>
      <c r="BM6744" s="36">
        <f t="shared" si="7204"/>
        <v>5.7971209551992478E-12</v>
      </c>
      <c r="BN6744" s="36">
        <f t="shared" ca="1" si="7148"/>
        <v>0.2773811593681762</v>
      </c>
      <c r="BO6744" s="36">
        <f t="shared" ca="1" si="7205"/>
        <v>1</v>
      </c>
      <c r="BP6744" s="36">
        <f t="shared" si="7206"/>
        <v>-5.7971208891725434E-12</v>
      </c>
      <c r="BQ6744" s="36">
        <f t="shared" si="7207"/>
        <v>0.99999998861043182</v>
      </c>
      <c r="BR6744" s="2">
        <f t="shared" si="7151"/>
        <v>-5</v>
      </c>
      <c r="BS6744">
        <v>0</v>
      </c>
      <c r="BT6744" s="37">
        <f t="shared" si="7208"/>
        <v>0.29290760447524306</v>
      </c>
      <c r="BU6744" s="34">
        <f t="shared" si="7209"/>
        <v>-5</v>
      </c>
      <c r="BV6744" s="34">
        <f t="shared" si="7210"/>
        <v>-5</v>
      </c>
      <c r="BW6744" s="34">
        <f t="shared" si="7211"/>
        <v>-5</v>
      </c>
      <c r="BX6744" s="34">
        <f t="shared" si="7212"/>
        <v>-5</v>
      </c>
      <c r="BY6744" s="34">
        <f t="shared" si="7213"/>
        <v>8.0796629412102874</v>
      </c>
      <c r="BZ6744" s="36">
        <f t="shared" si="7214"/>
        <v>2.9217716157131478E-4</v>
      </c>
      <c r="CA6744" s="34">
        <f t="shared" si="7215"/>
        <v>2.1274420817414947E-2</v>
      </c>
    </row>
    <row r="6745" spans="1:79" ht="13.2" x14ac:dyDescent="0.25">
      <c r="A6745" s="75">
        <f t="shared" si="7149"/>
        <v>18.386301369860277</v>
      </c>
      <c r="B6745" s="34">
        <f t="shared" si="7152"/>
        <v>6710.9999999990014</v>
      </c>
      <c r="C6745">
        <f t="shared" si="7150"/>
        <v>15</v>
      </c>
      <c r="D6745" s="35">
        <f t="shared" si="7153"/>
        <v>3000</v>
      </c>
      <c r="E6745" s="27">
        <v>0</v>
      </c>
      <c r="F6745" s="64">
        <f t="shared" si="7154"/>
        <v>0.46593146951268899</v>
      </c>
      <c r="G6745" s="34">
        <v>0</v>
      </c>
      <c r="H6745" s="34">
        <f t="shared" si="7155"/>
        <v>1</v>
      </c>
      <c r="I6745" s="34">
        <f t="shared" si="7156"/>
        <v>6192.2292298236371</v>
      </c>
      <c r="J6745" s="34">
        <f t="shared" si="7157"/>
        <v>30071.144991552519</v>
      </c>
      <c r="K6745" s="34">
        <f t="shared" si="7158"/>
        <v>26577.479863876186</v>
      </c>
      <c r="L6745" s="36">
        <f t="shared" si="7159"/>
        <v>3745.6091189833096</v>
      </c>
      <c r="M6745" s="34">
        <f t="shared" si="7160"/>
        <v>38.195869775056082</v>
      </c>
      <c r="N6745" s="34">
        <f t="shared" si="7161"/>
        <v>185.48950554869614</v>
      </c>
      <c r="O6745" s="34">
        <f t="shared" si="7162"/>
        <v>11.148808202499623</v>
      </c>
      <c r="P6745">
        <f t="shared" si="7163"/>
        <v>119.31165048308145</v>
      </c>
      <c r="Q6745" s="36">
        <f t="shared" si="7164"/>
        <v>184.62913304302617</v>
      </c>
      <c r="R6745" s="34">
        <f t="shared" si="7165"/>
        <v>122.53782926386182</v>
      </c>
      <c r="S6745" s="34">
        <f t="shared" si="7166"/>
        <v>2.1521635632646152</v>
      </c>
      <c r="T6745" s="36">
        <f t="shared" si="7167"/>
        <v>4.1916217607347595E-14</v>
      </c>
      <c r="U6745" s="36">
        <f t="shared" si="7168"/>
        <v>2086.3646920159044</v>
      </c>
      <c r="V6745" s="36">
        <f t="shared" si="7169"/>
        <v>4.1237877009803414E-4</v>
      </c>
      <c r="W6745" s="68">
        <f t="shared" si="7170"/>
        <v>10.701740339952313</v>
      </c>
      <c r="X6745">
        <f t="shared" si="7171"/>
        <v>14.435313220410521</v>
      </c>
      <c r="Y6745">
        <f t="shared" si="7172"/>
        <v>1.8307379300092574E-2</v>
      </c>
      <c r="Z6745" s="34">
        <f t="shared" si="7173"/>
        <v>2.1362371768954423E-3</v>
      </c>
      <c r="AA6745" s="36">
        <f t="shared" si="7174"/>
        <v>3.8533804502667621E-5</v>
      </c>
      <c r="AB6745" s="34">
        <f t="shared" si="7175"/>
        <v>2.3425170561219952E-4</v>
      </c>
      <c r="AC6745" s="36">
        <f t="shared" si="7176"/>
        <v>7.1487190469859144E-2</v>
      </c>
      <c r="AD6745" s="34">
        <f t="shared" si="7177"/>
        <v>0</v>
      </c>
      <c r="AE6745">
        <f t="shared" si="7178"/>
        <v>305.17255053931262</v>
      </c>
      <c r="AF6745" s="36">
        <f t="shared" si="7179"/>
        <v>0</v>
      </c>
      <c r="AG6745" s="34">
        <f t="shared" si="7180"/>
        <v>63.093831806210254</v>
      </c>
      <c r="AH6745">
        <f t="shared" si="7181"/>
        <v>3.6168074125185967E-2</v>
      </c>
      <c r="AI6745" s="29">
        <f t="shared" si="7182"/>
        <v>63.093831806210254</v>
      </c>
      <c r="AJ6745">
        <f t="shared" si="7183"/>
        <v>0</v>
      </c>
      <c r="AK6745" s="36">
        <f t="shared" si="7184"/>
        <v>4.2744501936034419E-6</v>
      </c>
      <c r="AL6745" s="36">
        <f t="shared" si="7185"/>
        <v>-3.3518287650852085E-5</v>
      </c>
      <c r="AM6745" s="36">
        <f t="shared" si="7186"/>
        <v>-2.4069184221691367E-6</v>
      </c>
      <c r="AN6745" s="37">
        <f t="shared" si="7187"/>
        <v>-8.6649618683795374E-5</v>
      </c>
      <c r="AO6745" s="36">
        <f t="shared" si="7188"/>
        <v>1.8700786759129964E-2</v>
      </c>
      <c r="AP6745" s="36">
        <f t="shared" si="7189"/>
        <v>4.0594268536874841E-3</v>
      </c>
      <c r="AQ6745" s="74">
        <f t="shared" si="7190"/>
        <v>-0.24255665853408173</v>
      </c>
      <c r="AR6745" s="73">
        <f t="shared" si="7191"/>
        <v>-9.0804548726553528E-5</v>
      </c>
      <c r="AS6745" s="72">
        <f t="shared" si="7192"/>
        <v>6.5400284001262932E-6</v>
      </c>
      <c r="AT6745" s="37">
        <f t="shared" si="7193"/>
        <v>-506.06164817886759</v>
      </c>
      <c r="AU6745" s="37">
        <f t="shared" si="7194"/>
        <v>0.15505333946481278</v>
      </c>
      <c r="AV6745" s="34">
        <f t="shared" si="7195"/>
        <v>4.9679136298387622E-6</v>
      </c>
      <c r="AW6745" s="34">
        <f t="shared" si="7196"/>
        <v>1.0064145240222444</v>
      </c>
      <c r="AX6745" s="37">
        <f t="shared" si="7197"/>
        <v>3.0668553057628221</v>
      </c>
      <c r="AY6745" s="7">
        <f t="shared" si="7198"/>
        <v>14.775015137651009</v>
      </c>
      <c r="AZ6745" s="37">
        <f t="shared" si="7199"/>
        <v>13.768595645715134</v>
      </c>
      <c r="BA6745" s="2">
        <f>BE6745*'mass balance'!$B$17+BF6745*'mass balance'!$C$17+BG6745*'mass balance'!$D$17+BH6745*'mass balance'!$E$17</f>
        <v>2.3020893391925373E-4</v>
      </c>
      <c r="BB6745" s="2">
        <f>BE6745*'mass balance'!$B$18+BF6745*'mass balance'!$C$18+BG6745*'mass balance'!$D$18+BH6745*'mass balance'!$E$18</f>
        <v>2.3375060982570389E-4</v>
      </c>
      <c r="BC6745" s="2">
        <f>BE6745*'mass balance'!$B$19+BF6745*'mass balance'!$C$19+BG6745*'mass balance'!$D$19+BH6745*'mass balance'!$E$19</f>
        <v>-2.921882622821298E-4</v>
      </c>
      <c r="BD6745" s="2">
        <f>BE6745*'mass balance'!$B$20+BF6745*'mass balance'!$C$20+BG6745*'mass balance'!$D$20+BH6745*'mass balance'!$E$20</f>
        <v>1.0625027719350174E-5</v>
      </c>
      <c r="BE6745" s="2">
        <f>N6745*'mass balance'!$H$11+R6745*'mass balance'!$I$11+S6745*'mass balance'!$J$11</f>
        <v>-4.4164167987784792E-4</v>
      </c>
      <c r="BF6745" s="2">
        <f>N6745*'mass balance'!$H$12+R6745*'mass balance'!$I$12+S6745*'mass balance'!$J$12</f>
        <v>5.1763025535317725E-6</v>
      </c>
      <c r="BG6745" s="2">
        <f>N6745*'mass balance'!$H$13+R6745*'mass balance'!$I$13+S6745*'mass balance'!$J$13</f>
        <v>1.0482674607167188E-4</v>
      </c>
      <c r="BH6745" s="2">
        <f>N6745*'mass balance'!$H$14+R6745*'mass balance'!$I$14+S6745*'mass balance'!$J$14</f>
        <v>4.8304558736639614E-5</v>
      </c>
      <c r="BI6745" s="36">
        <f t="shared" si="7200"/>
        <v>6.851681337565462E-17</v>
      </c>
      <c r="BJ6745" s="36">
        <f t="shared" si="7201"/>
        <v>4.7535920693530727E-19</v>
      </c>
      <c r="BK6745" s="36">
        <f t="shared" si="7202"/>
        <v>2.4154518536275286E-15</v>
      </c>
      <c r="BL6745" s="36">
        <f t="shared" si="7203"/>
        <v>2.191982282673529E-15</v>
      </c>
      <c r="BM6745" s="36">
        <f t="shared" si="7204"/>
        <v>5.7993124177118062E-12</v>
      </c>
      <c r="BN6745" s="36">
        <f t="shared" ca="1" si="7148"/>
        <v>0.22516215018927876</v>
      </c>
      <c r="BO6745" s="36">
        <f t="shared" ca="1" si="7205"/>
        <v>1</v>
      </c>
      <c r="BP6745" s="36">
        <f t="shared" si="7206"/>
        <v>-5.7993123516265222E-12</v>
      </c>
      <c r="BQ6745" s="36">
        <f t="shared" si="7207"/>
        <v>0.99999998860463468</v>
      </c>
      <c r="BR6745" s="2">
        <f t="shared" si="7151"/>
        <v>-5</v>
      </c>
      <c r="BS6745">
        <v>0</v>
      </c>
      <c r="BT6745" s="37">
        <f t="shared" si="7208"/>
        <v>0.2929187329378351</v>
      </c>
      <c r="BU6745" s="34">
        <f t="shared" si="7209"/>
        <v>-5</v>
      </c>
      <c r="BV6745" s="34">
        <f t="shared" si="7210"/>
        <v>-5</v>
      </c>
      <c r="BW6745" s="34">
        <f t="shared" si="7211"/>
        <v>-5</v>
      </c>
      <c r="BX6745" s="34">
        <f t="shared" si="7212"/>
        <v>-5</v>
      </c>
      <c r="BY6745" s="34">
        <f t="shared" si="7213"/>
        <v>8.0798706197329935</v>
      </c>
      <c r="BZ6745" s="36">
        <f t="shared" si="7214"/>
        <v>2.921882622821298E-4</v>
      </c>
      <c r="CA6745" s="34">
        <f t="shared" si="7215"/>
        <v>2.1274408841325303E-2</v>
      </c>
    </row>
    <row r="6746" spans="1:79" ht="13.2" x14ac:dyDescent="0.25">
      <c r="A6746" s="75">
        <f t="shared" si="7149"/>
        <v>18.389041095887674</v>
      </c>
      <c r="B6746" s="34">
        <f t="shared" si="7152"/>
        <v>6711.9999999990005</v>
      </c>
      <c r="C6746">
        <f t="shared" si="7150"/>
        <v>15</v>
      </c>
      <c r="D6746" s="35">
        <f t="shared" si="7153"/>
        <v>3000</v>
      </c>
      <c r="E6746" s="27">
        <v>0</v>
      </c>
      <c r="F6746" s="64">
        <f t="shared" si="7154"/>
        <v>0.46593146951268899</v>
      </c>
      <c r="G6746" s="34">
        <v>0</v>
      </c>
      <c r="H6746" s="34">
        <f t="shared" si="7155"/>
        <v>1</v>
      </c>
      <c r="I6746" s="34">
        <f t="shared" si="7156"/>
        <v>6192.2292298236371</v>
      </c>
      <c r="J6746" s="34">
        <f t="shared" si="7157"/>
        <v>30071.91749033954</v>
      </c>
      <c r="K6746" s="34">
        <f t="shared" si="7158"/>
        <v>26578.162613766908</v>
      </c>
      <c r="L6746" s="36">
        <f t="shared" si="7159"/>
        <v>3745.7534515528441</v>
      </c>
      <c r="M6746" s="34">
        <f t="shared" si="7160"/>
        <v>38.195869775056082</v>
      </c>
      <c r="N6746" s="34">
        <f t="shared" si="7161"/>
        <v>185.49427059565667</v>
      </c>
      <c r="O6746" s="34">
        <f t="shared" si="7162"/>
        <v>11.148808202499623</v>
      </c>
      <c r="P6746">
        <f t="shared" si="7163"/>
        <v>119.31624801489606</v>
      </c>
      <c r="Q6746" s="36">
        <f t="shared" si="7164"/>
        <v>184.63436107135351</v>
      </c>
      <c r="R6746" s="34">
        <f t="shared" si="7165"/>
        <v>122.542516226329</v>
      </c>
      <c r="S6746" s="34">
        <f t="shared" si="7166"/>
        <v>2.1510054467259963</v>
      </c>
      <c r="T6746" s="36">
        <f t="shared" si="7167"/>
        <v>4.1915679224066576E-14</v>
      </c>
      <c r="U6746" s="36">
        <f t="shared" si="7168"/>
        <v>2086.3646920159044</v>
      </c>
      <c r="V6746" s="36">
        <f t="shared" si="7169"/>
        <v>4.1215686192990934E-4</v>
      </c>
      <c r="W6746" s="68">
        <f t="shared" si="7170"/>
        <v>10.702152718722411</v>
      </c>
      <c r="X6746">
        <f t="shared" si="7171"/>
        <v>14.435498633874838</v>
      </c>
      <c r="Y6746">
        <f t="shared" si="7172"/>
        <v>1.8307379300092574E-2</v>
      </c>
      <c r="Z6746" s="34">
        <f t="shared" si="7173"/>
        <v>2.1362371768954423E-3</v>
      </c>
      <c r="AA6746" s="36">
        <f t="shared" si="7174"/>
        <v>3.8511584796288655E-5</v>
      </c>
      <c r="AB6746" s="34">
        <f t="shared" si="7175"/>
        <v>2.3425170561219952E-4</v>
      </c>
      <c r="AC6746" s="36">
        <f t="shared" si="7176"/>
        <v>7.1487190469859144E-2</v>
      </c>
      <c r="AD6746" s="34">
        <f t="shared" si="7177"/>
        <v>0</v>
      </c>
      <c r="AE6746">
        <f t="shared" si="7178"/>
        <v>305.17255053931262</v>
      </c>
      <c r="AF6746" s="36">
        <f t="shared" si="7179"/>
        <v>0</v>
      </c>
      <c r="AG6746" s="34">
        <f t="shared" si="7180"/>
        <v>63.0956204192616</v>
      </c>
      <c r="AH6746">
        <f t="shared" si="7181"/>
        <v>3.6148283470275544E-2</v>
      </c>
      <c r="AI6746" s="29">
        <f t="shared" si="7182"/>
        <v>63.0956204192616</v>
      </c>
      <c r="AJ6746">
        <f t="shared" si="7183"/>
        <v>63.0956204192616</v>
      </c>
      <c r="AK6746" s="36">
        <f t="shared" si="7184"/>
        <v>9.0804548726553528E-5</v>
      </c>
      <c r="AL6746" s="36">
        <f t="shared" si="7185"/>
        <v>-4.3004254275146758E-4</v>
      </c>
      <c r="AM6746" s="36">
        <f t="shared" si="7186"/>
        <v>-3.2016979874612751E-5</v>
      </c>
      <c r="AN6746" s="37">
        <f t="shared" si="7187"/>
        <v>-8.2375168490191929E-5</v>
      </c>
      <c r="AO6746" s="36">
        <f t="shared" si="7188"/>
        <v>1.8667268471479113E-2</v>
      </c>
      <c r="AP6746" s="36">
        <f t="shared" si="7189"/>
        <v>4.0570199352653151E-3</v>
      </c>
      <c r="AQ6746" s="74">
        <f t="shared" si="7190"/>
        <v>-0.23183562623410134</v>
      </c>
      <c r="AR6746" s="73">
        <f t="shared" si="7191"/>
        <v>-8.6220123905721374E-5</v>
      </c>
      <c r="AS6746" s="72">
        <f t="shared" si="7192"/>
        <v>6.5049254032085904E-6</v>
      </c>
      <c r="AT6746" s="37">
        <f t="shared" si="7193"/>
        <v>-483.6936649262264</v>
      </c>
      <c r="AU6746" s="37">
        <f t="shared" si="7194"/>
        <v>0.15496140512220044</v>
      </c>
      <c r="AV6746" s="34">
        <f t="shared" si="7195"/>
        <v>8.6715475402028269E-3</v>
      </c>
      <c r="AW6746" s="34">
        <f t="shared" si="7196"/>
        <v>1.0064533050027618</v>
      </c>
      <c r="AX6746" s="37">
        <f t="shared" si="7197"/>
        <v>3.0669734833656124</v>
      </c>
      <c r="AY6746" s="7">
        <f t="shared" si="7198"/>
        <v>14.784251054630989</v>
      </c>
      <c r="AZ6746" s="37">
        <f t="shared" si="7199"/>
        <v>13.769126202088025</v>
      </c>
      <c r="BA6746" s="2">
        <f>BE6746*'mass balance'!$B$17+BF6746*'mass balance'!$C$17+BG6746*'mass balance'!$D$17+BH6746*'mass balance'!$E$17</f>
        <v>2.3021767522434875E-4</v>
      </c>
      <c r="BB6746" s="2">
        <f>BE6746*'mass balance'!$B$18+BF6746*'mass balance'!$C$18+BG6746*'mass balance'!$D$18+BH6746*'mass balance'!$E$18</f>
        <v>2.3375948561241567E-4</v>
      </c>
      <c r="BC6746" s="2">
        <f>BE6746*'mass balance'!$B$19+BF6746*'mass balance'!$C$19+BG6746*'mass balance'!$D$19+BH6746*'mass balance'!$E$19</f>
        <v>-2.9219935701551967E-4</v>
      </c>
      <c r="BD6746" s="2">
        <f>BE6746*'mass balance'!$B$20+BF6746*'mass balance'!$C$20+BG6746*'mass balance'!$D$20+BH6746*'mass balance'!$E$20</f>
        <v>1.0625431164200715E-5</v>
      </c>
      <c r="BE6746" s="2">
        <f>N6746*'mass balance'!$H$11+R6746*'mass balance'!$I$11+S6746*'mass balance'!$J$11</f>
        <v>-4.4165302522775394E-4</v>
      </c>
      <c r="BF6746" s="2">
        <f>N6746*'mass balance'!$H$12+R6746*'mass balance'!$I$12+S6746*'mass balance'!$J$12</f>
        <v>5.1735170953544921E-6</v>
      </c>
      <c r="BG6746" s="2">
        <f>N6746*'mass balance'!$H$13+R6746*'mass balance'!$I$13+S6746*'mass balance'!$J$13</f>
        <v>1.0482887745276151E-4</v>
      </c>
      <c r="BH6746" s="2">
        <f>N6746*'mass balance'!$H$14+R6746*'mass balance'!$I$14+S6746*'mass balance'!$J$14</f>
        <v>4.8305799634285584E-5</v>
      </c>
      <c r="BI6746" s="36">
        <f t="shared" si="7200"/>
        <v>6.851681337565462E-17</v>
      </c>
      <c r="BJ6746" s="36">
        <f t="shared" si="7201"/>
        <v>4.7538920233934316E-19</v>
      </c>
      <c r="BK6746" s="36">
        <f t="shared" si="7202"/>
        <v>2.4159272128344639E-15</v>
      </c>
      <c r="BL6746" s="36">
        <f t="shared" si="7203"/>
        <v>2.1925020841880346E-15</v>
      </c>
      <c r="BM6746" s="36">
        <f t="shared" si="7204"/>
        <v>5.8015043999944799E-12</v>
      </c>
      <c r="BN6746" s="36">
        <f t="shared" ca="1" si="7148"/>
        <v>0.87275845412626041</v>
      </c>
      <c r="BO6746" s="36">
        <f t="shared" ca="1" si="7205"/>
        <v>1</v>
      </c>
      <c r="BP6746" s="36">
        <f t="shared" si="7206"/>
        <v>-5.8015043338505728E-12</v>
      </c>
      <c r="BQ6746" s="36">
        <f t="shared" si="7207"/>
        <v>0.99999998859883532</v>
      </c>
      <c r="BR6746" s="2">
        <f t="shared" si="7151"/>
        <v>-5</v>
      </c>
      <c r="BS6746">
        <v>0</v>
      </c>
      <c r="BT6746" s="37">
        <f t="shared" si="7208"/>
        <v>0.29292985540805844</v>
      </c>
      <c r="BU6746" s="34">
        <f t="shared" si="7209"/>
        <v>-5</v>
      </c>
      <c r="BV6746" s="34">
        <f t="shared" si="7210"/>
        <v>-5</v>
      </c>
      <c r="BW6746" s="34">
        <f t="shared" si="7211"/>
        <v>-5</v>
      </c>
      <c r="BX6746" s="34">
        <f t="shared" si="7212"/>
        <v>-5</v>
      </c>
      <c r="BY6746" s="34">
        <f t="shared" si="7213"/>
        <v>8.0800781838365481</v>
      </c>
      <c r="BZ6746" s="36">
        <f t="shared" si="7214"/>
        <v>2.9219935701551967E-4</v>
      </c>
      <c r="CA6746" s="34">
        <f t="shared" si="7215"/>
        <v>2.1274396872303848E-2</v>
      </c>
    </row>
    <row r="6747" spans="1:79" ht="13.2" x14ac:dyDescent="0.25">
      <c r="A6747" s="75">
        <f t="shared" si="7149"/>
        <v>18.39178082191507</v>
      </c>
      <c r="B6747" s="34">
        <f t="shared" si="7152"/>
        <v>6712.9999999990005</v>
      </c>
      <c r="C6747">
        <f t="shared" si="7150"/>
        <v>15</v>
      </c>
      <c r="D6747" s="35">
        <f t="shared" si="7153"/>
        <v>3000</v>
      </c>
      <c r="E6747" s="27">
        <v>0</v>
      </c>
      <c r="F6747" s="64">
        <f t="shared" si="7154"/>
        <v>0.46593146951268899</v>
      </c>
      <c r="G6747" s="34">
        <v>0</v>
      </c>
      <c r="H6747" s="34">
        <f t="shared" si="7155"/>
        <v>1</v>
      </c>
      <c r="I6747" s="34">
        <f t="shared" si="7156"/>
        <v>6192.2292298236371</v>
      </c>
      <c r="J6747" s="34">
        <f t="shared" si="7157"/>
        <v>30072.689563517572</v>
      </c>
      <c r="K6747" s="34">
        <f t="shared" si="7158"/>
        <v>26578.84498749589</v>
      </c>
      <c r="L6747" s="36">
        <f t="shared" si="7159"/>
        <v>3745.8977064545197</v>
      </c>
      <c r="M6747" s="34">
        <f t="shared" si="7160"/>
        <v>38.195869775056082</v>
      </c>
      <c r="N6747" s="34">
        <f t="shared" si="7161"/>
        <v>185.49903301730973</v>
      </c>
      <c r="O6747" s="34">
        <f t="shared" si="7162"/>
        <v>11.148808202499623</v>
      </c>
      <c r="P6747">
        <f t="shared" si="7163"/>
        <v>119.32084307269906</v>
      </c>
      <c r="Q6747" s="36">
        <f t="shared" si="7164"/>
        <v>184.63958623796941</v>
      </c>
      <c r="R6747" s="34">
        <f t="shared" si="7165"/>
        <v>122.54720066583214</v>
      </c>
      <c r="S6747" s="34">
        <f t="shared" si="7166"/>
        <v>2.1498479215362636</v>
      </c>
      <c r="T6747" s="36">
        <f t="shared" si="7167"/>
        <v>4.1915141158136121E-14</v>
      </c>
      <c r="U6747" s="36">
        <f t="shared" si="7168"/>
        <v>2086.3646920159044</v>
      </c>
      <c r="V6747" s="36">
        <f t="shared" si="7169"/>
        <v>4.1193506707088492E-4</v>
      </c>
      <c r="W6747" s="68">
        <f t="shared" si="7170"/>
        <v>10.702564875584342</v>
      </c>
      <c r="X6747">
        <f t="shared" si="7171"/>
        <v>14.435683942805914</v>
      </c>
      <c r="Y6747">
        <f t="shared" si="7172"/>
        <v>1.8307379300092574E-2</v>
      </c>
      <c r="Z6747" s="34">
        <f t="shared" si="7173"/>
        <v>2.1362371768954423E-3</v>
      </c>
      <c r="AA6747" s="36">
        <f t="shared" si="7174"/>
        <v>3.8489378187337915E-5</v>
      </c>
      <c r="AB6747" s="34">
        <f t="shared" si="7175"/>
        <v>2.3425170561219952E-4</v>
      </c>
      <c r="AC6747" s="36">
        <f t="shared" si="7176"/>
        <v>7.1487190469859144E-2</v>
      </c>
      <c r="AD6747" s="34">
        <f t="shared" si="7177"/>
        <v>0</v>
      </c>
      <c r="AE6747">
        <f t="shared" si="7178"/>
        <v>305.17255053931262</v>
      </c>
      <c r="AF6747" s="36">
        <f t="shared" si="7179"/>
        <v>0</v>
      </c>
      <c r="AG6747" s="34">
        <f t="shared" si="7180"/>
        <v>63.097408053264232</v>
      </c>
      <c r="AH6747">
        <f t="shared" si="7181"/>
        <v>3.6128503299394765E-2</v>
      </c>
      <c r="AI6747" s="29">
        <f t="shared" si="7182"/>
        <v>63.097408053264232</v>
      </c>
      <c r="AJ6747">
        <f t="shared" si="7183"/>
        <v>0</v>
      </c>
      <c r="AK6747" s="36">
        <f t="shared" si="7184"/>
        <v>8.6220123905721374E-5</v>
      </c>
      <c r="AL6747" s="36">
        <f t="shared" si="7185"/>
        <v>-4.1040177516356427E-4</v>
      </c>
      <c r="AM6747" s="36">
        <f t="shared" si="7186"/>
        <v>-3.044799263016399E-5</v>
      </c>
      <c r="AN6747" s="37">
        <f t="shared" si="7187"/>
        <v>8.4293802363615992E-6</v>
      </c>
      <c r="AO6747" s="36">
        <f t="shared" si="7188"/>
        <v>1.8237225928727646E-2</v>
      </c>
      <c r="AP6747" s="36">
        <f t="shared" si="7189"/>
        <v>4.0250029553907021E-3</v>
      </c>
      <c r="AQ6747" s="74">
        <f t="shared" si="7190"/>
        <v>2.5441662621831493E-2</v>
      </c>
      <c r="AR6747" s="73">
        <f t="shared" si="7191"/>
        <v>8.423449885667579E-6</v>
      </c>
      <c r="AS6747" s="72">
        <f t="shared" si="7192"/>
        <v>6.0656358645112255E-6</v>
      </c>
      <c r="AT6747" s="37">
        <f t="shared" si="7193"/>
        <v>53.08058660037014</v>
      </c>
      <c r="AU6747" s="37">
        <f t="shared" si="7194"/>
        <v>0.15373848872831911</v>
      </c>
      <c r="AV6747" s="34">
        <f t="shared" si="7195"/>
        <v>4.9624783267559471E-6</v>
      </c>
      <c r="AW6747" s="34">
        <f t="shared" si="7196"/>
        <v>1.006492065114561</v>
      </c>
      <c r="AX6747" s="37">
        <f t="shared" si="7197"/>
        <v>3.067091597374985</v>
      </c>
      <c r="AY6747" s="7">
        <f t="shared" si="7198"/>
        <v>14.776153500552214</v>
      </c>
      <c r="AZ6747" s="37">
        <f t="shared" si="7199"/>
        <v>13.769656472959326</v>
      </c>
      <c r="BA6747" s="2">
        <f>BE6747*'mass balance'!$B$17+BF6747*'mass balance'!$C$17+BG6747*'mass balance'!$D$17+BH6747*'mass balance'!$E$17</f>
        <v>2.3022641182236558E-4</v>
      </c>
      <c r="BB6747" s="2">
        <f>BE6747*'mass balance'!$B$18+BF6747*'mass balance'!$C$18+BG6747*'mass balance'!$D$18+BH6747*'mass balance'!$E$18</f>
        <v>2.3376835661963278E-4</v>
      </c>
      <c r="BC6747" s="2">
        <f>BE6747*'mass balance'!$B$19+BF6747*'mass balance'!$C$19+BG6747*'mass balance'!$D$19+BH6747*'mass balance'!$E$19</f>
        <v>-2.9221044577454087E-4</v>
      </c>
      <c r="BD6747" s="2">
        <f>BE6747*'mass balance'!$B$20+BF6747*'mass balance'!$C$20+BG6747*'mass balance'!$D$20+BH6747*'mass balance'!$E$20</f>
        <v>1.0625834391801487E-5</v>
      </c>
      <c r="BE6747" s="2">
        <f>N6747*'mass balance'!$H$11+R6747*'mass balance'!$I$11+S6747*'mass balance'!$J$11</f>
        <v>-4.4166436432692787E-4</v>
      </c>
      <c r="BF6747" s="2">
        <f>N6747*'mass balance'!$H$12+R6747*'mass balance'!$I$12+S6747*'mass balance'!$J$12</f>
        <v>5.1707330594672285E-6</v>
      </c>
      <c r="BG6747" s="2">
        <f>N6747*'mass balance'!$H$13+R6747*'mass balance'!$I$13+S6747*'mass balance'!$J$13</f>
        <v>1.048310076378299E-4</v>
      </c>
      <c r="BH6747" s="2">
        <f>N6747*'mass balance'!$H$14+R6747*'mass balance'!$I$14+S6747*'mass balance'!$J$14</f>
        <v>4.8307039848257733E-5</v>
      </c>
      <c r="BI6747" s="36">
        <f t="shared" si="7200"/>
        <v>6.851681337565462E-17</v>
      </c>
      <c r="BJ6747" s="36">
        <f t="shared" si="7201"/>
        <v>4.7541918949207029E-19</v>
      </c>
      <c r="BK6747" s="36">
        <f t="shared" si="7202"/>
        <v>2.4164026020368033E-15</v>
      </c>
      <c r="BL6747" s="36">
        <f t="shared" si="7203"/>
        <v>2.1930219170880161E-15</v>
      </c>
      <c r="BM6747" s="36">
        <f t="shared" si="7204"/>
        <v>5.8036969020786679E-12</v>
      </c>
      <c r="BN6747" s="36">
        <f t="shared" ca="1" si="7148"/>
        <v>0.70195525615571097</v>
      </c>
      <c r="BO6747" s="36">
        <f t="shared" ca="1" si="7205"/>
        <v>1</v>
      </c>
      <c r="BP6747" s="36">
        <f t="shared" si="7206"/>
        <v>-5.803696835876094E-12</v>
      </c>
      <c r="BQ6747" s="36">
        <f t="shared" si="7207"/>
        <v>0.99999998859303385</v>
      </c>
      <c r="BR6747" s="2">
        <f t="shared" si="7151"/>
        <v>-5</v>
      </c>
      <c r="BS6747">
        <v>0</v>
      </c>
      <c r="BT6747" s="37">
        <f t="shared" si="7208"/>
        <v>0.29294097188897722</v>
      </c>
      <c r="BU6747" s="34">
        <f t="shared" si="7209"/>
        <v>-5</v>
      </c>
      <c r="BV6747" s="34">
        <f t="shared" si="7210"/>
        <v>-5</v>
      </c>
      <c r="BW6747" s="34">
        <f t="shared" si="7211"/>
        <v>-5</v>
      </c>
      <c r="BX6747" s="34">
        <f t="shared" si="7212"/>
        <v>-5</v>
      </c>
      <c r="BY6747" s="34">
        <f t="shared" si="7213"/>
        <v>8.0802856335824504</v>
      </c>
      <c r="BZ6747" s="36">
        <f t="shared" si="7214"/>
        <v>2.9221044577454087E-4</v>
      </c>
      <c r="CA6747" s="34">
        <f t="shared" si="7215"/>
        <v>2.1274384910346233E-2</v>
      </c>
    </row>
    <row r="6748" spans="1:79" ht="13.2" x14ac:dyDescent="0.25">
      <c r="A6748" s="75">
        <f t="shared" si="7149"/>
        <v>18.394520547942466</v>
      </c>
      <c r="B6748" s="34">
        <f t="shared" si="7152"/>
        <v>6713.9999999990005</v>
      </c>
      <c r="C6748">
        <f t="shared" si="7150"/>
        <v>15</v>
      </c>
      <c r="D6748" s="35">
        <f t="shared" si="7153"/>
        <v>3000</v>
      </c>
      <c r="E6748" s="27">
        <v>0</v>
      </c>
      <c r="F6748" s="64">
        <f t="shared" si="7154"/>
        <v>0.46593146951268899</v>
      </c>
      <c r="G6748" s="34">
        <v>0</v>
      </c>
      <c r="H6748" s="34">
        <f t="shared" si="7155"/>
        <v>1</v>
      </c>
      <c r="I6748" s="34">
        <f t="shared" si="7156"/>
        <v>6192.2292298236371</v>
      </c>
      <c r="J6748" s="34">
        <f t="shared" si="7157"/>
        <v>30073.461211315396</v>
      </c>
      <c r="K6748" s="34">
        <f t="shared" si="7158"/>
        <v>26579.526985265325</v>
      </c>
      <c r="L6748" s="36">
        <f t="shared" si="7159"/>
        <v>3746.0418837279944</v>
      </c>
      <c r="M6748" s="34">
        <f t="shared" si="7160"/>
        <v>38.195869775056082</v>
      </c>
      <c r="N6748" s="34">
        <f t="shared" si="7161"/>
        <v>185.50379281506656</v>
      </c>
      <c r="O6748" s="34">
        <f t="shared" si="7162"/>
        <v>11.148808202499623</v>
      </c>
      <c r="P6748">
        <f t="shared" si="7163"/>
        <v>119.32543565775372</v>
      </c>
      <c r="Q6748" s="36">
        <f t="shared" si="7164"/>
        <v>184.64480854439091</v>
      </c>
      <c r="R6748" s="34">
        <f t="shared" si="7165"/>
        <v>122.55188258366043</v>
      </c>
      <c r="S6748" s="34">
        <f t="shared" si="7166"/>
        <v>2.1486909874301858</v>
      </c>
      <c r="T6748" s="36">
        <f t="shared" si="7167"/>
        <v>4.191460340936121E-14</v>
      </c>
      <c r="U6748" s="36">
        <f t="shared" si="7168"/>
        <v>2086.3646920159044</v>
      </c>
      <c r="V6748" s="36">
        <f t="shared" si="7169"/>
        <v>4.1171338547015121E-4</v>
      </c>
      <c r="W6748" s="68">
        <f t="shared" si="7170"/>
        <v>10.702976810651412</v>
      </c>
      <c r="X6748">
        <f t="shared" si="7171"/>
        <v>14.435869147262688</v>
      </c>
      <c r="Y6748">
        <f t="shared" si="7172"/>
        <v>1.8307379300092574E-2</v>
      </c>
      <c r="Z6748" s="34">
        <f t="shared" si="7173"/>
        <v>2.1362371768954423E-3</v>
      </c>
      <c r="AA6748" s="36">
        <f t="shared" si="7174"/>
        <v>3.8467184667766575E-5</v>
      </c>
      <c r="AB6748" s="34">
        <f t="shared" si="7175"/>
        <v>2.3425170561219952E-4</v>
      </c>
      <c r="AC6748" s="36">
        <f t="shared" si="7176"/>
        <v>7.1487190469859144E-2</v>
      </c>
      <c r="AD6748" s="34">
        <f t="shared" si="7177"/>
        <v>0</v>
      </c>
      <c r="AE6748">
        <f t="shared" si="7178"/>
        <v>305.17255053931262</v>
      </c>
      <c r="AF6748" s="36">
        <f t="shared" si="7179"/>
        <v>0</v>
      </c>
      <c r="AG6748" s="34">
        <f t="shared" si="7180"/>
        <v>63.099194708737159</v>
      </c>
      <c r="AH6748">
        <f t="shared" si="7181"/>
        <v>3.6108733607349563E-2</v>
      </c>
      <c r="AI6748" s="29">
        <f t="shared" si="7182"/>
        <v>63.099194708737159</v>
      </c>
      <c r="AJ6748">
        <f t="shared" si="7183"/>
        <v>63.099194708737159</v>
      </c>
      <c r="AK6748" s="36">
        <f t="shared" si="7184"/>
        <v>-8.423449885667579E-6</v>
      </c>
      <c r="AL6748" s="36">
        <f t="shared" si="7185"/>
        <v>2.7661289755865411E-5</v>
      </c>
      <c r="AM6748" s="36">
        <f t="shared" si="7186"/>
        <v>1.938966867490176E-6</v>
      </c>
      <c r="AN6748" s="37">
        <f t="shared" si="7187"/>
        <v>9.4649504142082974E-5</v>
      </c>
      <c r="AO6748" s="36">
        <f t="shared" si="7188"/>
        <v>1.7826824153564083E-2</v>
      </c>
      <c r="AP6748" s="36">
        <f t="shared" si="7189"/>
        <v>3.9945549627605379E-3</v>
      </c>
      <c r="AQ6748" s="74">
        <f t="shared" si="7190"/>
        <v>0.30585992728034717</v>
      </c>
      <c r="AR6748" s="73">
        <f t="shared" si="7191"/>
        <v>9.0151243877873894E-5</v>
      </c>
      <c r="AS6748" s="72">
        <f t="shared" si="7192"/>
        <v>5.6652873369271059E-6</v>
      </c>
      <c r="AT6748" s="37">
        <f t="shared" si="7193"/>
        <v>638.13535298027</v>
      </c>
      <c r="AU6748" s="37">
        <f t="shared" si="7194"/>
        <v>0.15257550116690549</v>
      </c>
      <c r="AV6748" s="34">
        <f t="shared" si="7195"/>
        <v>8.6720330590346756E-3</v>
      </c>
      <c r="AW6748" s="34">
        <f t="shared" si="7196"/>
        <v>1.0065308043682977</v>
      </c>
      <c r="AX6748" s="37">
        <f t="shared" si="7197"/>
        <v>3.0672096478234119</v>
      </c>
      <c r="AY6748" s="7">
        <f t="shared" si="7198"/>
        <v>14.785389295902158</v>
      </c>
      <c r="AZ6748" s="37">
        <f t="shared" si="7199"/>
        <v>13.770186458474825</v>
      </c>
      <c r="BA6748" s="2">
        <f>BE6748*'mass balance'!$B$17+BF6748*'mass balance'!$C$17+BG6748*'mass balance'!$D$17+BH6748*'mass balance'!$E$17</f>
        <v>2.3023514371571147E-4</v>
      </c>
      <c r="BB6748" s="2">
        <f>BE6748*'mass balance'!$B$18+BF6748*'mass balance'!$C$18+BG6748*'mass balance'!$D$18+BH6748*'mass balance'!$E$18</f>
        <v>2.3377722284979933E-4</v>
      </c>
      <c r="BC6748" s="2">
        <f>BE6748*'mass balance'!$B$19+BF6748*'mass balance'!$C$19+BG6748*'mass balance'!$D$19+BH6748*'mass balance'!$E$19</f>
        <v>-2.9222152856224926E-4</v>
      </c>
      <c r="BD6748" s="2">
        <f>BE6748*'mass balance'!$B$20+BF6748*'mass balance'!$C$20+BG6748*'mass balance'!$D$20+BH6748*'mass balance'!$E$20</f>
        <v>1.0626237402263607E-5</v>
      </c>
      <c r="BE6748" s="2">
        <f>N6748*'mass balance'!$H$11+R6748*'mass balance'!$I$11+S6748*'mass balance'!$J$11</f>
        <v>-4.4167569717872988E-4</v>
      </c>
      <c r="BF6748" s="2">
        <f>N6748*'mass balance'!$H$12+R6748*'mass balance'!$I$12+S6748*'mass balance'!$J$12</f>
        <v>5.1679504452320566E-6</v>
      </c>
      <c r="BG6748" s="2">
        <f>N6748*'mass balance'!$H$13+R6748*'mass balance'!$I$13+S6748*'mass balance'!$J$13</f>
        <v>1.0483313662754473E-4</v>
      </c>
      <c r="BH6748" s="2">
        <f>N6748*'mass balance'!$H$14+R6748*'mass balance'!$I$14+S6748*'mass balance'!$J$14</f>
        <v>4.8308279378923579E-5</v>
      </c>
      <c r="BI6748" s="36">
        <f t="shared" si="7200"/>
        <v>6.851681337565462E-17</v>
      </c>
      <c r="BJ6748" s="36">
        <f t="shared" si="7201"/>
        <v>4.7544916839447514E-19</v>
      </c>
      <c r="BK6748" s="36">
        <f t="shared" si="7202"/>
        <v>2.4168780212262952E-15</v>
      </c>
      <c r="BL6748" s="36">
        <f t="shared" si="7203"/>
        <v>2.1935417813592253E-15</v>
      </c>
      <c r="BM6748" s="36">
        <f t="shared" si="7204"/>
        <v>5.8058899239957563E-12</v>
      </c>
      <c r="BN6748" s="36">
        <f t="shared" ca="1" si="7148"/>
        <v>3.3747406511441369E-2</v>
      </c>
      <c r="BO6748" s="36">
        <f t="shared" ca="1" si="7205"/>
        <v>1</v>
      </c>
      <c r="BP6748" s="36">
        <f t="shared" si="7206"/>
        <v>-5.8058898577344711E-12</v>
      </c>
      <c r="BQ6748" s="36">
        <f t="shared" si="7207"/>
        <v>0.99999998858723016</v>
      </c>
      <c r="BR6748" s="2">
        <f t="shared" si="7151"/>
        <v>-5</v>
      </c>
      <c r="BS6748">
        <v>0</v>
      </c>
      <c r="BT6748" s="37">
        <f t="shared" si="7208"/>
        <v>0.29295208238365489</v>
      </c>
      <c r="BU6748" s="34">
        <f t="shared" si="7209"/>
        <v>-5</v>
      </c>
      <c r="BV6748" s="34">
        <f t="shared" si="7210"/>
        <v>-5</v>
      </c>
      <c r="BW6748" s="34">
        <f t="shared" si="7211"/>
        <v>-5</v>
      </c>
      <c r="BX6748" s="34">
        <f t="shared" si="7212"/>
        <v>-5</v>
      </c>
      <c r="BY6748" s="34">
        <f t="shared" si="7213"/>
        <v>8.0804929690321696</v>
      </c>
      <c r="BZ6748" s="36">
        <f t="shared" si="7214"/>
        <v>2.9222152856224926E-4</v>
      </c>
      <c r="CA6748" s="34">
        <f t="shared" si="7215"/>
        <v>2.127437295544813E-2</v>
      </c>
    </row>
    <row r="6749" spans="1:79" ht="13.2" x14ac:dyDescent="0.25">
      <c r="A6749" s="75">
        <f t="shared" si="7149"/>
        <v>18.397260273969863</v>
      </c>
      <c r="B6749" s="34">
        <f t="shared" si="7152"/>
        <v>6714.9999999989996</v>
      </c>
      <c r="C6749">
        <f t="shared" si="7150"/>
        <v>15</v>
      </c>
      <c r="D6749" s="35">
        <f t="shared" si="7153"/>
        <v>3000</v>
      </c>
      <c r="E6749" s="27">
        <v>0</v>
      </c>
      <c r="F6749" s="64">
        <f t="shared" si="7154"/>
        <v>0.46593146951268899</v>
      </c>
      <c r="G6749" s="34">
        <v>0</v>
      </c>
      <c r="H6749" s="34">
        <f t="shared" si="7155"/>
        <v>1</v>
      </c>
      <c r="I6749" s="34">
        <f t="shared" si="7156"/>
        <v>6192.2292298236371</v>
      </c>
      <c r="J6749" s="34">
        <f t="shared" si="7157"/>
        <v>30074.232433961661</v>
      </c>
      <c r="K6749" s="34">
        <f t="shared" si="7158"/>
        <v>26580.208607277309</v>
      </c>
      <c r="L6749" s="36">
        <f t="shared" si="7159"/>
        <v>3746.1859834129086</v>
      </c>
      <c r="M6749" s="34">
        <f t="shared" si="7160"/>
        <v>38.195869775056082</v>
      </c>
      <c r="N6749" s="34">
        <f t="shared" si="7161"/>
        <v>185.50854999033754</v>
      </c>
      <c r="O6749" s="34">
        <f t="shared" si="7162"/>
        <v>11.148808202499623</v>
      </c>
      <c r="P6749">
        <f t="shared" si="7163"/>
        <v>119.33002577132272</v>
      </c>
      <c r="Q6749" s="36">
        <f t="shared" si="7164"/>
        <v>184.65002799213443</v>
      </c>
      <c r="R6749" s="34">
        <f t="shared" si="7165"/>
        <v>122.55656198110253</v>
      </c>
      <c r="S6749" s="34">
        <f t="shared" si="7166"/>
        <v>2.1475346441426808</v>
      </c>
      <c r="T6749" s="36">
        <f t="shared" si="7167"/>
        <v>4.1914065977546944E-14</v>
      </c>
      <c r="U6749" s="36">
        <f t="shared" si="7168"/>
        <v>2086.3646920159044</v>
      </c>
      <c r="V6749" s="36">
        <f t="shared" si="7169"/>
        <v>4.1149181707691009E-4</v>
      </c>
      <c r="W6749" s="68">
        <f t="shared" si="7170"/>
        <v>10.703388524036882</v>
      </c>
      <c r="X6749">
        <f t="shared" si="7171"/>
        <v>14.436054247304057</v>
      </c>
      <c r="Y6749">
        <f t="shared" si="7172"/>
        <v>1.8307379300092574E-2</v>
      </c>
      <c r="Z6749" s="34">
        <f t="shared" si="7173"/>
        <v>2.1362371768954423E-3</v>
      </c>
      <c r="AA6749" s="36">
        <f t="shared" si="7174"/>
        <v>3.8445004229530871E-5</v>
      </c>
      <c r="AB6749" s="34">
        <f t="shared" si="7175"/>
        <v>2.3425170561219952E-4</v>
      </c>
      <c r="AC6749" s="36">
        <f t="shared" si="7176"/>
        <v>7.1487190469859144E-2</v>
      </c>
      <c r="AD6749" s="34">
        <f t="shared" si="7177"/>
        <v>0</v>
      </c>
      <c r="AE6749">
        <f t="shared" si="7178"/>
        <v>305.17255053931262</v>
      </c>
      <c r="AF6749" s="36">
        <f t="shared" si="7179"/>
        <v>0</v>
      </c>
      <c r="AG6749" s="34">
        <f t="shared" si="7180"/>
        <v>63.100980386199168</v>
      </c>
      <c r="AH6749">
        <f t="shared" si="7181"/>
        <v>3.6088974388988504E-2</v>
      </c>
      <c r="AI6749" s="29">
        <f t="shared" si="7182"/>
        <v>63.100980386199168</v>
      </c>
      <c r="AJ6749">
        <f t="shared" si="7183"/>
        <v>0</v>
      </c>
      <c r="AK6749" s="36">
        <f t="shared" si="7184"/>
        <v>-9.0151243877873894E-5</v>
      </c>
      <c r="AL6749" s="36">
        <f t="shared" si="7185"/>
        <v>4.4259432805273042E-4</v>
      </c>
      <c r="AM6749" s="36">
        <f t="shared" si="7186"/>
        <v>2.9906812242309881E-5</v>
      </c>
      <c r="AN6749" s="37">
        <f t="shared" si="7187"/>
        <v>8.6226054256415398E-5</v>
      </c>
      <c r="AO6749" s="36">
        <f t="shared" si="7188"/>
        <v>1.785448544331995E-2</v>
      </c>
      <c r="AP6749" s="36">
        <f t="shared" si="7189"/>
        <v>3.9964939296280285E-3</v>
      </c>
      <c r="AQ6749" s="74">
        <f t="shared" si="7190"/>
        <v>0.27734649183573018</v>
      </c>
      <c r="AR6749" s="73">
        <f t="shared" si="7191"/>
        <v>8.25742754514443E-5</v>
      </c>
      <c r="AS6749" s="72">
        <f t="shared" si="7192"/>
        <v>5.6917001919661313E-6</v>
      </c>
      <c r="AT6749" s="37">
        <f t="shared" si="7193"/>
        <v>578.64592802054608</v>
      </c>
      <c r="AU6749" s="37">
        <f t="shared" si="7194"/>
        <v>0.15264956169287433</v>
      </c>
      <c r="AV6749" s="34">
        <f t="shared" si="7195"/>
        <v>4.9570487810162367E-6</v>
      </c>
      <c r="AW6749" s="34">
        <f t="shared" si="7196"/>
        <v>1.006569522774623</v>
      </c>
      <c r="AX6749" s="37">
        <f t="shared" si="7197"/>
        <v>3.0673276347433496</v>
      </c>
      <c r="AY6749" s="7">
        <f t="shared" si="7198"/>
        <v>14.777290638603635</v>
      </c>
      <c r="AZ6749" s="37">
        <f t="shared" si="7199"/>
        <v>13.770716158780232</v>
      </c>
      <c r="BA6749" s="2">
        <f>BE6749*'mass balance'!$B$17+BF6749*'mass balance'!$C$17+BG6749*'mass balance'!$D$17+BH6749*'mass balance'!$E$17</f>
        <v>2.3024387090679252E-4</v>
      </c>
      <c r="BB6749" s="2">
        <f>BE6749*'mass balance'!$B$18+BF6749*'mass balance'!$C$18+BG6749*'mass balance'!$D$18+BH6749*'mass balance'!$E$18</f>
        <v>2.3378608430535863E-4</v>
      </c>
      <c r="BC6749" s="2">
        <f>BE6749*'mass balance'!$B$19+BF6749*'mass balance'!$C$19+BG6749*'mass balance'!$D$19+BH6749*'mass balance'!$E$19</f>
        <v>-2.9223260538169818E-4</v>
      </c>
      <c r="BD6749" s="2">
        <f>BE6749*'mass balance'!$B$20+BF6749*'mass balance'!$C$20+BG6749*'mass balance'!$D$20+BH6749*'mass balance'!$E$20</f>
        <v>1.0626640195698116E-5</v>
      </c>
      <c r="BE6749" s="2">
        <f>N6749*'mass balance'!$H$11+R6749*'mass balance'!$I$11+S6749*'mass balance'!$J$11</f>
        <v>-4.4168702378651791E-4</v>
      </c>
      <c r="BF6749" s="2">
        <f>N6749*'mass balance'!$H$12+R6749*'mass balance'!$I$12+S6749*'mass balance'!$J$12</f>
        <v>5.1651692520114112E-6</v>
      </c>
      <c r="BG6749" s="2">
        <f>N6749*'mass balance'!$H$13+R6749*'mass balance'!$I$13+S6749*'mass balance'!$J$13</f>
        <v>1.0483526442257298E-4</v>
      </c>
      <c r="BH6749" s="2">
        <f>N6749*'mass balance'!$H$14+R6749*'mass balance'!$I$14+S6749*'mass balance'!$J$14</f>
        <v>4.8309518226650395E-5</v>
      </c>
      <c r="BI6749" s="36">
        <f t="shared" si="7200"/>
        <v>6.851681337565462E-17</v>
      </c>
      <c r="BJ6749" s="36">
        <f t="shared" si="7201"/>
        <v>4.7547913904754541E-19</v>
      </c>
      <c r="BK6749" s="36">
        <f t="shared" si="7202"/>
        <v>2.4173534703946899E-15</v>
      </c>
      <c r="BL6749" s="36">
        <f t="shared" si="7203"/>
        <v>2.1940616769874204E-15</v>
      </c>
      <c r="BM6749" s="36">
        <f t="shared" si="7204"/>
        <v>5.8080834657771155E-12</v>
      </c>
      <c r="BN6749" s="36">
        <f t="shared" ca="1" si="7148"/>
        <v>0.19620455602944886</v>
      </c>
      <c r="BO6749" s="36">
        <f t="shared" ca="1" si="7205"/>
        <v>1</v>
      </c>
      <c r="BP6749" s="36">
        <f t="shared" si="7206"/>
        <v>-5.8080833994570746E-12</v>
      </c>
      <c r="BQ6749" s="36">
        <f t="shared" si="7207"/>
        <v>0.99999998858142425</v>
      </c>
      <c r="BR6749" s="2">
        <f t="shared" si="7151"/>
        <v>-5</v>
      </c>
      <c r="BS6749">
        <v>0</v>
      </c>
      <c r="BT6749" s="37">
        <f t="shared" si="7208"/>
        <v>0.29296318689515238</v>
      </c>
      <c r="BU6749" s="34">
        <f t="shared" si="7209"/>
        <v>-5</v>
      </c>
      <c r="BV6749" s="34">
        <f t="shared" si="7210"/>
        <v>-5</v>
      </c>
      <c r="BW6749" s="34">
        <f t="shared" si="7211"/>
        <v>-5</v>
      </c>
      <c r="BX6749" s="34">
        <f t="shared" si="7212"/>
        <v>-5</v>
      </c>
      <c r="BY6749" s="34">
        <f t="shared" si="7213"/>
        <v>8.0807001902471445</v>
      </c>
      <c r="BZ6749" s="36">
        <f t="shared" si="7214"/>
        <v>2.9223260538169818E-4</v>
      </c>
      <c r="CA6749" s="34">
        <f t="shared" si="7215"/>
        <v>2.1274361007605155E-2</v>
      </c>
    </row>
    <row r="6750" spans="1:79" ht="13.2" x14ac:dyDescent="0.25">
      <c r="A6750" s="75">
        <f t="shared" si="7149"/>
        <v>18.399999999997259</v>
      </c>
      <c r="B6750" s="34">
        <f t="shared" si="7152"/>
        <v>6715.9999999989996</v>
      </c>
      <c r="C6750">
        <f t="shared" si="7150"/>
        <v>15</v>
      </c>
      <c r="D6750" s="35">
        <f t="shared" si="7153"/>
        <v>3000</v>
      </c>
      <c r="E6750" s="27">
        <v>0</v>
      </c>
      <c r="F6750" s="64">
        <f t="shared" si="7154"/>
        <v>0.46593146951268899</v>
      </c>
      <c r="G6750" s="34">
        <v>0</v>
      </c>
      <c r="H6750" s="34">
        <f t="shared" si="7155"/>
        <v>1</v>
      </c>
      <c r="I6750" s="34">
        <f t="shared" si="7156"/>
        <v>6192.2292298236371</v>
      </c>
      <c r="J6750" s="34">
        <f t="shared" si="7157"/>
        <v>30075.003231684921</v>
      </c>
      <c r="K6750" s="34">
        <f t="shared" si="7158"/>
        <v>26580.889853733832</v>
      </c>
      <c r="L6750" s="36">
        <f t="shared" si="7159"/>
        <v>3746.3300055488858</v>
      </c>
      <c r="M6750" s="34">
        <f t="shared" si="7160"/>
        <v>38.195869775056082</v>
      </c>
      <c r="N6750" s="34">
        <f t="shared" si="7161"/>
        <v>185.51330454453247</v>
      </c>
      <c r="O6750" s="34">
        <f t="shared" si="7162"/>
        <v>11.148808202499623</v>
      </c>
      <c r="P6750">
        <f t="shared" si="7163"/>
        <v>119.33461341466821</v>
      </c>
      <c r="Q6750" s="36">
        <f t="shared" si="7164"/>
        <v>184.65524458271562</v>
      </c>
      <c r="R6750" s="34">
        <f t="shared" si="7165"/>
        <v>122.5612388594465</v>
      </c>
      <c r="S6750" s="34">
        <f t="shared" si="7166"/>
        <v>2.1463788914087516</v>
      </c>
      <c r="T6750" s="36">
        <f t="shared" si="7167"/>
        <v>4.1913528862498537E-14</v>
      </c>
      <c r="U6750" s="36">
        <f t="shared" si="7168"/>
        <v>2086.3646920159044</v>
      </c>
      <c r="V6750" s="36">
        <f t="shared" si="7169"/>
        <v>4.1127036184037563E-4</v>
      </c>
      <c r="W6750" s="68">
        <f t="shared" si="7170"/>
        <v>10.703800015853959</v>
      </c>
      <c r="X6750">
        <f t="shared" si="7171"/>
        <v>14.436239242988892</v>
      </c>
      <c r="Y6750">
        <f t="shared" si="7172"/>
        <v>1.8307379300092574E-2</v>
      </c>
      <c r="Z6750" s="34">
        <f t="shared" si="7173"/>
        <v>2.1362371768954423E-3</v>
      </c>
      <c r="AA6750" s="36">
        <f t="shared" si="7174"/>
        <v>3.8422836864592156E-5</v>
      </c>
      <c r="AB6750" s="34">
        <f t="shared" si="7175"/>
        <v>2.3425170561219952E-4</v>
      </c>
      <c r="AC6750" s="36">
        <f t="shared" si="7176"/>
        <v>7.1487190469859144E-2</v>
      </c>
      <c r="AD6750" s="34">
        <f t="shared" si="7177"/>
        <v>0</v>
      </c>
      <c r="AE6750">
        <f t="shared" si="7178"/>
        <v>305.17255053931262</v>
      </c>
      <c r="AF6750" s="36">
        <f t="shared" si="7179"/>
        <v>0</v>
      </c>
      <c r="AG6750" s="34">
        <f t="shared" si="7180"/>
        <v>63.102765086168809</v>
      </c>
      <c r="AH6750">
        <f t="shared" si="7181"/>
        <v>3.6069225639181468E-2</v>
      </c>
      <c r="AI6750" s="29">
        <f t="shared" si="7182"/>
        <v>63.102765086168809</v>
      </c>
      <c r="AJ6750">
        <f t="shared" si="7183"/>
        <v>63.102765086168809</v>
      </c>
      <c r="AK6750" s="36">
        <f t="shared" si="7184"/>
        <v>-8.25742754514443E-5</v>
      </c>
      <c r="AL6750" s="36">
        <f t="shared" si="7185"/>
        <v>4.0301771384951545E-4</v>
      </c>
      <c r="AM6750" s="36">
        <f t="shared" si="7186"/>
        <v>2.7314125597963954E-5</v>
      </c>
      <c r="AN6750" s="37">
        <f t="shared" si="7187"/>
        <v>-3.925189621458496E-6</v>
      </c>
      <c r="AO6750" s="36">
        <f t="shared" si="7188"/>
        <v>1.8297079771372682E-2</v>
      </c>
      <c r="AP6750" s="36">
        <f t="shared" si="7189"/>
        <v>4.026400741870338E-3</v>
      </c>
      <c r="AQ6750" s="74">
        <f t="shared" si="7190"/>
        <v>-1.1731174011887884E-2</v>
      </c>
      <c r="AR6750" s="73">
        <f t="shared" si="7191"/>
        <v>-3.9479649814312381E-6</v>
      </c>
      <c r="AS6750" s="72">
        <f t="shared" si="7192"/>
        <v>6.1255536020527535E-6</v>
      </c>
      <c r="AT6750" s="37">
        <f t="shared" si="7193"/>
        <v>-24.475507254297504</v>
      </c>
      <c r="AU6750" s="37">
        <f t="shared" si="7194"/>
        <v>0.15379187839866862</v>
      </c>
      <c r="AV6750" s="34">
        <f t="shared" si="7195"/>
        <v>8.672518046277073E-3</v>
      </c>
      <c r="AW6750" s="34">
        <f t="shared" si="7196"/>
        <v>1.0066082203441833</v>
      </c>
      <c r="AX6750" s="37">
        <f t="shared" si="7197"/>
        <v>3.0674455581672406</v>
      </c>
      <c r="AY6750" s="7">
        <f t="shared" si="7198"/>
        <v>14.786526312411661</v>
      </c>
      <c r="AZ6750" s="37">
        <f t="shared" si="7199"/>
        <v>13.771245574021201</v>
      </c>
      <c r="BA6750" s="2">
        <f>BE6750*'mass balance'!$B$17+BF6750*'mass balance'!$C$17+BG6750*'mass balance'!$D$17+BH6750*'mass balance'!$E$17</f>
        <v>2.3025259339801388E-4</v>
      </c>
      <c r="BB6750" s="2">
        <f>BE6750*'mass balance'!$B$18+BF6750*'mass balance'!$C$18+BG6750*'mass balance'!$D$18+BH6750*'mass balance'!$E$18</f>
        <v>2.3379494098875255E-4</v>
      </c>
      <c r="BC6750" s="2">
        <f>BE6750*'mass balance'!$B$19+BF6750*'mass balance'!$C$19+BG6750*'mass balance'!$D$19+BH6750*'mass balance'!$E$19</f>
        <v>-2.922436762359407E-4</v>
      </c>
      <c r="BD6750" s="2">
        <f>BE6750*'mass balance'!$B$20+BF6750*'mass balance'!$C$20+BG6750*'mass balance'!$D$20+BH6750*'mass balance'!$E$20</f>
        <v>1.0627042772216023E-5</v>
      </c>
      <c r="BE6750" s="2">
        <f>N6750*'mass balance'!$H$11+R6750*'mass balance'!$I$11+S6750*'mass balance'!$J$11</f>
        <v>-4.4169834415364869E-4</v>
      </c>
      <c r="BF6750" s="2">
        <f>N6750*'mass balance'!$H$12+R6750*'mass balance'!$I$12+S6750*'mass balance'!$J$12</f>
        <v>5.1623894791679314E-6</v>
      </c>
      <c r="BG6750" s="2">
        <f>N6750*'mass balance'!$H$13+R6750*'mass balance'!$I$13+S6750*'mass balance'!$J$13</f>
        <v>1.0483739102358142E-4</v>
      </c>
      <c r="BH6750" s="2">
        <f>N6750*'mass balance'!$H$14+R6750*'mass balance'!$I$14+S6750*'mass balance'!$J$14</f>
        <v>4.8310756391805327E-5</v>
      </c>
      <c r="BI6750" s="36">
        <f t="shared" si="7200"/>
        <v>6.851681337565462E-17</v>
      </c>
      <c r="BJ6750" s="36">
        <f t="shared" si="7201"/>
        <v>4.7550910145227045E-19</v>
      </c>
      <c r="BK6750" s="36">
        <f t="shared" si="7202"/>
        <v>2.4178289495337373E-15</v>
      </c>
      <c r="BL6750" s="36">
        <f t="shared" si="7203"/>
        <v>2.1945816039583624E-15</v>
      </c>
      <c r="BM6750" s="36">
        <f t="shared" si="7204"/>
        <v>5.8102775274541026E-12</v>
      </c>
      <c r="BN6750" s="36">
        <f t="shared" ca="1" si="7148"/>
        <v>9.871437290726337E-2</v>
      </c>
      <c r="BO6750" s="36">
        <f t="shared" ca="1" si="7205"/>
        <v>1</v>
      </c>
      <c r="BP6750" s="36">
        <f t="shared" si="7206"/>
        <v>-5.8102774610752617E-12</v>
      </c>
      <c r="BQ6750" s="36">
        <f t="shared" si="7207"/>
        <v>0.99999998857561612</v>
      </c>
      <c r="BR6750" s="2">
        <f t="shared" si="7151"/>
        <v>-5</v>
      </c>
      <c r="BS6750">
        <v>0</v>
      </c>
      <c r="BT6750" s="37">
        <f t="shared" si="7208"/>
        <v>0.29297428542653053</v>
      </c>
      <c r="BU6750" s="34">
        <f t="shared" si="7209"/>
        <v>-5</v>
      </c>
      <c r="BV6750" s="34">
        <f t="shared" si="7210"/>
        <v>-5</v>
      </c>
      <c r="BW6750" s="34">
        <f t="shared" si="7211"/>
        <v>-5</v>
      </c>
      <c r="BX6750" s="34">
        <f t="shared" si="7212"/>
        <v>-5</v>
      </c>
      <c r="BY6750" s="34">
        <f t="shared" si="7213"/>
        <v>8.0809072972887854</v>
      </c>
      <c r="BZ6750" s="36">
        <f t="shared" si="7214"/>
        <v>2.922436762359407E-4</v>
      </c>
      <c r="CA6750" s="34">
        <f t="shared" si="7215"/>
        <v>2.1274349066812998E-2</v>
      </c>
    </row>
    <row r="6751" spans="1:79" ht="13.2" x14ac:dyDescent="0.25">
      <c r="A6751" s="75">
        <f t="shared" si="7149"/>
        <v>18.402739726024656</v>
      </c>
      <c r="B6751" s="34">
        <f t="shared" si="7152"/>
        <v>6716.9999999989996</v>
      </c>
      <c r="C6751">
        <f t="shared" si="7150"/>
        <v>15</v>
      </c>
      <c r="D6751" s="35">
        <f t="shared" si="7153"/>
        <v>3000</v>
      </c>
      <c r="E6751" s="27">
        <v>0</v>
      </c>
      <c r="F6751" s="64">
        <f t="shared" si="7154"/>
        <v>0.46593146951268899</v>
      </c>
      <c r="G6751" s="34">
        <v>0</v>
      </c>
      <c r="H6751" s="34">
        <f t="shared" si="7155"/>
        <v>1</v>
      </c>
      <c r="I6751" s="34">
        <f t="shared" si="7156"/>
        <v>6192.2292298236371</v>
      </c>
      <c r="J6751" s="34">
        <f t="shared" si="7157"/>
        <v>30075.773604713559</v>
      </c>
      <c r="K6751" s="34">
        <f t="shared" si="7158"/>
        <v>26581.570724836743</v>
      </c>
      <c r="L6751" s="36">
        <f t="shared" si="7159"/>
        <v>3746.4739501755303</v>
      </c>
      <c r="M6751" s="34">
        <f t="shared" si="7160"/>
        <v>38.195869775056082</v>
      </c>
      <c r="N6751" s="34">
        <f t="shared" si="7161"/>
        <v>185.51805647906008</v>
      </c>
      <c r="O6751" s="34">
        <f t="shared" si="7162"/>
        <v>11.148808202499623</v>
      </c>
      <c r="P6751">
        <f t="shared" si="7163"/>
        <v>119.33919858905176</v>
      </c>
      <c r="Q6751" s="36">
        <f t="shared" si="7164"/>
        <v>184.66045831764939</v>
      </c>
      <c r="R6751" s="34">
        <f t="shared" si="7165"/>
        <v>122.56591321997983</v>
      </c>
      <c r="S6751" s="34">
        <f t="shared" si="7166"/>
        <v>2.1452237289634297</v>
      </c>
      <c r="T6751" s="36">
        <f t="shared" si="7167"/>
        <v>4.1912992064021394E-14</v>
      </c>
      <c r="U6751" s="36">
        <f t="shared" si="7168"/>
        <v>2086.3646920159044</v>
      </c>
      <c r="V6751" s="36">
        <f t="shared" si="7169"/>
        <v>4.1104901970979334E-4</v>
      </c>
      <c r="W6751" s="68">
        <f t="shared" si="7170"/>
        <v>10.7042112862158</v>
      </c>
      <c r="X6751">
        <f t="shared" si="7171"/>
        <v>14.436424134376018</v>
      </c>
      <c r="Y6751">
        <f t="shared" si="7172"/>
        <v>1.8307379300092574E-2</v>
      </c>
      <c r="Z6751" s="34">
        <f t="shared" si="7173"/>
        <v>2.1362371768954423E-3</v>
      </c>
      <c r="AA6751" s="36">
        <f t="shared" si="7174"/>
        <v>3.8400682564918728E-5</v>
      </c>
      <c r="AB6751" s="34">
        <f t="shared" si="7175"/>
        <v>2.3425170561219952E-4</v>
      </c>
      <c r="AC6751" s="36">
        <f t="shared" si="7176"/>
        <v>7.1487190469859144E-2</v>
      </c>
      <c r="AD6751" s="34">
        <f t="shared" si="7177"/>
        <v>0</v>
      </c>
      <c r="AE6751">
        <f t="shared" si="7178"/>
        <v>305.17255053931262</v>
      </c>
      <c r="AF6751" s="36">
        <f t="shared" si="7179"/>
        <v>0</v>
      </c>
      <c r="AG6751" s="34">
        <f t="shared" si="7180"/>
        <v>63.104548809164342</v>
      </c>
      <c r="AH6751">
        <f t="shared" si="7181"/>
        <v>3.6049487352755705E-2</v>
      </c>
      <c r="AI6751" s="29">
        <f t="shared" si="7182"/>
        <v>63.104548809164342</v>
      </c>
      <c r="AJ6751">
        <f t="shared" si="7183"/>
        <v>0</v>
      </c>
      <c r="AK6751" s="36">
        <f t="shared" si="7184"/>
        <v>3.9479649814312381E-6</v>
      </c>
      <c r="AL6751" s="36">
        <f t="shared" si="7185"/>
        <v>-3.1955566592129993E-5</v>
      </c>
      <c r="AM6751" s="36">
        <f t="shared" si="7186"/>
        <v>-2.293869020708607E-6</v>
      </c>
      <c r="AN6751" s="37">
        <f t="shared" si="7187"/>
        <v>-8.6499465072902796E-5</v>
      </c>
      <c r="AO6751" s="36">
        <f t="shared" si="7188"/>
        <v>1.8700097485222198E-2</v>
      </c>
      <c r="AP6751" s="36">
        <f t="shared" si="7189"/>
        <v>4.053714867468302E-3</v>
      </c>
      <c r="AQ6751" s="74">
        <f t="shared" si="7190"/>
        <v>-0.24216311230579549</v>
      </c>
      <c r="AR6751" s="73">
        <f t="shared" si="7191"/>
        <v>-9.0640508196632115E-5</v>
      </c>
      <c r="AS6751" s="72">
        <f t="shared" si="7192"/>
        <v>6.5393052693551912E-6</v>
      </c>
      <c r="AT6751" s="37">
        <f t="shared" si="7193"/>
        <v>-505.24056722349513</v>
      </c>
      <c r="AU6751" s="37">
        <f t="shared" si="7194"/>
        <v>0.15483516518302798</v>
      </c>
      <c r="AV6751" s="34">
        <f t="shared" si="7195"/>
        <v>4.9516249869589725E-6</v>
      </c>
      <c r="AW6751" s="34">
        <f t="shared" si="7196"/>
        <v>1.0066468970876203</v>
      </c>
      <c r="AX6751" s="37">
        <f t="shared" si="7197"/>
        <v>3.0675634181275133</v>
      </c>
      <c r="AY6751" s="7">
        <f t="shared" si="7198"/>
        <v>14.778426553055921</v>
      </c>
      <c r="AZ6751" s="37">
        <f t="shared" si="7199"/>
        <v>13.771774704343313</v>
      </c>
      <c r="BA6751" s="2">
        <f>BE6751*'mass balance'!$B$17+BF6751*'mass balance'!$C$17+BG6751*'mass balance'!$D$17+BH6751*'mass balance'!$E$17</f>
        <v>2.3026131119177954E-4</v>
      </c>
      <c r="BB6751" s="2">
        <f>BE6751*'mass balance'!$B$18+BF6751*'mass balance'!$C$18+BG6751*'mass balance'!$D$18+BH6751*'mass balance'!$E$18</f>
        <v>2.3380379290242231E-4</v>
      </c>
      <c r="BC6751" s="2">
        <f>BE6751*'mass balance'!$B$19+BF6751*'mass balance'!$C$19+BG6751*'mass balance'!$D$19+BH6751*'mass balance'!$E$19</f>
        <v>-2.922547411280278E-4</v>
      </c>
      <c r="BD6751" s="2">
        <f>BE6751*'mass balance'!$B$20+BF6751*'mass balance'!$C$20+BG6751*'mass balance'!$D$20+BH6751*'mass balance'!$E$20</f>
        <v>1.0627445131928284E-5</v>
      </c>
      <c r="BE6751" s="2">
        <f>N6751*'mass balance'!$H$11+R6751*'mass balance'!$I$11+S6751*'mass balance'!$J$11</f>
        <v>-4.4170965828347632E-4</v>
      </c>
      <c r="BF6751" s="2">
        <f>N6751*'mass balance'!$H$12+R6751*'mass balance'!$I$12+S6751*'mass balance'!$J$12</f>
        <v>5.1596111260643258E-6</v>
      </c>
      <c r="BG6751" s="2">
        <f>N6751*'mass balance'!$H$13+R6751*'mass balance'!$I$13+S6751*'mass balance'!$J$13</f>
        <v>1.0483951643123589E-4</v>
      </c>
      <c r="BH6751" s="2">
        <f>N6751*'mass balance'!$H$14+R6751*'mass balance'!$I$14+S6751*'mass balance'!$J$14</f>
        <v>4.8311993874755219E-5</v>
      </c>
      <c r="BI6751" s="36">
        <f t="shared" si="7200"/>
        <v>6.851681337565462E-17</v>
      </c>
      <c r="BJ6751" s="36">
        <f t="shared" si="7201"/>
        <v>4.7553905560963625E-19</v>
      </c>
      <c r="BK6751" s="36">
        <f t="shared" si="7202"/>
        <v>2.4183044586351896E-15</v>
      </c>
      <c r="BL6751" s="36">
        <f t="shared" si="7203"/>
        <v>2.1951015622578073E-15</v>
      </c>
      <c r="BM6751" s="36">
        <f t="shared" si="7204"/>
        <v>5.8124721090580609E-12</v>
      </c>
      <c r="BN6751" s="36">
        <f t="shared" ca="1" si="7148"/>
        <v>0.98631945096094531</v>
      </c>
      <c r="BO6751" s="36">
        <f t="shared" ca="1" si="7205"/>
        <v>1</v>
      </c>
      <c r="BP6751" s="36">
        <f t="shared" si="7206"/>
        <v>-5.8124720426203762E-12</v>
      </c>
      <c r="BQ6751" s="36">
        <f t="shared" si="7207"/>
        <v>0.99999998856980588</v>
      </c>
      <c r="BR6751" s="2">
        <f t="shared" si="7151"/>
        <v>-5</v>
      </c>
      <c r="BS6751">
        <v>0</v>
      </c>
      <c r="BT6751" s="37">
        <f t="shared" si="7208"/>
        <v>0.29298537798084784</v>
      </c>
      <c r="BU6751" s="34">
        <f t="shared" si="7209"/>
        <v>-5</v>
      </c>
      <c r="BV6751" s="34">
        <f t="shared" si="7210"/>
        <v>-5</v>
      </c>
      <c r="BW6751" s="34">
        <f t="shared" si="7211"/>
        <v>-5</v>
      </c>
      <c r="BX6751" s="34">
        <f t="shared" si="7212"/>
        <v>-5</v>
      </c>
      <c r="BY6751" s="34">
        <f t="shared" si="7213"/>
        <v>8.081114290218455</v>
      </c>
      <c r="BZ6751" s="36">
        <f t="shared" si="7214"/>
        <v>2.922547411280278E-4</v>
      </c>
      <c r="CA6751" s="34">
        <f t="shared" si="7215"/>
        <v>2.1274337133067298E-2</v>
      </c>
    </row>
    <row r="6752" spans="1:79" ht="13.2" x14ac:dyDescent="0.25">
      <c r="A6752" s="75">
        <f t="shared" si="7149"/>
        <v>18.405479452052052</v>
      </c>
      <c r="B6752" s="34">
        <f t="shared" si="7152"/>
        <v>6717.9999999989996</v>
      </c>
      <c r="C6752">
        <f t="shared" si="7150"/>
        <v>15</v>
      </c>
      <c r="D6752" s="35">
        <f t="shared" si="7153"/>
        <v>3000</v>
      </c>
      <c r="E6752" s="27">
        <v>0</v>
      </c>
      <c r="F6752" s="64">
        <f t="shared" si="7154"/>
        <v>0.46593146951268899</v>
      </c>
      <c r="G6752" s="34">
        <v>0</v>
      </c>
      <c r="H6752" s="34">
        <f t="shared" si="7155"/>
        <v>1</v>
      </c>
      <c r="I6752" s="34">
        <f t="shared" si="7156"/>
        <v>6192.2292298236371</v>
      </c>
      <c r="J6752" s="34">
        <f t="shared" si="7157"/>
        <v>30076.543553275918</v>
      </c>
      <c r="K6752" s="34">
        <f t="shared" si="7158"/>
        <v>26582.251220787864</v>
      </c>
      <c r="L6752" s="36">
        <f t="shared" si="7159"/>
        <v>3746.6178173324288</v>
      </c>
      <c r="M6752" s="34">
        <f t="shared" si="7160"/>
        <v>38.195869775056082</v>
      </c>
      <c r="N6752" s="34">
        <f t="shared" si="7161"/>
        <v>185.52280579532888</v>
      </c>
      <c r="O6752" s="34">
        <f t="shared" si="7162"/>
        <v>11.148808202499623</v>
      </c>
      <c r="P6752">
        <f t="shared" si="7163"/>
        <v>119.34378129573433</v>
      </c>
      <c r="Q6752" s="36">
        <f t="shared" si="7164"/>
        <v>184.66566919844993</v>
      </c>
      <c r="R6752" s="34">
        <f t="shared" si="7165"/>
        <v>122.57058506398938</v>
      </c>
      <c r="S6752" s="34">
        <f t="shared" si="7166"/>
        <v>2.1440691565419243</v>
      </c>
      <c r="T6752" s="36">
        <f t="shared" si="7167"/>
        <v>4.1912455581920988E-14</v>
      </c>
      <c r="U6752" s="36">
        <f t="shared" si="7168"/>
        <v>2086.3646920159044</v>
      </c>
      <c r="V6752" s="36">
        <f t="shared" si="7169"/>
        <v>4.1082779063440544E-4</v>
      </c>
      <c r="W6752" s="68">
        <f t="shared" si="7170"/>
        <v>10.704622335235511</v>
      </c>
      <c r="X6752">
        <f t="shared" si="7171"/>
        <v>14.43660892152424</v>
      </c>
      <c r="Y6752">
        <f t="shared" si="7172"/>
        <v>1.8307379300092574E-2</v>
      </c>
      <c r="Z6752" s="34">
        <f t="shared" si="7173"/>
        <v>2.1362371768954423E-3</v>
      </c>
      <c r="AA6752" s="36">
        <f t="shared" si="7174"/>
        <v>3.8378541322482523E-5</v>
      </c>
      <c r="AB6752" s="34">
        <f t="shared" si="7175"/>
        <v>2.3425170561219952E-4</v>
      </c>
      <c r="AC6752" s="36">
        <f t="shared" si="7176"/>
        <v>7.1487190469859144E-2</v>
      </c>
      <c r="AD6752" s="34">
        <f t="shared" si="7177"/>
        <v>0</v>
      </c>
      <c r="AE6752">
        <f t="shared" si="7178"/>
        <v>305.17255053931262</v>
      </c>
      <c r="AF6752" s="36">
        <f t="shared" si="7179"/>
        <v>0</v>
      </c>
      <c r="AG6752" s="34">
        <f t="shared" si="7180"/>
        <v>63.106331555703825</v>
      </c>
      <c r="AH6752">
        <f t="shared" si="7181"/>
        <v>3.6029759524602412E-2</v>
      </c>
      <c r="AI6752" s="29">
        <f t="shared" si="7182"/>
        <v>63.106331555703825</v>
      </c>
      <c r="AJ6752">
        <f t="shared" si="7183"/>
        <v>63.106331555703825</v>
      </c>
      <c r="AK6752" s="36">
        <f t="shared" si="7184"/>
        <v>9.0640508196632115E-5</v>
      </c>
      <c r="AL6752" s="36">
        <f t="shared" si="7185"/>
        <v>-4.2931989212675111E-4</v>
      </c>
      <c r="AM6752" s="36">
        <f t="shared" si="7186"/>
        <v>-3.1959520286001758E-5</v>
      </c>
      <c r="AN6752" s="37">
        <f t="shared" si="7187"/>
        <v>-8.255150009147156E-5</v>
      </c>
      <c r="AO6752" s="36">
        <f t="shared" si="7188"/>
        <v>1.8668141918630067E-2</v>
      </c>
      <c r="AP6752" s="36">
        <f t="shared" si="7189"/>
        <v>4.0514209984475937E-3</v>
      </c>
      <c r="AQ6752" s="74">
        <f t="shared" si="7190"/>
        <v>-0.23229928206221853</v>
      </c>
      <c r="AR6752" s="73">
        <f t="shared" si="7191"/>
        <v>-8.6411873512549833E-5</v>
      </c>
      <c r="AS6752" s="72">
        <f t="shared" si="7192"/>
        <v>6.5058385482285431E-6</v>
      </c>
      <c r="AT6752" s="37">
        <f t="shared" si="7193"/>
        <v>-484.66102007525751</v>
      </c>
      <c r="AU6752" s="37">
        <f t="shared" si="7194"/>
        <v>0.15474754886063197</v>
      </c>
      <c r="AV6752" s="34">
        <f t="shared" si="7195"/>
        <v>8.6730025024940195E-3</v>
      </c>
      <c r="AW6752" s="34">
        <f t="shared" si="7196"/>
        <v>1.0066855530155703</v>
      </c>
      <c r="AX6752" s="37">
        <f t="shared" si="7197"/>
        <v>3.0676812146565808</v>
      </c>
      <c r="AY6752" s="7">
        <f t="shared" si="7198"/>
        <v>14.787662105410156</v>
      </c>
      <c r="AZ6752" s="37">
        <f t="shared" si="7199"/>
        <v>13.772303549892092</v>
      </c>
      <c r="BA6752" s="2">
        <f>BE6752*'mass balance'!$B$17+BF6752*'mass balance'!$C$17+BG6752*'mass balance'!$D$17+BH6752*'mass balance'!$E$17</f>
        <v>2.302700242904922E-4</v>
      </c>
      <c r="BB6752" s="2">
        <f>BE6752*'mass balance'!$B$18+BF6752*'mass balance'!$C$18+BG6752*'mass balance'!$D$18+BH6752*'mass balance'!$E$18</f>
        <v>2.3381264004880748E-4</v>
      </c>
      <c r="BC6752" s="2">
        <f>BE6752*'mass balance'!$B$19+BF6752*'mass balance'!$C$19+BG6752*'mass balance'!$D$19+BH6752*'mass balance'!$E$19</f>
        <v>-2.9226580006100935E-4</v>
      </c>
      <c r="BD6752" s="2">
        <f>BE6752*'mass balance'!$B$20+BF6752*'mass balance'!$C$20+BG6752*'mass balance'!$D$20+BH6752*'mass balance'!$E$20</f>
        <v>1.0627847274945791E-5</v>
      </c>
      <c r="BE6752" s="2">
        <f>N6752*'mass balance'!$H$11+R6752*'mass balance'!$I$11+S6752*'mass balance'!$J$11</f>
        <v>-4.4172096617935445E-4</v>
      </c>
      <c r="BF6752" s="2">
        <f>N6752*'mass balance'!$H$12+R6752*'mass balance'!$I$12+S6752*'mass balance'!$J$12</f>
        <v>5.1568341920637289E-6</v>
      </c>
      <c r="BG6752" s="2">
        <f>N6752*'mass balance'!$H$13+R6752*'mass balance'!$I$13+S6752*'mass balance'!$J$13</f>
        <v>1.0484164064620268E-4</v>
      </c>
      <c r="BH6752" s="2">
        <f>N6752*'mass balance'!$H$14+R6752*'mass balance'!$I$14+S6752*'mass balance'!$J$14</f>
        <v>4.8313230675866886E-5</v>
      </c>
      <c r="BI6752" s="36">
        <f t="shared" si="7200"/>
        <v>6.851681337565462E-17</v>
      </c>
      <c r="BJ6752" s="36">
        <f t="shared" si="7201"/>
        <v>4.7556900152063302E-19</v>
      </c>
      <c r="BK6752" s="36">
        <f t="shared" si="7202"/>
        <v>2.4187799976907993E-15</v>
      </c>
      <c r="BL6752" s="36">
        <f t="shared" si="7203"/>
        <v>2.1956215518715233E-15</v>
      </c>
      <c r="BM6752" s="36">
        <f t="shared" si="7204"/>
        <v>5.8146672106203188E-12</v>
      </c>
      <c r="BN6752" s="36">
        <f t="shared" ca="1" si="7148"/>
        <v>0.31789495772891729</v>
      </c>
      <c r="BO6752" s="36">
        <f t="shared" ca="1" si="7205"/>
        <v>1</v>
      </c>
      <c r="BP6752" s="36">
        <f t="shared" si="7206"/>
        <v>-5.814667144123746E-12</v>
      </c>
      <c r="BQ6752" s="36">
        <f t="shared" si="7207"/>
        <v>0.99999998856399341</v>
      </c>
      <c r="BR6752" s="2">
        <f t="shared" si="7151"/>
        <v>-5</v>
      </c>
      <c r="BS6752">
        <v>0</v>
      </c>
      <c r="BT6752" s="37">
        <f t="shared" si="7208"/>
        <v>0.29299646456116185</v>
      </c>
      <c r="BU6752" s="34">
        <f t="shared" si="7209"/>
        <v>-5</v>
      </c>
      <c r="BV6752" s="34">
        <f t="shared" si="7210"/>
        <v>-5</v>
      </c>
      <c r="BW6752" s="34">
        <f t="shared" si="7211"/>
        <v>-5</v>
      </c>
      <c r="BX6752" s="34">
        <f t="shared" si="7212"/>
        <v>-5</v>
      </c>
      <c r="BY6752" s="34">
        <f t="shared" si="7213"/>
        <v>8.0813211690975084</v>
      </c>
      <c r="BZ6752" s="36">
        <f t="shared" si="7214"/>
        <v>2.9226580006100935E-4</v>
      </c>
      <c r="CA6752" s="34">
        <f t="shared" si="7215"/>
        <v>2.1274325206363718E-2</v>
      </c>
    </row>
    <row r="6753" spans="1:79" ht="13.2" x14ac:dyDescent="0.25">
      <c r="A6753" s="75">
        <f t="shared" si="7149"/>
        <v>18.408219178079449</v>
      </c>
      <c r="B6753" s="34">
        <f t="shared" si="7152"/>
        <v>6718.9999999989986</v>
      </c>
      <c r="C6753">
        <f t="shared" si="7150"/>
        <v>15</v>
      </c>
      <c r="D6753" s="35">
        <f t="shared" si="7153"/>
        <v>3000</v>
      </c>
      <c r="E6753" s="27">
        <v>0</v>
      </c>
      <c r="F6753" s="64">
        <f t="shared" si="7154"/>
        <v>0.46593146951268899</v>
      </c>
      <c r="G6753" s="34">
        <v>0</v>
      </c>
      <c r="H6753" s="34">
        <f t="shared" si="7155"/>
        <v>1</v>
      </c>
      <c r="I6753" s="34">
        <f t="shared" si="7156"/>
        <v>6192.2292298236371</v>
      </c>
      <c r="J6753" s="34">
        <f t="shared" si="7157"/>
        <v>30077.313077600167</v>
      </c>
      <c r="K6753" s="34">
        <f t="shared" si="7158"/>
        <v>26582.931341788852</v>
      </c>
      <c r="L6753" s="36">
        <f t="shared" si="7159"/>
        <v>3746.7616070591512</v>
      </c>
      <c r="M6753" s="34">
        <f t="shared" si="7160"/>
        <v>38.195869775056082</v>
      </c>
      <c r="N6753" s="34">
        <f t="shared" si="7161"/>
        <v>185.52755249474629</v>
      </c>
      <c r="O6753" s="34">
        <f t="shared" si="7162"/>
        <v>11.148808202499623</v>
      </c>
      <c r="P6753">
        <f t="shared" si="7163"/>
        <v>119.34836153597638</v>
      </c>
      <c r="Q6753" s="36">
        <f t="shared" si="7164"/>
        <v>184.67087722663055</v>
      </c>
      <c r="R6753" s="34">
        <f t="shared" si="7165"/>
        <v>122.57525439276148</v>
      </c>
      <c r="S6753" s="34">
        <f t="shared" si="7166"/>
        <v>2.1429151738793379</v>
      </c>
      <c r="T6753" s="36">
        <f t="shared" si="7167"/>
        <v>4.1911919416002943E-14</v>
      </c>
      <c r="U6753" s="36">
        <f t="shared" si="7168"/>
        <v>2086.3646920159044</v>
      </c>
      <c r="V6753" s="36">
        <f t="shared" si="7169"/>
        <v>4.1060667456347652E-4</v>
      </c>
      <c r="W6753" s="68">
        <f t="shared" si="7170"/>
        <v>10.705033163026146</v>
      </c>
      <c r="X6753">
        <f t="shared" si="7171"/>
        <v>14.436793604492324</v>
      </c>
      <c r="Y6753">
        <f t="shared" si="7172"/>
        <v>1.8307379300092574E-2</v>
      </c>
      <c r="Z6753" s="34">
        <f t="shared" si="7173"/>
        <v>2.1362371768954423E-3</v>
      </c>
      <c r="AA6753" s="36">
        <f t="shared" si="7174"/>
        <v>3.8356413129261564E-5</v>
      </c>
      <c r="AB6753" s="34">
        <f t="shared" si="7175"/>
        <v>2.3425170561219952E-4</v>
      </c>
      <c r="AC6753" s="36">
        <f t="shared" si="7176"/>
        <v>7.1487190469859144E-2</v>
      </c>
      <c r="AD6753" s="34">
        <f t="shared" si="7177"/>
        <v>0</v>
      </c>
      <c r="AE6753">
        <f t="shared" si="7178"/>
        <v>305.17255053931262</v>
      </c>
      <c r="AF6753" s="36">
        <f t="shared" si="7179"/>
        <v>0</v>
      </c>
      <c r="AG6753" s="34">
        <f t="shared" si="7180"/>
        <v>63.108113326304981</v>
      </c>
      <c r="AH6753">
        <f t="shared" si="7181"/>
        <v>3.6010042149527521E-2</v>
      </c>
      <c r="AI6753" s="29">
        <f t="shared" si="7182"/>
        <v>63.108113326304981</v>
      </c>
      <c r="AJ6753">
        <f t="shared" si="7183"/>
        <v>0</v>
      </c>
      <c r="AK6753" s="36">
        <f t="shared" si="7184"/>
        <v>8.6411873512549833E-5</v>
      </c>
      <c r="AL6753" s="36">
        <f t="shared" si="7185"/>
        <v>-4.1124830805796641E-4</v>
      </c>
      <c r="AM6753" s="36">
        <f t="shared" si="7186"/>
        <v>-3.0512282445152975E-5</v>
      </c>
      <c r="AN6753" s="37">
        <f t="shared" si="7187"/>
        <v>8.0890081051605551E-6</v>
      </c>
      <c r="AO6753" s="36">
        <f t="shared" si="7188"/>
        <v>1.8238822026503315E-2</v>
      </c>
      <c r="AP6753" s="36">
        <f t="shared" si="7189"/>
        <v>4.0194614781615921E-3</v>
      </c>
      <c r="AQ6753" s="74">
        <f t="shared" si="7190"/>
        <v>2.4407938115297758E-2</v>
      </c>
      <c r="AR6753" s="73">
        <f t="shared" si="7191"/>
        <v>8.0847947514153902E-6</v>
      </c>
      <c r="AS6753" s="72">
        <f t="shared" si="7192"/>
        <v>6.0672285730633846E-6</v>
      </c>
      <c r="AT6753" s="37">
        <f t="shared" si="7193"/>
        <v>50.923860288666582</v>
      </c>
      <c r="AU6753" s="37">
        <f t="shared" si="7194"/>
        <v>0.15352682718571459</v>
      </c>
      <c r="AV6753" s="34">
        <f t="shared" si="7195"/>
        <v>4.9462069389293541E-6</v>
      </c>
      <c r="AW6753" s="34">
        <f t="shared" si="7196"/>
        <v>1.0067241881386657</v>
      </c>
      <c r="AX6753" s="37">
        <f t="shared" si="7197"/>
        <v>3.0677989477868417</v>
      </c>
      <c r="AY6753" s="7">
        <f t="shared" si="7198"/>
        <v>14.779561245158593</v>
      </c>
      <c r="AZ6753" s="37">
        <f t="shared" si="7199"/>
        <v>13.772832110812988</v>
      </c>
      <c r="BA6753" s="2">
        <f>BE6753*'mass balance'!$B$17+BF6753*'mass balance'!$C$17+BG6753*'mass balance'!$D$17+BH6753*'mass balance'!$E$17</f>
        <v>2.302787326965537E-4</v>
      </c>
      <c r="BB6753" s="2">
        <f>BE6753*'mass balance'!$B$18+BF6753*'mass balance'!$C$18+BG6753*'mass balance'!$D$18+BH6753*'mass balance'!$E$18</f>
        <v>2.3382148243034683E-4</v>
      </c>
      <c r="BC6753" s="2">
        <f>BE6753*'mass balance'!$B$19+BF6753*'mass balance'!$C$19+BG6753*'mass balance'!$D$19+BH6753*'mass balance'!$E$19</f>
        <v>-2.9227685303793359E-4</v>
      </c>
      <c r="BD6753" s="2">
        <f>BE6753*'mass balance'!$B$20+BF6753*'mass balance'!$C$20+BG6753*'mass balance'!$D$20+BH6753*'mass balance'!$E$20</f>
        <v>1.0628249201379403E-5</v>
      </c>
      <c r="BE6753" s="2">
        <f>N6753*'mass balance'!$H$11+R6753*'mass balance'!$I$11+S6753*'mass balance'!$J$11</f>
        <v>-4.4173226784463397E-4</v>
      </c>
      <c r="BF6753" s="2">
        <f>N6753*'mass balance'!$H$12+R6753*'mass balance'!$I$12+S6753*'mass balance'!$J$12</f>
        <v>5.1540586765290186E-6</v>
      </c>
      <c r="BG6753" s="2">
        <f>N6753*'mass balance'!$H$13+R6753*'mass balance'!$I$13+S6753*'mass balance'!$J$13</f>
        <v>1.0484376366914737E-4</v>
      </c>
      <c r="BH6753" s="2">
        <f>N6753*'mass balance'!$H$14+R6753*'mass balance'!$I$14+S6753*'mass balance'!$J$14</f>
        <v>4.8314466795506835E-5</v>
      </c>
      <c r="BI6753" s="36">
        <f t="shared" si="7200"/>
        <v>6.851681337565462E-17</v>
      </c>
      <c r="BJ6753" s="36">
        <f t="shared" si="7201"/>
        <v>4.755989391862506E-19</v>
      </c>
      <c r="BK6753" s="36">
        <f t="shared" si="7202"/>
        <v>2.4192555666923198E-15</v>
      </c>
      <c r="BL6753" s="36">
        <f t="shared" si="7203"/>
        <v>2.1961415727852769E-15</v>
      </c>
      <c r="BM6753" s="36">
        <f t="shared" si="7204"/>
        <v>5.8168628321721906E-12</v>
      </c>
      <c r="BN6753" s="36">
        <f t="shared" ca="1" si="7148"/>
        <v>0.37930550455906331</v>
      </c>
      <c r="BO6753" s="36">
        <f t="shared" ca="1" si="7205"/>
        <v>1</v>
      </c>
      <c r="BP6753" s="36">
        <f t="shared" si="7206"/>
        <v>-5.816862765616686E-12</v>
      </c>
      <c r="BQ6753" s="36">
        <f t="shared" si="7207"/>
        <v>0.99999998855817873</v>
      </c>
      <c r="BR6753" s="2">
        <f t="shared" si="7151"/>
        <v>-5</v>
      </c>
      <c r="BS6753">
        <v>0</v>
      </c>
      <c r="BT6753" s="37">
        <f t="shared" si="7208"/>
        <v>0.29300754517052841</v>
      </c>
      <c r="BU6753" s="34">
        <f t="shared" si="7209"/>
        <v>-5</v>
      </c>
      <c r="BV6753" s="34">
        <f t="shared" si="7210"/>
        <v>-5</v>
      </c>
      <c r="BW6753" s="34">
        <f t="shared" si="7211"/>
        <v>-5</v>
      </c>
      <c r="BX6753" s="34">
        <f t="shared" si="7212"/>
        <v>-5</v>
      </c>
      <c r="BY6753" s="34">
        <f t="shared" si="7213"/>
        <v>8.0815279339872514</v>
      </c>
      <c r="BZ6753" s="36">
        <f t="shared" si="7214"/>
        <v>2.9227685303793359E-4</v>
      </c>
      <c r="CA6753" s="34">
        <f t="shared" si="7215"/>
        <v>2.1274313286697911E-2</v>
      </c>
    </row>
    <row r="6754" spans="1:79" ht="13.2" x14ac:dyDescent="0.25">
      <c r="A6754" s="75">
        <f t="shared" si="7149"/>
        <v>18.410958904106845</v>
      </c>
      <c r="B6754" s="34">
        <f t="shared" si="7152"/>
        <v>6719.9999999989986</v>
      </c>
      <c r="C6754">
        <f t="shared" si="7150"/>
        <v>15</v>
      </c>
      <c r="D6754" s="35">
        <f t="shared" si="7153"/>
        <v>3000</v>
      </c>
      <c r="E6754" s="27">
        <v>0</v>
      </c>
      <c r="F6754" s="64">
        <f t="shared" si="7154"/>
        <v>0.46593146951268899</v>
      </c>
      <c r="G6754" s="34">
        <v>0</v>
      </c>
      <c r="H6754" s="34">
        <f t="shared" si="7155"/>
        <v>1</v>
      </c>
      <c r="I6754" s="34">
        <f t="shared" si="7156"/>
        <v>6192.2292298236371</v>
      </c>
      <c r="J6754" s="34">
        <f t="shared" si="7157"/>
        <v>30078.082177914377</v>
      </c>
      <c r="K6754" s="34">
        <f t="shared" si="7158"/>
        <v>26583.611088041278</v>
      </c>
      <c r="L6754" s="36">
        <f t="shared" si="7159"/>
        <v>3746.9053193952482</v>
      </c>
      <c r="M6754" s="34">
        <f t="shared" si="7160"/>
        <v>38.195869775056082</v>
      </c>
      <c r="N6754" s="34">
        <f t="shared" si="7161"/>
        <v>185.53229657871915</v>
      </c>
      <c r="O6754" s="34">
        <f t="shared" si="7162"/>
        <v>11.148808202499623</v>
      </c>
      <c r="P6754">
        <f t="shared" si="7163"/>
        <v>119.35293931103776</v>
      </c>
      <c r="Q6754" s="36">
        <f t="shared" si="7164"/>
        <v>184.67608240370393</v>
      </c>
      <c r="R6754" s="34">
        <f t="shared" si="7165"/>
        <v>122.57992120758188</v>
      </c>
      <c r="S6754" s="34">
        <f t="shared" si="7166"/>
        <v>2.1417617807109934</v>
      </c>
      <c r="T6754" s="36">
        <f t="shared" si="7167"/>
        <v>4.1911383566073022E-14</v>
      </c>
      <c r="U6754" s="36">
        <f t="shared" si="7168"/>
        <v>2086.3646920159044</v>
      </c>
      <c r="V6754" s="36">
        <f t="shared" si="7169"/>
        <v>4.1038567144628587E-4</v>
      </c>
      <c r="W6754" s="68">
        <f t="shared" si="7170"/>
        <v>10.705443769700709</v>
      </c>
      <c r="X6754">
        <f t="shared" si="7171"/>
        <v>14.436978183339003</v>
      </c>
      <c r="Y6754">
        <f t="shared" si="7172"/>
        <v>1.8307379300092574E-2</v>
      </c>
      <c r="Z6754" s="34">
        <f t="shared" si="7173"/>
        <v>2.1362371768954423E-3</v>
      </c>
      <c r="AA6754" s="36">
        <f t="shared" si="7174"/>
        <v>3.8334297977239199E-5</v>
      </c>
      <c r="AB6754" s="34">
        <f t="shared" si="7175"/>
        <v>2.3425170561219952E-4</v>
      </c>
      <c r="AC6754" s="36">
        <f t="shared" si="7176"/>
        <v>7.1487190469859144E-2</v>
      </c>
      <c r="AD6754" s="34">
        <f t="shared" si="7177"/>
        <v>0</v>
      </c>
      <c r="AE6754">
        <f t="shared" si="7178"/>
        <v>305.17255053931262</v>
      </c>
      <c r="AF6754" s="36">
        <f t="shared" si="7179"/>
        <v>0</v>
      </c>
      <c r="AG6754" s="34">
        <f t="shared" si="7180"/>
        <v>63.109894121485326</v>
      </c>
      <c r="AH6754">
        <f t="shared" si="7181"/>
        <v>3.599033522239381E-2</v>
      </c>
      <c r="AI6754" s="29">
        <f t="shared" si="7182"/>
        <v>63.109894121485326</v>
      </c>
      <c r="AJ6754">
        <f t="shared" si="7183"/>
        <v>63.109894121485326</v>
      </c>
      <c r="AK6754" s="36">
        <f t="shared" si="7184"/>
        <v>-8.0847947514153902E-6</v>
      </c>
      <c r="AL6754" s="36">
        <f t="shared" si="7185"/>
        <v>2.6019133727128783E-5</v>
      </c>
      <c r="AM6754" s="36">
        <f t="shared" si="7186"/>
        <v>1.8244042734523476E-6</v>
      </c>
      <c r="AN6754" s="37">
        <f t="shared" si="7187"/>
        <v>9.4500881617710388E-5</v>
      </c>
      <c r="AO6754" s="36">
        <f t="shared" si="7188"/>
        <v>1.7827573718445348E-2</v>
      </c>
      <c r="AP6754" s="36">
        <f t="shared" si="7189"/>
        <v>3.988949195716439E-3</v>
      </c>
      <c r="AQ6754" s="74">
        <f t="shared" si="7190"/>
        <v>0.30534113583044181</v>
      </c>
      <c r="AR6754" s="73">
        <f t="shared" si="7191"/>
        <v>9.0017275852922741E-5</v>
      </c>
      <c r="AS6754" s="72">
        <f t="shared" si="7192"/>
        <v>5.666001992372515E-6</v>
      </c>
      <c r="AT6754" s="37">
        <f t="shared" si="7193"/>
        <v>637.05296481666767</v>
      </c>
      <c r="AU6754" s="37">
        <f t="shared" si="7194"/>
        <v>0.15236138401889979</v>
      </c>
      <c r="AV6754" s="34">
        <f t="shared" si="7195"/>
        <v>8.6734864282489322E-3</v>
      </c>
      <c r="AW6754" s="34">
        <f t="shared" si="7196"/>
        <v>1.006762802467533</v>
      </c>
      <c r="AX6754" s="37">
        <f t="shared" si="7197"/>
        <v>3.0679166175506807</v>
      </c>
      <c r="AY6754" s="7">
        <f t="shared" si="7198"/>
        <v>14.788796676147172</v>
      </c>
      <c r="AZ6754" s="37">
        <f t="shared" si="7199"/>
        <v>13.77336038725139</v>
      </c>
      <c r="BA6754" s="2">
        <f>BE6754*'mass balance'!$B$17+BF6754*'mass balance'!$C$17+BG6754*'mass balance'!$D$17+BH6754*'mass balance'!$E$17</f>
        <v>2.3028743641236499E-4</v>
      </c>
      <c r="BB6754" s="2">
        <f>BE6754*'mass balance'!$B$18+BF6754*'mass balance'!$C$18+BG6754*'mass balance'!$D$18+BH6754*'mass balance'!$E$18</f>
        <v>2.338303200494783E-4</v>
      </c>
      <c r="BC6754" s="2">
        <f>BE6754*'mass balance'!$B$19+BF6754*'mass balance'!$C$19+BG6754*'mass balance'!$D$19+BH6754*'mass balance'!$E$19</f>
        <v>-2.9228790006184793E-4</v>
      </c>
      <c r="BD6754" s="2">
        <f>BE6754*'mass balance'!$B$20+BF6754*'mass balance'!$C$20+BG6754*'mass balance'!$D$20+BH6754*'mass balance'!$E$20</f>
        <v>1.0628650911339923E-5</v>
      </c>
      <c r="BE6754" s="2">
        <f>N6754*'mass balance'!$H$11+R6754*'mass balance'!$I$11+S6754*'mass balance'!$J$11</f>
        <v>-4.4174356328266463E-4</v>
      </c>
      <c r="BF6754" s="2">
        <f>N6754*'mass balance'!$H$12+R6754*'mass balance'!$I$12+S6754*'mass balance'!$J$12</f>
        <v>5.1512845788236047E-6</v>
      </c>
      <c r="BG6754" s="2">
        <f>N6754*'mass balance'!$H$13+R6754*'mass balance'!$I$13+S6754*'mass balance'!$J$13</f>
        <v>1.0484588550073498E-4</v>
      </c>
      <c r="BH6754" s="2">
        <f>N6754*'mass balance'!$H$14+R6754*'mass balance'!$I$14+S6754*'mass balance'!$J$14</f>
        <v>4.8315702234041439E-5</v>
      </c>
      <c r="BI6754" s="36">
        <f t="shared" si="7200"/>
        <v>6.851681337565462E-17</v>
      </c>
      <c r="BJ6754" s="36">
        <f t="shared" si="7201"/>
        <v>4.7562886860747909E-19</v>
      </c>
      <c r="BK6754" s="36">
        <f t="shared" si="7202"/>
        <v>2.4197311656315062E-15</v>
      </c>
      <c r="BL6754" s="36">
        <f t="shared" si="7203"/>
        <v>2.1966616249848387E-15</v>
      </c>
      <c r="BM6754" s="36">
        <f t="shared" si="7204"/>
        <v>5.8190589737449758E-12</v>
      </c>
      <c r="BN6754" s="36">
        <f t="shared" ref="BN6754:BN6817" ca="1" si="7216">RAND()</f>
        <v>0.53098752826760276</v>
      </c>
      <c r="BO6754" s="36">
        <f t="shared" ca="1" si="7205"/>
        <v>1</v>
      </c>
      <c r="BP6754" s="36">
        <f t="shared" si="7206"/>
        <v>-5.8190589071304942E-12</v>
      </c>
      <c r="BQ6754" s="36">
        <f t="shared" si="7207"/>
        <v>0.99999998855236183</v>
      </c>
      <c r="BR6754" s="2">
        <f t="shared" si="7151"/>
        <v>-5</v>
      </c>
      <c r="BS6754">
        <v>0</v>
      </c>
      <c r="BT6754" s="37">
        <f t="shared" si="7208"/>
        <v>0.29301861981200256</v>
      </c>
      <c r="BU6754" s="34">
        <f t="shared" si="7209"/>
        <v>-5</v>
      </c>
      <c r="BV6754" s="34">
        <f t="shared" si="7210"/>
        <v>-5</v>
      </c>
      <c r="BW6754" s="34">
        <f t="shared" si="7211"/>
        <v>-5</v>
      </c>
      <c r="BX6754" s="34">
        <f t="shared" si="7212"/>
        <v>-5</v>
      </c>
      <c r="BY6754" s="34">
        <f t="shared" si="7213"/>
        <v>8.0817345849489683</v>
      </c>
      <c r="BZ6754" s="36">
        <f t="shared" si="7214"/>
        <v>2.9228790006184793E-4</v>
      </c>
      <c r="CA6754" s="34">
        <f t="shared" si="7215"/>
        <v>2.1274301374065569E-2</v>
      </c>
    </row>
    <row r="6755" spans="1:79" ht="13.2" x14ac:dyDescent="0.25">
      <c r="A6755" s="75">
        <f t="shared" ref="A6755:A6818" si="7217">IF($B$31=24,A6754+1/(365*24),A6754+1/365)</f>
        <v>18.413698630134242</v>
      </c>
      <c r="B6755" s="34">
        <f t="shared" si="7152"/>
        <v>6720.9999999989986</v>
      </c>
      <c r="C6755">
        <f t="shared" ref="C6755:C6818" si="7218">$B$29</f>
        <v>15</v>
      </c>
      <c r="D6755" s="35">
        <f t="shared" si="7153"/>
        <v>3000</v>
      </c>
      <c r="E6755" s="27">
        <v>0</v>
      </c>
      <c r="F6755" s="64">
        <f t="shared" si="7154"/>
        <v>0.46593146951268899</v>
      </c>
      <c r="G6755" s="34">
        <v>0</v>
      </c>
      <c r="H6755" s="34">
        <f t="shared" si="7155"/>
        <v>1</v>
      </c>
      <c r="I6755" s="34">
        <f t="shared" si="7156"/>
        <v>6192.2292298236371</v>
      </c>
      <c r="J6755" s="34">
        <f t="shared" si="7157"/>
        <v>30078.850854446508</v>
      </c>
      <c r="K6755" s="34">
        <f t="shared" si="7158"/>
        <v>26584.290459746622</v>
      </c>
      <c r="L6755" s="36">
        <f t="shared" si="7159"/>
        <v>3747.0489543802541</v>
      </c>
      <c r="M6755" s="34">
        <f t="shared" si="7160"/>
        <v>38.195869775056082</v>
      </c>
      <c r="N6755" s="34">
        <f t="shared" si="7161"/>
        <v>185.53703804865361</v>
      </c>
      <c r="O6755" s="34">
        <f t="shared" si="7162"/>
        <v>11.148808202499623</v>
      </c>
      <c r="P6755">
        <f t="shared" si="7163"/>
        <v>119.35751462217775</v>
      </c>
      <c r="Q6755" s="36">
        <f t="shared" si="7164"/>
        <v>184.68128473118207</v>
      </c>
      <c r="R6755" s="34">
        <f t="shared" si="7165"/>
        <v>122.5845855097357</v>
      </c>
      <c r="S6755" s="34">
        <f t="shared" si="7166"/>
        <v>2.1406089767723273</v>
      </c>
      <c r="T6755" s="36">
        <f t="shared" si="7167"/>
        <v>4.1910848031937103E-14</v>
      </c>
      <c r="U6755" s="36">
        <f t="shared" si="7168"/>
        <v>2086.3646920159044</v>
      </c>
      <c r="V6755" s="36">
        <f t="shared" si="7169"/>
        <v>4.1016478123212486E-4</v>
      </c>
      <c r="W6755" s="68">
        <f t="shared" si="7170"/>
        <v>10.705854155372155</v>
      </c>
      <c r="X6755">
        <f t="shared" si="7171"/>
        <v>14.437162658122972</v>
      </c>
      <c r="Y6755">
        <f t="shared" si="7172"/>
        <v>1.8307379300092574E-2</v>
      </c>
      <c r="Z6755" s="34">
        <f t="shared" si="7173"/>
        <v>2.1362371768954423E-3</v>
      </c>
      <c r="AA6755" s="36">
        <f t="shared" si="7174"/>
        <v>3.8312195858403865E-5</v>
      </c>
      <c r="AB6755" s="34">
        <f t="shared" si="7175"/>
        <v>2.3425170561219952E-4</v>
      </c>
      <c r="AC6755" s="36">
        <f t="shared" si="7176"/>
        <v>7.1487190469859144E-2</v>
      </c>
      <c r="AD6755" s="34">
        <f t="shared" si="7177"/>
        <v>0</v>
      </c>
      <c r="AE6755">
        <f t="shared" si="7178"/>
        <v>305.17255053931262</v>
      </c>
      <c r="AF6755" s="36">
        <f t="shared" si="7179"/>
        <v>0</v>
      </c>
      <c r="AG6755" s="34">
        <f t="shared" si="7180"/>
        <v>63.111673941762149</v>
      </c>
      <c r="AH6755">
        <f t="shared" si="7181"/>
        <v>3.5970638738099581E-2</v>
      </c>
      <c r="AI6755" s="29">
        <f t="shared" si="7182"/>
        <v>63.111673941762149</v>
      </c>
      <c r="AJ6755">
        <f t="shared" si="7183"/>
        <v>0</v>
      </c>
      <c r="AK6755" s="36">
        <f t="shared" si="7184"/>
        <v>-9.0017275852922741E-5</v>
      </c>
      <c r="AL6755" s="36">
        <f t="shared" si="7185"/>
        <v>4.4187899140009091E-4</v>
      </c>
      <c r="AM6755" s="36">
        <f t="shared" si="7186"/>
        <v>2.9862292262104939E-5</v>
      </c>
      <c r="AN6755" s="37">
        <f t="shared" si="7187"/>
        <v>8.6416086866294994E-5</v>
      </c>
      <c r="AO6755" s="36">
        <f t="shared" si="7188"/>
        <v>1.7853592852172476E-2</v>
      </c>
      <c r="AP6755" s="36">
        <f t="shared" si="7189"/>
        <v>3.9907735999898915E-3</v>
      </c>
      <c r="AQ6755" s="74">
        <f t="shared" si="7190"/>
        <v>0.2779994241921433</v>
      </c>
      <c r="AR6755" s="73">
        <f t="shared" si="7191"/>
        <v>8.2747145251278601E-5</v>
      </c>
      <c r="AS6755" s="72">
        <f t="shared" si="7192"/>
        <v>5.6908466069251731E-6</v>
      </c>
      <c r="AT6755" s="37">
        <f t="shared" si="7193"/>
        <v>580.00818303524125</v>
      </c>
      <c r="AU6755" s="37">
        <f t="shared" si="7194"/>
        <v>0.15243106872694565</v>
      </c>
      <c r="AV6755" s="34">
        <f t="shared" si="7195"/>
        <v>4.9407946312677004E-6</v>
      </c>
      <c r="AW6755" s="34">
        <f t="shared" si="7196"/>
        <v>1.0068013960127953</v>
      </c>
      <c r="AX6755" s="37">
        <f t="shared" si="7197"/>
        <v>3.068034223980467</v>
      </c>
      <c r="AY6755" s="7">
        <f t="shared" si="7198"/>
        <v>14.780694716160049</v>
      </c>
      <c r="AZ6755" s="37">
        <f t="shared" si="7199"/>
        <v>13.773888379352622</v>
      </c>
      <c r="BA6755" s="2">
        <f>BE6755*'mass balance'!$B$17+BF6755*'mass balance'!$C$17+BG6755*'mass balance'!$D$17+BH6755*'mass balance'!$E$17</f>
        <v>2.3029613544032546E-4</v>
      </c>
      <c r="BB6755" s="2">
        <f>BE6755*'mass balance'!$B$18+BF6755*'mass balance'!$C$18+BG6755*'mass balance'!$D$18+BH6755*'mass balance'!$E$18</f>
        <v>2.3383915290863813E-4</v>
      </c>
      <c r="BC6755" s="2">
        <f>BE6755*'mass balance'!$B$19+BF6755*'mass balance'!$C$19+BG6755*'mass balance'!$D$19+BH6755*'mass balance'!$E$19</f>
        <v>-2.9229894113579768E-4</v>
      </c>
      <c r="BD6755" s="2">
        <f>BE6755*'mass balance'!$B$20+BF6755*'mass balance'!$C$20+BG6755*'mass balance'!$D$20+BH6755*'mass balance'!$E$20</f>
        <v>1.0629052404938095E-5</v>
      </c>
      <c r="BE6755" s="2">
        <f>N6755*'mass balance'!$H$11+R6755*'mass balance'!$I$11+S6755*'mass balance'!$J$11</f>
        <v>-4.4175485249679428E-4</v>
      </c>
      <c r="BF6755" s="2">
        <f>N6755*'mass balance'!$H$12+R6755*'mass balance'!$I$12+S6755*'mass balance'!$J$12</f>
        <v>5.1485118983111691E-6</v>
      </c>
      <c r="BG6755" s="2">
        <f>N6755*'mass balance'!$H$13+R6755*'mass balance'!$I$13+S6755*'mass balance'!$J$13</f>
        <v>1.0484800614163033E-4</v>
      </c>
      <c r="BH6755" s="2">
        <f>N6755*'mass balance'!$H$14+R6755*'mass balance'!$I$14+S6755*'mass balance'!$J$14</f>
        <v>4.8316936991836872E-5</v>
      </c>
      <c r="BI6755" s="36">
        <f t="shared" si="7200"/>
        <v>6.851681337565462E-17</v>
      </c>
      <c r="BJ6755" s="36">
        <f t="shared" si="7201"/>
        <v>4.7565878978530951E-19</v>
      </c>
      <c r="BK6755" s="36">
        <f t="shared" si="7202"/>
        <v>2.4202067945001136E-15</v>
      </c>
      <c r="BL6755" s="36">
        <f t="shared" si="7203"/>
        <v>2.1971817084559823E-15</v>
      </c>
      <c r="BM6755" s="36">
        <f t="shared" si="7204"/>
        <v>5.8212556353699603E-12</v>
      </c>
      <c r="BN6755" s="36">
        <f t="shared" ca="1" si="7216"/>
        <v>0.28912371053390973</v>
      </c>
      <c r="BO6755" s="36">
        <f t="shared" ca="1" si="7205"/>
        <v>1</v>
      </c>
      <c r="BP6755" s="36">
        <f t="shared" si="7206"/>
        <v>-5.8212555686964581E-12</v>
      </c>
      <c r="BQ6755" s="36">
        <f t="shared" si="7207"/>
        <v>0.99999998854654282</v>
      </c>
      <c r="BR6755" s="2">
        <f t="shared" si="7151"/>
        <v>-5</v>
      </c>
      <c r="BS6755">
        <v>0</v>
      </c>
      <c r="BT6755" s="37">
        <f t="shared" si="7208"/>
        <v>0.29302968848863714</v>
      </c>
      <c r="BU6755" s="34">
        <f t="shared" si="7209"/>
        <v>-5</v>
      </c>
      <c r="BV6755" s="34">
        <f t="shared" si="7210"/>
        <v>-5</v>
      </c>
      <c r="BW6755" s="34">
        <f t="shared" si="7211"/>
        <v>-5</v>
      </c>
      <c r="BX6755" s="34">
        <f t="shared" si="7212"/>
        <v>-5</v>
      </c>
      <c r="BY6755" s="34">
        <f t="shared" si="7213"/>
        <v>8.0819411220439079</v>
      </c>
      <c r="BZ6755" s="36">
        <f t="shared" si="7214"/>
        <v>2.9229894113579768E-4</v>
      </c>
      <c r="CA6755" s="34">
        <f t="shared" si="7215"/>
        <v>2.127428946846233E-2</v>
      </c>
    </row>
    <row r="6756" spans="1:79" ht="13.2" x14ac:dyDescent="0.25">
      <c r="A6756" s="75">
        <f t="shared" si="7217"/>
        <v>18.416438356161638</v>
      </c>
      <c r="B6756" s="34">
        <f t="shared" si="7152"/>
        <v>6721.9999999989977</v>
      </c>
      <c r="C6756">
        <f t="shared" si="7218"/>
        <v>15</v>
      </c>
      <c r="D6756" s="35">
        <f t="shared" si="7153"/>
        <v>3000</v>
      </c>
      <c r="E6756" s="27">
        <v>0</v>
      </c>
      <c r="F6756" s="64">
        <f t="shared" si="7154"/>
        <v>0.46593146951268899</v>
      </c>
      <c r="G6756" s="34">
        <v>0</v>
      </c>
      <c r="H6756" s="34">
        <f t="shared" si="7155"/>
        <v>1</v>
      </c>
      <c r="I6756" s="34">
        <f t="shared" si="7156"/>
        <v>6192.2292298236371</v>
      </c>
      <c r="J6756" s="34">
        <f t="shared" si="7157"/>
        <v>30079.619107424409</v>
      </c>
      <c r="K6756" s="34">
        <f t="shared" si="7158"/>
        <v>26584.969457106261</v>
      </c>
      <c r="L6756" s="36">
        <f t="shared" si="7159"/>
        <v>3747.1925120536857</v>
      </c>
      <c r="M6756" s="34">
        <f t="shared" si="7160"/>
        <v>38.195869775056082</v>
      </c>
      <c r="N6756" s="34">
        <f t="shared" si="7161"/>
        <v>185.54177690595509</v>
      </c>
      <c r="O6756" s="34">
        <f t="shared" si="7162"/>
        <v>11.148808202499623</v>
      </c>
      <c r="P6756">
        <f t="shared" si="7163"/>
        <v>119.36208747065514</v>
      </c>
      <c r="Q6756" s="36">
        <f t="shared" si="7164"/>
        <v>184.68648421057605</v>
      </c>
      <c r="R6756" s="34">
        <f t="shared" si="7165"/>
        <v>122.58924730050762</v>
      </c>
      <c r="S6756" s="34">
        <f t="shared" si="7166"/>
        <v>2.1394567617986482</v>
      </c>
      <c r="T6756" s="36">
        <f t="shared" si="7167"/>
        <v>4.1910312813401171E-14</v>
      </c>
      <c r="U6756" s="36">
        <f t="shared" si="7168"/>
        <v>2086.3646920159044</v>
      </c>
      <c r="V6756" s="36">
        <f t="shared" si="7169"/>
        <v>4.099440038702897E-4</v>
      </c>
      <c r="W6756" s="68">
        <f t="shared" si="7170"/>
        <v>10.706264320153387</v>
      </c>
      <c r="X6756">
        <f t="shared" si="7171"/>
        <v>14.437347028902911</v>
      </c>
      <c r="Y6756">
        <f t="shared" si="7172"/>
        <v>1.8307379300092574E-2</v>
      </c>
      <c r="Z6756" s="34">
        <f t="shared" si="7173"/>
        <v>2.1362371768954423E-3</v>
      </c>
      <c r="AA6756" s="36">
        <f t="shared" si="7174"/>
        <v>3.8290106764748404E-5</v>
      </c>
      <c r="AB6756" s="34">
        <f t="shared" si="7175"/>
        <v>2.3425170561219952E-4</v>
      </c>
      <c r="AC6756" s="36">
        <f t="shared" si="7176"/>
        <v>7.1487190469859144E-2</v>
      </c>
      <c r="AD6756" s="34">
        <f t="shared" si="7177"/>
        <v>0</v>
      </c>
      <c r="AE6756">
        <f t="shared" si="7178"/>
        <v>305.17255053931262</v>
      </c>
      <c r="AF6756" s="36">
        <f t="shared" si="7179"/>
        <v>0</v>
      </c>
      <c r="AG6756" s="34">
        <f t="shared" si="7180"/>
        <v>63.113452787652413</v>
      </c>
      <c r="AH6756">
        <f t="shared" si="7181"/>
        <v>3.5950952691457871E-2</v>
      </c>
      <c r="AI6756" s="29">
        <f t="shared" si="7182"/>
        <v>63.113452787652413</v>
      </c>
      <c r="AJ6756">
        <f t="shared" si="7183"/>
        <v>63.113452787652413</v>
      </c>
      <c r="AK6756" s="36">
        <f t="shared" si="7184"/>
        <v>-8.2747145251278601E-5</v>
      </c>
      <c r="AL6756" s="36">
        <f t="shared" si="7185"/>
        <v>4.039303432670967E-4</v>
      </c>
      <c r="AM6756" s="36">
        <f t="shared" si="7186"/>
        <v>2.7374607810857664E-5</v>
      </c>
      <c r="AN6756" s="37">
        <f t="shared" si="7187"/>
        <v>-3.6011889866277471E-6</v>
      </c>
      <c r="AO6756" s="36">
        <f t="shared" si="7188"/>
        <v>1.8295471843572567E-2</v>
      </c>
      <c r="AP6756" s="36">
        <f t="shared" si="7189"/>
        <v>4.0206358922519961E-3</v>
      </c>
      <c r="AQ6756" s="74">
        <f t="shared" si="7190"/>
        <v>-1.076567461213921E-2</v>
      </c>
      <c r="AR6756" s="73">
        <f t="shared" si="7191"/>
        <v>-3.621479593511596E-6</v>
      </c>
      <c r="AS6756" s="72">
        <f t="shared" si="7192"/>
        <v>6.1239388226698196E-6</v>
      </c>
      <c r="AT6756" s="37">
        <f t="shared" si="7193"/>
        <v>-22.461123396499325</v>
      </c>
      <c r="AU6756" s="37">
        <f t="shared" si="7194"/>
        <v>0.15357168495337364</v>
      </c>
      <c r="AV6756" s="34">
        <f t="shared" si="7195"/>
        <v>8.6739698241047047E-3</v>
      </c>
      <c r="AW6756" s="34">
        <f t="shared" si="7196"/>
        <v>1.0068399687850698</v>
      </c>
      <c r="AX6756" s="37">
        <f t="shared" si="7197"/>
        <v>3.0681517671085565</v>
      </c>
      <c r="AY6756" s="7">
        <f t="shared" si="7198"/>
        <v>14.789930025871119</v>
      </c>
      <c r="AZ6756" s="37">
        <f t="shared" si="7199"/>
        <v>13.774416087261944</v>
      </c>
      <c r="BA6756" s="2">
        <f>BE6756*'mass balance'!$B$17+BF6756*'mass balance'!$C$17+BG6756*'mass balance'!$D$17+BH6756*'mass balance'!$E$17</f>
        <v>2.3030482978283386E-4</v>
      </c>
      <c r="BB6756" s="2">
        <f>BE6756*'mass balance'!$B$18+BF6756*'mass balance'!$C$18+BG6756*'mass balance'!$D$18+BH6756*'mass balance'!$E$18</f>
        <v>2.3384798101026206E-4</v>
      </c>
      <c r="BC6756" s="2">
        <f>BE6756*'mass balance'!$B$19+BF6756*'mass balance'!$C$19+BG6756*'mass balance'!$D$19+BH6756*'mass balance'!$E$19</f>
        <v>-2.9230997626282751E-4</v>
      </c>
      <c r="BD6756" s="2">
        <f>BE6756*'mass balance'!$B$20+BF6756*'mass balance'!$C$20+BG6756*'mass balance'!$D$20+BH6756*'mass balance'!$E$20</f>
        <v>1.0629453682284638E-5</v>
      </c>
      <c r="BE6756" s="2">
        <f>N6756*'mass balance'!$H$11+R6756*'mass balance'!$I$11+S6756*'mass balance'!$J$11</f>
        <v>-4.4176613549036921E-4</v>
      </c>
      <c r="BF6756" s="2">
        <f>N6756*'mass balance'!$H$12+R6756*'mass balance'!$I$12+S6756*'mass balance'!$J$12</f>
        <v>5.1457406343550842E-6</v>
      </c>
      <c r="BG6756" s="2">
        <f>N6756*'mass balance'!$H$13+R6756*'mass balance'!$I$13+S6756*'mass balance'!$J$13</f>
        <v>1.0485012559249795E-4</v>
      </c>
      <c r="BH6756" s="2">
        <f>N6756*'mass balance'!$H$14+R6756*'mass balance'!$I$14+S6756*'mass balance'!$J$14</f>
        <v>4.8318171069259128E-5</v>
      </c>
      <c r="BI6756" s="36">
        <f t="shared" si="7200"/>
        <v>6.851681337565462E-17</v>
      </c>
      <c r="BJ6756" s="36">
        <f t="shared" si="7201"/>
        <v>4.7568870272073628E-19</v>
      </c>
      <c r="BK6756" s="36">
        <f t="shared" si="7202"/>
        <v>2.4206824532898987E-15</v>
      </c>
      <c r="BL6756" s="36">
        <f t="shared" si="7203"/>
        <v>2.1977018231844913E-15</v>
      </c>
      <c r="BM6756" s="36">
        <f t="shared" si="7204"/>
        <v>5.8234528170784162E-12</v>
      </c>
      <c r="BN6756" s="36">
        <f t="shared" ca="1" si="7216"/>
        <v>0.10329743425785509</v>
      </c>
      <c r="BO6756" s="36">
        <f t="shared" ca="1" si="7205"/>
        <v>1</v>
      </c>
      <c r="BP6756" s="36">
        <f t="shared" si="7206"/>
        <v>-5.8234527503458489E-12</v>
      </c>
      <c r="BQ6756" s="36">
        <f t="shared" si="7207"/>
        <v>0.99999998854072158</v>
      </c>
      <c r="BR6756" s="2">
        <f t="shared" ref="BR6756:BR6819" si="7219">IF(AJ6756-AJ6755&lt;-10000,$N$28*0.7,-5)</f>
        <v>-5</v>
      </c>
      <c r="BS6756">
        <v>0</v>
      </c>
      <c r="BT6756" s="37">
        <f t="shared" si="7208"/>
        <v>0.29304075120348455</v>
      </c>
      <c r="BU6756" s="34">
        <f t="shared" si="7209"/>
        <v>-5</v>
      </c>
      <c r="BV6756" s="34">
        <f t="shared" si="7210"/>
        <v>-5</v>
      </c>
      <c r="BW6756" s="34">
        <f t="shared" si="7211"/>
        <v>-5</v>
      </c>
      <c r="BX6756" s="34">
        <f t="shared" si="7212"/>
        <v>-5</v>
      </c>
      <c r="BY6756" s="34">
        <f t="shared" si="7213"/>
        <v>8.0821475453332905</v>
      </c>
      <c r="BZ6756" s="36">
        <f t="shared" si="7214"/>
        <v>2.9230997626282751E-4</v>
      </c>
      <c r="CA6756" s="34">
        <f t="shared" si="7215"/>
        <v>2.1274277569883888E-2</v>
      </c>
    </row>
    <row r="6757" spans="1:79" ht="13.2" x14ac:dyDescent="0.25">
      <c r="A6757" s="75">
        <f t="shared" si="7217"/>
        <v>18.419178082189035</v>
      </c>
      <c r="B6757" s="34">
        <f t="shared" si="7152"/>
        <v>6722.9999999989977</v>
      </c>
      <c r="C6757">
        <f t="shared" si="7218"/>
        <v>15</v>
      </c>
      <c r="D6757" s="35">
        <f t="shared" si="7153"/>
        <v>3000</v>
      </c>
      <c r="E6757" s="27">
        <v>0</v>
      </c>
      <c r="F6757" s="64">
        <f t="shared" si="7154"/>
        <v>0.46593146951268899</v>
      </c>
      <c r="G6757" s="34">
        <v>0</v>
      </c>
      <c r="H6757" s="34">
        <f t="shared" si="7155"/>
        <v>1</v>
      </c>
      <c r="I6757" s="34">
        <f t="shared" si="7156"/>
        <v>6192.2292298236371</v>
      </c>
      <c r="J6757" s="34">
        <f t="shared" si="7157"/>
        <v>30080.386937075793</v>
      </c>
      <c r="K6757" s="34">
        <f t="shared" si="7158"/>
        <v>26585.648080321444</v>
      </c>
      <c r="L6757" s="36">
        <f t="shared" si="7159"/>
        <v>3747.33599245504</v>
      </c>
      <c r="M6757" s="34">
        <f t="shared" si="7160"/>
        <v>38.195869775056082</v>
      </c>
      <c r="N6757" s="34">
        <f t="shared" si="7161"/>
        <v>185.54651315202821</v>
      </c>
      <c r="O6757" s="34">
        <f t="shared" si="7162"/>
        <v>11.148808202499623</v>
      </c>
      <c r="P6757">
        <f t="shared" si="7163"/>
        <v>119.36665785772804</v>
      </c>
      <c r="Q6757" s="36">
        <f t="shared" si="7164"/>
        <v>184.69168084339628</v>
      </c>
      <c r="R6757" s="34">
        <f t="shared" si="7165"/>
        <v>122.59390658118154</v>
      </c>
      <c r="S6757" s="34">
        <f t="shared" si="7166"/>
        <v>2.1383051355255134</v>
      </c>
      <c r="T6757" s="36">
        <f t="shared" si="7167"/>
        <v>4.1909777910271386E-14</v>
      </c>
      <c r="U6757" s="36">
        <f t="shared" si="7168"/>
        <v>2086.3646920159044</v>
      </c>
      <c r="V6757" s="36">
        <f t="shared" si="7169"/>
        <v>4.0972333931010689E-4</v>
      </c>
      <c r="W6757" s="68">
        <f t="shared" si="7170"/>
        <v>10.706674264157257</v>
      </c>
      <c r="X6757">
        <f t="shared" si="7171"/>
        <v>14.437531295737445</v>
      </c>
      <c r="Y6757">
        <f t="shared" si="7172"/>
        <v>1.8307379300092574E-2</v>
      </c>
      <c r="Z6757" s="34">
        <f t="shared" si="7173"/>
        <v>2.1362371768954423E-3</v>
      </c>
      <c r="AA6757" s="36">
        <f t="shared" si="7174"/>
        <v>3.826803068827246E-5</v>
      </c>
      <c r="AB6757" s="34">
        <f t="shared" si="7175"/>
        <v>2.3425170561219952E-4</v>
      </c>
      <c r="AC6757" s="36">
        <f t="shared" si="7176"/>
        <v>7.1487190469859144E-2</v>
      </c>
      <c r="AD6757" s="34">
        <f t="shared" si="7177"/>
        <v>0</v>
      </c>
      <c r="AE6757">
        <f t="shared" si="7178"/>
        <v>305.17255053931262</v>
      </c>
      <c r="AF6757" s="36">
        <f t="shared" si="7179"/>
        <v>0</v>
      </c>
      <c r="AG6757" s="34">
        <f t="shared" si="7180"/>
        <v>63.115230659672875</v>
      </c>
      <c r="AH6757">
        <f t="shared" si="7181"/>
        <v>3.5931277077345669E-2</v>
      </c>
      <c r="AI6757" s="29">
        <f t="shared" si="7182"/>
        <v>63.115230659672875</v>
      </c>
      <c r="AJ6757">
        <f t="shared" si="7183"/>
        <v>0</v>
      </c>
      <c r="AK6757" s="36">
        <f t="shared" si="7184"/>
        <v>3.621479593511596E-6</v>
      </c>
      <c r="AL6757" s="36">
        <f t="shared" si="7185"/>
        <v>-3.0392297920963838E-5</v>
      </c>
      <c r="AM6757" s="36">
        <f t="shared" si="7186"/>
        <v>-2.1808214139378451E-6</v>
      </c>
      <c r="AN6757" s="37">
        <f t="shared" si="7187"/>
        <v>-8.6348334237906348E-5</v>
      </c>
      <c r="AO6757" s="36">
        <f t="shared" si="7188"/>
        <v>1.8699402186839662E-2</v>
      </c>
      <c r="AP6757" s="36">
        <f t="shared" si="7189"/>
        <v>4.0480105000628534E-3</v>
      </c>
      <c r="AQ6757" s="74">
        <f t="shared" si="7190"/>
        <v>-0.24176697460167684</v>
      </c>
      <c r="AR6757" s="73">
        <f t="shared" si="7191"/>
        <v>-9.0475431904966385E-5</v>
      </c>
      <c r="AS6757" s="72">
        <f t="shared" si="7192"/>
        <v>6.538575872196721E-6</v>
      </c>
      <c r="AT6757" s="37">
        <f t="shared" si="7193"/>
        <v>-504.41407950444574</v>
      </c>
      <c r="AU6757" s="37">
        <f t="shared" si="7194"/>
        <v>0.15461728190846039</v>
      </c>
      <c r="AV6757" s="34">
        <f t="shared" si="7195"/>
        <v>4.9353880583250657E-6</v>
      </c>
      <c r="AW6757" s="34">
        <f t="shared" si="7196"/>
        <v>1.0068785207949695</v>
      </c>
      <c r="AX6757" s="37">
        <f t="shared" si="7197"/>
        <v>3.0682692469672896</v>
      </c>
      <c r="AY6757" s="7">
        <f t="shared" si="7198"/>
        <v>14.781826967307577</v>
      </c>
      <c r="AZ6757" s="37">
        <f t="shared" si="7199"/>
        <v>13.774943511124548</v>
      </c>
      <c r="BA6757" s="2">
        <f>BE6757*'mass balance'!$B$17+BF6757*'mass balance'!$C$17+BG6757*'mass balance'!$D$17+BH6757*'mass balance'!$E$17</f>
        <v>2.3031351944228753E-4</v>
      </c>
      <c r="BB6757" s="2">
        <f>BE6757*'mass balance'!$B$18+BF6757*'mass balance'!$C$18+BG6757*'mass balance'!$D$18+BH6757*'mass balance'!$E$18</f>
        <v>2.3385680435678425E-4</v>
      </c>
      <c r="BC6757" s="2">
        <f>BE6757*'mass balance'!$B$19+BF6757*'mass balance'!$C$19+BG6757*'mass balance'!$D$19+BH6757*'mass balance'!$E$19</f>
        <v>-2.9232100544598026E-4</v>
      </c>
      <c r="BD6757" s="2">
        <f>BE6757*'mass balance'!$B$20+BF6757*'mass balance'!$C$20+BG6757*'mass balance'!$D$20+BH6757*'mass balance'!$E$20</f>
        <v>1.0629854743490195E-5</v>
      </c>
      <c r="BE6757" s="2">
        <f>N6757*'mass balance'!$H$11+R6757*'mass balance'!$I$11+S6757*'mass balance'!$J$11</f>
        <v>-4.4177741226673379E-4</v>
      </c>
      <c r="BF6757" s="2">
        <f>N6757*'mass balance'!$H$12+R6757*'mass balance'!$I$12+S6757*'mass balance'!$J$12</f>
        <v>5.1429707863193249E-6</v>
      </c>
      <c r="BG6757" s="2">
        <f>N6757*'mass balance'!$H$13+R6757*'mass balance'!$I$13+S6757*'mass balance'!$J$13</f>
        <v>1.0485224385400199E-4</v>
      </c>
      <c r="BH6757" s="2">
        <f>N6757*'mass balance'!$H$14+R6757*'mass balance'!$I$14+S6757*'mass balance'!$J$14</f>
        <v>4.8319404466674003E-5</v>
      </c>
      <c r="BI6757" s="36">
        <f t="shared" si="7200"/>
        <v>6.851681337565462E-17</v>
      </c>
      <c r="BJ6757" s="36">
        <f t="shared" si="7201"/>
        <v>4.7571860741475031E-19</v>
      </c>
      <c r="BK6757" s="36">
        <f t="shared" si="7202"/>
        <v>2.4211581419926193E-15</v>
      </c>
      <c r="BL6757" s="36">
        <f t="shared" si="7203"/>
        <v>2.1982219691561426E-15</v>
      </c>
      <c r="BM6757" s="36">
        <f t="shared" si="7204"/>
        <v>5.8256505189016011E-12</v>
      </c>
      <c r="BN6757" s="36">
        <f t="shared" ca="1" si="7216"/>
        <v>0.18376901471773666</v>
      </c>
      <c r="BO6757" s="36">
        <f t="shared" ca="1" si="7205"/>
        <v>1</v>
      </c>
      <c r="BP6757" s="36">
        <f t="shared" si="7206"/>
        <v>-5.8256504521099243E-12</v>
      </c>
      <c r="BQ6757" s="36">
        <f t="shared" si="7207"/>
        <v>0.99999998853489813</v>
      </c>
      <c r="BR6757" s="2">
        <f t="shared" si="7219"/>
        <v>-5</v>
      </c>
      <c r="BS6757">
        <v>0</v>
      </c>
      <c r="BT6757" s="37">
        <f t="shared" si="7208"/>
        <v>0.29305180795959523</v>
      </c>
      <c r="BU6757" s="34">
        <f t="shared" si="7209"/>
        <v>-5</v>
      </c>
      <c r="BV6757" s="34">
        <f t="shared" si="7210"/>
        <v>-5</v>
      </c>
      <c r="BW6757" s="34">
        <f t="shared" si="7211"/>
        <v>-5</v>
      </c>
      <c r="BX6757" s="34">
        <f t="shared" si="7212"/>
        <v>-5</v>
      </c>
      <c r="BY6757" s="34">
        <f t="shared" si="7213"/>
        <v>8.0823538548783027</v>
      </c>
      <c r="BZ6757" s="36">
        <f t="shared" si="7214"/>
        <v>2.9232100544598026E-4</v>
      </c>
      <c r="CA6757" s="34">
        <f t="shared" si="7215"/>
        <v>2.1274265678325917E-2</v>
      </c>
    </row>
    <row r="6758" spans="1:79" ht="13.2" x14ac:dyDescent="0.25">
      <c r="A6758" s="75">
        <f t="shared" si="7217"/>
        <v>18.421917808216431</v>
      </c>
      <c r="B6758" s="34">
        <f t="shared" si="7152"/>
        <v>6723.9999999989977</v>
      </c>
      <c r="C6758">
        <f t="shared" si="7218"/>
        <v>15</v>
      </c>
      <c r="D6758" s="35">
        <f t="shared" si="7153"/>
        <v>3000</v>
      </c>
      <c r="E6758" s="27">
        <v>0</v>
      </c>
      <c r="F6758" s="64">
        <f t="shared" si="7154"/>
        <v>0.46593146951268899</v>
      </c>
      <c r="G6758" s="34">
        <v>0</v>
      </c>
      <c r="H6758" s="34">
        <f t="shared" si="7155"/>
        <v>1</v>
      </c>
      <c r="I6758" s="34">
        <f t="shared" si="7156"/>
        <v>6192.2292298236371</v>
      </c>
      <c r="J6758" s="34">
        <f t="shared" si="7157"/>
        <v>30081.154343628274</v>
      </c>
      <c r="K6758" s="34">
        <f t="shared" si="7158"/>
        <v>26586.326329593358</v>
      </c>
      <c r="L6758" s="36">
        <f t="shared" si="7159"/>
        <v>3747.4793956237986</v>
      </c>
      <c r="M6758" s="34">
        <f t="shared" si="7160"/>
        <v>38.195869775056082</v>
      </c>
      <c r="N6758" s="34">
        <f t="shared" si="7161"/>
        <v>185.55124678827701</v>
      </c>
      <c r="O6758" s="34">
        <f t="shared" si="7162"/>
        <v>11.148808202499623</v>
      </c>
      <c r="P6758">
        <f t="shared" si="7163"/>
        <v>119.3712257846541</v>
      </c>
      <c r="Q6758" s="36">
        <f t="shared" si="7164"/>
        <v>184.69687463115255</v>
      </c>
      <c r="R6758" s="34">
        <f t="shared" si="7165"/>
        <v>122.59856335304096</v>
      </c>
      <c r="S6758" s="34">
        <f t="shared" si="7166"/>
        <v>2.1371540976885512</v>
      </c>
      <c r="T6758" s="36">
        <f t="shared" si="7167"/>
        <v>4.190924332235401E-14</v>
      </c>
      <c r="U6758" s="36">
        <f t="shared" si="7168"/>
        <v>2086.3646920159044</v>
      </c>
      <c r="V6758" s="36">
        <f t="shared" si="7169"/>
        <v>4.0950278750091746E-4</v>
      </c>
      <c r="W6758" s="68">
        <f t="shared" si="7170"/>
        <v>10.707083987496567</v>
      </c>
      <c r="X6758">
        <f t="shared" si="7171"/>
        <v>14.437715458685176</v>
      </c>
      <c r="Y6758">
        <f t="shared" si="7172"/>
        <v>1.8307379300092574E-2</v>
      </c>
      <c r="Z6758" s="34">
        <f t="shared" si="7173"/>
        <v>2.1362371768954423E-3</v>
      </c>
      <c r="AA6758" s="36">
        <f t="shared" si="7174"/>
        <v>3.8245967620980964E-5</v>
      </c>
      <c r="AB6758" s="34">
        <f t="shared" si="7175"/>
        <v>2.3425170561219952E-4</v>
      </c>
      <c r="AC6758" s="36">
        <f t="shared" si="7176"/>
        <v>7.1487190469859144E-2</v>
      </c>
      <c r="AD6758" s="34">
        <f t="shared" si="7177"/>
        <v>0</v>
      </c>
      <c r="AE6758">
        <f t="shared" si="7178"/>
        <v>305.17255053931262</v>
      </c>
      <c r="AF6758" s="36">
        <f t="shared" si="7179"/>
        <v>0</v>
      </c>
      <c r="AG6758" s="34">
        <f t="shared" si="7180"/>
        <v>63.117007558340049</v>
      </c>
      <c r="AH6758">
        <f t="shared" si="7181"/>
        <v>3.5911611890654171E-2</v>
      </c>
      <c r="AI6758" s="29">
        <f t="shared" si="7182"/>
        <v>63.117007558340049</v>
      </c>
      <c r="AJ6758">
        <f t="shared" si="7183"/>
        <v>63.117007558340049</v>
      </c>
      <c r="AK6758" s="36">
        <f t="shared" si="7184"/>
        <v>9.0475431904966385E-5</v>
      </c>
      <c r="AL6758" s="36">
        <f t="shared" si="7185"/>
        <v>-4.2859264309826403E-4</v>
      </c>
      <c r="AM6758" s="36">
        <f t="shared" si="7186"/>
        <v>-3.1901708127302914E-5</v>
      </c>
      <c r="AN6758" s="37">
        <f t="shared" si="7187"/>
        <v>-8.2726854644394758E-5</v>
      </c>
      <c r="AO6758" s="36">
        <f t="shared" si="7188"/>
        <v>1.8669009888918699E-2</v>
      </c>
      <c r="AP6758" s="36">
        <f t="shared" si="7189"/>
        <v>4.0458296786489156E-3</v>
      </c>
      <c r="AQ6758" s="74">
        <f t="shared" si="7190"/>
        <v>-0.23276026052779553</v>
      </c>
      <c r="AR6758" s="73">
        <f t="shared" si="7191"/>
        <v>-8.6602593644345197E-5</v>
      </c>
      <c r="AS6758" s="72">
        <f t="shared" si="7192"/>
        <v>6.5067460521152893E-6</v>
      </c>
      <c r="AT6758" s="37">
        <f t="shared" si="7193"/>
        <v>-485.62278926961704</v>
      </c>
      <c r="AU6758" s="37">
        <f t="shared" si="7194"/>
        <v>0.15453398353773098</v>
      </c>
      <c r="AV6758" s="34">
        <f t="shared" si="7195"/>
        <v>8.6744526906236425E-3</v>
      </c>
      <c r="AW6758" s="34">
        <f t="shared" si="7196"/>
        <v>1.0069170520531028</v>
      </c>
      <c r="AX6758" s="37">
        <f t="shared" si="7197"/>
        <v>3.068386663588992</v>
      </c>
      <c r="AY6758" s="7">
        <f t="shared" si="7198"/>
        <v>14.791062155829286</v>
      </c>
      <c r="AZ6758" s="37">
        <f t="shared" si="7199"/>
        <v>13.775470651085559</v>
      </c>
      <c r="BA6758" s="2">
        <f>BE6758*'mass balance'!$B$17+BF6758*'mass balance'!$C$17+BG6758*'mass balance'!$D$17+BH6758*'mass balance'!$E$17</f>
        <v>2.3032220442108293E-4</v>
      </c>
      <c r="BB6758" s="2">
        <f>BE6758*'mass balance'!$B$18+BF6758*'mass balance'!$C$18+BG6758*'mass balance'!$D$18+BH6758*'mass balance'!$E$18</f>
        <v>2.3386562295063803E-4</v>
      </c>
      <c r="BC6758" s="2">
        <f>BE6758*'mass balance'!$B$19+BF6758*'mass balance'!$C$19+BG6758*'mass balance'!$D$19+BH6758*'mass balance'!$E$19</f>
        <v>-2.9233202868829753E-4</v>
      </c>
      <c r="BD6758" s="2">
        <f>BE6758*'mass balance'!$B$20+BF6758*'mass balance'!$C$20+BG6758*'mass balance'!$D$20+BH6758*'mass balance'!$E$20</f>
        <v>1.0630255588665368E-5</v>
      </c>
      <c r="BE6758" s="2">
        <f>N6758*'mass balance'!$H$11+R6758*'mass balance'!$I$11+S6758*'mass balance'!$J$11</f>
        <v>-4.4178868282923096E-4</v>
      </c>
      <c r="BF6758" s="2">
        <f>N6758*'mass balance'!$H$12+R6758*'mass balance'!$I$12+S6758*'mass balance'!$J$12</f>
        <v>5.1402023535680329E-6</v>
      </c>
      <c r="BG6758" s="2">
        <f>N6758*'mass balance'!$H$13+R6758*'mass balance'!$I$13+S6758*'mass balance'!$J$13</f>
        <v>1.0485436092680604E-4</v>
      </c>
      <c r="BH6758" s="2">
        <f>N6758*'mass balance'!$H$14+R6758*'mass balance'!$I$14+S6758*'mass balance'!$J$14</f>
        <v>4.8320637184447131E-5</v>
      </c>
      <c r="BI6758" s="36">
        <f t="shared" si="7200"/>
        <v>6.851681337565462E-17</v>
      </c>
      <c r="BJ6758" s="36">
        <f t="shared" si="7201"/>
        <v>4.7574850386834384E-19</v>
      </c>
      <c r="BK6758" s="36">
        <f t="shared" si="7202"/>
        <v>2.421633860600034E-15</v>
      </c>
      <c r="BL6758" s="36">
        <f t="shared" si="7203"/>
        <v>2.1987421463567164E-15</v>
      </c>
      <c r="BM6758" s="36">
        <f t="shared" si="7204"/>
        <v>5.8278487408707571E-12</v>
      </c>
      <c r="BN6758" s="36">
        <f t="shared" ca="1" si="7216"/>
        <v>0.20910908284051222</v>
      </c>
      <c r="BO6758" s="36">
        <f t="shared" ca="1" si="7205"/>
        <v>1</v>
      </c>
      <c r="BP6758" s="36">
        <f t="shared" si="7206"/>
        <v>-5.8278486740199264E-12</v>
      </c>
      <c r="BQ6758" s="36">
        <f t="shared" si="7207"/>
        <v>0.99999998852907246</v>
      </c>
      <c r="BR6758" s="2">
        <f t="shared" si="7219"/>
        <v>-5</v>
      </c>
      <c r="BS6758">
        <v>0</v>
      </c>
      <c r="BT6758" s="37">
        <f t="shared" si="7208"/>
        <v>0.29306285876001825</v>
      </c>
      <c r="BU6758" s="34">
        <f t="shared" si="7209"/>
        <v>-5</v>
      </c>
      <c r="BV6758" s="34">
        <f t="shared" si="7210"/>
        <v>-5</v>
      </c>
      <c r="BW6758" s="34">
        <f t="shared" si="7211"/>
        <v>-5</v>
      </c>
      <c r="BX6758" s="34">
        <f t="shared" si="7212"/>
        <v>-5</v>
      </c>
      <c r="BY6758" s="34">
        <f t="shared" si="7213"/>
        <v>8.0825600507400992</v>
      </c>
      <c r="BZ6758" s="36">
        <f t="shared" si="7214"/>
        <v>2.9233202868829753E-4</v>
      </c>
      <c r="CA6758" s="34">
        <f t="shared" si="7215"/>
        <v>2.1274253793784084E-2</v>
      </c>
    </row>
    <row r="6759" spans="1:79" ht="13.2" x14ac:dyDescent="0.25">
      <c r="A6759" s="75">
        <f t="shared" si="7217"/>
        <v>18.424657534243828</v>
      </c>
      <c r="B6759" s="34">
        <f t="shared" si="7152"/>
        <v>6724.9999999989968</v>
      </c>
      <c r="C6759">
        <f t="shared" si="7218"/>
        <v>15</v>
      </c>
      <c r="D6759" s="35">
        <f t="shared" si="7153"/>
        <v>3000</v>
      </c>
      <c r="E6759" s="27">
        <v>0</v>
      </c>
      <c r="F6759" s="64">
        <f t="shared" si="7154"/>
        <v>0.46593146951268899</v>
      </c>
      <c r="G6759" s="34">
        <v>0</v>
      </c>
      <c r="H6759" s="34">
        <f t="shared" si="7155"/>
        <v>1</v>
      </c>
      <c r="I6759" s="34">
        <f t="shared" si="7156"/>
        <v>6192.2292298236371</v>
      </c>
      <c r="J6759" s="34">
        <f t="shared" si="7157"/>
        <v>30081.921327309334</v>
      </c>
      <c r="K6759" s="34">
        <f t="shared" si="7158"/>
        <v>26587.004205123038</v>
      </c>
      <c r="L6759" s="36">
        <f t="shared" si="7159"/>
        <v>3747.622721599424</v>
      </c>
      <c r="M6759" s="34">
        <f t="shared" si="7160"/>
        <v>38.195869775056082</v>
      </c>
      <c r="N6759" s="34">
        <f t="shared" si="7161"/>
        <v>185.55597781610464</v>
      </c>
      <c r="O6759" s="34">
        <f t="shared" si="7162"/>
        <v>11.148808202499623</v>
      </c>
      <c r="P6759">
        <f t="shared" si="7163"/>
        <v>119.37579125269035</v>
      </c>
      <c r="Q6759" s="36">
        <f t="shared" si="7164"/>
        <v>184.70206557535366</v>
      </c>
      <c r="R6759" s="34">
        <f t="shared" si="7165"/>
        <v>122.60321761736871</v>
      </c>
      <c r="S6759" s="34">
        <f t="shared" si="7166"/>
        <v>2.1360036480233262</v>
      </c>
      <c r="T6759" s="36">
        <f t="shared" si="7167"/>
        <v>4.1908709049455432E-14</v>
      </c>
      <c r="U6759" s="36">
        <f t="shared" si="7168"/>
        <v>2086.3646920159044</v>
      </c>
      <c r="V6759" s="36">
        <f t="shared" si="7169"/>
        <v>4.0928234839206299E-4</v>
      </c>
      <c r="W6759" s="68">
        <f t="shared" si="7170"/>
        <v>10.707493490284069</v>
      </c>
      <c r="X6759">
        <f t="shared" si="7171"/>
        <v>14.437899517804674</v>
      </c>
      <c r="Y6759">
        <f t="shared" si="7172"/>
        <v>1.8307379300092574E-2</v>
      </c>
      <c r="Z6759" s="34">
        <f t="shared" si="7173"/>
        <v>2.1362371768954423E-3</v>
      </c>
      <c r="AA6759" s="36">
        <f t="shared" si="7174"/>
        <v>3.8223917554882846E-5</v>
      </c>
      <c r="AB6759" s="34">
        <f t="shared" si="7175"/>
        <v>2.3425170561219952E-4</v>
      </c>
      <c r="AC6759" s="36">
        <f t="shared" si="7176"/>
        <v>7.1487190469859144E-2</v>
      </c>
      <c r="AD6759" s="34">
        <f t="shared" si="7177"/>
        <v>0</v>
      </c>
      <c r="AE6759">
        <f t="shared" si="7178"/>
        <v>305.17255053931262</v>
      </c>
      <c r="AF6759" s="36">
        <f t="shared" si="7179"/>
        <v>0</v>
      </c>
      <c r="AG6759" s="34">
        <f t="shared" si="7180"/>
        <v>63.11878348417013</v>
      </c>
      <c r="AH6759">
        <f t="shared" si="7181"/>
        <v>3.5891957126203522E-2</v>
      </c>
      <c r="AI6759" s="29">
        <f t="shared" si="7182"/>
        <v>63.11878348417013</v>
      </c>
      <c r="AJ6759">
        <f t="shared" si="7183"/>
        <v>0</v>
      </c>
      <c r="AK6759" s="36">
        <f t="shared" si="7184"/>
        <v>8.6602593644345197E-5</v>
      </c>
      <c r="AL6759" s="36">
        <f t="shared" si="7185"/>
        <v>-4.1209017036991939E-4</v>
      </c>
      <c r="AM6759" s="36">
        <f t="shared" si="7186"/>
        <v>-3.057622184044334E-5</v>
      </c>
      <c r="AN6759" s="37">
        <f t="shared" si="7187"/>
        <v>7.7485772605716269E-6</v>
      </c>
      <c r="AO6759" s="36">
        <f t="shared" si="7188"/>
        <v>1.8240417245820435E-2</v>
      </c>
      <c r="AP6759" s="36">
        <f t="shared" si="7189"/>
        <v>4.0139279705216123E-3</v>
      </c>
      <c r="AQ6759" s="74">
        <f t="shared" si="7190"/>
        <v>2.3374581379421541E-2</v>
      </c>
      <c r="AR6759" s="73">
        <f t="shared" si="7191"/>
        <v>7.7459570901507897E-6</v>
      </c>
      <c r="AS6759" s="72">
        <f t="shared" si="7192"/>
        <v>6.0688206835757063E-6</v>
      </c>
      <c r="AT6759" s="37">
        <f t="shared" si="7193"/>
        <v>48.767901280677641</v>
      </c>
      <c r="AU6759" s="37">
        <f t="shared" si="7194"/>
        <v>0.15331547004849866</v>
      </c>
      <c r="AV6759" s="34">
        <f t="shared" si="7195"/>
        <v>4.929987214461288E-6</v>
      </c>
      <c r="AW6759" s="34">
        <f t="shared" si="7196"/>
        <v>1.0069555625700726</v>
      </c>
      <c r="AX6759" s="37">
        <f t="shared" si="7197"/>
        <v>3.068504017005977</v>
      </c>
      <c r="AY6759" s="7">
        <f t="shared" si="7198"/>
        <v>14.782957999847333</v>
      </c>
      <c r="AZ6759" s="37">
        <f t="shared" si="7199"/>
        <v>13.775997507290047</v>
      </c>
      <c r="BA6759" s="2">
        <f>BE6759*'mass balance'!$B$17+BF6759*'mass balance'!$C$17+BG6759*'mass balance'!$D$17+BH6759*'mass balance'!$E$17</f>
        <v>2.3033088472161541E-4</v>
      </c>
      <c r="BB6759" s="2">
        <f>BE6759*'mass balance'!$B$18+BF6759*'mass balance'!$C$18+BG6759*'mass balance'!$D$18+BH6759*'mass balance'!$E$18</f>
        <v>2.338744367942557E-4</v>
      </c>
      <c r="BC6759" s="2">
        <f>BE6759*'mass balance'!$B$19+BF6759*'mass balance'!$C$19+BG6759*'mass balance'!$D$19+BH6759*'mass balance'!$E$19</f>
        <v>-2.9234304599281961E-4</v>
      </c>
      <c r="BD6759" s="2">
        <f>BE6759*'mass balance'!$B$20+BF6759*'mass balance'!$C$20+BG6759*'mass balance'!$D$20+BH6759*'mass balance'!$E$20</f>
        <v>1.0630656217920713E-5</v>
      </c>
      <c r="BE6759" s="2">
        <f>N6759*'mass balance'!$H$11+R6759*'mass balance'!$I$11+S6759*'mass balance'!$J$11</f>
        <v>-4.4179994718120152E-4</v>
      </c>
      <c r="BF6759" s="2">
        <f>N6759*'mass balance'!$H$12+R6759*'mass balance'!$I$12+S6759*'mass balance'!$J$12</f>
        <v>5.1374353354651982E-6</v>
      </c>
      <c r="BG6759" s="2">
        <f>N6759*'mass balance'!$H$13+R6759*'mass balance'!$I$13+S6759*'mass balance'!$J$13</f>
        <v>1.0485647681157343E-4</v>
      </c>
      <c r="BH6759" s="2">
        <f>N6759*'mass balance'!$H$14+R6759*'mass balance'!$I$14+S6759*'mass balance'!$J$14</f>
        <v>4.8321869222943907E-5</v>
      </c>
      <c r="BI6759" s="36">
        <f t="shared" si="7200"/>
        <v>6.851681337565462E-17</v>
      </c>
      <c r="BJ6759" s="36">
        <f t="shared" si="7201"/>
        <v>4.7577839208251208E-19</v>
      </c>
      <c r="BK6759" s="36">
        <f t="shared" si="7202"/>
        <v>2.4221096091039024E-15</v>
      </c>
      <c r="BL6759" s="36">
        <f t="shared" si="7203"/>
        <v>2.1992623547720039E-15</v>
      </c>
      <c r="BM6759" s="36">
        <f t="shared" si="7204"/>
        <v>5.8300474830171136E-12</v>
      </c>
      <c r="BN6759" s="36">
        <f t="shared" ca="1" si="7216"/>
        <v>0.61675737543003906</v>
      </c>
      <c r="BO6759" s="36">
        <f t="shared" ca="1" si="7205"/>
        <v>1</v>
      </c>
      <c r="BP6759" s="36">
        <f t="shared" si="7206"/>
        <v>-5.8300474161070845E-12</v>
      </c>
      <c r="BQ6759" s="36">
        <f t="shared" si="7207"/>
        <v>0.99999998852324457</v>
      </c>
      <c r="BR6759" s="2">
        <f t="shared" si="7219"/>
        <v>-5</v>
      </c>
      <c r="BS6759">
        <v>0</v>
      </c>
      <c r="BT6759" s="37">
        <f t="shared" si="7208"/>
        <v>0.29307390360780167</v>
      </c>
      <c r="BU6759" s="34">
        <f t="shared" si="7209"/>
        <v>-5</v>
      </c>
      <c r="BV6759" s="34">
        <f t="shared" si="7210"/>
        <v>-5</v>
      </c>
      <c r="BW6759" s="34">
        <f t="shared" si="7211"/>
        <v>-5</v>
      </c>
      <c r="BX6759" s="34">
        <f t="shared" si="7212"/>
        <v>-5</v>
      </c>
      <c r="BY6759" s="34">
        <f t="shared" si="7213"/>
        <v>8.0827661329798062</v>
      </c>
      <c r="BZ6759" s="36">
        <f t="shared" si="7214"/>
        <v>2.9234304599281961E-4</v>
      </c>
      <c r="CA6759" s="34">
        <f t="shared" si="7215"/>
        <v>2.1274241916254082E-2</v>
      </c>
    </row>
    <row r="6760" spans="1:79" ht="13.2" x14ac:dyDescent="0.25">
      <c r="A6760" s="75">
        <f t="shared" si="7217"/>
        <v>18.427397260271224</v>
      </c>
      <c r="B6760" s="34">
        <f t="shared" si="7152"/>
        <v>6725.9999999989968</v>
      </c>
      <c r="C6760">
        <f t="shared" si="7218"/>
        <v>15</v>
      </c>
      <c r="D6760" s="35">
        <f t="shared" si="7153"/>
        <v>3000</v>
      </c>
      <c r="E6760" s="27">
        <v>0</v>
      </c>
      <c r="F6760" s="64">
        <f t="shared" si="7154"/>
        <v>0.46593146951268899</v>
      </c>
      <c r="G6760" s="34">
        <v>0</v>
      </c>
      <c r="H6760" s="34">
        <f t="shared" si="7155"/>
        <v>1</v>
      </c>
      <c r="I6760" s="34">
        <f t="shared" si="7156"/>
        <v>6192.2292298236371</v>
      </c>
      <c r="J6760" s="34">
        <f t="shared" si="7157"/>
        <v>30082.687888346361</v>
      </c>
      <c r="K6760" s="34">
        <f t="shared" si="7158"/>
        <v>26587.68170711146</v>
      </c>
      <c r="L6760" s="36">
        <f t="shared" si="7159"/>
        <v>3747.7659704213611</v>
      </c>
      <c r="M6760" s="34">
        <f t="shared" si="7160"/>
        <v>38.195869775056082</v>
      </c>
      <c r="N6760" s="34">
        <f t="shared" si="7161"/>
        <v>185.56070623691372</v>
      </c>
      <c r="O6760" s="34">
        <f t="shared" si="7162"/>
        <v>11.148808202499623</v>
      </c>
      <c r="P6760">
        <f t="shared" si="7163"/>
        <v>119.38035426309322</v>
      </c>
      <c r="Q6760" s="36">
        <f t="shared" si="7164"/>
        <v>184.70725367750788</v>
      </c>
      <c r="R6760" s="34">
        <f t="shared" si="7165"/>
        <v>122.60786937544704</v>
      </c>
      <c r="S6760" s="34">
        <f t="shared" si="7166"/>
        <v>2.1348537862656727</v>
      </c>
      <c r="T6760" s="36">
        <f t="shared" si="7167"/>
        <v>4.1908175091382179E-14</v>
      </c>
      <c r="U6760" s="36">
        <f t="shared" si="7168"/>
        <v>2086.3646920159044</v>
      </c>
      <c r="V6760" s="36">
        <f t="shared" si="7169"/>
        <v>4.0906202193290896E-4</v>
      </c>
      <c r="W6760" s="68">
        <f t="shared" si="7170"/>
        <v>10.70790277263246</v>
      </c>
      <c r="X6760">
        <f t="shared" si="7171"/>
        <v>14.438083473154471</v>
      </c>
      <c r="Y6760">
        <f t="shared" si="7172"/>
        <v>1.8307379300092574E-2</v>
      </c>
      <c r="Z6760" s="34">
        <f t="shared" si="7173"/>
        <v>2.1362371768954423E-3</v>
      </c>
      <c r="AA6760" s="36">
        <f t="shared" si="7174"/>
        <v>3.8201880481993212E-5</v>
      </c>
      <c r="AB6760" s="34">
        <f t="shared" si="7175"/>
        <v>2.3425170561219952E-4</v>
      </c>
      <c r="AC6760" s="36">
        <f t="shared" si="7176"/>
        <v>7.1487190469859144E-2</v>
      </c>
      <c r="AD6760" s="34">
        <f t="shared" si="7177"/>
        <v>0</v>
      </c>
      <c r="AE6760">
        <f t="shared" si="7178"/>
        <v>305.17255053931262</v>
      </c>
      <c r="AF6760" s="36">
        <f t="shared" si="7179"/>
        <v>0</v>
      </c>
      <c r="AG6760" s="34">
        <f t="shared" si="7180"/>
        <v>63.120558437679129</v>
      </c>
      <c r="AH6760">
        <f t="shared" si="7181"/>
        <v>3.5872312778892024E-2</v>
      </c>
      <c r="AI6760" s="29">
        <f t="shared" si="7182"/>
        <v>63.120558437679129</v>
      </c>
      <c r="AJ6760">
        <f t="shared" si="7183"/>
        <v>63.120558437679129</v>
      </c>
      <c r="AK6760" s="36">
        <f t="shared" si="7184"/>
        <v>-7.7459570901507897E-6</v>
      </c>
      <c r="AL6760" s="36">
        <f t="shared" si="7185"/>
        <v>2.437667517231001E-5</v>
      </c>
      <c r="AM6760" s="36">
        <f t="shared" si="7186"/>
        <v>1.7097773663831858E-6</v>
      </c>
      <c r="AN6760" s="37">
        <f t="shared" si="7187"/>
        <v>9.4351170904916824E-5</v>
      </c>
      <c r="AO6760" s="36">
        <f t="shared" si="7188"/>
        <v>1.7828327075450515E-2</v>
      </c>
      <c r="AP6760" s="36">
        <f t="shared" si="7189"/>
        <v>3.9833517486811687E-3</v>
      </c>
      <c r="AQ6760" s="74">
        <f t="shared" si="7190"/>
        <v>0.30481876190061613</v>
      </c>
      <c r="AR6760" s="73">
        <f t="shared" si="7191"/>
        <v>8.9882308858923779E-5</v>
      </c>
      <c r="AS6760" s="72">
        <f t="shared" si="7192"/>
        <v>5.6667203238865975E-6</v>
      </c>
      <c r="AT6760" s="37">
        <f t="shared" si="7193"/>
        <v>635.96310229344988</v>
      </c>
      <c r="AU6760" s="37">
        <f t="shared" si="7194"/>
        <v>0.15214758466086784</v>
      </c>
      <c r="AV6760" s="34">
        <f t="shared" si="7195"/>
        <v>8.6749350283675079E-3</v>
      </c>
      <c r="AW6760" s="34">
        <f t="shared" si="7196"/>
        <v>1.0069940523564775</v>
      </c>
      <c r="AX6760" s="37">
        <f t="shared" si="7197"/>
        <v>3.0686213072505391</v>
      </c>
      <c r="AY6760" s="7">
        <f t="shared" si="7198"/>
        <v>14.792193067267844</v>
      </c>
      <c r="AZ6760" s="37">
        <f t="shared" si="7199"/>
        <v>13.776524079883</v>
      </c>
      <c r="BA6760" s="2">
        <f>BE6760*'mass balance'!$B$17+BF6760*'mass balance'!$C$17+BG6760*'mass balance'!$D$17+BH6760*'mass balance'!$E$17</f>
        <v>2.3033956034627909E-4</v>
      </c>
      <c r="BB6760" s="2">
        <f>BE6760*'mass balance'!$B$18+BF6760*'mass balance'!$C$18+BG6760*'mass balance'!$D$18+BH6760*'mass balance'!$E$18</f>
        <v>2.3388324589006801E-4</v>
      </c>
      <c r="BC6760" s="2">
        <f>BE6760*'mass balance'!$B$19+BF6760*'mass balance'!$C$19+BG6760*'mass balance'!$D$19+BH6760*'mass balance'!$E$19</f>
        <v>-2.9235405736258499E-4</v>
      </c>
      <c r="BD6760" s="2">
        <f>BE6760*'mass balance'!$B$20+BF6760*'mass balance'!$C$20+BG6760*'mass balance'!$D$20+BH6760*'mass balance'!$E$20</f>
        <v>1.0631056631366728E-5</v>
      </c>
      <c r="BE6760" s="2">
        <f>N6760*'mass balance'!$H$11+R6760*'mass balance'!$I$11+S6760*'mass balance'!$J$11</f>
        <v>-4.4181120532598502E-4</v>
      </c>
      <c r="BF6760" s="2">
        <f>N6760*'mass balance'!$H$12+R6760*'mass balance'!$I$12+S6760*'mass balance'!$J$12</f>
        <v>5.1346697313754598E-6</v>
      </c>
      <c r="BG6760" s="2">
        <f>N6760*'mass balance'!$H$13+R6760*'mass balance'!$I$13+S6760*'mass balance'!$J$13</f>
        <v>1.0485859150896725E-4</v>
      </c>
      <c r="BH6760" s="2">
        <f>N6760*'mass balance'!$H$14+R6760*'mass balance'!$I$14+S6760*'mass balance'!$J$14</f>
        <v>4.8323100582529608E-5</v>
      </c>
      <c r="BI6760" s="36">
        <f t="shared" si="7200"/>
        <v>6.851681337565462E-17</v>
      </c>
      <c r="BJ6760" s="36">
        <f t="shared" si="7201"/>
        <v>4.7580827205824979E-19</v>
      </c>
      <c r="BK6760" s="36">
        <f t="shared" si="7202"/>
        <v>2.4225853874959849E-15</v>
      </c>
      <c r="BL6760" s="36">
        <f t="shared" si="7203"/>
        <v>2.1997825943877942E-15</v>
      </c>
      <c r="BM6760" s="36">
        <f t="shared" si="7204"/>
        <v>5.8322467453718854E-12</v>
      </c>
      <c r="BN6760" s="36">
        <f t="shared" ca="1" si="7216"/>
        <v>0.20147497031920059</v>
      </c>
      <c r="BO6760" s="36">
        <f t="shared" ca="1" si="7205"/>
        <v>1</v>
      </c>
      <c r="BP6760" s="36">
        <f t="shared" si="7206"/>
        <v>-5.8322466784026135E-12</v>
      </c>
      <c r="BQ6760" s="36">
        <f t="shared" si="7207"/>
        <v>0.99999998851741456</v>
      </c>
      <c r="BR6760" s="2">
        <f t="shared" si="7219"/>
        <v>-5</v>
      </c>
      <c r="BS6760">
        <v>0</v>
      </c>
      <c r="BT6760" s="37">
        <f t="shared" si="7208"/>
        <v>0.29308494250599143</v>
      </c>
      <c r="BU6760" s="34">
        <f t="shared" si="7209"/>
        <v>-5</v>
      </c>
      <c r="BV6760" s="34">
        <f t="shared" si="7210"/>
        <v>-5</v>
      </c>
      <c r="BW6760" s="34">
        <f t="shared" si="7211"/>
        <v>-5</v>
      </c>
      <c r="BX6760" s="34">
        <f t="shared" si="7212"/>
        <v>-5</v>
      </c>
      <c r="BY6760" s="34">
        <f t="shared" si="7213"/>
        <v>8.0829721016585196</v>
      </c>
      <c r="BZ6760" s="36">
        <f t="shared" si="7214"/>
        <v>2.9235405736258499E-4</v>
      </c>
      <c r="CA6760" s="34">
        <f t="shared" si="7215"/>
        <v>2.1274230045731573E-2</v>
      </c>
    </row>
    <row r="6761" spans="1:79" ht="13.2" x14ac:dyDescent="0.25">
      <c r="A6761" s="75">
        <f t="shared" si="7217"/>
        <v>18.430136986298621</v>
      </c>
      <c r="B6761" s="34">
        <f t="shared" si="7152"/>
        <v>6726.9999999989968</v>
      </c>
      <c r="C6761">
        <f t="shared" si="7218"/>
        <v>15</v>
      </c>
      <c r="D6761" s="35">
        <f t="shared" si="7153"/>
        <v>3000</v>
      </c>
      <c r="E6761" s="27">
        <v>0</v>
      </c>
      <c r="F6761" s="64">
        <f t="shared" si="7154"/>
        <v>0.46593146951268899</v>
      </c>
      <c r="G6761" s="34">
        <v>0</v>
      </c>
      <c r="H6761" s="34">
        <f t="shared" si="7155"/>
        <v>1</v>
      </c>
      <c r="I6761" s="34">
        <f t="shared" si="7156"/>
        <v>6192.2292298236371</v>
      </c>
      <c r="J6761" s="34">
        <f t="shared" si="7157"/>
        <v>30083.454026966618</v>
      </c>
      <c r="K6761" s="34">
        <f t="shared" si="7158"/>
        <v>26588.358835759493</v>
      </c>
      <c r="L6761" s="36">
        <f t="shared" si="7159"/>
        <v>3747.9091421290377</v>
      </c>
      <c r="M6761" s="34">
        <f t="shared" si="7160"/>
        <v>38.195869775056082</v>
      </c>
      <c r="N6761" s="34">
        <f t="shared" si="7161"/>
        <v>185.56543205210608</v>
      </c>
      <c r="O6761" s="34">
        <f t="shared" si="7162"/>
        <v>11.148808202499623</v>
      </c>
      <c r="P6761">
        <f t="shared" si="7163"/>
        <v>119.3849148171187</v>
      </c>
      <c r="Q6761" s="36">
        <f t="shared" si="7164"/>
        <v>184.71243893912262</v>
      </c>
      <c r="R6761" s="34">
        <f t="shared" si="7165"/>
        <v>122.61251862855769</v>
      </c>
      <c r="S6761" s="34">
        <f t="shared" si="7166"/>
        <v>2.1337045121513043</v>
      </c>
      <c r="T6761" s="36">
        <f t="shared" si="7167"/>
        <v>4.1907641447940892E-14</v>
      </c>
      <c r="U6761" s="36">
        <f t="shared" si="7168"/>
        <v>2086.3646920159044</v>
      </c>
      <c r="V6761" s="36">
        <f t="shared" si="7169"/>
        <v>4.0884180807282823E-4</v>
      </c>
      <c r="W6761" s="68">
        <f t="shared" si="7170"/>
        <v>10.708311834654394</v>
      </c>
      <c r="X6761">
        <f t="shared" si="7171"/>
        <v>14.438267324793076</v>
      </c>
      <c r="Y6761">
        <f t="shared" si="7172"/>
        <v>1.8307379300092574E-2</v>
      </c>
      <c r="Z6761" s="34">
        <f t="shared" si="7173"/>
        <v>2.1362371768954423E-3</v>
      </c>
      <c r="AA6761" s="36">
        <f t="shared" si="7174"/>
        <v>3.817985639433178E-5</v>
      </c>
      <c r="AB6761" s="34">
        <f t="shared" si="7175"/>
        <v>2.3425170561219952E-4</v>
      </c>
      <c r="AC6761" s="36">
        <f t="shared" si="7176"/>
        <v>7.1487190469859144E-2</v>
      </c>
      <c r="AD6761" s="34">
        <f t="shared" si="7177"/>
        <v>0</v>
      </c>
      <c r="AE6761">
        <f t="shared" si="7178"/>
        <v>305.17255053931262</v>
      </c>
      <c r="AF6761" s="36">
        <f t="shared" si="7179"/>
        <v>0</v>
      </c>
      <c r="AG6761" s="34">
        <f t="shared" si="7180"/>
        <v>63.122332419382765</v>
      </c>
      <c r="AH6761">
        <f t="shared" si="7181"/>
        <v>3.5852678843582453E-2</v>
      </c>
      <c r="AI6761" s="29">
        <f t="shared" si="7182"/>
        <v>63.122332419382765</v>
      </c>
      <c r="AJ6761">
        <f t="shared" si="7183"/>
        <v>0</v>
      </c>
      <c r="AK6761" s="36">
        <f t="shared" si="7184"/>
        <v>-8.9882308858923779E-5</v>
      </c>
      <c r="AL6761" s="36">
        <f t="shared" si="7185"/>
        <v>4.411585333563937E-4</v>
      </c>
      <c r="AM6761" s="36">
        <f t="shared" si="7186"/>
        <v>2.9817428565633098E-5</v>
      </c>
      <c r="AN6761" s="37">
        <f t="shared" si="7187"/>
        <v>8.6605213814766038E-5</v>
      </c>
      <c r="AO6761" s="36">
        <f t="shared" si="7188"/>
        <v>1.7852703750622825E-2</v>
      </c>
      <c r="AP6761" s="36">
        <f t="shared" si="7189"/>
        <v>3.9850615260475517E-3</v>
      </c>
      <c r="AQ6761" s="74">
        <f t="shared" si="7190"/>
        <v>0.2786494709308574</v>
      </c>
      <c r="AR6761" s="73">
        <f t="shared" si="7191"/>
        <v>8.2919153644087643E-5</v>
      </c>
      <c r="AS6761" s="72">
        <f t="shared" si="7192"/>
        <v>5.6899964438330498E-6</v>
      </c>
      <c r="AT6761" s="37">
        <f t="shared" si="7193"/>
        <v>581.36441759905438</v>
      </c>
      <c r="AU6761" s="37">
        <f t="shared" si="7194"/>
        <v>0.15221289109449854</v>
      </c>
      <c r="AV6761" s="34">
        <f t="shared" si="7195"/>
        <v>4.924592094032303E-6</v>
      </c>
      <c r="AW6761" s="34">
        <f t="shared" si="7196"/>
        <v>1.0070325214229119</v>
      </c>
      <c r="AX6761" s="37">
        <f t="shared" si="7197"/>
        <v>3.0687385343549636</v>
      </c>
      <c r="AY6761" s="7">
        <f t="shared" si="7198"/>
        <v>14.784087815024364</v>
      </c>
      <c r="AZ6761" s="37">
        <f t="shared" si="7199"/>
        <v>13.777050369009357</v>
      </c>
      <c r="BA6761" s="2">
        <f>BE6761*'mass balance'!$B$17+BF6761*'mass balance'!$C$17+BG6761*'mass balance'!$D$17+BH6761*'mass balance'!$E$17</f>
        <v>2.3034823129746725E-4</v>
      </c>
      <c r="BB6761" s="2">
        <f>BE6761*'mass balance'!$B$18+BF6761*'mass balance'!$C$18+BG6761*'mass balance'!$D$18+BH6761*'mass balance'!$E$18</f>
        <v>2.338920502405052E-4</v>
      </c>
      <c r="BC6761" s="2">
        <f>BE6761*'mass balance'!$B$19+BF6761*'mass balance'!$C$19+BG6761*'mass balance'!$D$19+BH6761*'mass balance'!$E$19</f>
        <v>-2.923650628006315E-4</v>
      </c>
      <c r="BD6761" s="2">
        <f>BE6761*'mass balance'!$B$20+BF6761*'mass balance'!$C$20+BG6761*'mass balance'!$D$20+BH6761*'mass balance'!$E$20</f>
        <v>1.0631456829113873E-5</v>
      </c>
      <c r="BE6761" s="2">
        <f>N6761*'mass balance'!$H$11+R6761*'mass balance'!$I$11+S6761*'mass balance'!$J$11</f>
        <v>-4.4182245726691918E-4</v>
      </c>
      <c r="BF6761" s="2">
        <f>N6761*'mass balance'!$H$12+R6761*'mass balance'!$I$12+S6761*'mass balance'!$J$12</f>
        <v>5.1319055406631668E-6</v>
      </c>
      <c r="BG6761" s="2">
        <f>N6761*'mass balance'!$H$13+R6761*'mass balance'!$I$13+S6761*'mass balance'!$J$13</f>
        <v>1.0486070501965012E-4</v>
      </c>
      <c r="BH6761" s="2">
        <f>N6761*'mass balance'!$H$14+R6761*'mass balance'!$I$14+S6761*'mass balance'!$J$14</f>
        <v>4.8324331263569283E-5</v>
      </c>
      <c r="BI6761" s="36">
        <f t="shared" si="7200"/>
        <v>6.851681337565462E-17</v>
      </c>
      <c r="BJ6761" s="36">
        <f t="shared" si="7201"/>
        <v>4.7583814379655325E-19</v>
      </c>
      <c r="BK6761" s="36">
        <f t="shared" si="7202"/>
        <v>2.423061195768043E-15</v>
      </c>
      <c r="BL6761" s="36">
        <f t="shared" si="7203"/>
        <v>2.2003028651898829E-15</v>
      </c>
      <c r="BM6761" s="36">
        <f t="shared" si="7204"/>
        <v>5.8344465279662734E-12</v>
      </c>
      <c r="BN6761" s="36">
        <f t="shared" ca="1" si="7216"/>
        <v>0.82391971124890817</v>
      </c>
      <c r="BO6761" s="36">
        <f t="shared" ca="1" si="7205"/>
        <v>1</v>
      </c>
      <c r="BP6761" s="36">
        <f t="shared" si="7206"/>
        <v>-5.8344464609377151E-12</v>
      </c>
      <c r="BQ6761" s="36">
        <f t="shared" si="7207"/>
        <v>0.99999998851158234</v>
      </c>
      <c r="BR6761" s="2">
        <f t="shared" si="7219"/>
        <v>-5</v>
      </c>
      <c r="BS6761">
        <v>0</v>
      </c>
      <c r="BT6761" s="37">
        <f t="shared" si="7208"/>
        <v>0.29309597545763305</v>
      </c>
      <c r="BU6761" s="34">
        <f t="shared" si="7209"/>
        <v>-5</v>
      </c>
      <c r="BV6761" s="34">
        <f t="shared" si="7210"/>
        <v>-5</v>
      </c>
      <c r="BW6761" s="34">
        <f t="shared" si="7211"/>
        <v>-5</v>
      </c>
      <c r="BX6761" s="34">
        <f t="shared" si="7212"/>
        <v>-5</v>
      </c>
      <c r="BY6761" s="34">
        <f t="shared" si="7213"/>
        <v>8.0831779568373037</v>
      </c>
      <c r="BZ6761" s="36">
        <f t="shared" si="7214"/>
        <v>2.923650628006315E-4</v>
      </c>
      <c r="CA6761" s="34">
        <f t="shared" si="7215"/>
        <v>2.1274218182212264E-2</v>
      </c>
    </row>
    <row r="6762" spans="1:79" ht="13.2" x14ac:dyDescent="0.25">
      <c r="A6762" s="75">
        <f t="shared" si="7217"/>
        <v>18.432876712326017</v>
      </c>
      <c r="B6762" s="34">
        <f t="shared" si="7152"/>
        <v>6727.9999999989959</v>
      </c>
      <c r="C6762">
        <f t="shared" si="7218"/>
        <v>15</v>
      </c>
      <c r="D6762" s="35">
        <f t="shared" si="7153"/>
        <v>3000</v>
      </c>
      <c r="E6762" s="27">
        <v>0</v>
      </c>
      <c r="F6762" s="64">
        <f t="shared" si="7154"/>
        <v>0.46593146951268899</v>
      </c>
      <c r="G6762" s="34">
        <v>0</v>
      </c>
      <c r="H6762" s="34">
        <f t="shared" si="7155"/>
        <v>1</v>
      </c>
      <c r="I6762" s="34">
        <f t="shared" si="7156"/>
        <v>6192.2292298236371</v>
      </c>
      <c r="J6762" s="34">
        <f t="shared" si="7157"/>
        <v>30084.21974339724</v>
      </c>
      <c r="K6762" s="34">
        <f t="shared" si="7158"/>
        <v>26589.035591267871</v>
      </c>
      <c r="L6762" s="36">
        <f t="shared" si="7159"/>
        <v>3748.0522367618632</v>
      </c>
      <c r="M6762" s="34">
        <f t="shared" si="7160"/>
        <v>38.195869775056082</v>
      </c>
      <c r="N6762" s="34">
        <f t="shared" si="7161"/>
        <v>185.57015526308282</v>
      </c>
      <c r="O6762" s="34">
        <f t="shared" si="7162"/>
        <v>11.148808202499623</v>
      </c>
      <c r="P6762">
        <f t="shared" si="7163"/>
        <v>119.38947291602206</v>
      </c>
      <c r="Q6762" s="36">
        <f t="shared" si="7164"/>
        <v>184.71762136170454</v>
      </c>
      <c r="R6762" s="34">
        <f t="shared" si="7165"/>
        <v>122.61716537798173</v>
      </c>
      <c r="S6762" s="34">
        <f t="shared" si="7166"/>
        <v>2.1325558254161407</v>
      </c>
      <c r="T6762" s="36">
        <f t="shared" si="7167"/>
        <v>4.1907108118938349E-14</v>
      </c>
      <c r="U6762" s="36">
        <f t="shared" si="7168"/>
        <v>2086.3646920159044</v>
      </c>
      <c r="V6762" s="36">
        <f t="shared" si="7169"/>
        <v>4.0862170676121972E-4</v>
      </c>
      <c r="W6762" s="68">
        <f t="shared" si="7170"/>
        <v>10.708720676462466</v>
      </c>
      <c r="X6762">
        <f t="shared" si="7171"/>
        <v>14.438451072778953</v>
      </c>
      <c r="Y6762">
        <f t="shared" si="7172"/>
        <v>1.8307379300092574E-2</v>
      </c>
      <c r="Z6762" s="34">
        <f t="shared" si="7173"/>
        <v>2.1362371768954423E-3</v>
      </c>
      <c r="AA6762" s="36">
        <f t="shared" si="7174"/>
        <v>3.815784528392465E-5</v>
      </c>
      <c r="AB6762" s="34">
        <f t="shared" si="7175"/>
        <v>2.3425170561219952E-4</v>
      </c>
      <c r="AC6762" s="36">
        <f t="shared" si="7176"/>
        <v>7.1487190469859144E-2</v>
      </c>
      <c r="AD6762" s="34">
        <f t="shared" si="7177"/>
        <v>0</v>
      </c>
      <c r="AE6762">
        <f t="shared" si="7178"/>
        <v>305.17255053931262</v>
      </c>
      <c r="AF6762" s="36">
        <f t="shared" si="7179"/>
        <v>0</v>
      </c>
      <c r="AG6762" s="34">
        <f t="shared" si="7180"/>
        <v>63.124105429796494</v>
      </c>
      <c r="AH6762">
        <f t="shared" si="7181"/>
        <v>3.583305531513048E-2</v>
      </c>
      <c r="AI6762" s="29">
        <f t="shared" si="7182"/>
        <v>63.124105429796494</v>
      </c>
      <c r="AJ6762">
        <f t="shared" si="7183"/>
        <v>63.124105429796494</v>
      </c>
      <c r="AK6762" s="36">
        <f t="shared" si="7184"/>
        <v>-8.2919153644087643E-5</v>
      </c>
      <c r="AL6762" s="36">
        <f t="shared" si="7185"/>
        <v>4.0483864954226029E-4</v>
      </c>
      <c r="AM6762" s="36">
        <f t="shared" si="7186"/>
        <v>2.7434793385269068E-5</v>
      </c>
      <c r="AN6762" s="37">
        <f t="shared" si="7187"/>
        <v>-3.277095044157741E-6</v>
      </c>
      <c r="AO6762" s="36">
        <f t="shared" si="7188"/>
        <v>1.829386228397922E-2</v>
      </c>
      <c r="AP6762" s="36">
        <f t="shared" si="7189"/>
        <v>4.0148789546131849E-3</v>
      </c>
      <c r="AQ6762" s="74">
        <f t="shared" si="7190"/>
        <v>-9.7993890596083585E-3</v>
      </c>
      <c r="AR6762" s="73">
        <f t="shared" si="7191"/>
        <v>-3.2950091547298897E-6</v>
      </c>
      <c r="AS6762" s="72">
        <f t="shared" si="7192"/>
        <v>6.1223226887827168E-6</v>
      </c>
      <c r="AT6762" s="37">
        <f t="shared" si="7193"/>
        <v>-20.445099337293868</v>
      </c>
      <c r="AU6762" s="37">
        <f t="shared" si="7194"/>
        <v>0.15335179371301852</v>
      </c>
      <c r="AV6762" s="34">
        <f t="shared" si="7195"/>
        <v>8.6754168378975153E-3</v>
      </c>
      <c r="AW6762" s="34">
        <f t="shared" si="7196"/>
        <v>1.0070709697799642</v>
      </c>
      <c r="AX6762" s="37">
        <f t="shared" si="7197"/>
        <v>3.0688556983515167</v>
      </c>
      <c r="AY6762" s="7">
        <f t="shared" si="7198"/>
        <v>14.793322761431844</v>
      </c>
      <c r="AZ6762" s="37">
        <f t="shared" si="7199"/>
        <v>13.777576374813982</v>
      </c>
      <c r="BA6762" s="2">
        <f>BE6762*'mass balance'!$B$17+BF6762*'mass balance'!$C$17+BG6762*'mass balance'!$D$17+BH6762*'mass balance'!$E$17</f>
        <v>2.3035689757757187E-4</v>
      </c>
      <c r="BB6762" s="2">
        <f>BE6762*'mass balance'!$B$18+BF6762*'mass balance'!$C$18+BG6762*'mass balance'!$D$18+BH6762*'mass balance'!$E$18</f>
        <v>2.3390084984799611E-4</v>
      </c>
      <c r="BC6762" s="2">
        <f>BE6762*'mass balance'!$B$19+BF6762*'mass balance'!$C$19+BG6762*'mass balance'!$D$19+BH6762*'mass balance'!$E$19</f>
        <v>-2.9237606230999517E-4</v>
      </c>
      <c r="BD6762" s="2">
        <f>BE6762*'mass balance'!$B$20+BF6762*'mass balance'!$C$20+BG6762*'mass balance'!$D$20+BH6762*'mass balance'!$E$20</f>
        <v>1.063185681127255E-5</v>
      </c>
      <c r="BE6762" s="2">
        <f>N6762*'mass balance'!$H$11+R6762*'mass balance'!$I$11+S6762*'mass balance'!$J$11</f>
        <v>-4.4183370300734004E-4</v>
      </c>
      <c r="BF6762" s="2">
        <f>N6762*'mass balance'!$H$12+R6762*'mass balance'!$I$12+S6762*'mass balance'!$J$12</f>
        <v>5.1291427626931614E-6</v>
      </c>
      <c r="BG6762" s="2">
        <f>N6762*'mass balance'!$H$13+R6762*'mass balance'!$I$13+S6762*'mass balance'!$J$13</f>
        <v>1.048628173442844E-4</v>
      </c>
      <c r="BH6762" s="2">
        <f>N6762*'mass balance'!$H$14+R6762*'mass balance'!$I$14+S6762*'mass balance'!$J$14</f>
        <v>4.8325561266427814E-5</v>
      </c>
      <c r="BI6762" s="36">
        <f t="shared" si="7200"/>
        <v>6.851681337565462E-17</v>
      </c>
      <c r="BJ6762" s="36">
        <f t="shared" si="7201"/>
        <v>4.758680072984168E-19</v>
      </c>
      <c r="BK6762" s="36">
        <f t="shared" si="7202"/>
        <v>2.4235370339118394E-15</v>
      </c>
      <c r="BL6762" s="36">
        <f t="shared" si="7203"/>
        <v>2.2008231671640631E-15</v>
      </c>
      <c r="BM6762" s="36">
        <f t="shared" si="7204"/>
        <v>5.8366468308314633E-12</v>
      </c>
      <c r="BN6762" s="36">
        <f t="shared" ca="1" si="7216"/>
        <v>0.17924528366143322</v>
      </c>
      <c r="BO6762" s="36">
        <f t="shared" ca="1" si="7205"/>
        <v>1</v>
      </c>
      <c r="BP6762" s="36">
        <f t="shared" si="7206"/>
        <v>-5.8366467637435735E-12</v>
      </c>
      <c r="BQ6762" s="36">
        <f t="shared" si="7207"/>
        <v>0.99999998850574789</v>
      </c>
      <c r="BR6762" s="2">
        <f t="shared" si="7219"/>
        <v>-5</v>
      </c>
      <c r="BS6762">
        <v>0</v>
      </c>
      <c r="BT6762" s="37">
        <f t="shared" si="7208"/>
        <v>0.29310700246577009</v>
      </c>
      <c r="BU6762" s="34">
        <f t="shared" si="7209"/>
        <v>-5</v>
      </c>
      <c r="BV6762" s="34">
        <f t="shared" si="7210"/>
        <v>-5</v>
      </c>
      <c r="BW6762" s="34">
        <f t="shared" si="7211"/>
        <v>-5</v>
      </c>
      <c r="BX6762" s="34">
        <f t="shared" si="7212"/>
        <v>-5</v>
      </c>
      <c r="BY6762" s="34">
        <f t="shared" si="7213"/>
        <v>8.0833836985771867</v>
      </c>
      <c r="BZ6762" s="36">
        <f t="shared" si="7214"/>
        <v>2.9237606230999517E-4</v>
      </c>
      <c r="CA6762" s="34">
        <f t="shared" si="7215"/>
        <v>2.1274206325691842E-2</v>
      </c>
    </row>
    <row r="6763" spans="1:79" ht="13.2" x14ac:dyDescent="0.25">
      <c r="A6763" s="75">
        <f t="shared" si="7217"/>
        <v>18.435616438353414</v>
      </c>
      <c r="B6763" s="34">
        <f t="shared" si="7152"/>
        <v>6728.9999999989959</v>
      </c>
      <c r="C6763">
        <f t="shared" si="7218"/>
        <v>15</v>
      </c>
      <c r="D6763" s="35">
        <f t="shared" si="7153"/>
        <v>3000</v>
      </c>
      <c r="E6763" s="27">
        <v>0</v>
      </c>
      <c r="F6763" s="64">
        <f t="shared" si="7154"/>
        <v>0.46593146951268899</v>
      </c>
      <c r="G6763" s="34">
        <v>0</v>
      </c>
      <c r="H6763" s="34">
        <f t="shared" si="7155"/>
        <v>1</v>
      </c>
      <c r="I6763" s="34">
        <f t="shared" si="7156"/>
        <v>6192.2292298236371</v>
      </c>
      <c r="J6763" s="34">
        <f t="shared" si="7157"/>
        <v>30084.98503786527</v>
      </c>
      <c r="K6763" s="34">
        <f t="shared" si="7158"/>
        <v>26589.711973837268</v>
      </c>
      <c r="L6763" s="36">
        <f t="shared" si="7159"/>
        <v>3748.1952543592292</v>
      </c>
      <c r="M6763" s="34">
        <f t="shared" si="7160"/>
        <v>38.195869775056082</v>
      </c>
      <c r="N6763" s="34">
        <f t="shared" si="7161"/>
        <v>185.57487587124436</v>
      </c>
      <c r="O6763" s="34">
        <f t="shared" si="7162"/>
        <v>11.148808202499623</v>
      </c>
      <c r="P6763">
        <f t="shared" si="7163"/>
        <v>119.39402856105811</v>
      </c>
      <c r="Q6763" s="36">
        <f t="shared" si="7164"/>
        <v>184.72280094675961</v>
      </c>
      <c r="R6763" s="34">
        <f t="shared" si="7165"/>
        <v>122.62180962499974</v>
      </c>
      <c r="S6763" s="34">
        <f t="shared" si="7166"/>
        <v>2.1314077257961159</v>
      </c>
      <c r="T6763" s="36">
        <f t="shared" si="7167"/>
        <v>4.1906575104181445E-14</v>
      </c>
      <c r="U6763" s="36">
        <f t="shared" si="7168"/>
        <v>2086.3646920159044</v>
      </c>
      <c r="V6763" s="36">
        <f t="shared" si="7169"/>
        <v>4.0840171794748111E-4</v>
      </c>
      <c r="W6763" s="68">
        <f t="shared" si="7170"/>
        <v>10.709129298169227</v>
      </c>
      <c r="X6763">
        <f t="shared" si="7171"/>
        <v>14.438634717170544</v>
      </c>
      <c r="Y6763">
        <f t="shared" si="7172"/>
        <v>1.8307379300092574E-2</v>
      </c>
      <c r="Z6763" s="34">
        <f t="shared" si="7173"/>
        <v>2.1362371768954423E-3</v>
      </c>
      <c r="AA6763" s="36">
        <f t="shared" si="7174"/>
        <v>3.8135847142801722E-5</v>
      </c>
      <c r="AB6763" s="34">
        <f t="shared" si="7175"/>
        <v>2.3425170561219952E-4</v>
      </c>
      <c r="AC6763" s="36">
        <f t="shared" si="7176"/>
        <v>7.1487190469859144E-2</v>
      </c>
      <c r="AD6763" s="34">
        <f t="shared" si="7177"/>
        <v>0</v>
      </c>
      <c r="AE6763">
        <f t="shared" si="7178"/>
        <v>305.17255053931262</v>
      </c>
      <c r="AF6763" s="36">
        <f t="shared" si="7179"/>
        <v>0</v>
      </c>
      <c r="AG6763" s="34">
        <f t="shared" si="7180"/>
        <v>63.12587746943553</v>
      </c>
      <c r="AH6763">
        <f t="shared" si="7181"/>
        <v>3.5813442188413092E-2</v>
      </c>
      <c r="AI6763" s="29">
        <f t="shared" si="7182"/>
        <v>63.12587746943553</v>
      </c>
      <c r="AJ6763">
        <f t="shared" si="7183"/>
        <v>0</v>
      </c>
      <c r="AK6763" s="36">
        <f t="shared" si="7184"/>
        <v>3.2950091547298897E-6</v>
      </c>
      <c r="AL6763" s="36">
        <f t="shared" si="7185"/>
        <v>-2.8828553074292391E-5</v>
      </c>
      <c r="AM6763" s="36">
        <f t="shared" si="7186"/>
        <v>-2.0677807749608528E-6</v>
      </c>
      <c r="AN6763" s="37">
        <f t="shared" si="7187"/>
        <v>-8.6196248688245384E-5</v>
      </c>
      <c r="AO6763" s="36">
        <f t="shared" si="7188"/>
        <v>1.8698700933521481E-2</v>
      </c>
      <c r="AP6763" s="36">
        <f t="shared" si="7189"/>
        <v>4.0423137479984536E-3</v>
      </c>
      <c r="AQ6763" s="74">
        <f t="shared" si="7190"/>
        <v>-0.24136830370176812</v>
      </c>
      <c r="AR6763" s="73">
        <f t="shared" si="7191"/>
        <v>-9.0309345022682549E-5</v>
      </c>
      <c r="AS6763" s="72">
        <f t="shared" si="7192"/>
        <v>6.5378402830000737E-6</v>
      </c>
      <c r="AT6763" s="37">
        <f t="shared" si="7193"/>
        <v>-503.58230661514193</v>
      </c>
      <c r="AU6763" s="37">
        <f t="shared" si="7194"/>
        <v>0.1543996895084678</v>
      </c>
      <c r="AV6763" s="34">
        <f t="shared" si="7195"/>
        <v>4.9192026913969704E-6</v>
      </c>
      <c r="AW6763" s="34">
        <f t="shared" si="7196"/>
        <v>1.007109397438219</v>
      </c>
      <c r="AX6763" s="37">
        <f t="shared" si="7197"/>
        <v>3.0689727992724531</v>
      </c>
      <c r="AY6763" s="7">
        <f t="shared" si="7198"/>
        <v>14.785216414082591</v>
      </c>
      <c r="AZ6763" s="37">
        <f t="shared" si="7199"/>
        <v>13.77810209744168</v>
      </c>
      <c r="BA6763" s="2">
        <f>BE6763*'mass balance'!$B$17+BF6763*'mass balance'!$C$17+BG6763*'mass balance'!$D$17+BH6763*'mass balance'!$E$17</f>
        <v>2.3036555918898408E-4</v>
      </c>
      <c r="BB6763" s="2">
        <f>BE6763*'mass balance'!$B$18+BF6763*'mass balance'!$C$18+BG6763*'mass balance'!$D$18+BH6763*'mass balance'!$E$18</f>
        <v>2.3390964471496848E-4</v>
      </c>
      <c r="BC6763" s="2">
        <f>BE6763*'mass balance'!$B$19+BF6763*'mass balance'!$C$19+BG6763*'mass balance'!$D$19+BH6763*'mass balance'!$E$19</f>
        <v>-2.9238705589371058E-4</v>
      </c>
      <c r="BD6763" s="2">
        <f>BE6763*'mass balance'!$B$20+BF6763*'mass balance'!$C$20+BG6763*'mass balance'!$D$20+BH6763*'mass balance'!$E$20</f>
        <v>1.0632256577953112E-5</v>
      </c>
      <c r="BE6763" s="2">
        <f>N6763*'mass balance'!$H$11+R6763*'mass balance'!$I$11+S6763*'mass balance'!$J$11</f>
        <v>-4.4184494255058179E-4</v>
      </c>
      <c r="BF6763" s="2">
        <f>N6763*'mass balance'!$H$12+R6763*'mass balance'!$I$12+S6763*'mass balance'!$J$12</f>
        <v>5.1263813968303231E-6</v>
      </c>
      <c r="BG6763" s="2">
        <f>N6763*'mass balance'!$H$13+R6763*'mass balance'!$I$13+S6763*'mass balance'!$J$13</f>
        <v>1.0486492848353193E-4</v>
      </c>
      <c r="BH6763" s="2">
        <f>N6763*'mass balance'!$H$14+R6763*'mass balance'!$I$14+S6763*'mass balance'!$J$14</f>
        <v>4.8326790591469879E-5</v>
      </c>
      <c r="BI6763" s="36">
        <f t="shared" si="7200"/>
        <v>6.851681337565462E-17</v>
      </c>
      <c r="BJ6763" s="36">
        <f t="shared" si="7201"/>
        <v>4.7589786256483945E-19</v>
      </c>
      <c r="BK6763" s="36">
        <f t="shared" si="7202"/>
        <v>2.4240129019191376E-15</v>
      </c>
      <c r="BL6763" s="36">
        <f t="shared" si="7203"/>
        <v>2.2013435002961397E-15</v>
      </c>
      <c r="BM6763" s="36">
        <f t="shared" si="7204"/>
        <v>5.8388476539986272E-12</v>
      </c>
      <c r="BN6763" s="36">
        <f t="shared" ca="1" si="7216"/>
        <v>2.3533615340165848E-2</v>
      </c>
      <c r="BO6763" s="36">
        <f t="shared" ca="1" si="7205"/>
        <v>1</v>
      </c>
      <c r="BP6763" s="36">
        <f t="shared" si="7206"/>
        <v>-5.8388475868513605E-12</v>
      </c>
      <c r="BQ6763" s="36">
        <f t="shared" si="7207"/>
        <v>0.99999998849991123</v>
      </c>
      <c r="BR6763" s="2">
        <f t="shared" si="7219"/>
        <v>-5</v>
      </c>
      <c r="BS6763">
        <v>0</v>
      </c>
      <c r="BT6763" s="37">
        <f t="shared" si="7208"/>
        <v>0.29311802353344485</v>
      </c>
      <c r="BU6763" s="34">
        <f t="shared" si="7209"/>
        <v>-5</v>
      </c>
      <c r="BV6763" s="34">
        <f t="shared" si="7210"/>
        <v>-5</v>
      </c>
      <c r="BW6763" s="34">
        <f t="shared" si="7211"/>
        <v>-5</v>
      </c>
      <c r="BX6763" s="34">
        <f t="shared" si="7212"/>
        <v>-5</v>
      </c>
      <c r="BY6763" s="34">
        <f t="shared" si="7213"/>
        <v>8.0835893269391725</v>
      </c>
      <c r="BZ6763" s="36">
        <f t="shared" si="7214"/>
        <v>2.9238705589371058E-4</v>
      </c>
      <c r="CA6763" s="34">
        <f t="shared" si="7215"/>
        <v>2.1274194476165992E-2</v>
      </c>
    </row>
    <row r="6764" spans="1:79" ht="13.2" x14ac:dyDescent="0.25">
      <c r="A6764" s="75">
        <f t="shared" si="7217"/>
        <v>18.43835616438081</v>
      </c>
      <c r="B6764" s="34">
        <f t="shared" si="7152"/>
        <v>6729.9999999989959</v>
      </c>
      <c r="C6764">
        <f t="shared" si="7218"/>
        <v>15</v>
      </c>
      <c r="D6764" s="35">
        <f t="shared" si="7153"/>
        <v>3000</v>
      </c>
      <c r="E6764" s="27">
        <v>0</v>
      </c>
      <c r="F6764" s="64">
        <f t="shared" si="7154"/>
        <v>0.46593146951268899</v>
      </c>
      <c r="G6764" s="34">
        <v>0</v>
      </c>
      <c r="H6764" s="34">
        <f t="shared" si="7155"/>
        <v>1</v>
      </c>
      <c r="I6764" s="34">
        <f t="shared" si="7156"/>
        <v>6192.2292298236371</v>
      </c>
      <c r="J6764" s="34">
        <f t="shared" si="7157"/>
        <v>30085.749910597613</v>
      </c>
      <c r="K6764" s="34">
        <f t="shared" si="7158"/>
        <v>26590.387983668217</v>
      </c>
      <c r="L6764" s="36">
        <f t="shared" si="7159"/>
        <v>3748.3381949605114</v>
      </c>
      <c r="M6764" s="34">
        <f t="shared" si="7160"/>
        <v>38.195869775056082</v>
      </c>
      <c r="N6764" s="34">
        <f t="shared" si="7161"/>
        <v>185.57959387799036</v>
      </c>
      <c r="O6764" s="34">
        <f t="shared" si="7162"/>
        <v>11.148808202499623</v>
      </c>
      <c r="P6764">
        <f t="shared" si="7163"/>
        <v>119.39858175348108</v>
      </c>
      <c r="Q6764" s="36">
        <f t="shared" si="7164"/>
        <v>184.72797769579313</v>
      </c>
      <c r="R6764" s="34">
        <f t="shared" si="7165"/>
        <v>122.62645137089169</v>
      </c>
      <c r="S6764" s="34">
        <f t="shared" si="7166"/>
        <v>2.1302602130273129</v>
      </c>
      <c r="T6764" s="36">
        <f t="shared" si="7167"/>
        <v>4.190604240347723E-14</v>
      </c>
      <c r="U6764" s="36">
        <f t="shared" si="7168"/>
        <v>2086.3646920159044</v>
      </c>
      <c r="V6764" s="36">
        <f t="shared" si="7169"/>
        <v>4.0818184158104517E-4</v>
      </c>
      <c r="W6764" s="68">
        <f t="shared" si="7170"/>
        <v>10.709537699887175</v>
      </c>
      <c r="X6764">
        <f t="shared" si="7171"/>
        <v>14.438818258026242</v>
      </c>
      <c r="Y6764">
        <f t="shared" si="7172"/>
        <v>1.8307379300092574E-2</v>
      </c>
      <c r="Z6764" s="34">
        <f t="shared" si="7173"/>
        <v>2.1362371768954423E-3</v>
      </c>
      <c r="AA6764" s="36">
        <f t="shared" si="7174"/>
        <v>3.811386196300008E-5</v>
      </c>
      <c r="AB6764" s="34">
        <f t="shared" si="7175"/>
        <v>2.3425170561219952E-4</v>
      </c>
      <c r="AC6764" s="36">
        <f t="shared" si="7176"/>
        <v>7.1487190469859144E-2</v>
      </c>
      <c r="AD6764" s="34">
        <f t="shared" si="7177"/>
        <v>0</v>
      </c>
      <c r="AE6764">
        <f t="shared" si="7178"/>
        <v>305.17255053931262</v>
      </c>
      <c r="AF6764" s="36">
        <f t="shared" si="7179"/>
        <v>0</v>
      </c>
      <c r="AG6764" s="34">
        <f t="shared" si="7180"/>
        <v>63.127648538814881</v>
      </c>
      <c r="AH6764">
        <f t="shared" si="7181"/>
        <v>3.5793839458342802E-2</v>
      </c>
      <c r="AI6764" s="29">
        <f t="shared" si="7182"/>
        <v>63.127648538814881</v>
      </c>
      <c r="AJ6764">
        <f t="shared" si="7183"/>
        <v>63.127648538814881</v>
      </c>
      <c r="AK6764" s="36">
        <f t="shared" si="7184"/>
        <v>9.0309345022682549E-5</v>
      </c>
      <c r="AL6764" s="36">
        <f t="shared" si="7185"/>
        <v>-4.2786090572106332E-4</v>
      </c>
      <c r="AM6764" s="36">
        <f t="shared" si="7186"/>
        <v>-3.1843552009248431E-5</v>
      </c>
      <c r="AN6764" s="37">
        <f t="shared" si="7187"/>
        <v>-8.2901239533515498E-5</v>
      </c>
      <c r="AO6764" s="36">
        <f t="shared" si="7188"/>
        <v>1.8669872380447188E-2</v>
      </c>
      <c r="AP6764" s="36">
        <f t="shared" si="7189"/>
        <v>4.0402459672234927E-3</v>
      </c>
      <c r="AQ6764" s="74">
        <f t="shared" si="7190"/>
        <v>-0.23321858485224362</v>
      </c>
      <c r="AR6764" s="73">
        <f t="shared" si="7191"/>
        <v>-8.6792292076522451E-5</v>
      </c>
      <c r="AS6764" s="72">
        <f t="shared" si="7192"/>
        <v>6.5076479112907932E-6</v>
      </c>
      <c r="AT6764" s="37">
        <f t="shared" si="7193"/>
        <v>-486.57902095763751</v>
      </c>
      <c r="AU6764" s="37">
        <f t="shared" si="7194"/>
        <v>0.15432070882326404</v>
      </c>
      <c r="AV6764" s="34">
        <f t="shared" si="7195"/>
        <v>8.6758981197743099E-3</v>
      </c>
      <c r="AW6764" s="34">
        <f t="shared" si="7196"/>
        <v>1.0071478044082558</v>
      </c>
      <c r="AX6764" s="37">
        <f t="shared" si="7197"/>
        <v>3.0690898371500115</v>
      </c>
      <c r="AY6764" s="7">
        <f t="shared" si="7198"/>
        <v>14.794451239565216</v>
      </c>
      <c r="AZ6764" s="37">
        <f t="shared" si="7199"/>
        <v>13.778627537037186</v>
      </c>
      <c r="BA6764" s="2">
        <f>BE6764*'mass balance'!$B$17+BF6764*'mass balance'!$C$17+BG6764*'mass balance'!$D$17+BH6764*'mass balance'!$E$17</f>
        <v>2.3037421613409374E-4</v>
      </c>
      <c r="BB6764" s="2">
        <f>BE6764*'mass balance'!$B$18+BF6764*'mass balance'!$C$18+BG6764*'mass balance'!$D$18+BH6764*'mass balance'!$E$18</f>
        <v>2.3391843484384903E-4</v>
      </c>
      <c r="BC6764" s="2">
        <f>BE6764*'mass balance'!$B$19+BF6764*'mass balance'!$C$19+BG6764*'mass balance'!$D$19+BH6764*'mass balance'!$E$19</f>
        <v>-2.9239804355481126E-4</v>
      </c>
      <c r="BD6764" s="2">
        <f>BE6764*'mass balance'!$B$20+BF6764*'mass balance'!$C$20+BG6764*'mass balance'!$D$20+BH6764*'mass balance'!$E$20</f>
        <v>1.0632656129265861E-5</v>
      </c>
      <c r="BE6764" s="2">
        <f>N6764*'mass balance'!$H$11+R6764*'mass balance'!$I$11+S6764*'mass balance'!$J$11</f>
        <v>-4.41856175899977E-4</v>
      </c>
      <c r="BF6764" s="2">
        <f>N6764*'mass balance'!$H$12+R6764*'mass balance'!$I$12+S6764*'mass balance'!$J$12</f>
        <v>5.1236214424398888E-6</v>
      </c>
      <c r="BG6764" s="2">
        <f>N6764*'mass balance'!$H$13+R6764*'mass balance'!$I$13+S6764*'mass balance'!$J$13</f>
        <v>1.0486703843805407E-4</v>
      </c>
      <c r="BH6764" s="2">
        <f>N6764*'mass balance'!$H$14+R6764*'mass balance'!$I$14+S6764*'mass balance'!$J$14</f>
        <v>4.832801923905998E-5</v>
      </c>
      <c r="BI6764" s="36">
        <f t="shared" si="7200"/>
        <v>6.851681337565462E-17</v>
      </c>
      <c r="BJ6764" s="36">
        <f t="shared" si="7201"/>
        <v>4.7592770959681611E-19</v>
      </c>
      <c r="BK6764" s="36">
        <f t="shared" si="7202"/>
        <v>2.4244887997817024E-15</v>
      </c>
      <c r="BL6764" s="36">
        <f t="shared" si="7203"/>
        <v>2.2018638645719084E-15</v>
      </c>
      <c r="BM6764" s="36">
        <f t="shared" si="7204"/>
        <v>5.8410489974989232E-12</v>
      </c>
      <c r="BN6764" s="36">
        <f t="shared" ca="1" si="7216"/>
        <v>0.63548263039623898</v>
      </c>
      <c r="BO6764" s="36">
        <f t="shared" ca="1" si="7205"/>
        <v>1</v>
      </c>
      <c r="BP6764" s="36">
        <f t="shared" si="7206"/>
        <v>-5.8410489302922359E-12</v>
      </c>
      <c r="BQ6764" s="36">
        <f t="shared" si="7207"/>
        <v>0.99999998849407234</v>
      </c>
      <c r="BR6764" s="2">
        <f t="shared" si="7219"/>
        <v>-5</v>
      </c>
      <c r="BS6764">
        <v>0</v>
      </c>
      <c r="BT6764" s="37">
        <f t="shared" si="7208"/>
        <v>0.29312903866369827</v>
      </c>
      <c r="BU6764" s="34">
        <f t="shared" si="7209"/>
        <v>-5</v>
      </c>
      <c r="BV6764" s="34">
        <f t="shared" si="7210"/>
        <v>-5</v>
      </c>
      <c r="BW6764" s="34">
        <f t="shared" si="7211"/>
        <v>-5</v>
      </c>
      <c r="BX6764" s="34">
        <f t="shared" si="7212"/>
        <v>-5</v>
      </c>
      <c r="BY6764" s="34">
        <f t="shared" si="7213"/>
        <v>8.0837948419842309</v>
      </c>
      <c r="BZ6764" s="36">
        <f t="shared" si="7214"/>
        <v>2.9239804355481126E-4</v>
      </c>
      <c r="CA6764" s="34">
        <f t="shared" si="7215"/>
        <v>2.1274182633630411E-2</v>
      </c>
    </row>
    <row r="6765" spans="1:79" ht="13.2" x14ac:dyDescent="0.25">
      <c r="A6765" s="75">
        <f t="shared" si="7217"/>
        <v>18.441095890408207</v>
      </c>
      <c r="B6765" s="34">
        <f t="shared" si="7152"/>
        <v>6730.999999998995</v>
      </c>
      <c r="C6765">
        <f t="shared" si="7218"/>
        <v>15</v>
      </c>
      <c r="D6765" s="35">
        <f t="shared" si="7153"/>
        <v>3000</v>
      </c>
      <c r="E6765" s="27">
        <v>0</v>
      </c>
      <c r="F6765" s="64">
        <f t="shared" si="7154"/>
        <v>0.46593146951268899</v>
      </c>
      <c r="G6765" s="34">
        <v>0</v>
      </c>
      <c r="H6765" s="34">
        <f t="shared" si="7155"/>
        <v>1</v>
      </c>
      <c r="I6765" s="34">
        <f t="shared" si="7156"/>
        <v>6192.2292298236371</v>
      </c>
      <c r="J6765" s="34">
        <f t="shared" si="7157"/>
        <v>30086.514361821053</v>
      </c>
      <c r="K6765" s="34">
        <f t="shared" si="7158"/>
        <v>26591.063620961162</v>
      </c>
      <c r="L6765" s="36">
        <f t="shared" si="7159"/>
        <v>3748.4810586050644</v>
      </c>
      <c r="M6765" s="34">
        <f t="shared" si="7160"/>
        <v>38.195869775056082</v>
      </c>
      <c r="N6765" s="34">
        <f t="shared" si="7161"/>
        <v>185.58430928471969</v>
      </c>
      <c r="O6765" s="34">
        <f t="shared" si="7162"/>
        <v>11.148808202499623</v>
      </c>
      <c r="P6765">
        <f t="shared" si="7163"/>
        <v>119.40313249454461</v>
      </c>
      <c r="Q6765" s="36">
        <f t="shared" si="7164"/>
        <v>184.73315161030951</v>
      </c>
      <c r="R6765" s="34">
        <f t="shared" si="7165"/>
        <v>122.63109061693693</v>
      </c>
      <c r="S6765" s="34">
        <f t="shared" si="7166"/>
        <v>2.129113286845822</v>
      </c>
      <c r="T6765" s="36">
        <f t="shared" si="7167"/>
        <v>4.1905510016632869E-14</v>
      </c>
      <c r="U6765" s="36">
        <f t="shared" si="7168"/>
        <v>2086.3646920159044</v>
      </c>
      <c r="V6765" s="36">
        <f t="shared" si="7169"/>
        <v>4.0796207761134118E-4</v>
      </c>
      <c r="W6765" s="68">
        <f t="shared" si="7170"/>
        <v>10.709945881728755</v>
      </c>
      <c r="X6765">
        <f t="shared" si="7171"/>
        <v>14.439001695404421</v>
      </c>
      <c r="Y6765">
        <f t="shared" si="7172"/>
        <v>1.8307379300092574E-2</v>
      </c>
      <c r="Z6765" s="34">
        <f t="shared" si="7173"/>
        <v>2.1362371768954423E-3</v>
      </c>
      <c r="AA6765" s="36">
        <f t="shared" si="7174"/>
        <v>3.8091889736560427E-5</v>
      </c>
      <c r="AB6765" s="34">
        <f t="shared" si="7175"/>
        <v>2.3425170561219952E-4</v>
      </c>
      <c r="AC6765" s="36">
        <f t="shared" si="7176"/>
        <v>7.1487190469859144E-2</v>
      </c>
      <c r="AD6765" s="34">
        <f t="shared" si="7177"/>
        <v>0</v>
      </c>
      <c r="AE6765">
        <f t="shared" si="7178"/>
        <v>305.17255053931262</v>
      </c>
      <c r="AF6765" s="36">
        <f t="shared" si="7179"/>
        <v>0</v>
      </c>
      <c r="AG6765" s="34">
        <f t="shared" si="7180"/>
        <v>63.129418638449224</v>
      </c>
      <c r="AH6765">
        <f t="shared" si="7181"/>
        <v>3.5774247119768177E-2</v>
      </c>
      <c r="AI6765" s="29">
        <f t="shared" si="7182"/>
        <v>63.129418638449224</v>
      </c>
      <c r="AJ6765">
        <f t="shared" si="7183"/>
        <v>0</v>
      </c>
      <c r="AK6765" s="36">
        <f t="shared" si="7184"/>
        <v>8.6792292076522451E-5</v>
      </c>
      <c r="AL6765" s="36">
        <f t="shared" si="7185"/>
        <v>-4.129274007849463E-4</v>
      </c>
      <c r="AM6765" s="36">
        <f t="shared" si="7186"/>
        <v>-3.0639813474134776E-5</v>
      </c>
      <c r="AN6765" s="37">
        <f t="shared" si="7187"/>
        <v>7.4081054891670512E-6</v>
      </c>
      <c r="AO6765" s="36">
        <f t="shared" si="7188"/>
        <v>1.8242011474726125E-2</v>
      </c>
      <c r="AP6765" s="36">
        <f t="shared" si="7189"/>
        <v>4.0084024152142444E-3</v>
      </c>
      <c r="AQ6765" s="74">
        <f t="shared" si="7190"/>
        <v>2.2341645873783605E-2</v>
      </c>
      <c r="AR6765" s="73">
        <f t="shared" si="7191"/>
        <v>7.4069545277765669E-6</v>
      </c>
      <c r="AS6765" s="72">
        <f t="shared" si="7192"/>
        <v>6.0704120838484588E-6</v>
      </c>
      <c r="AT6765" s="37">
        <f t="shared" si="7193"/>
        <v>46.612821112585046</v>
      </c>
      <c r="AU6765" s="37">
        <f t="shared" si="7194"/>
        <v>0.15310441665754357</v>
      </c>
      <c r="AV6765" s="34">
        <f t="shared" si="7195"/>
        <v>4.9138190009336749E-6</v>
      </c>
      <c r="AW6765" s="34">
        <f t="shared" si="7196"/>
        <v>1.0071861907006494</v>
      </c>
      <c r="AX6765" s="37">
        <f t="shared" si="7197"/>
        <v>3.0692068120164167</v>
      </c>
      <c r="AY6765" s="7">
        <f t="shared" si="7198"/>
        <v>14.786343798264822</v>
      </c>
      <c r="AZ6765" s="37">
        <f t="shared" si="7199"/>
        <v>13.779152693745171</v>
      </c>
      <c r="BA6765" s="2">
        <f>BE6765*'mass balance'!$B$17+BF6765*'mass balance'!$C$17+BG6765*'mass balance'!$D$17+BH6765*'mass balance'!$E$17</f>
        <v>2.3038286841528963E-4</v>
      </c>
      <c r="BB6765" s="2">
        <f>BE6765*'mass balance'!$B$18+BF6765*'mass balance'!$C$18+BG6765*'mass balance'!$D$18+BH6765*'mass balance'!$E$18</f>
        <v>2.339272202370633E-4</v>
      </c>
      <c r="BC6765" s="2">
        <f>BE6765*'mass balance'!$B$19+BF6765*'mass balance'!$C$19+BG6765*'mass balance'!$D$19+BH6765*'mass balance'!$E$19</f>
        <v>-2.9240902529632914E-4</v>
      </c>
      <c r="BD6765" s="2">
        <f>BE6765*'mass balance'!$B$20+BF6765*'mass balance'!$C$20+BG6765*'mass balance'!$D$20+BH6765*'mass balance'!$E$20</f>
        <v>1.063305546532106E-5</v>
      </c>
      <c r="BE6765" s="2">
        <f>N6765*'mass balance'!$H$11+R6765*'mass balance'!$I$11+S6765*'mass balance'!$J$11</f>
        <v>-4.4186740305885639E-4</v>
      </c>
      <c r="BF6765" s="2">
        <f>N6765*'mass balance'!$H$12+R6765*'mass balance'!$I$12+S6765*'mass balance'!$J$12</f>
        <v>5.1208628988871123E-6</v>
      </c>
      <c r="BG6765" s="2">
        <f>N6765*'mass balance'!$H$13+R6765*'mass balance'!$I$13+S6765*'mass balance'!$J$13</f>
        <v>1.0486914720851194E-4</v>
      </c>
      <c r="BH6765" s="2">
        <f>N6765*'mass balance'!$H$14+R6765*'mass balance'!$I$14+S6765*'mass balance'!$J$14</f>
        <v>4.8329247209562416E-5</v>
      </c>
      <c r="BI6765" s="36">
        <f t="shared" si="7200"/>
        <v>6.851681337565462E-17</v>
      </c>
      <c r="BJ6765" s="36">
        <f t="shared" si="7201"/>
        <v>4.7595754839534615E-19</v>
      </c>
      <c r="BK6765" s="36">
        <f t="shared" si="7202"/>
        <v>2.4249647274912991E-15</v>
      </c>
      <c r="BL6765" s="36">
        <f t="shared" si="7203"/>
        <v>2.2023842599771792E-15</v>
      </c>
      <c r="BM6765" s="36">
        <f t="shared" si="7204"/>
        <v>5.8432508613634949E-12</v>
      </c>
      <c r="BN6765" s="36">
        <f t="shared" ca="1" si="7216"/>
        <v>0.50893785288034366</v>
      </c>
      <c r="BO6765" s="36">
        <f t="shared" ca="1" si="7205"/>
        <v>1</v>
      </c>
      <c r="BP6765" s="36">
        <f t="shared" si="7206"/>
        <v>-5.8432507940973428E-12</v>
      </c>
      <c r="BQ6765" s="36">
        <f t="shared" si="7207"/>
        <v>0.99999998848823135</v>
      </c>
      <c r="BR6765" s="2">
        <f t="shared" si="7219"/>
        <v>-5</v>
      </c>
      <c r="BS6765">
        <v>0</v>
      </c>
      <c r="BT6765" s="37">
        <f t="shared" si="7208"/>
        <v>0.29314004785956993</v>
      </c>
      <c r="BU6765" s="34">
        <f t="shared" si="7209"/>
        <v>-5</v>
      </c>
      <c r="BV6765" s="34">
        <f t="shared" si="7210"/>
        <v>-5</v>
      </c>
      <c r="BW6765" s="34">
        <f t="shared" si="7211"/>
        <v>-5</v>
      </c>
      <c r="BX6765" s="34">
        <f t="shared" si="7212"/>
        <v>-5</v>
      </c>
      <c r="BY6765" s="34">
        <f t="shared" si="7213"/>
        <v>8.0840002437732963</v>
      </c>
      <c r="BZ6765" s="36">
        <f t="shared" si="7214"/>
        <v>2.9240902529632914E-4</v>
      </c>
      <c r="CA6765" s="34">
        <f t="shared" si="7215"/>
        <v>2.1274170798080801E-2</v>
      </c>
    </row>
    <row r="6766" spans="1:79" ht="13.2" x14ac:dyDescent="0.25">
      <c r="A6766" s="75">
        <f t="shared" si="7217"/>
        <v>18.443835616435603</v>
      </c>
      <c r="B6766" s="34">
        <f t="shared" si="7152"/>
        <v>6731.999999998995</v>
      </c>
      <c r="C6766">
        <f t="shared" si="7218"/>
        <v>15</v>
      </c>
      <c r="D6766" s="35">
        <f t="shared" si="7153"/>
        <v>3000</v>
      </c>
      <c r="E6766" s="27">
        <v>0</v>
      </c>
      <c r="F6766" s="64">
        <f t="shared" si="7154"/>
        <v>0.46593146951268899</v>
      </c>
      <c r="G6766" s="34">
        <v>0</v>
      </c>
      <c r="H6766" s="34">
        <f t="shared" si="7155"/>
        <v>1</v>
      </c>
      <c r="I6766" s="34">
        <f t="shared" si="7156"/>
        <v>6192.2292298236371</v>
      </c>
      <c r="J6766" s="34">
        <f t="shared" si="7157"/>
        <v>30087.278391762298</v>
      </c>
      <c r="K6766" s="34">
        <f t="shared" si="7158"/>
        <v>26591.738885916475</v>
      </c>
      <c r="L6766" s="36">
        <f t="shared" si="7159"/>
        <v>3748.6238453322285</v>
      </c>
      <c r="M6766" s="34">
        <f t="shared" si="7160"/>
        <v>38.195869775056082</v>
      </c>
      <c r="N6766" s="34">
        <f t="shared" si="7161"/>
        <v>185.58902209283079</v>
      </c>
      <c r="O6766" s="34">
        <f t="shared" si="7162"/>
        <v>11.148808202499623</v>
      </c>
      <c r="P6766">
        <f t="shared" si="7163"/>
        <v>119.40768078550178</v>
      </c>
      <c r="Q6766" s="36">
        <f t="shared" si="7164"/>
        <v>184.73832269181247</v>
      </c>
      <c r="R6766" s="34">
        <f t="shared" si="7165"/>
        <v>122.63572736441429</v>
      </c>
      <c r="S6766" s="34">
        <f t="shared" si="7166"/>
        <v>2.1279669469878186</v>
      </c>
      <c r="T6766" s="36">
        <f t="shared" si="7167"/>
        <v>4.1904977943455621E-14</v>
      </c>
      <c r="U6766" s="36">
        <f t="shared" si="7168"/>
        <v>2086.3646920159044</v>
      </c>
      <c r="V6766" s="36">
        <f t="shared" si="7169"/>
        <v>4.0774242598781539E-4</v>
      </c>
      <c r="W6766" s="68">
        <f t="shared" si="7170"/>
        <v>10.710353843806367</v>
      </c>
      <c r="X6766">
        <f t="shared" si="7171"/>
        <v>14.439185029363426</v>
      </c>
      <c r="Y6766">
        <f t="shared" si="7172"/>
        <v>1.8307379300092574E-2</v>
      </c>
      <c r="Z6766" s="34">
        <f t="shared" si="7173"/>
        <v>2.1362371768954423E-3</v>
      </c>
      <c r="AA6766" s="36">
        <f t="shared" si="7174"/>
        <v>3.8069930455528934E-5</v>
      </c>
      <c r="AB6766" s="34">
        <f t="shared" si="7175"/>
        <v>2.3425170561219952E-4</v>
      </c>
      <c r="AC6766" s="36">
        <f t="shared" si="7176"/>
        <v>7.1487190469859144E-2</v>
      </c>
      <c r="AD6766" s="34">
        <f t="shared" si="7177"/>
        <v>0</v>
      </c>
      <c r="AE6766">
        <f t="shared" si="7178"/>
        <v>305.17255053931262</v>
      </c>
      <c r="AF6766" s="36">
        <f t="shared" si="7179"/>
        <v>0</v>
      </c>
      <c r="AG6766" s="34">
        <f t="shared" si="7180"/>
        <v>63.131187768853017</v>
      </c>
      <c r="AH6766">
        <f t="shared" si="7181"/>
        <v>3.5754665167573307E-2</v>
      </c>
      <c r="AI6766" s="29">
        <f t="shared" si="7182"/>
        <v>63.131187768853017</v>
      </c>
      <c r="AJ6766">
        <f t="shared" si="7183"/>
        <v>63.131187768853017</v>
      </c>
      <c r="AK6766" s="36">
        <f t="shared" si="7184"/>
        <v>-7.4069545277765669E-6</v>
      </c>
      <c r="AL6766" s="36">
        <f t="shared" si="7185"/>
        <v>2.2733999380503165E-5</v>
      </c>
      <c r="AM6766" s="36">
        <f t="shared" si="7186"/>
        <v>1.5950921804989221E-6</v>
      </c>
      <c r="AN6766" s="37">
        <f t="shared" si="7187"/>
        <v>9.4200397565689502E-5</v>
      </c>
      <c r="AO6766" s="36">
        <f t="shared" si="7188"/>
        <v>1.7829084073941178E-2</v>
      </c>
      <c r="AP6766" s="36">
        <f t="shared" si="7189"/>
        <v>3.9777626017401093E-3</v>
      </c>
      <c r="AQ6766" s="74">
        <f t="shared" si="7190"/>
        <v>0.3042928981053008</v>
      </c>
      <c r="AR6766" s="73">
        <f t="shared" si="7191"/>
        <v>8.9746365472714135E-5</v>
      </c>
      <c r="AS6766" s="72">
        <f t="shared" si="7192"/>
        <v>5.6674421887355671E-6</v>
      </c>
      <c r="AT6766" s="37">
        <f t="shared" si="7193"/>
        <v>634.86595863809453</v>
      </c>
      <c r="AU6766" s="37">
        <f t="shared" si="7194"/>
        <v>0.15193410233215349</v>
      </c>
      <c r="AV6766" s="34">
        <f t="shared" si="7195"/>
        <v>8.6763788745579992E-3</v>
      </c>
      <c r="AW6766" s="34">
        <f t="shared" si="7196"/>
        <v>1.0072245563259696</v>
      </c>
      <c r="AX6766" s="37">
        <f t="shared" si="7197"/>
        <v>3.0693237239038784</v>
      </c>
      <c r="AY6766" s="7">
        <f t="shared" si="7198"/>
        <v>14.795578502910772</v>
      </c>
      <c r="AZ6766" s="37">
        <f t="shared" si="7199"/>
        <v>13.779677567710245</v>
      </c>
      <c r="BA6766" s="2">
        <f>BE6766*'mass balance'!$B$17+BF6766*'mass balance'!$C$17+BG6766*'mass balance'!$D$17+BH6766*'mass balance'!$E$17</f>
        <v>2.3039151603495948E-4</v>
      </c>
      <c r="BB6766" s="2">
        <f>BE6766*'mass balance'!$B$18+BF6766*'mass balance'!$C$18+BG6766*'mass balance'!$D$18+BH6766*'mass balance'!$E$18</f>
        <v>2.3393600089703572E-4</v>
      </c>
      <c r="BC6766" s="2">
        <f>BE6766*'mass balance'!$B$19+BF6766*'mass balance'!$C$19+BG6766*'mass balance'!$D$19+BH6766*'mass balance'!$E$19</f>
        <v>-2.9242000112129473E-4</v>
      </c>
      <c r="BD6766" s="2">
        <f>BE6766*'mass balance'!$B$20+BF6766*'mass balance'!$C$20+BG6766*'mass balance'!$D$20+BH6766*'mass balance'!$E$20</f>
        <v>1.0633454586228899E-5</v>
      </c>
      <c r="BE6766" s="2">
        <f>N6766*'mass balance'!$H$11+R6766*'mass balance'!$I$11+S6766*'mass balance'!$J$11</f>
        <v>-4.4187862403054944E-4</v>
      </c>
      <c r="BF6766" s="2">
        <f>N6766*'mass balance'!$H$12+R6766*'mass balance'!$I$12+S6766*'mass balance'!$J$12</f>
        <v>5.1181057655374532E-6</v>
      </c>
      <c r="BG6766" s="2">
        <f>N6766*'mass balance'!$H$13+R6766*'mass balance'!$I$13+S6766*'mass balance'!$J$13</f>
        <v>1.0487125479556668E-4</v>
      </c>
      <c r="BH6766" s="2">
        <f>N6766*'mass balance'!$H$14+R6766*'mass balance'!$I$14+S6766*'mass balance'!$J$14</f>
        <v>4.8330474503341343E-5</v>
      </c>
      <c r="BI6766" s="36">
        <f t="shared" si="7200"/>
        <v>6.851681337565462E-17</v>
      </c>
      <c r="BJ6766" s="36">
        <f t="shared" si="7201"/>
        <v>4.7598737896142913E-19</v>
      </c>
      <c r="BK6766" s="36">
        <f t="shared" si="7202"/>
        <v>2.4254406850396944E-15</v>
      </c>
      <c r="BL6766" s="36">
        <f t="shared" si="7203"/>
        <v>2.2029046864977628E-15</v>
      </c>
      <c r="BM6766" s="36">
        <f t="shared" si="7204"/>
        <v>5.8454532456234724E-12</v>
      </c>
      <c r="BN6766" s="36">
        <f t="shared" ca="1" si="7216"/>
        <v>7.21954816832866E-2</v>
      </c>
      <c r="BO6766" s="36">
        <f t="shared" ca="1" si="7205"/>
        <v>1</v>
      </c>
      <c r="BP6766" s="36">
        <f t="shared" si="7206"/>
        <v>-5.8454531782978109E-12</v>
      </c>
      <c r="BQ6766" s="36">
        <f t="shared" si="7207"/>
        <v>0.99999998848238814</v>
      </c>
      <c r="BR6766" s="2">
        <f t="shared" si="7219"/>
        <v>-5</v>
      </c>
      <c r="BS6766">
        <v>0</v>
      </c>
      <c r="BT6766" s="37">
        <f t="shared" si="7208"/>
        <v>0.29315105112409795</v>
      </c>
      <c r="BU6766" s="34">
        <f t="shared" si="7209"/>
        <v>-5</v>
      </c>
      <c r="BV6766" s="34">
        <f t="shared" si="7210"/>
        <v>-5</v>
      </c>
      <c r="BW6766" s="34">
        <f t="shared" si="7211"/>
        <v>-5</v>
      </c>
      <c r="BX6766" s="34">
        <f t="shared" si="7212"/>
        <v>-5</v>
      </c>
      <c r="BY6766" s="34">
        <f t="shared" si="7213"/>
        <v>8.0842055323672817</v>
      </c>
      <c r="BZ6766" s="36">
        <f t="shared" si="7214"/>
        <v>2.9242000112129473E-4</v>
      </c>
      <c r="CA6766" s="34">
        <f t="shared" si="7215"/>
        <v>2.1274158969512853E-2</v>
      </c>
    </row>
    <row r="6767" spans="1:79" ht="13.2" x14ac:dyDescent="0.25">
      <c r="A6767" s="75">
        <f t="shared" si="7217"/>
        <v>18.446575342462999</v>
      </c>
      <c r="B6767" s="34">
        <f t="shared" si="7152"/>
        <v>6732.999999998995</v>
      </c>
      <c r="C6767">
        <f t="shared" si="7218"/>
        <v>15</v>
      </c>
      <c r="D6767" s="35">
        <f t="shared" si="7153"/>
        <v>3000</v>
      </c>
      <c r="E6767" s="27">
        <v>0</v>
      </c>
      <c r="F6767" s="64">
        <f t="shared" si="7154"/>
        <v>0.46593146951268899</v>
      </c>
      <c r="G6767" s="34">
        <v>0</v>
      </c>
      <c r="H6767" s="34">
        <f t="shared" si="7155"/>
        <v>1</v>
      </c>
      <c r="I6767" s="34">
        <f t="shared" si="7156"/>
        <v>6192.2292298236371</v>
      </c>
      <c r="J6767" s="34">
        <f t="shared" si="7157"/>
        <v>30088.042000647911</v>
      </c>
      <c r="K6767" s="34">
        <f t="shared" si="7158"/>
        <v>26592.41377873439</v>
      </c>
      <c r="L6767" s="36">
        <f t="shared" si="7159"/>
        <v>3748.7665551813243</v>
      </c>
      <c r="M6767" s="34">
        <f t="shared" si="7160"/>
        <v>38.195869775056082</v>
      </c>
      <c r="N6767" s="34">
        <f t="shared" si="7161"/>
        <v>185.59373230372114</v>
      </c>
      <c r="O6767" s="34">
        <f t="shared" si="7162"/>
        <v>11.148808202499623</v>
      </c>
      <c r="P6767">
        <f t="shared" si="7163"/>
        <v>119.41222662760515</v>
      </c>
      <c r="Q6767" s="36">
        <f t="shared" si="7164"/>
        <v>184.74349094180505</v>
      </c>
      <c r="R6767" s="34">
        <f t="shared" si="7165"/>
        <v>122.64036161460203</v>
      </c>
      <c r="S6767" s="34">
        <f t="shared" si="7166"/>
        <v>2.1268211931895635</v>
      </c>
      <c r="T6767" s="36">
        <f t="shared" si="7167"/>
        <v>4.1904446183752915E-14</v>
      </c>
      <c r="U6767" s="36">
        <f t="shared" si="7168"/>
        <v>2086.3646920159044</v>
      </c>
      <c r="V6767" s="36">
        <f t="shared" si="7169"/>
        <v>4.0752288665993585E-4</v>
      </c>
      <c r="W6767" s="68">
        <f t="shared" si="7170"/>
        <v>10.710761586232355</v>
      </c>
      <c r="X6767">
        <f t="shared" si="7171"/>
        <v>14.439368259961554</v>
      </c>
      <c r="Y6767">
        <f t="shared" si="7172"/>
        <v>1.8307379300092574E-2</v>
      </c>
      <c r="Z6767" s="34">
        <f t="shared" si="7173"/>
        <v>2.1362371768954423E-3</v>
      </c>
      <c r="AA6767" s="36">
        <f t="shared" si="7174"/>
        <v>3.8047984111957734E-5</v>
      </c>
      <c r="AB6767" s="34">
        <f t="shared" si="7175"/>
        <v>2.3425170561219952E-4</v>
      </c>
      <c r="AC6767" s="36">
        <f t="shared" si="7176"/>
        <v>7.1487190469859144E-2</v>
      </c>
      <c r="AD6767" s="34">
        <f t="shared" si="7177"/>
        <v>0</v>
      </c>
      <c r="AE6767">
        <f t="shared" si="7178"/>
        <v>305.17255053931262</v>
      </c>
      <c r="AF6767" s="36">
        <f t="shared" si="7179"/>
        <v>0</v>
      </c>
      <c r="AG6767" s="34">
        <f t="shared" si="7180"/>
        <v>63.132955930540483</v>
      </c>
      <c r="AH6767">
        <f t="shared" si="7181"/>
        <v>3.5735093596663603E-2</v>
      </c>
      <c r="AI6767" s="29">
        <f t="shared" si="7182"/>
        <v>63.132955930540483</v>
      </c>
      <c r="AJ6767">
        <f t="shared" si="7183"/>
        <v>0</v>
      </c>
      <c r="AK6767" s="36">
        <f t="shared" si="7184"/>
        <v>-8.9746365472714135E-5</v>
      </c>
      <c r="AL6767" s="36">
        <f t="shared" si="7185"/>
        <v>4.404330778757324E-4</v>
      </c>
      <c r="AM6767" s="36">
        <f t="shared" si="7186"/>
        <v>2.977222888154692E-5</v>
      </c>
      <c r="AN6767" s="37">
        <f t="shared" si="7187"/>
        <v>8.6793443037912936E-5</v>
      </c>
      <c r="AO6767" s="36">
        <f t="shared" si="7188"/>
        <v>1.7851818073321681E-2</v>
      </c>
      <c r="AP6767" s="36">
        <f t="shared" si="7189"/>
        <v>3.9793576939206078E-3</v>
      </c>
      <c r="AQ6767" s="74">
        <f t="shared" si="7190"/>
        <v>0.27929665823951844</v>
      </c>
      <c r="AR6767" s="73">
        <f t="shared" si="7191"/>
        <v>8.3090308536896829E-5</v>
      </c>
      <c r="AS6767" s="72">
        <f t="shared" si="7192"/>
        <v>5.6891496392104882E-6</v>
      </c>
      <c r="AT6767" s="37">
        <f t="shared" si="7193"/>
        <v>582.71468634896553</v>
      </c>
      <c r="AU6767" s="37">
        <f t="shared" si="7194"/>
        <v>0.15199502826535902</v>
      </c>
      <c r="AV6767" s="34">
        <f t="shared" si="7195"/>
        <v>4.9084410170129879E-6</v>
      </c>
      <c r="AW6767" s="34">
        <f t="shared" si="7196"/>
        <v>1.0072629012947822</v>
      </c>
      <c r="AX6767" s="37">
        <f t="shared" si="7197"/>
        <v>3.0694405728445937</v>
      </c>
      <c r="AY6767" s="7">
        <f t="shared" si="7198"/>
        <v>14.787469968812747</v>
      </c>
      <c r="AZ6767" s="37">
        <f t="shared" si="7199"/>
        <v>13.780202159076948</v>
      </c>
      <c r="BA6767" s="2">
        <f>BE6767*'mass balance'!$B$17+BF6767*'mass balance'!$C$17+BG6767*'mass balance'!$D$17+BH6767*'mass balance'!$E$17</f>
        <v>2.3040015899549008E-4</v>
      </c>
      <c r="BB6767" s="2">
        <f>BE6767*'mass balance'!$B$18+BF6767*'mass balance'!$C$18+BG6767*'mass balance'!$D$18+BH6767*'mass balance'!$E$18</f>
        <v>2.3394477682618997E-4</v>
      </c>
      <c r="BC6767" s="2">
        <f>BE6767*'mass balance'!$B$19+BF6767*'mass balance'!$C$19+BG6767*'mass balance'!$D$19+BH6767*'mass balance'!$E$19</f>
        <v>-2.9243097103273739E-4</v>
      </c>
      <c r="BD6767" s="2">
        <f>BE6767*'mass balance'!$B$20+BF6767*'mass balance'!$C$20+BG6767*'mass balance'!$D$20+BH6767*'mass balance'!$E$20</f>
        <v>1.063385349209954E-5</v>
      </c>
      <c r="BE6767" s="2">
        <f>N6767*'mass balance'!$H$11+R6767*'mass balance'!$I$11+S6767*'mass balance'!$J$11</f>
        <v>-4.4188983881838362E-4</v>
      </c>
      <c r="BF6767" s="2">
        <f>N6767*'mass balance'!$H$12+R6767*'mass balance'!$I$12+S6767*'mass balance'!$J$12</f>
        <v>5.1153500417565755E-6</v>
      </c>
      <c r="BG6767" s="2">
        <f>N6767*'mass balance'!$H$13+R6767*'mass balance'!$I$13+S6767*'mass balance'!$J$13</f>
        <v>1.0487336119987854E-4</v>
      </c>
      <c r="BH6767" s="2">
        <f>N6767*'mass balance'!$H$14+R6767*'mass balance'!$I$14+S6767*'mass balance'!$J$14</f>
        <v>4.8331701120760708E-5</v>
      </c>
      <c r="BI6767" s="36">
        <f t="shared" si="7200"/>
        <v>6.851681337565462E-17</v>
      </c>
      <c r="BJ6767" s="36">
        <f t="shared" si="7201"/>
        <v>4.7601720129606404E-19</v>
      </c>
      <c r="BK6767" s="36">
        <f t="shared" si="7202"/>
        <v>2.4259166724186558E-15</v>
      </c>
      <c r="BL6767" s="36">
        <f t="shared" si="7203"/>
        <v>2.20342514411947E-15</v>
      </c>
      <c r="BM6767" s="36">
        <f t="shared" si="7204"/>
        <v>5.8476561503099701E-12</v>
      </c>
      <c r="BN6767" s="36">
        <f t="shared" ca="1" si="7216"/>
        <v>0.14041453319649444</v>
      </c>
      <c r="BO6767" s="36">
        <f t="shared" ca="1" si="7205"/>
        <v>1</v>
      </c>
      <c r="BP6767" s="36">
        <f t="shared" si="7206"/>
        <v>-5.8476560829247541E-12</v>
      </c>
      <c r="BQ6767" s="36">
        <f t="shared" si="7207"/>
        <v>0.9999999884765427</v>
      </c>
      <c r="BR6767" s="2">
        <f t="shared" si="7219"/>
        <v>-5</v>
      </c>
      <c r="BS6767">
        <v>0</v>
      </c>
      <c r="BT6767" s="37">
        <f t="shared" si="7208"/>
        <v>0.29316204846031924</v>
      </c>
      <c r="BU6767" s="34">
        <f t="shared" si="7209"/>
        <v>-5</v>
      </c>
      <c r="BV6767" s="34">
        <f t="shared" si="7210"/>
        <v>-5</v>
      </c>
      <c r="BW6767" s="34">
        <f t="shared" si="7211"/>
        <v>-5</v>
      </c>
      <c r="BX6767" s="34">
        <f t="shared" si="7212"/>
        <v>-5</v>
      </c>
      <c r="BY6767" s="34">
        <f t="shared" si="7213"/>
        <v>8.0844107078270646</v>
      </c>
      <c r="BZ6767" s="36">
        <f t="shared" si="7214"/>
        <v>2.9243097103273739E-4</v>
      </c>
      <c r="CA6767" s="34">
        <f t="shared" si="7215"/>
        <v>2.1274147147922275E-2</v>
      </c>
    </row>
    <row r="6768" spans="1:79" ht="13.2" x14ac:dyDescent="0.25">
      <c r="A6768" s="75">
        <f t="shared" si="7217"/>
        <v>18.449315068490396</v>
      </c>
      <c r="B6768" s="34">
        <f t="shared" si="7152"/>
        <v>6733.9999999989941</v>
      </c>
      <c r="C6768">
        <f t="shared" si="7218"/>
        <v>15</v>
      </c>
      <c r="D6768" s="35">
        <f t="shared" si="7153"/>
        <v>3000</v>
      </c>
      <c r="E6768" s="27">
        <v>0</v>
      </c>
      <c r="F6768" s="64">
        <f t="shared" si="7154"/>
        <v>0.46593146951268899</v>
      </c>
      <c r="G6768" s="34">
        <v>0</v>
      </c>
      <c r="H6768" s="34">
        <f t="shared" si="7155"/>
        <v>1</v>
      </c>
      <c r="I6768" s="34">
        <f t="shared" si="7156"/>
        <v>6192.2292298236371</v>
      </c>
      <c r="J6768" s="34">
        <f t="shared" si="7157"/>
        <v>30088.805188704337</v>
      </c>
      <c r="K6768" s="34">
        <f t="shared" si="7158"/>
        <v>26593.088299615043</v>
      </c>
      <c r="L6768" s="36">
        <f t="shared" si="7159"/>
        <v>3748.9091881916552</v>
      </c>
      <c r="M6768" s="34">
        <f t="shared" si="7160"/>
        <v>38.195869775056082</v>
      </c>
      <c r="N6768" s="34">
        <f t="shared" si="7161"/>
        <v>185.59843991878759</v>
      </c>
      <c r="O6768" s="34">
        <f t="shared" si="7162"/>
        <v>11.148808202499623</v>
      </c>
      <c r="P6768">
        <f t="shared" si="7163"/>
        <v>119.41677002210665</v>
      </c>
      <c r="Q6768" s="36">
        <f t="shared" si="7164"/>
        <v>184.74865636178939</v>
      </c>
      <c r="R6768" s="34">
        <f t="shared" si="7165"/>
        <v>122.64499336877778</v>
      </c>
      <c r="S6768" s="34">
        <f t="shared" si="7166"/>
        <v>2.1256760251873672</v>
      </c>
      <c r="T6768" s="36">
        <f t="shared" si="7167"/>
        <v>4.1903914737332302E-14</v>
      </c>
      <c r="U6768" s="36">
        <f t="shared" si="7168"/>
        <v>2086.3646920159044</v>
      </c>
      <c r="V6768" s="36">
        <f t="shared" si="7169"/>
        <v>4.0730345957718086E-4</v>
      </c>
      <c r="W6768" s="68">
        <f t="shared" si="7170"/>
        <v>10.711169109119014</v>
      </c>
      <c r="X6768">
        <f t="shared" si="7171"/>
        <v>14.43955138725708</v>
      </c>
      <c r="Y6768">
        <f t="shared" si="7172"/>
        <v>1.8307379300092574E-2</v>
      </c>
      <c r="Z6768" s="34">
        <f t="shared" si="7173"/>
        <v>2.1362371768954423E-3</v>
      </c>
      <c r="AA6768" s="36">
        <f t="shared" si="7174"/>
        <v>3.8026050697903813E-5</v>
      </c>
      <c r="AB6768" s="34">
        <f t="shared" si="7175"/>
        <v>2.3425170561219952E-4</v>
      </c>
      <c r="AC6768" s="36">
        <f t="shared" si="7176"/>
        <v>7.1487190469859144E-2</v>
      </c>
      <c r="AD6768" s="34">
        <f t="shared" si="7177"/>
        <v>0</v>
      </c>
      <c r="AE6768">
        <f t="shared" si="7178"/>
        <v>305.17255053931262</v>
      </c>
      <c r="AF6768" s="36">
        <f t="shared" si="7179"/>
        <v>0</v>
      </c>
      <c r="AG6768" s="34">
        <f t="shared" si="7180"/>
        <v>63.13472312402552</v>
      </c>
      <c r="AH6768">
        <f t="shared" si="7181"/>
        <v>3.5715532401866312E-2</v>
      </c>
      <c r="AI6768" s="29">
        <f t="shared" si="7182"/>
        <v>63.13472312402552</v>
      </c>
      <c r="AJ6768">
        <f t="shared" si="7183"/>
        <v>63.13472312402552</v>
      </c>
      <c r="AK6768" s="36">
        <f t="shared" si="7184"/>
        <v>-8.3090308536896829E-5</v>
      </c>
      <c r="AL6768" s="36">
        <f t="shared" si="7185"/>
        <v>4.0574267326105607E-4</v>
      </c>
      <c r="AM6768" s="36">
        <f t="shared" si="7186"/>
        <v>2.7494685029601211E-5</v>
      </c>
      <c r="AN6768" s="37">
        <f t="shared" si="7187"/>
        <v>-2.9529224348011991E-6</v>
      </c>
      <c r="AO6768" s="36">
        <f t="shared" si="7188"/>
        <v>1.8292251151197411E-2</v>
      </c>
      <c r="AP6768" s="36">
        <f t="shared" si="7189"/>
        <v>4.0091299228021543E-3</v>
      </c>
      <c r="AQ6768" s="74">
        <f t="shared" si="7190"/>
        <v>-8.8323597952712149E-3</v>
      </c>
      <c r="AR6768" s="73">
        <f t="shared" si="7191"/>
        <v>-2.9685684720767656E-6</v>
      </c>
      <c r="AS6768" s="72">
        <f t="shared" si="7192"/>
        <v>6.1207052600599375E-6</v>
      </c>
      <c r="AT6768" s="37">
        <f t="shared" si="7193"/>
        <v>-18.42752362403473</v>
      </c>
      <c r="AU6768" s="37">
        <f t="shared" si="7194"/>
        <v>0.15313220444263173</v>
      </c>
      <c r="AV6768" s="34">
        <f t="shared" si="7195"/>
        <v>8.6768591028081286E-3</v>
      </c>
      <c r="AW6768" s="34">
        <f t="shared" si="7196"/>
        <v>1.0073012256176472</v>
      </c>
      <c r="AX6768" s="37">
        <f t="shared" si="7197"/>
        <v>3.0695573588707417</v>
      </c>
      <c r="AY6768" s="7">
        <f t="shared" si="7198"/>
        <v>14.79670455271021</v>
      </c>
      <c r="AZ6768" s="37">
        <f t="shared" si="7199"/>
        <v>13.780726467989755</v>
      </c>
      <c r="BA6768" s="2">
        <f>BE6768*'mass balance'!$B$17+BF6768*'mass balance'!$C$17+BG6768*'mass balance'!$D$17+BH6768*'mass balance'!$E$17</f>
        <v>2.3040879729926706E-4</v>
      </c>
      <c r="BB6768" s="2">
        <f>BE6768*'mass balance'!$B$18+BF6768*'mass balance'!$C$18+BG6768*'mass balance'!$D$18+BH6768*'mass balance'!$E$18</f>
        <v>2.3395354802694814E-4</v>
      </c>
      <c r="BC6768" s="2">
        <f>BE6768*'mass balance'!$B$19+BF6768*'mass balance'!$C$19+BG6768*'mass balance'!$D$19+BH6768*'mass balance'!$E$19</f>
        <v>-2.9244193503368508E-4</v>
      </c>
      <c r="BD6768" s="2">
        <f>BE6768*'mass balance'!$B$20+BF6768*'mass balance'!$C$20+BG6768*'mass balance'!$D$20+BH6768*'mass balance'!$E$20</f>
        <v>1.0634252183043094E-5</v>
      </c>
      <c r="BE6768" s="2">
        <f>N6768*'mass balance'!$H$11+R6768*'mass balance'!$I$11+S6768*'mass balance'!$J$11</f>
        <v>-4.4190104742568471E-4</v>
      </c>
      <c r="BF6768" s="2">
        <f>N6768*'mass balance'!$H$12+R6768*'mass balance'!$I$12+S6768*'mass balance'!$J$12</f>
        <v>5.112595726910263E-6</v>
      </c>
      <c r="BG6768" s="2">
        <f>N6768*'mass balance'!$H$13+R6768*'mass balance'!$I$13+S6768*'mass balance'!$J$13</f>
        <v>1.0487546642210766E-4</v>
      </c>
      <c r="BH6768" s="2">
        <f>N6768*'mass balance'!$H$14+R6768*'mass balance'!$I$14+S6768*'mass balance'!$J$14</f>
        <v>4.833292706218426E-5</v>
      </c>
      <c r="BI6768" s="36">
        <f t="shared" si="7200"/>
        <v>6.851681337565462E-17</v>
      </c>
      <c r="BJ6768" s="36">
        <f t="shared" si="7201"/>
        <v>4.7604701540025081E-19</v>
      </c>
      <c r="BK6768" s="36">
        <f t="shared" si="7202"/>
        <v>2.4263926896199519E-15</v>
      </c>
      <c r="BL6768" s="36">
        <f t="shared" si="7203"/>
        <v>2.2039456328281167E-15</v>
      </c>
      <c r="BM6768" s="36">
        <f t="shared" si="7204"/>
        <v>5.8498595754540899E-12</v>
      </c>
      <c r="BN6768" s="36">
        <f t="shared" ca="1" si="7216"/>
        <v>0.13009467795152252</v>
      </c>
      <c r="BO6768" s="36">
        <f t="shared" ca="1" si="7205"/>
        <v>1</v>
      </c>
      <c r="BP6768" s="36">
        <f t="shared" si="7206"/>
        <v>-5.8498595080092748E-12</v>
      </c>
      <c r="BQ6768" s="36">
        <f t="shared" si="7207"/>
        <v>0.99999998847069504</v>
      </c>
      <c r="BR6768" s="2">
        <f t="shared" si="7219"/>
        <v>-5</v>
      </c>
      <c r="BS6768">
        <v>0</v>
      </c>
      <c r="BT6768" s="37">
        <f t="shared" si="7208"/>
        <v>0.29317303987126925</v>
      </c>
      <c r="BU6768" s="34">
        <f t="shared" si="7209"/>
        <v>-5</v>
      </c>
      <c r="BV6768" s="34">
        <f t="shared" si="7210"/>
        <v>-5</v>
      </c>
      <c r="BW6768" s="34">
        <f t="shared" si="7211"/>
        <v>-5</v>
      </c>
      <c r="BX6768" s="34">
        <f t="shared" si="7212"/>
        <v>-5</v>
      </c>
      <c r="BY6768" s="34">
        <f t="shared" si="7213"/>
        <v>8.0846157702134871</v>
      </c>
      <c r="BZ6768" s="36">
        <f t="shared" si="7214"/>
        <v>2.9244193503368508E-4</v>
      </c>
      <c r="CA6768" s="34">
        <f t="shared" si="7215"/>
        <v>2.1274135333304783E-2</v>
      </c>
    </row>
    <row r="6769" spans="1:79" ht="13.2" x14ac:dyDescent="0.25">
      <c r="A6769" s="75">
        <f t="shared" si="7217"/>
        <v>18.452054794517792</v>
      </c>
      <c r="B6769" s="34">
        <f t="shared" si="7152"/>
        <v>6734.9999999989941</v>
      </c>
      <c r="C6769">
        <f t="shared" si="7218"/>
        <v>15</v>
      </c>
      <c r="D6769" s="35">
        <f t="shared" si="7153"/>
        <v>3000</v>
      </c>
      <c r="E6769" s="27">
        <v>0</v>
      </c>
      <c r="F6769" s="64">
        <f t="shared" si="7154"/>
        <v>0.46593146951268899</v>
      </c>
      <c r="G6769" s="34">
        <v>0</v>
      </c>
      <c r="H6769" s="34">
        <f t="shared" si="7155"/>
        <v>1</v>
      </c>
      <c r="I6769" s="34">
        <f t="shared" si="7156"/>
        <v>6192.2292298236371</v>
      </c>
      <c r="J6769" s="34">
        <f t="shared" si="7157"/>
        <v>30089.567956157905</v>
      </c>
      <c r="K6769" s="34">
        <f t="shared" si="7158"/>
        <v>26593.762448758473</v>
      </c>
      <c r="L6769" s="36">
        <f t="shared" si="7159"/>
        <v>3749.0517444025068</v>
      </c>
      <c r="M6769" s="34">
        <f t="shared" si="7160"/>
        <v>38.195869775056082</v>
      </c>
      <c r="N6769" s="34">
        <f t="shared" si="7161"/>
        <v>185.60314493942616</v>
      </c>
      <c r="O6769" s="34">
        <f t="shared" si="7162"/>
        <v>11.148808202499623</v>
      </c>
      <c r="P6769">
        <f t="shared" si="7163"/>
        <v>119.42131097025768</v>
      </c>
      <c r="Q6769" s="36">
        <f t="shared" si="7164"/>
        <v>184.75381895326706</v>
      </c>
      <c r="R6769" s="34">
        <f t="shared" si="7165"/>
        <v>122.64962262821862</v>
      </c>
      <c r="S6769" s="34">
        <f t="shared" si="7166"/>
        <v>2.1245314427176609</v>
      </c>
      <c r="T6769" s="36">
        <f t="shared" si="7167"/>
        <v>4.1903383604001431E-14</v>
      </c>
      <c r="U6769" s="36">
        <f t="shared" si="7168"/>
        <v>2086.3646920159044</v>
      </c>
      <c r="V6769" s="36">
        <f t="shared" si="7169"/>
        <v>4.0708414468904351E-4</v>
      </c>
      <c r="W6769" s="68">
        <f t="shared" si="7170"/>
        <v>10.711576412578591</v>
      </c>
      <c r="X6769">
        <f t="shared" si="7171"/>
        <v>14.439734411308239</v>
      </c>
      <c r="Y6769">
        <f t="shared" si="7172"/>
        <v>1.8307379300092574E-2</v>
      </c>
      <c r="Z6769" s="34">
        <f t="shared" si="7173"/>
        <v>2.1362371768954423E-3</v>
      </c>
      <c r="AA6769" s="36">
        <f t="shared" si="7174"/>
        <v>3.8004130205429437E-5</v>
      </c>
      <c r="AB6769" s="34">
        <f t="shared" si="7175"/>
        <v>2.3425170561219952E-4</v>
      </c>
      <c r="AC6769" s="36">
        <f t="shared" si="7176"/>
        <v>7.1487190469859144E-2</v>
      </c>
      <c r="AD6769" s="34">
        <f t="shared" si="7177"/>
        <v>0</v>
      </c>
      <c r="AE6769">
        <f t="shared" si="7178"/>
        <v>305.17255053931262</v>
      </c>
      <c r="AF6769" s="36">
        <f t="shared" si="7179"/>
        <v>0</v>
      </c>
      <c r="AG6769" s="34">
        <f t="shared" si="7180"/>
        <v>63.136489349821865</v>
      </c>
      <c r="AH6769">
        <f t="shared" si="7181"/>
        <v>3.5695981578115266E-2</v>
      </c>
      <c r="AI6769" s="29">
        <f t="shared" si="7182"/>
        <v>63.136489349821865</v>
      </c>
      <c r="AJ6769">
        <f t="shared" si="7183"/>
        <v>0</v>
      </c>
      <c r="AK6769" s="36">
        <f t="shared" si="7184"/>
        <v>2.9685684720767656E-6</v>
      </c>
      <c r="AL6769" s="36">
        <f t="shared" si="7185"/>
        <v>-2.7264402009527638E-5</v>
      </c>
      <c r="AM6769" s="36">
        <f t="shared" si="7186"/>
        <v>-1.9547521681042135E-6</v>
      </c>
      <c r="AN6769" s="37">
        <f t="shared" si="7187"/>
        <v>-8.6043230971698028E-5</v>
      </c>
      <c r="AO6769" s="36">
        <f t="shared" si="7188"/>
        <v>1.8697993824458466E-2</v>
      </c>
      <c r="AP6769" s="36">
        <f t="shared" si="7189"/>
        <v>4.0366246078317554E-3</v>
      </c>
      <c r="AQ6769" s="74">
        <f t="shared" si="7190"/>
        <v>-0.24096715687725762</v>
      </c>
      <c r="AR6769" s="73">
        <f t="shared" si="7191"/>
        <v>-9.0142272578996218E-5</v>
      </c>
      <c r="AS6769" s="72">
        <f t="shared" si="7192"/>
        <v>6.5370986072044994E-6</v>
      </c>
      <c r="AT6769" s="37">
        <f t="shared" si="7193"/>
        <v>-502.74536804416897</v>
      </c>
      <c r="AU6769" s="37">
        <f t="shared" si="7194"/>
        <v>0.15418238785152855</v>
      </c>
      <c r="AV6769" s="34">
        <f t="shared" si="7195"/>
        <v>4.9030687340054879E-6</v>
      </c>
      <c r="AW6769" s="34">
        <f t="shared" si="7196"/>
        <v>1.0073395293051206</v>
      </c>
      <c r="AX6769" s="37">
        <f t="shared" si="7197"/>
        <v>3.0696740820144899</v>
      </c>
      <c r="AY6769" s="7">
        <f t="shared" si="7198"/>
        <v>14.788594926966935</v>
      </c>
      <c r="AZ6769" s="37">
        <f t="shared" si="7199"/>
        <v>13.781250494593081</v>
      </c>
      <c r="BA6769" s="2">
        <f>BE6769*'mass balance'!$B$17+BF6769*'mass balance'!$C$17+BG6769*'mass balance'!$D$17+BH6769*'mass balance'!$E$17</f>
        <v>2.3041743094867479E-4</v>
      </c>
      <c r="BB6769" s="2">
        <f>BE6769*'mass balance'!$B$18+BF6769*'mass balance'!$C$18+BG6769*'mass balance'!$D$18+BH6769*'mass balance'!$E$18</f>
        <v>2.3396231450173129E-4</v>
      </c>
      <c r="BC6769" s="2">
        <f>BE6769*'mass balance'!$B$19+BF6769*'mass balance'!$C$19+BG6769*'mass balance'!$D$19+BH6769*'mass balance'!$E$19</f>
        <v>-2.9245289312716409E-4</v>
      </c>
      <c r="BD6769" s="2">
        <f>BE6769*'mass balance'!$B$20+BF6769*'mass balance'!$C$20+BG6769*'mass balance'!$D$20+BH6769*'mass balance'!$E$20</f>
        <v>1.0634650659169605E-5</v>
      </c>
      <c r="BE6769" s="2">
        <f>N6769*'mass balance'!$H$11+R6769*'mass balance'!$I$11+S6769*'mass balance'!$J$11</f>
        <v>-4.4191224985577651E-4</v>
      </c>
      <c r="BF6769" s="2">
        <f>N6769*'mass balance'!$H$12+R6769*'mass balance'!$I$12+S6769*'mass balance'!$J$12</f>
        <v>5.1098428203645914E-6</v>
      </c>
      <c r="BG6769" s="2">
        <f>N6769*'mass balance'!$H$13+R6769*'mass balance'!$I$13+S6769*'mass balance'!$J$13</f>
        <v>1.0487757046291359E-4</v>
      </c>
      <c r="BH6769" s="2">
        <f>N6769*'mass balance'!$H$14+R6769*'mass balance'!$I$14+S6769*'mass balance'!$J$14</f>
        <v>4.8334152327975552E-5</v>
      </c>
      <c r="BI6769" s="36">
        <f t="shared" si="7200"/>
        <v>6.851681337565462E-17</v>
      </c>
      <c r="BJ6769" s="36">
        <f t="shared" si="7201"/>
        <v>4.7607682127499055E-19</v>
      </c>
      <c r="BK6769" s="36">
        <f t="shared" si="7202"/>
        <v>2.4268687366353522E-15</v>
      </c>
      <c r="BL6769" s="36">
        <f t="shared" si="7203"/>
        <v>2.2044661526095211E-15</v>
      </c>
      <c r="BM6769" s="36">
        <f t="shared" si="7204"/>
        <v>5.8520635210869179E-12</v>
      </c>
      <c r="BN6769" s="36">
        <f t="shared" ca="1" si="7216"/>
        <v>0.17426996897070612</v>
      </c>
      <c r="BO6769" s="36">
        <f t="shared" ca="1" si="7205"/>
        <v>1</v>
      </c>
      <c r="BP6769" s="36">
        <f t="shared" si="7206"/>
        <v>-5.8520634535824594E-12</v>
      </c>
      <c r="BQ6769" s="36">
        <f t="shared" si="7207"/>
        <v>0.99999998846484517</v>
      </c>
      <c r="BR6769" s="2">
        <f t="shared" si="7219"/>
        <v>-5</v>
      </c>
      <c r="BS6769">
        <v>0</v>
      </c>
      <c r="BT6769" s="37">
        <f t="shared" si="7208"/>
        <v>0.293184025359982</v>
      </c>
      <c r="BU6769" s="34">
        <f t="shared" si="7209"/>
        <v>-5</v>
      </c>
      <c r="BV6769" s="34">
        <f t="shared" si="7210"/>
        <v>-5</v>
      </c>
      <c r="BW6769" s="34">
        <f t="shared" si="7211"/>
        <v>-5</v>
      </c>
      <c r="BX6769" s="34">
        <f t="shared" si="7212"/>
        <v>-5</v>
      </c>
      <c r="BY6769" s="34">
        <f t="shared" si="7213"/>
        <v>8.0848207195873645</v>
      </c>
      <c r="BZ6769" s="36">
        <f t="shared" si="7214"/>
        <v>2.9245289312716409E-4</v>
      </c>
      <c r="CA6769" s="34">
        <f t="shared" si="7215"/>
        <v>2.127412352565607E-2</v>
      </c>
    </row>
    <row r="6770" spans="1:79" ht="13.2" x14ac:dyDescent="0.25">
      <c r="A6770" s="75">
        <f t="shared" si="7217"/>
        <v>18.454794520545189</v>
      </c>
      <c r="B6770" s="34">
        <f t="shared" si="7152"/>
        <v>6735.9999999989941</v>
      </c>
      <c r="C6770">
        <f t="shared" si="7218"/>
        <v>15</v>
      </c>
      <c r="D6770" s="35">
        <f t="shared" si="7153"/>
        <v>3000</v>
      </c>
      <c r="E6770" s="27">
        <v>0</v>
      </c>
      <c r="F6770" s="64">
        <f t="shared" si="7154"/>
        <v>0.46593146951268899</v>
      </c>
      <c r="G6770" s="34">
        <v>0</v>
      </c>
      <c r="H6770" s="34">
        <f t="shared" si="7155"/>
        <v>1</v>
      </c>
      <c r="I6770" s="34">
        <f t="shared" si="7156"/>
        <v>6192.2292298236371</v>
      </c>
      <c r="J6770" s="34">
        <f t="shared" si="7157"/>
        <v>30090.330303234852</v>
      </c>
      <c r="K6770" s="34">
        <f t="shared" si="7158"/>
        <v>26594.436226364633</v>
      </c>
      <c r="L6770" s="36">
        <f t="shared" si="7159"/>
        <v>3749.1942238531478</v>
      </c>
      <c r="M6770" s="34">
        <f t="shared" si="7160"/>
        <v>38.195869775056082</v>
      </c>
      <c r="N6770" s="34">
        <f t="shared" si="7161"/>
        <v>185.60784736703241</v>
      </c>
      <c r="O6770" s="34">
        <f t="shared" si="7162"/>
        <v>11.148808202499623</v>
      </c>
      <c r="P6770">
        <f t="shared" si="7163"/>
        <v>119.42584947330909</v>
      </c>
      <c r="Q6770" s="36">
        <f t="shared" si="7164"/>
        <v>184.75897871773878</v>
      </c>
      <c r="R6770" s="34">
        <f t="shared" si="7165"/>
        <v>122.65424939420109</v>
      </c>
      <c r="S6770" s="34">
        <f t="shared" si="7166"/>
        <v>2.1233874455169186</v>
      </c>
      <c r="T6770" s="36">
        <f t="shared" si="7167"/>
        <v>4.1902852783568104E-14</v>
      </c>
      <c r="U6770" s="36">
        <f t="shared" si="7168"/>
        <v>2086.3646920159044</v>
      </c>
      <c r="V6770" s="36">
        <f t="shared" si="7169"/>
        <v>4.0686494194502529E-4</v>
      </c>
      <c r="W6770" s="68">
        <f t="shared" si="7170"/>
        <v>10.711983496723279</v>
      </c>
      <c r="X6770">
        <f t="shared" si="7171"/>
        <v>14.439917332173245</v>
      </c>
      <c r="Y6770">
        <f t="shared" si="7172"/>
        <v>1.8307379300092574E-2</v>
      </c>
      <c r="Z6770" s="34">
        <f t="shared" si="7173"/>
        <v>2.1362371768954423E-3</v>
      </c>
      <c r="AA6770" s="36">
        <f t="shared" si="7174"/>
        <v>3.7982222626601544E-5</v>
      </c>
      <c r="AB6770" s="34">
        <f t="shared" si="7175"/>
        <v>2.3425170561219952E-4</v>
      </c>
      <c r="AC6770" s="36">
        <f t="shared" si="7176"/>
        <v>7.1487190469859144E-2</v>
      </c>
      <c r="AD6770" s="34">
        <f t="shared" si="7177"/>
        <v>0</v>
      </c>
      <c r="AE6770">
        <f t="shared" si="7178"/>
        <v>305.17255053931262</v>
      </c>
      <c r="AF6770" s="36">
        <f t="shared" si="7179"/>
        <v>0</v>
      </c>
      <c r="AG6770" s="34">
        <f t="shared" si="7180"/>
        <v>63.138254608442928</v>
      </c>
      <c r="AH6770">
        <f t="shared" si="7181"/>
        <v>3.5676441120273239E-2</v>
      </c>
      <c r="AI6770" s="29">
        <f t="shared" si="7182"/>
        <v>63.138254608442928</v>
      </c>
      <c r="AJ6770">
        <f t="shared" si="7183"/>
        <v>63.138254608442928</v>
      </c>
      <c r="AK6770" s="36">
        <f t="shared" si="7184"/>
        <v>9.0142272578996218E-5</v>
      </c>
      <c r="AL6770" s="36">
        <f t="shared" si="7185"/>
        <v>-4.271247881453119E-4</v>
      </c>
      <c r="AM6770" s="36">
        <f t="shared" si="7186"/>
        <v>-3.1785060494026944E-5</v>
      </c>
      <c r="AN6770" s="37">
        <f t="shared" si="7187"/>
        <v>-8.3074662499621268E-5</v>
      </c>
      <c r="AO6770" s="36">
        <f t="shared" si="7188"/>
        <v>1.8670729422448937E-2</v>
      </c>
      <c r="AP6770" s="36">
        <f t="shared" si="7189"/>
        <v>4.0346698556636513E-3</v>
      </c>
      <c r="AQ6770" s="74">
        <f t="shared" si="7190"/>
        <v>-0.23367427806408161</v>
      </c>
      <c r="AR6770" s="73">
        <f t="shared" si="7191"/>
        <v>-8.6980976818397637E-5</v>
      </c>
      <c r="AS6770" s="72">
        <f t="shared" si="7192"/>
        <v>6.5085441547428906E-6</v>
      </c>
      <c r="AT6770" s="37">
        <f t="shared" si="7193"/>
        <v>-487.52976318520768</v>
      </c>
      <c r="AU6770" s="37">
        <f t="shared" si="7194"/>
        <v>0.15410772439227313</v>
      </c>
      <c r="AV6770" s="34">
        <f t="shared" si="7195"/>
        <v>8.67733880508368E-3</v>
      </c>
      <c r="AW6770" s="34">
        <f t="shared" si="7196"/>
        <v>1.0073778123677533</v>
      </c>
      <c r="AX6770" s="37">
        <f t="shared" si="7197"/>
        <v>3.0697907423079913</v>
      </c>
      <c r="AY6770" s="7">
        <f t="shared" si="7198"/>
        <v>14.797829390204109</v>
      </c>
      <c r="AZ6770" s="37">
        <f t="shared" si="7199"/>
        <v>13.781774239031272</v>
      </c>
      <c r="BA6770" s="2">
        <f>BE6770*'mass balance'!$B$17+BF6770*'mass balance'!$C$17+BG6770*'mass balance'!$D$17+BH6770*'mass balance'!$E$17</f>
        <v>2.3042605994609683E-4</v>
      </c>
      <c r="BB6770" s="2">
        <f>BE6770*'mass balance'!$B$18+BF6770*'mass balance'!$C$18+BG6770*'mass balance'!$D$18+BH6770*'mass balance'!$E$18</f>
        <v>2.3397107625295992E-4</v>
      </c>
      <c r="BC6770" s="2">
        <f>BE6770*'mass balance'!$B$19+BF6770*'mass balance'!$C$19+BG6770*'mass balance'!$D$19+BH6770*'mass balance'!$E$19</f>
        <v>-2.9246384531619982E-4</v>
      </c>
      <c r="BD6770" s="2">
        <f>BE6770*'mass balance'!$B$20+BF6770*'mass balance'!$C$20+BG6770*'mass balance'!$D$20+BH6770*'mass balance'!$E$20</f>
        <v>1.0635048920589084E-5</v>
      </c>
      <c r="BE6770" s="2">
        <f>N6770*'mass balance'!$H$11+R6770*'mass balance'!$I$11+S6770*'mass balance'!$J$11</f>
        <v>-4.4192344611198187E-4</v>
      </c>
      <c r="BF6770" s="2">
        <f>N6770*'mass balance'!$H$12+R6770*'mass balance'!$I$12+S6770*'mass balance'!$J$12</f>
        <v>5.1070913214857361E-6</v>
      </c>
      <c r="BG6770" s="2">
        <f>N6770*'mass balance'!$H$13+R6770*'mass balance'!$I$13+S6770*'mass balance'!$J$13</f>
        <v>1.0487967332295585E-4</v>
      </c>
      <c r="BH6770" s="2">
        <f>N6770*'mass balance'!$H$14+R6770*'mass balance'!$I$14+S6770*'mass balance'!$J$14</f>
        <v>4.8335376918498017E-5</v>
      </c>
      <c r="BI6770" s="36">
        <f t="shared" si="7200"/>
        <v>6.851681337565462E-17</v>
      </c>
      <c r="BJ6770" s="36">
        <f t="shared" si="7201"/>
        <v>4.7610661892128588E-19</v>
      </c>
      <c r="BK6770" s="36">
        <f t="shared" si="7202"/>
        <v>2.4273448134566272E-15</v>
      </c>
      <c r="BL6770" s="36">
        <f t="shared" si="7203"/>
        <v>2.204986703449509E-15</v>
      </c>
      <c r="BM6770" s="36">
        <f t="shared" si="7204"/>
        <v>5.8542679872395277E-12</v>
      </c>
      <c r="BN6770" s="36">
        <f t="shared" ca="1" si="7216"/>
        <v>3.5296304922117105E-2</v>
      </c>
      <c r="BO6770" s="36">
        <f t="shared" ca="1" si="7205"/>
        <v>1</v>
      </c>
      <c r="BP6770" s="36">
        <f t="shared" si="7206"/>
        <v>-5.8542679196753805E-12</v>
      </c>
      <c r="BQ6770" s="36">
        <f t="shared" si="7207"/>
        <v>0.99999998845899307</v>
      </c>
      <c r="BR6770" s="2">
        <f t="shared" si="7219"/>
        <v>-5</v>
      </c>
      <c r="BS6770">
        <v>0</v>
      </c>
      <c r="BT6770" s="37">
        <f t="shared" si="7208"/>
        <v>0.2931950049294903</v>
      </c>
      <c r="BU6770" s="34">
        <f t="shared" si="7209"/>
        <v>-5</v>
      </c>
      <c r="BV6770" s="34">
        <f t="shared" si="7210"/>
        <v>-5</v>
      </c>
      <c r="BW6770" s="34">
        <f t="shared" si="7211"/>
        <v>-5</v>
      </c>
      <c r="BX6770" s="34">
        <f t="shared" si="7212"/>
        <v>-5</v>
      </c>
      <c r="BY6770" s="34">
        <f t="shared" si="7213"/>
        <v>8.0850255560094837</v>
      </c>
      <c r="BZ6770" s="36">
        <f t="shared" si="7214"/>
        <v>2.9246384531619982E-4</v>
      </c>
      <c r="CA6770" s="34">
        <f t="shared" si="7215"/>
        <v>2.1274111724971859E-2</v>
      </c>
    </row>
    <row r="6771" spans="1:79" ht="13.2" x14ac:dyDescent="0.25">
      <c r="A6771" s="75">
        <f t="shared" si="7217"/>
        <v>18.457534246572585</v>
      </c>
      <c r="B6771" s="34">
        <f t="shared" si="7152"/>
        <v>6736.9999999989941</v>
      </c>
      <c r="C6771">
        <f t="shared" si="7218"/>
        <v>15</v>
      </c>
      <c r="D6771" s="35">
        <f t="shared" si="7153"/>
        <v>3000</v>
      </c>
      <c r="E6771" s="27">
        <v>0</v>
      </c>
      <c r="F6771" s="64">
        <f t="shared" si="7154"/>
        <v>0.46593146951268899</v>
      </c>
      <c r="G6771" s="34">
        <v>0</v>
      </c>
      <c r="H6771" s="34">
        <f t="shared" si="7155"/>
        <v>1</v>
      </c>
      <c r="I6771" s="34">
        <f t="shared" si="7156"/>
        <v>6192.2292298236371</v>
      </c>
      <c r="J6771" s="34">
        <f t="shared" si="7157"/>
        <v>30091.092230161285</v>
      </c>
      <c r="K6771" s="34">
        <f t="shared" si="7158"/>
        <v>26595.109632633354</v>
      </c>
      <c r="L6771" s="36">
        <f t="shared" si="7159"/>
        <v>3749.3366265828286</v>
      </c>
      <c r="M6771" s="34">
        <f t="shared" si="7160"/>
        <v>38.195869775056082</v>
      </c>
      <c r="N6771" s="34">
        <f t="shared" si="7161"/>
        <v>185.61254720300099</v>
      </c>
      <c r="O6771" s="34">
        <f t="shared" si="7162"/>
        <v>11.148808202499623</v>
      </c>
      <c r="P6771">
        <f t="shared" si="7163"/>
        <v>119.43038553251117</v>
      </c>
      <c r="Q6771" s="36">
        <f t="shared" si="7164"/>
        <v>184.76413565670461</v>
      </c>
      <c r="R6771" s="34">
        <f t="shared" si="7165"/>
        <v>122.65887366800112</v>
      </c>
      <c r="S6771" s="34">
        <f t="shared" si="7166"/>
        <v>2.122244033321671</v>
      </c>
      <c r="T6771" s="36">
        <f t="shared" si="7167"/>
        <v>4.1902322275840256E-14</v>
      </c>
      <c r="U6771" s="36">
        <f t="shared" si="7168"/>
        <v>2086.3646920159044</v>
      </c>
      <c r="V6771" s="36">
        <f t="shared" si="7169"/>
        <v>4.0664585129465832E-4</v>
      </c>
      <c r="W6771" s="68">
        <f t="shared" si="7170"/>
        <v>10.712390361665225</v>
      </c>
      <c r="X6771">
        <f t="shared" si="7171"/>
        <v>14.440100149910261</v>
      </c>
      <c r="Y6771">
        <f t="shared" si="7172"/>
        <v>1.8307379300092574E-2</v>
      </c>
      <c r="Z6771" s="34">
        <f t="shared" si="7173"/>
        <v>2.1362371768954423E-3</v>
      </c>
      <c r="AA6771" s="36">
        <f t="shared" si="7174"/>
        <v>3.7960327953493832E-5</v>
      </c>
      <c r="AB6771" s="34">
        <f t="shared" si="7175"/>
        <v>2.3425170561219952E-4</v>
      </c>
      <c r="AC6771" s="36">
        <f t="shared" si="7176"/>
        <v>7.1487190469859144E-2</v>
      </c>
      <c r="AD6771" s="34">
        <f t="shared" si="7177"/>
        <v>0</v>
      </c>
      <c r="AE6771">
        <f t="shared" si="7178"/>
        <v>305.17255053931262</v>
      </c>
      <c r="AF6771" s="36">
        <f t="shared" si="7179"/>
        <v>0</v>
      </c>
      <c r="AG6771" s="34">
        <f t="shared" si="7180"/>
        <v>63.14001890040192</v>
      </c>
      <c r="AH6771">
        <f t="shared" si="7181"/>
        <v>3.5656911023252746E-2</v>
      </c>
      <c r="AI6771" s="29">
        <f t="shared" si="7182"/>
        <v>63.14001890040192</v>
      </c>
      <c r="AJ6771">
        <f t="shared" si="7183"/>
        <v>0</v>
      </c>
      <c r="AK6771" s="36">
        <f t="shared" si="7184"/>
        <v>8.6980976818397637E-5</v>
      </c>
      <c r="AL6771" s="36">
        <f t="shared" si="7185"/>
        <v>-4.1376003772242316E-4</v>
      </c>
      <c r="AM6771" s="36">
        <f t="shared" si="7186"/>
        <v>-3.0703060084381535E-5</v>
      </c>
      <c r="AN6771" s="37">
        <f t="shared" si="7187"/>
        <v>7.0676100793749499E-6</v>
      </c>
      <c r="AO6771" s="36">
        <f t="shared" si="7188"/>
        <v>1.8243604634303627E-2</v>
      </c>
      <c r="AP6771" s="36">
        <f t="shared" si="7189"/>
        <v>4.0028847951696245E-3</v>
      </c>
      <c r="AQ6771" s="74">
        <f t="shared" si="7190"/>
        <v>2.1309183308425468E-2</v>
      </c>
      <c r="AR6771" s="73">
        <f t="shared" si="7191"/>
        <v>7.0678042060577233E-6</v>
      </c>
      <c r="AS6771" s="72">
        <f t="shared" si="7192"/>
        <v>6.0720026945901366E-6</v>
      </c>
      <c r="AT6771" s="37">
        <f t="shared" si="7193"/>
        <v>44.458727670393657</v>
      </c>
      <c r="AU6771" s="37">
        <f t="shared" si="7194"/>
        <v>0.15289366636085103</v>
      </c>
      <c r="AV6771" s="34">
        <f t="shared" si="7195"/>
        <v>4.897702146297359E-6</v>
      </c>
      <c r="AW6771" s="34">
        <f t="shared" si="7196"/>
        <v>1.0074160748160916</v>
      </c>
      <c r="AX6771" s="37">
        <f t="shared" si="7197"/>
        <v>3.069907339783382</v>
      </c>
      <c r="AY6771" s="7">
        <f t="shared" si="7198"/>
        <v>14.789718673966846</v>
      </c>
      <c r="AZ6771" s="37">
        <f t="shared" si="7199"/>
        <v>13.782297701448607</v>
      </c>
      <c r="BA6771" s="2">
        <f>BE6771*'mass balance'!$B$17+BF6771*'mass balance'!$C$17+BG6771*'mass balance'!$D$17+BH6771*'mass balance'!$E$17</f>
        <v>2.304346842939157E-4</v>
      </c>
      <c r="BB6771" s="2">
        <f>BE6771*'mass balance'!$B$18+BF6771*'mass balance'!$C$18+BG6771*'mass balance'!$D$18+BH6771*'mass balance'!$E$18</f>
        <v>2.3397983328305285E-4</v>
      </c>
      <c r="BC6771" s="2">
        <f>BE6771*'mass balance'!$B$19+BF6771*'mass balance'!$C$19+BG6771*'mass balance'!$D$19+BH6771*'mass balance'!$E$19</f>
        <v>-2.9247479160381606E-4</v>
      </c>
      <c r="BD6771" s="2">
        <f>BE6771*'mass balance'!$B$20+BF6771*'mass balance'!$C$20+BG6771*'mass balance'!$D$20+BH6771*'mass balance'!$E$20</f>
        <v>1.0635446967411492E-5</v>
      </c>
      <c r="BE6771" s="2">
        <f>N6771*'mass balance'!$H$11+R6771*'mass balance'!$I$11+S6771*'mass balance'!$J$11</f>
        <v>-4.4193463619762139E-4</v>
      </c>
      <c r="BF6771" s="2">
        <f>N6771*'mass balance'!$H$12+R6771*'mass balance'!$I$12+S6771*'mass balance'!$J$12</f>
        <v>5.1043412296400113E-6</v>
      </c>
      <c r="BG6771" s="2">
        <f>N6771*'mass balance'!$H$13+R6771*'mass balance'!$I$13+S6771*'mass balance'!$J$13</f>
        <v>1.048817750028934E-4</v>
      </c>
      <c r="BH6771" s="2">
        <f>N6771*'mass balance'!$H$14+R6771*'mass balance'!$I$14+S6771*'mass balance'!$J$14</f>
        <v>4.8336600834114835E-5</v>
      </c>
      <c r="BI6771" s="36">
        <f t="shared" si="7200"/>
        <v>6.851681337565462E-17</v>
      </c>
      <c r="BJ6771" s="36">
        <f t="shared" si="7201"/>
        <v>4.7613640834013724E-19</v>
      </c>
      <c r="BK6771" s="36">
        <f t="shared" si="7202"/>
        <v>2.4278209200755483E-15</v>
      </c>
      <c r="BL6771" s="36">
        <f t="shared" si="7203"/>
        <v>2.2055072853338995E-15</v>
      </c>
      <c r="BM6771" s="36">
        <f t="shared" si="7204"/>
        <v>5.8564729739429772E-12</v>
      </c>
      <c r="BN6771" s="36">
        <f t="shared" ca="1" si="7216"/>
        <v>0.56955081824068143</v>
      </c>
      <c r="BO6771" s="36">
        <f t="shared" ca="1" si="7205"/>
        <v>1</v>
      </c>
      <c r="BP6771" s="36">
        <f t="shared" si="7206"/>
        <v>-5.8564729063190961E-12</v>
      </c>
      <c r="BQ6771" s="36">
        <f t="shared" si="7207"/>
        <v>0.99999998845313876</v>
      </c>
      <c r="BR6771" s="2">
        <f t="shared" si="7219"/>
        <v>-5</v>
      </c>
      <c r="BS6771">
        <v>0</v>
      </c>
      <c r="BT6771" s="37">
        <f t="shared" si="7208"/>
        <v>0.29320597858282554</v>
      </c>
      <c r="BU6771" s="34">
        <f t="shared" si="7209"/>
        <v>-5</v>
      </c>
      <c r="BV6771" s="34">
        <f t="shared" si="7210"/>
        <v>-5</v>
      </c>
      <c r="BW6771" s="34">
        <f t="shared" si="7211"/>
        <v>-5</v>
      </c>
      <c r="BX6771" s="34">
        <f t="shared" si="7212"/>
        <v>-5</v>
      </c>
      <c r="BY6771" s="34">
        <f t="shared" si="7213"/>
        <v>8.0852302795405944</v>
      </c>
      <c r="BZ6771" s="36">
        <f t="shared" si="7214"/>
        <v>2.9247479160381606E-4</v>
      </c>
      <c r="CA6771" s="34">
        <f t="shared" si="7215"/>
        <v>2.1274099931247875E-2</v>
      </c>
    </row>
    <row r="6772" spans="1:79" ht="13.2" x14ac:dyDescent="0.25">
      <c r="A6772" s="75">
        <f t="shared" si="7217"/>
        <v>18.460273972599982</v>
      </c>
      <c r="B6772" s="34">
        <f t="shared" si="7152"/>
        <v>6737.9999999989932</v>
      </c>
      <c r="C6772">
        <f t="shared" si="7218"/>
        <v>15</v>
      </c>
      <c r="D6772" s="35">
        <f t="shared" si="7153"/>
        <v>3000</v>
      </c>
      <c r="E6772" s="27">
        <v>0</v>
      </c>
      <c r="F6772" s="64">
        <f t="shared" si="7154"/>
        <v>0.46593146951268899</v>
      </c>
      <c r="G6772" s="34">
        <v>0</v>
      </c>
      <c r="H6772" s="34">
        <f t="shared" si="7155"/>
        <v>1</v>
      </c>
      <c r="I6772" s="34">
        <f t="shared" si="7156"/>
        <v>6192.2292298236371</v>
      </c>
      <c r="J6772" s="34">
        <f t="shared" si="7157"/>
        <v>30091.853737163179</v>
      </c>
      <c r="K6772" s="34">
        <f t="shared" si="7158"/>
        <v>26595.782667764368</v>
      </c>
      <c r="L6772" s="36">
        <f t="shared" si="7159"/>
        <v>3749.4789526307818</v>
      </c>
      <c r="M6772" s="34">
        <f t="shared" si="7160"/>
        <v>38.195869775056082</v>
      </c>
      <c r="N6772" s="34">
        <f t="shared" si="7161"/>
        <v>185.61724444872587</v>
      </c>
      <c r="O6772" s="34">
        <f t="shared" si="7162"/>
        <v>11.148808202499623</v>
      </c>
      <c r="P6772">
        <f t="shared" si="7163"/>
        <v>119.43491914911358</v>
      </c>
      <c r="Q6772" s="36">
        <f t="shared" si="7164"/>
        <v>184.76928977166386</v>
      </c>
      <c r="R6772" s="34">
        <f t="shared" si="7165"/>
        <v>122.66349545089403</v>
      </c>
      <c r="S6772" s="34">
        <f t="shared" si="7166"/>
        <v>2.1211012058686478</v>
      </c>
      <c r="T6772" s="36">
        <f t="shared" si="7167"/>
        <v>4.1901792080625923E-14</v>
      </c>
      <c r="U6772" s="36">
        <f t="shared" si="7168"/>
        <v>2086.3646920159044</v>
      </c>
      <c r="V6772" s="36">
        <f t="shared" si="7169"/>
        <v>4.0642687268747181E-4</v>
      </c>
      <c r="W6772" s="68">
        <f t="shared" si="7170"/>
        <v>10.712797007516519</v>
      </c>
      <c r="X6772">
        <f t="shared" si="7171"/>
        <v>14.440282864577435</v>
      </c>
      <c r="Y6772">
        <f t="shared" si="7172"/>
        <v>1.8307379300092574E-2</v>
      </c>
      <c r="Z6772" s="34">
        <f t="shared" si="7173"/>
        <v>2.1362371768954423E-3</v>
      </c>
      <c r="AA6772" s="36">
        <f t="shared" si="7174"/>
        <v>3.7938446178183601E-5</v>
      </c>
      <c r="AB6772" s="34">
        <f t="shared" si="7175"/>
        <v>2.3425170561219952E-4</v>
      </c>
      <c r="AC6772" s="36">
        <f t="shared" si="7176"/>
        <v>7.1487190469859144E-2</v>
      </c>
      <c r="AD6772" s="34">
        <f t="shared" si="7177"/>
        <v>0</v>
      </c>
      <c r="AE6772">
        <f t="shared" si="7178"/>
        <v>305.17255053931262</v>
      </c>
      <c r="AF6772" s="36">
        <f t="shared" si="7179"/>
        <v>0</v>
      </c>
      <c r="AG6772" s="34">
        <f t="shared" si="7180"/>
        <v>63.141782226211781</v>
      </c>
      <c r="AH6772">
        <f t="shared" si="7181"/>
        <v>3.5637391281952091E-2</v>
      </c>
      <c r="AI6772" s="29">
        <f t="shared" si="7182"/>
        <v>63.141782226211781</v>
      </c>
      <c r="AJ6772">
        <f t="shared" si="7183"/>
        <v>63.141782226211781</v>
      </c>
      <c r="AK6772" s="36">
        <f t="shared" si="7184"/>
        <v>-7.0678042060577233E-6</v>
      </c>
      <c r="AL6772" s="36">
        <f t="shared" si="7185"/>
        <v>2.1091189018962851E-5</v>
      </c>
      <c r="AM6772" s="36">
        <f t="shared" si="7186"/>
        <v>1.4803545843388435E-6</v>
      </c>
      <c r="AN6772" s="37">
        <f t="shared" si="7187"/>
        <v>9.4048586897772587E-5</v>
      </c>
      <c r="AO6772" s="36">
        <f t="shared" si="7188"/>
        <v>1.7829844596581206E-2</v>
      </c>
      <c r="AP6772" s="36">
        <f t="shared" si="7189"/>
        <v>3.9721817350852427E-3</v>
      </c>
      <c r="AQ6772" s="74">
        <f t="shared" si="7190"/>
        <v>0.30376363441894244</v>
      </c>
      <c r="AR6772" s="73">
        <f t="shared" si="7191"/>
        <v>8.9609467920724834E-5</v>
      </c>
      <c r="AS6772" s="72">
        <f t="shared" si="7192"/>
        <v>5.6681674759020156E-6</v>
      </c>
      <c r="AT6772" s="37">
        <f t="shared" si="7193"/>
        <v>633.76172157011013</v>
      </c>
      <c r="AU6772" s="37">
        <f t="shared" si="7194"/>
        <v>0.15172093627617225</v>
      </c>
      <c r="AV6772" s="34">
        <f t="shared" si="7195"/>
        <v>8.6778179819431041E-3</v>
      </c>
      <c r="AW6772" s="34">
        <f t="shared" si="7196"/>
        <v>1.0074543166606773</v>
      </c>
      <c r="AX6772" s="37">
        <f t="shared" si="7197"/>
        <v>3.070023874472787</v>
      </c>
      <c r="AY6772" s="7">
        <f t="shared" si="7198"/>
        <v>14.798953016631925</v>
      </c>
      <c r="AZ6772" s="37">
        <f t="shared" si="7199"/>
        <v>13.782820881989306</v>
      </c>
      <c r="BA6772" s="2">
        <f>BE6772*'mass balance'!$B$17+BF6772*'mass balance'!$C$17+BG6772*'mass balance'!$D$17+BH6772*'mass balance'!$E$17</f>
        <v>2.3044330399451233E-4</v>
      </c>
      <c r="BB6772" s="2">
        <f>BE6772*'mass balance'!$B$18+BF6772*'mass balance'!$C$18+BG6772*'mass balance'!$D$18+BH6772*'mass balance'!$E$18</f>
        <v>2.3398858559442793E-4</v>
      </c>
      <c r="BC6772" s="2">
        <f>BE6772*'mass balance'!$B$19+BF6772*'mass balance'!$C$19+BG6772*'mass balance'!$D$19+BH6772*'mass balance'!$E$19</f>
        <v>-2.9248573199303486E-4</v>
      </c>
      <c r="BD6772" s="2">
        <f>BE6772*'mass balance'!$B$20+BF6772*'mass balance'!$C$20+BG6772*'mass balance'!$D$20+BH6772*'mass balance'!$E$20</f>
        <v>1.0635844799746724E-5</v>
      </c>
      <c r="BE6772" s="2">
        <f>N6772*'mass balance'!$H$11+R6772*'mass balance'!$I$11+S6772*'mass balance'!$J$11</f>
        <v>-4.4194582011601396E-4</v>
      </c>
      <c r="BF6772" s="2">
        <f>N6772*'mass balance'!$H$12+R6772*'mass balance'!$I$12+S6772*'mass balance'!$J$12</f>
        <v>5.1015925441942099E-6</v>
      </c>
      <c r="BG6772" s="2">
        <f>N6772*'mass balance'!$H$13+R6772*'mass balance'!$I$13+S6772*'mass balance'!$J$13</f>
        <v>1.048838755033848E-4</v>
      </c>
      <c r="BH6772" s="2">
        <f>N6772*'mass balance'!$H$14+R6772*'mass balance'!$I$14+S6772*'mass balance'!$J$14</f>
        <v>4.8337824075189023E-5</v>
      </c>
      <c r="BI6772" s="36">
        <f t="shared" si="7200"/>
        <v>6.851681337565462E-17</v>
      </c>
      <c r="BJ6772" s="36">
        <f t="shared" si="7201"/>
        <v>4.7616618953254919E-19</v>
      </c>
      <c r="BK6772" s="36">
        <f t="shared" si="7202"/>
        <v>2.4282970564838886E-15</v>
      </c>
      <c r="BL6772" s="36">
        <f t="shared" si="7203"/>
        <v>2.2060278982485257E-15</v>
      </c>
      <c r="BM6772" s="36">
        <f t="shared" si="7204"/>
        <v>5.8586784812283107E-12</v>
      </c>
      <c r="BN6772" s="36">
        <f t="shared" ca="1" si="7216"/>
        <v>0.90166835667334788</v>
      </c>
      <c r="BO6772" s="36">
        <f t="shared" ca="1" si="7205"/>
        <v>1</v>
      </c>
      <c r="BP6772" s="36">
        <f t="shared" si="7206"/>
        <v>-5.8586784135446521E-12</v>
      </c>
      <c r="BQ6772" s="36">
        <f t="shared" si="7207"/>
        <v>0.99999998844728233</v>
      </c>
      <c r="BR6772" s="2">
        <f t="shared" si="7219"/>
        <v>-5</v>
      </c>
      <c r="BS6772">
        <v>0</v>
      </c>
      <c r="BT6772" s="37">
        <f t="shared" si="7208"/>
        <v>0.29321694632301742</v>
      </c>
      <c r="BU6772" s="34">
        <f t="shared" si="7209"/>
        <v>-5</v>
      </c>
      <c r="BV6772" s="34">
        <f t="shared" si="7210"/>
        <v>-5</v>
      </c>
      <c r="BW6772" s="34">
        <f t="shared" si="7211"/>
        <v>-5</v>
      </c>
      <c r="BX6772" s="34">
        <f t="shared" si="7212"/>
        <v>-5</v>
      </c>
      <c r="BY6772" s="34">
        <f t="shared" si="7213"/>
        <v>8.0854348902414195</v>
      </c>
      <c r="BZ6772" s="36">
        <f t="shared" si="7214"/>
        <v>2.9248573199303486E-4</v>
      </c>
      <c r="CA6772" s="34">
        <f t="shared" si="7215"/>
        <v>2.127408814447981E-2</v>
      </c>
    </row>
    <row r="6773" spans="1:79" ht="13.2" x14ac:dyDescent="0.25">
      <c r="A6773" s="75">
        <f t="shared" si="7217"/>
        <v>18.463013698627378</v>
      </c>
      <c r="B6773" s="34">
        <f t="shared" si="7152"/>
        <v>6738.9999999989932</v>
      </c>
      <c r="C6773">
        <f t="shared" si="7218"/>
        <v>15</v>
      </c>
      <c r="D6773" s="35">
        <f t="shared" si="7153"/>
        <v>3000</v>
      </c>
      <c r="E6773" s="27">
        <v>0</v>
      </c>
      <c r="F6773" s="64">
        <f t="shared" si="7154"/>
        <v>0.46593146951268899</v>
      </c>
      <c r="G6773" s="34">
        <v>0</v>
      </c>
      <c r="H6773" s="34">
        <f t="shared" si="7155"/>
        <v>1</v>
      </c>
      <c r="I6773" s="34">
        <f t="shared" si="7156"/>
        <v>6192.2292298236371</v>
      </c>
      <c r="J6773" s="34">
        <f t="shared" si="7157"/>
        <v>30092.614824466425</v>
      </c>
      <c r="K6773" s="34">
        <f t="shared" si="7158"/>
        <v>26596.45533195731</v>
      </c>
      <c r="L6773" s="36">
        <f t="shared" si="7159"/>
        <v>3749.6212020362227</v>
      </c>
      <c r="M6773" s="34">
        <f t="shared" si="7160"/>
        <v>38.195869775056082</v>
      </c>
      <c r="N6773" s="34">
        <f t="shared" si="7161"/>
        <v>185.62193910560035</v>
      </c>
      <c r="O6773" s="34">
        <f t="shared" si="7162"/>
        <v>11.148808202499623</v>
      </c>
      <c r="P6773">
        <f t="shared" si="7163"/>
        <v>119.43945032436552</v>
      </c>
      <c r="Q6773" s="36">
        <f t="shared" si="7164"/>
        <v>184.77444106411497</v>
      </c>
      <c r="R6773" s="34">
        <f t="shared" si="7165"/>
        <v>122.66811474415464</v>
      </c>
      <c r="S6773" s="34">
        <f t="shared" si="7166"/>
        <v>2.1199589628944437</v>
      </c>
      <c r="T6773" s="36">
        <f t="shared" si="7167"/>
        <v>4.1901262197733278E-14</v>
      </c>
      <c r="U6773" s="36">
        <f t="shared" si="7168"/>
        <v>2086.3646920159044</v>
      </c>
      <c r="V6773" s="36">
        <f t="shared" si="7169"/>
        <v>4.0620800607301467E-4</v>
      </c>
      <c r="W6773" s="68">
        <f t="shared" si="7170"/>
        <v>10.713203434389207</v>
      </c>
      <c r="X6773">
        <f t="shared" si="7171"/>
        <v>14.440465476232873</v>
      </c>
      <c r="Y6773">
        <f t="shared" si="7172"/>
        <v>1.8307379300092574E-2</v>
      </c>
      <c r="Z6773" s="34">
        <f t="shared" si="7173"/>
        <v>2.1362371768954423E-3</v>
      </c>
      <c r="AA6773" s="36">
        <f t="shared" si="7174"/>
        <v>3.7916577292753878E-5</v>
      </c>
      <c r="AB6773" s="34">
        <f t="shared" si="7175"/>
        <v>2.3425170561219952E-4</v>
      </c>
      <c r="AC6773" s="36">
        <f t="shared" si="7176"/>
        <v>7.1487190469859144E-2</v>
      </c>
      <c r="AD6773" s="34">
        <f t="shared" si="7177"/>
        <v>0</v>
      </c>
      <c r="AE6773">
        <f t="shared" si="7178"/>
        <v>305.17255053931262</v>
      </c>
      <c r="AF6773" s="36">
        <f t="shared" si="7179"/>
        <v>0</v>
      </c>
      <c r="AG6773" s="34">
        <f t="shared" si="7180"/>
        <v>63.143544586385147</v>
      </c>
      <c r="AH6773">
        <f t="shared" si="7181"/>
        <v>3.5617881891219838E-2</v>
      </c>
      <c r="AI6773" s="29">
        <f t="shared" si="7182"/>
        <v>63.143544586385147</v>
      </c>
      <c r="AJ6773">
        <f t="shared" si="7183"/>
        <v>0</v>
      </c>
      <c r="AK6773" s="36">
        <f t="shared" si="7184"/>
        <v>-8.9609467920724834E-5</v>
      </c>
      <c r="AL6773" s="36">
        <f t="shared" si="7185"/>
        <v>4.3970274535237773E-4</v>
      </c>
      <c r="AM6773" s="36">
        <f t="shared" si="7186"/>
        <v>2.9726700818593031E-5</v>
      </c>
      <c r="AN6773" s="37">
        <f t="shared" si="7187"/>
        <v>8.6980782691714864E-5</v>
      </c>
      <c r="AO6773" s="36">
        <f t="shared" si="7188"/>
        <v>1.785093578560017E-2</v>
      </c>
      <c r="AP6773" s="36">
        <f t="shared" si="7189"/>
        <v>3.9736620896695819E-3</v>
      </c>
      <c r="AQ6773" s="74">
        <f t="shared" si="7190"/>
        <v>0.27994101162337665</v>
      </c>
      <c r="AR6773" s="73">
        <f t="shared" si="7191"/>
        <v>8.3260617910525331E-5</v>
      </c>
      <c r="AS6773" s="72">
        <f t="shared" si="7192"/>
        <v>5.6883061589364406E-6</v>
      </c>
      <c r="AT6773" s="37">
        <f t="shared" si="7193"/>
        <v>584.05904249822834</v>
      </c>
      <c r="AU6773" s="37">
        <f t="shared" si="7194"/>
        <v>0.15177747970709657</v>
      </c>
      <c r="AV6773" s="34">
        <f t="shared" si="7195"/>
        <v>4.892341248276748E-6</v>
      </c>
      <c r="AW6773" s="34">
        <f t="shared" si="7196"/>
        <v>1.007492537912047</v>
      </c>
      <c r="AX6773" s="37">
        <f t="shared" si="7197"/>
        <v>3.0701403464083148</v>
      </c>
      <c r="AY6773" s="7">
        <f t="shared" si="7198"/>
        <v>14.790841211050818</v>
      </c>
      <c r="AZ6773" s="37">
        <f t="shared" si="7199"/>
        <v>13.783343780797523</v>
      </c>
      <c r="BA6773" s="2">
        <f>BE6773*'mass balance'!$B$17+BF6773*'mass balance'!$C$17+BG6773*'mass balance'!$D$17+BH6773*'mass balance'!$E$17</f>
        <v>2.3045191905026716E-4</v>
      </c>
      <c r="BB6773" s="2">
        <f>BE6773*'mass balance'!$B$18+BF6773*'mass balance'!$C$18+BG6773*'mass balance'!$D$18+BH6773*'mass balance'!$E$18</f>
        <v>2.3399733318950203E-4</v>
      </c>
      <c r="BC6773" s="2">
        <f>BE6773*'mass balance'!$B$19+BF6773*'mass balance'!$C$19+BG6773*'mass balance'!$D$19+BH6773*'mass balance'!$E$19</f>
        <v>-2.9249666648687757E-4</v>
      </c>
      <c r="BD6773" s="2">
        <f>BE6773*'mass balance'!$B$20+BF6773*'mass balance'!$C$20+BG6773*'mass balance'!$D$20+BH6773*'mass balance'!$E$20</f>
        <v>1.0636242417704638E-5</v>
      </c>
      <c r="BE6773" s="2">
        <f>N6773*'mass balance'!$H$11+R6773*'mass balance'!$I$11+S6773*'mass balance'!$J$11</f>
        <v>-4.4195699787047697E-4</v>
      </c>
      <c r="BF6773" s="2">
        <f>N6773*'mass balance'!$H$12+R6773*'mass balance'!$I$12+S6773*'mass balance'!$J$12</f>
        <v>5.0988452645147979E-6</v>
      </c>
      <c r="BG6773" s="2">
        <f>N6773*'mass balance'!$H$13+R6773*'mass balance'!$I$13+S6773*'mass balance'!$J$13</f>
        <v>1.048859748250884E-4</v>
      </c>
      <c r="BH6773" s="2">
        <f>N6773*'mass balance'!$H$14+R6773*'mass balance'!$I$14+S6773*'mass balance'!$J$14</f>
        <v>4.8339046642083417E-5</v>
      </c>
      <c r="BI6773" s="36">
        <f t="shared" si="7200"/>
        <v>6.851681337565462E-17</v>
      </c>
      <c r="BJ6773" s="36">
        <f t="shared" si="7201"/>
        <v>4.7619596249952544E-19</v>
      </c>
      <c r="BK6773" s="36">
        <f t="shared" si="7202"/>
        <v>2.4287732226734212E-15</v>
      </c>
      <c r="BL6773" s="36">
        <f t="shared" si="7203"/>
        <v>2.2065485421792202E-15</v>
      </c>
      <c r="BM6773" s="36">
        <f t="shared" si="7204"/>
        <v>5.8608845091265589E-12</v>
      </c>
      <c r="BN6773" s="36">
        <f t="shared" ca="1" si="7216"/>
        <v>0.50168611971041888</v>
      </c>
      <c r="BO6773" s="36">
        <f t="shared" ca="1" si="7205"/>
        <v>1</v>
      </c>
      <c r="BP6773" s="36">
        <f t="shared" si="7206"/>
        <v>-5.8608844413830783E-12</v>
      </c>
      <c r="BQ6773" s="36">
        <f t="shared" si="7207"/>
        <v>0.99999998844142368</v>
      </c>
      <c r="BR6773" s="2">
        <f t="shared" si="7219"/>
        <v>-5</v>
      </c>
      <c r="BS6773">
        <v>0</v>
      </c>
      <c r="BT6773" s="37">
        <f t="shared" si="7208"/>
        <v>0.29322790815309474</v>
      </c>
      <c r="BU6773" s="34">
        <f t="shared" si="7209"/>
        <v>-5</v>
      </c>
      <c r="BV6773" s="34">
        <f t="shared" si="7210"/>
        <v>-5</v>
      </c>
      <c r="BW6773" s="34">
        <f t="shared" si="7211"/>
        <v>-5</v>
      </c>
      <c r="BX6773" s="34">
        <f t="shared" si="7212"/>
        <v>-5</v>
      </c>
      <c r="BY6773" s="34">
        <f t="shared" si="7213"/>
        <v>8.0856393881726518</v>
      </c>
      <c r="BZ6773" s="36">
        <f t="shared" si="7214"/>
        <v>2.9249666648687757E-4</v>
      </c>
      <c r="CA6773" s="34">
        <f t="shared" si="7215"/>
        <v>2.1274076364663393E-2</v>
      </c>
    </row>
    <row r="6774" spans="1:79" ht="13.2" x14ac:dyDescent="0.25">
      <c r="A6774" s="75">
        <f t="shared" si="7217"/>
        <v>18.465753424654775</v>
      </c>
      <c r="B6774" s="34">
        <f t="shared" si="7152"/>
        <v>6739.9999999989932</v>
      </c>
      <c r="C6774">
        <f t="shared" si="7218"/>
        <v>15</v>
      </c>
      <c r="D6774" s="35">
        <f t="shared" si="7153"/>
        <v>3000</v>
      </c>
      <c r="E6774" s="27">
        <v>0</v>
      </c>
      <c r="F6774" s="64">
        <f t="shared" si="7154"/>
        <v>0.46593146951268899</v>
      </c>
      <c r="G6774" s="34">
        <v>0</v>
      </c>
      <c r="H6774" s="34">
        <f t="shared" si="7155"/>
        <v>1</v>
      </c>
      <c r="I6774" s="34">
        <f t="shared" si="7156"/>
        <v>6192.2292298236371</v>
      </c>
      <c r="J6774" s="34">
        <f t="shared" si="7157"/>
        <v>30093.375492296782</v>
      </c>
      <c r="K6774" s="34">
        <f t="shared" si="7158"/>
        <v>26597.127625411722</v>
      </c>
      <c r="L6774" s="36">
        <f t="shared" si="7159"/>
        <v>3749.7633748383482</v>
      </c>
      <c r="M6774" s="34">
        <f t="shared" si="7160"/>
        <v>38.195869775056082</v>
      </c>
      <c r="N6774" s="34">
        <f t="shared" si="7161"/>
        <v>185.62663117501702</v>
      </c>
      <c r="O6774" s="34">
        <f t="shared" si="7162"/>
        <v>11.148808202499623</v>
      </c>
      <c r="P6774">
        <f t="shared" si="7163"/>
        <v>119.44397905951556</v>
      </c>
      <c r="Q6774" s="36">
        <f t="shared" si="7164"/>
        <v>184.77958953555589</v>
      </c>
      <c r="R6774" s="34">
        <f t="shared" si="7165"/>
        <v>122.67273154905713</v>
      </c>
      <c r="S6774" s="34">
        <f t="shared" si="7166"/>
        <v>2.118817304135959</v>
      </c>
      <c r="T6774" s="36">
        <f t="shared" si="7167"/>
        <v>4.1900732626970634E-14</v>
      </c>
      <c r="U6774" s="36">
        <f t="shared" si="7168"/>
        <v>2086.3646920159044</v>
      </c>
      <c r="V6774" s="36">
        <f t="shared" si="7169"/>
        <v>4.0598925140086203E-4</v>
      </c>
      <c r="W6774" s="68">
        <f t="shared" si="7170"/>
        <v>10.71360964239528</v>
      </c>
      <c r="X6774">
        <f t="shared" si="7171"/>
        <v>14.440647984934648</v>
      </c>
      <c r="Y6774">
        <f t="shared" si="7172"/>
        <v>1.8307379300092574E-2</v>
      </c>
      <c r="Z6774" s="34">
        <f t="shared" si="7173"/>
        <v>2.1362371768954423E-3</v>
      </c>
      <c r="AA6774" s="36">
        <f t="shared" si="7174"/>
        <v>3.7894721289294012E-5</v>
      </c>
      <c r="AB6774" s="34">
        <f t="shared" si="7175"/>
        <v>2.3425170561219952E-4</v>
      </c>
      <c r="AC6774" s="36">
        <f t="shared" si="7176"/>
        <v>7.1487190469859144E-2</v>
      </c>
      <c r="AD6774" s="34">
        <f t="shared" si="7177"/>
        <v>0</v>
      </c>
      <c r="AE6774">
        <f t="shared" si="7178"/>
        <v>305.17255053931262</v>
      </c>
      <c r="AF6774" s="36">
        <f t="shared" si="7179"/>
        <v>0</v>
      </c>
      <c r="AG6774" s="34">
        <f t="shared" si="7180"/>
        <v>63.145305981434518</v>
      </c>
      <c r="AH6774">
        <f t="shared" si="7181"/>
        <v>3.559838284603245E-2</v>
      </c>
      <c r="AI6774" s="29">
        <f t="shared" si="7182"/>
        <v>63.145305981434518</v>
      </c>
      <c r="AJ6774">
        <f t="shared" si="7183"/>
        <v>63.145305981434518</v>
      </c>
      <c r="AK6774" s="36">
        <f t="shared" si="7184"/>
        <v>-8.3260617910525331E-5</v>
      </c>
      <c r="AL6774" s="36">
        <f t="shared" si="7185"/>
        <v>4.0664245397000539E-4</v>
      </c>
      <c r="AM6774" s="36">
        <f t="shared" si="7186"/>
        <v>2.7554285477517288E-5</v>
      </c>
      <c r="AN6774" s="37">
        <f t="shared" si="7187"/>
        <v>-2.62868522900997E-6</v>
      </c>
      <c r="AO6774" s="36">
        <f t="shared" si="7188"/>
        <v>1.8290638530952547E-2</v>
      </c>
      <c r="AP6774" s="36">
        <f t="shared" si="7189"/>
        <v>4.003388790488175E-3</v>
      </c>
      <c r="AQ6774" s="74">
        <f t="shared" si="7190"/>
        <v>-7.8646276005324076E-3</v>
      </c>
      <c r="AR6774" s="73">
        <f t="shared" si="7191"/>
        <v>-2.6421717537367698E-6</v>
      </c>
      <c r="AS6774" s="72">
        <f t="shared" si="7192"/>
        <v>6.1190866233486225E-6</v>
      </c>
      <c r="AT6774" s="37">
        <f t="shared" si="7193"/>
        <v>-16.40848134160462</v>
      </c>
      <c r="AU6774" s="37">
        <f t="shared" si="7194"/>
        <v>0.15291291690040562</v>
      </c>
      <c r="AV6774" s="34">
        <f t="shared" si="7195"/>
        <v>8.678296633944281E-3</v>
      </c>
      <c r="AW6774" s="34">
        <f t="shared" si="7196"/>
        <v>1.0075307385807326</v>
      </c>
      <c r="AX6774" s="37">
        <f t="shared" si="7197"/>
        <v>3.0702567556220597</v>
      </c>
      <c r="AY6774" s="7">
        <f t="shared" si="7198"/>
        <v>14.800075433232017</v>
      </c>
      <c r="AZ6774" s="37">
        <f t="shared" si="7199"/>
        <v>13.78386639801734</v>
      </c>
      <c r="BA6774" s="2">
        <f>BE6774*'mass balance'!$B$17+BF6774*'mass balance'!$C$17+BG6774*'mass balance'!$D$17+BH6774*'mass balance'!$E$17</f>
        <v>2.3046052946355935E-4</v>
      </c>
      <c r="BB6774" s="2">
        <f>BE6774*'mass balance'!$B$18+BF6774*'mass balance'!$C$18+BG6774*'mass balance'!$D$18+BH6774*'mass balance'!$E$18</f>
        <v>2.3400607607069104E-4</v>
      </c>
      <c r="BC6774" s="2">
        <f>BE6774*'mass balance'!$B$19+BF6774*'mass balance'!$C$19+BG6774*'mass balance'!$D$19+BH6774*'mass balance'!$E$19</f>
        <v>-2.925075950883638E-4</v>
      </c>
      <c r="BD6774" s="2">
        <f>BE6774*'mass balance'!$B$20+BF6774*'mass balance'!$C$20+BG6774*'mass balance'!$D$20+BH6774*'mass balance'!$E$20</f>
        <v>1.063663982139505E-5</v>
      </c>
      <c r="BE6774" s="2">
        <f>N6774*'mass balance'!$H$11+R6774*'mass balance'!$I$11+S6774*'mass balance'!$J$11</f>
        <v>-4.4196816946432619E-4</v>
      </c>
      <c r="BF6774" s="2">
        <f>N6774*'mass balance'!$H$12+R6774*'mass balance'!$I$12+S6774*'mass balance'!$J$12</f>
        <v>5.0960993899689799E-6</v>
      </c>
      <c r="BG6774" s="2">
        <f>N6774*'mass balance'!$H$13+R6774*'mass balance'!$I$13+S6774*'mass balance'!$J$13</f>
        <v>1.0488807296866192E-4</v>
      </c>
      <c r="BH6774" s="2">
        <f>N6774*'mass balance'!$H$14+R6774*'mass balance'!$I$14+S6774*'mass balance'!$J$14</f>
        <v>4.8340268535160676E-5</v>
      </c>
      <c r="BI6774" s="36">
        <f t="shared" si="7200"/>
        <v>6.851681337565462E-17</v>
      </c>
      <c r="BJ6774" s="36">
        <f t="shared" si="7201"/>
        <v>4.7622572724206841E-19</v>
      </c>
      <c r="BK6774" s="36">
        <f t="shared" si="7202"/>
        <v>2.4292494186359209E-15</v>
      </c>
      <c r="BL6774" s="36">
        <f t="shared" si="7203"/>
        <v>2.2070692171118121E-15</v>
      </c>
      <c r="BM6774" s="36">
        <f t="shared" si="7204"/>
        <v>5.8630910576687378E-12</v>
      </c>
      <c r="BN6774" s="36">
        <f t="shared" ca="1" si="7216"/>
        <v>0.85715930285327335</v>
      </c>
      <c r="BO6774" s="36">
        <f t="shared" ca="1" si="7205"/>
        <v>1</v>
      </c>
      <c r="BP6774" s="36">
        <f t="shared" si="7206"/>
        <v>-5.8630909898653892E-12</v>
      </c>
      <c r="BQ6774" s="36">
        <f t="shared" si="7207"/>
        <v>0.99999998843556281</v>
      </c>
      <c r="BR6774" s="2">
        <f t="shared" si="7219"/>
        <v>-5</v>
      </c>
      <c r="BS6774">
        <v>0</v>
      </c>
      <c r="BT6774" s="37">
        <f t="shared" si="7208"/>
        <v>0.29323886407608468</v>
      </c>
      <c r="BU6774" s="34">
        <f t="shared" si="7209"/>
        <v>-5</v>
      </c>
      <c r="BV6774" s="34">
        <f t="shared" si="7210"/>
        <v>-5</v>
      </c>
      <c r="BW6774" s="34">
        <f t="shared" si="7211"/>
        <v>-5</v>
      </c>
      <c r="BX6774" s="34">
        <f t="shared" si="7212"/>
        <v>-5</v>
      </c>
      <c r="BY6774" s="34">
        <f t="shared" si="7213"/>
        <v>8.0858437733949504</v>
      </c>
      <c r="BZ6774" s="36">
        <f t="shared" si="7214"/>
        <v>2.925075950883638E-4</v>
      </c>
      <c r="CA6774" s="34">
        <f t="shared" si="7215"/>
        <v>2.1274064591794355E-2</v>
      </c>
    </row>
    <row r="6775" spans="1:79" ht="13.2" x14ac:dyDescent="0.25">
      <c r="A6775" s="75">
        <f t="shared" si="7217"/>
        <v>18.468493150682171</v>
      </c>
      <c r="B6775" s="34">
        <f t="shared" si="7152"/>
        <v>6740.9999999989923</v>
      </c>
      <c r="C6775">
        <f t="shared" si="7218"/>
        <v>15</v>
      </c>
      <c r="D6775" s="35">
        <f t="shared" si="7153"/>
        <v>3000</v>
      </c>
      <c r="E6775" s="27">
        <v>0</v>
      </c>
      <c r="F6775" s="64">
        <f t="shared" si="7154"/>
        <v>0.46593146951268899</v>
      </c>
      <c r="G6775" s="34">
        <v>0</v>
      </c>
      <c r="H6775" s="34">
        <f t="shared" si="7155"/>
        <v>1</v>
      </c>
      <c r="I6775" s="34">
        <f t="shared" si="7156"/>
        <v>6192.2292298236371</v>
      </c>
      <c r="J6775" s="34">
        <f t="shared" si="7157"/>
        <v>30094.135740879887</v>
      </c>
      <c r="K6775" s="34">
        <f t="shared" si="7158"/>
        <v>26597.799548327017</v>
      </c>
      <c r="L6775" s="36">
        <f t="shared" si="7159"/>
        <v>3749.9054710763385</v>
      </c>
      <c r="M6775" s="34">
        <f t="shared" si="7160"/>
        <v>38.195869775056082</v>
      </c>
      <c r="N6775" s="34">
        <f t="shared" si="7161"/>
        <v>185.63132065836774</v>
      </c>
      <c r="O6775" s="34">
        <f t="shared" si="7162"/>
        <v>11.148808202499623</v>
      </c>
      <c r="P6775">
        <f t="shared" si="7163"/>
        <v>119.4485053558117</v>
      </c>
      <c r="Q6775" s="36">
        <f t="shared" si="7164"/>
        <v>184.78473518748353</v>
      </c>
      <c r="R6775" s="34">
        <f t="shared" si="7165"/>
        <v>122.67734586687516</v>
      </c>
      <c r="S6775" s="34">
        <f t="shared" si="7166"/>
        <v>2.1176762293299731</v>
      </c>
      <c r="T6775" s="36">
        <f t="shared" si="7167"/>
        <v>4.190020336814642E-14</v>
      </c>
      <c r="U6775" s="36">
        <f t="shared" si="7168"/>
        <v>2086.3646920159044</v>
      </c>
      <c r="V6775" s="36">
        <f t="shared" si="7169"/>
        <v>4.0577060862058412E-4</v>
      </c>
      <c r="W6775" s="68">
        <f t="shared" si="7170"/>
        <v>10.714015631646681</v>
      </c>
      <c r="X6775">
        <f t="shared" si="7171"/>
        <v>14.440830390740803</v>
      </c>
      <c r="Y6775">
        <f t="shared" si="7172"/>
        <v>1.8307379300092574E-2</v>
      </c>
      <c r="Z6775" s="34">
        <f t="shared" si="7173"/>
        <v>2.1362371768954423E-3</v>
      </c>
      <c r="AA6775" s="36">
        <f t="shared" si="7174"/>
        <v>3.7872878159896762E-5</v>
      </c>
      <c r="AB6775" s="34">
        <f t="shared" si="7175"/>
        <v>2.3425170561219952E-4</v>
      </c>
      <c r="AC6775" s="36">
        <f t="shared" si="7176"/>
        <v>7.1487190469859144E-2</v>
      </c>
      <c r="AD6775" s="34">
        <f t="shared" si="7177"/>
        <v>0</v>
      </c>
      <c r="AE6775">
        <f t="shared" si="7178"/>
        <v>305.17255053931262</v>
      </c>
      <c r="AF6775" s="36">
        <f t="shared" si="7179"/>
        <v>0</v>
      </c>
      <c r="AG6775" s="34">
        <f t="shared" si="7180"/>
        <v>63.147066411872004</v>
      </c>
      <c r="AH6775">
        <f t="shared" si="7181"/>
        <v>3.5578894141217177E-2</v>
      </c>
      <c r="AI6775" s="29">
        <f t="shared" si="7182"/>
        <v>63.147066411872004</v>
      </c>
      <c r="AJ6775">
        <f t="shared" si="7183"/>
        <v>0</v>
      </c>
      <c r="AK6775" s="36">
        <f t="shared" si="7184"/>
        <v>2.6421717537367698E-6</v>
      </c>
      <c r="AL6775" s="36">
        <f t="shared" si="7185"/>
        <v>-2.5699911882353352E-5</v>
      </c>
      <c r="AM6775" s="36">
        <f t="shared" si="7186"/>
        <v>-1.841740452789039E-6</v>
      </c>
      <c r="AN6775" s="37">
        <f t="shared" si="7187"/>
        <v>-8.5889303139535301E-5</v>
      </c>
      <c r="AO6775" s="36">
        <f t="shared" si="7188"/>
        <v>1.8697280984922553E-2</v>
      </c>
      <c r="AP6775" s="36">
        <f t="shared" si="7189"/>
        <v>4.0309430759656924E-3</v>
      </c>
      <c r="AQ6775" s="74">
        <f t="shared" si="7190"/>
        <v>-0.24056358904057998</v>
      </c>
      <c r="AR6775" s="73">
        <f t="shared" si="7191"/>
        <v>-8.9974238885289808E-5</v>
      </c>
      <c r="AS6775" s="72">
        <f t="shared" si="7192"/>
        <v>6.5363509775823133E-6</v>
      </c>
      <c r="AT6775" s="37">
        <f t="shared" si="7193"/>
        <v>-501.90337835889142</v>
      </c>
      <c r="AU6775" s="37">
        <f t="shared" si="7194"/>
        <v>0.15396537680024958</v>
      </c>
      <c r="AV6775" s="34">
        <f t="shared" si="7195"/>
        <v>4.8869860343396E-6</v>
      </c>
      <c r="AW6775" s="34">
        <f t="shared" si="7196"/>
        <v>1.0075689186772616</v>
      </c>
      <c r="AX6775" s="37">
        <f t="shared" si="7197"/>
        <v>3.0703731021460996</v>
      </c>
      <c r="AY6775" s="7">
        <f t="shared" si="7198"/>
        <v>14.791962539456076</v>
      </c>
      <c r="AZ6775" s="37">
        <f t="shared" si="7199"/>
        <v>13.784388733792781</v>
      </c>
      <c r="BA6775" s="2">
        <f>BE6775*'mass balance'!$B$17+BF6775*'mass balance'!$C$17+BG6775*'mass balance'!$D$17+BH6775*'mass balance'!$E$17</f>
        <v>2.3046913523676693E-4</v>
      </c>
      <c r="BB6775" s="2">
        <f>BE6775*'mass balance'!$B$18+BF6775*'mass balance'!$C$18+BG6775*'mass balance'!$D$18+BH6775*'mass balance'!$E$18</f>
        <v>2.3401481424040953E-4</v>
      </c>
      <c r="BC6775" s="2">
        <f>BE6775*'mass balance'!$B$19+BF6775*'mass balance'!$C$19+BG6775*'mass balance'!$D$19+BH6775*'mass balance'!$E$19</f>
        <v>-2.9251851780051185E-4</v>
      </c>
      <c r="BD6775" s="2">
        <f>BE6775*'mass balance'!$B$20+BF6775*'mass balance'!$C$20+BG6775*'mass balance'!$D$20+BH6775*'mass balance'!$E$20</f>
        <v>1.0637037010927704E-5</v>
      </c>
      <c r="BE6775" s="2">
        <f>N6775*'mass balance'!$H$11+R6775*'mass balance'!$I$11+S6775*'mass balance'!$J$11</f>
        <v>-4.4197933490087554E-4</v>
      </c>
      <c r="BF6775" s="2">
        <f>N6775*'mass balance'!$H$12+R6775*'mass balance'!$I$12+S6775*'mass balance'!$J$12</f>
        <v>5.0933549199236656E-6</v>
      </c>
      <c r="BG6775" s="2">
        <f>N6775*'mass balance'!$H$13+R6775*'mass balance'!$I$13+S6775*'mass balance'!$J$13</f>
        <v>1.0489016993476314E-4</v>
      </c>
      <c r="BH6775" s="2">
        <f>N6775*'mass balance'!$H$14+R6775*'mass balance'!$I$14+S6775*'mass balance'!$J$14</f>
        <v>4.8341489754783261E-5</v>
      </c>
      <c r="BI6775" s="36">
        <f t="shared" si="7200"/>
        <v>6.851681337565462E-17</v>
      </c>
      <c r="BJ6775" s="36">
        <f t="shared" si="7201"/>
        <v>4.7625548376118539E-19</v>
      </c>
      <c r="BK6775" s="36">
        <f t="shared" si="7202"/>
        <v>2.429725644363163E-15</v>
      </c>
      <c r="BL6775" s="36">
        <f t="shared" si="7203"/>
        <v>2.2075899230321447E-15</v>
      </c>
      <c r="BM6775" s="36">
        <f t="shared" si="7204"/>
        <v>5.8652981268858496E-12</v>
      </c>
      <c r="BN6775" s="36">
        <f t="shared" ca="1" si="7216"/>
        <v>0.32666782596905597</v>
      </c>
      <c r="BO6775" s="36">
        <f t="shared" ca="1" si="7205"/>
        <v>1</v>
      </c>
      <c r="BP6775" s="36">
        <f t="shared" si="7206"/>
        <v>-5.8652980590225894E-12</v>
      </c>
      <c r="BQ6775" s="36">
        <f t="shared" si="7207"/>
        <v>0.99999998842969973</v>
      </c>
      <c r="BR6775" s="2">
        <f t="shared" si="7219"/>
        <v>-5</v>
      </c>
      <c r="BS6775">
        <v>0</v>
      </c>
      <c r="BT6775" s="37">
        <f t="shared" si="7208"/>
        <v>0.29324981409501311</v>
      </c>
      <c r="BU6775" s="34">
        <f t="shared" si="7209"/>
        <v>-5</v>
      </c>
      <c r="BV6775" s="34">
        <f t="shared" si="7210"/>
        <v>-5</v>
      </c>
      <c r="BW6775" s="34">
        <f t="shared" si="7211"/>
        <v>-5</v>
      </c>
      <c r="BX6775" s="34">
        <f t="shared" si="7212"/>
        <v>-5</v>
      </c>
      <c r="BY6775" s="34">
        <f t="shared" si="7213"/>
        <v>8.0860480459689423</v>
      </c>
      <c r="BZ6775" s="36">
        <f t="shared" si="7214"/>
        <v>2.9251851780051185E-4</v>
      </c>
      <c r="CA6775" s="34">
        <f t="shared" si="7215"/>
        <v>2.1274052825868417E-2</v>
      </c>
    </row>
    <row r="6776" spans="1:79" ht="13.2" x14ac:dyDescent="0.25">
      <c r="A6776" s="75">
        <f t="shared" si="7217"/>
        <v>18.471232876709568</v>
      </c>
      <c r="B6776" s="34">
        <f t="shared" si="7152"/>
        <v>6741.9999999989923</v>
      </c>
      <c r="C6776">
        <f t="shared" si="7218"/>
        <v>15</v>
      </c>
      <c r="D6776" s="35">
        <f t="shared" si="7153"/>
        <v>3000</v>
      </c>
      <c r="E6776" s="27">
        <v>0</v>
      </c>
      <c r="F6776" s="64">
        <f t="shared" si="7154"/>
        <v>0.46593146951268899</v>
      </c>
      <c r="G6776" s="34">
        <v>0</v>
      </c>
      <c r="H6776" s="34">
        <f t="shared" si="7155"/>
        <v>1</v>
      </c>
      <c r="I6776" s="34">
        <f t="shared" si="7156"/>
        <v>6192.2292298236371</v>
      </c>
      <c r="J6776" s="34">
        <f t="shared" si="7157"/>
        <v>30094.89557044128</v>
      </c>
      <c r="K6776" s="34">
        <f t="shared" si="7158"/>
        <v>26598.471100902538</v>
      </c>
      <c r="L6776" s="36">
        <f t="shared" si="7159"/>
        <v>3750.0474907893558</v>
      </c>
      <c r="M6776" s="34">
        <f t="shared" si="7160"/>
        <v>38.195869775056082</v>
      </c>
      <c r="N6776" s="34">
        <f t="shared" si="7161"/>
        <v>185.63600755704365</v>
      </c>
      <c r="O6776" s="34">
        <f t="shared" si="7162"/>
        <v>11.148808202499623</v>
      </c>
      <c r="P6776">
        <f t="shared" si="7163"/>
        <v>119.45302921450143</v>
      </c>
      <c r="Q6776" s="36">
        <f t="shared" si="7164"/>
        <v>184.78987802139423</v>
      </c>
      <c r="R6776" s="34">
        <f t="shared" si="7165"/>
        <v>122.68195769888176</v>
      </c>
      <c r="S6776" s="34">
        <f t="shared" si="7166"/>
        <v>2.1165357382134218</v>
      </c>
      <c r="T6776" s="36">
        <f t="shared" si="7167"/>
        <v>4.189967442106918E-14</v>
      </c>
      <c r="U6776" s="36">
        <f t="shared" si="7168"/>
        <v>2086.3646920159044</v>
      </c>
      <c r="V6776" s="36">
        <f t="shared" si="7169"/>
        <v>4.0555207768177746E-4</v>
      </c>
      <c r="W6776" s="68">
        <f t="shared" si="7170"/>
        <v>10.714421402255303</v>
      </c>
      <c r="X6776">
        <f t="shared" si="7171"/>
        <v>14.44101269370935</v>
      </c>
      <c r="Y6776">
        <f t="shared" si="7172"/>
        <v>1.8307379300092574E-2</v>
      </c>
      <c r="Z6776" s="34">
        <f t="shared" si="7173"/>
        <v>2.1362371768954423E-3</v>
      </c>
      <c r="AA6776" s="36">
        <f t="shared" si="7174"/>
        <v>3.7851047896661213E-5</v>
      </c>
      <c r="AB6776" s="34">
        <f t="shared" si="7175"/>
        <v>2.3425170561219952E-4</v>
      </c>
      <c r="AC6776" s="36">
        <f t="shared" si="7176"/>
        <v>7.1487190469859144E-2</v>
      </c>
      <c r="AD6776" s="34">
        <f t="shared" si="7177"/>
        <v>0</v>
      </c>
      <c r="AE6776">
        <f t="shared" si="7178"/>
        <v>305.17255053931262</v>
      </c>
      <c r="AF6776" s="36">
        <f t="shared" si="7179"/>
        <v>0</v>
      </c>
      <c r="AG6776" s="34">
        <f t="shared" si="7180"/>
        <v>63.148825878209529</v>
      </c>
      <c r="AH6776">
        <f t="shared" si="7181"/>
        <v>3.5559415771679426E-2</v>
      </c>
      <c r="AI6776" s="29">
        <f t="shared" si="7182"/>
        <v>63.148825878209529</v>
      </c>
      <c r="AJ6776">
        <f t="shared" si="7183"/>
        <v>63.148825878209529</v>
      </c>
      <c r="AK6776" s="36">
        <f t="shared" si="7184"/>
        <v>8.9974238885289808E-5</v>
      </c>
      <c r="AL6776" s="36">
        <f t="shared" si="7185"/>
        <v>-4.2638439413973276E-4</v>
      </c>
      <c r="AM6776" s="36">
        <f t="shared" si="7186"/>
        <v>-3.1726241898205996E-5</v>
      </c>
      <c r="AN6776" s="37">
        <f t="shared" si="7187"/>
        <v>-8.3247131385798533E-5</v>
      </c>
      <c r="AO6776" s="36">
        <f t="shared" si="7188"/>
        <v>1.8671581073040198E-2</v>
      </c>
      <c r="AP6776" s="36">
        <f t="shared" si="7189"/>
        <v>4.0291013355129033E-3</v>
      </c>
      <c r="AQ6776" s="74">
        <f t="shared" si="7190"/>
        <v>-0.2341273623577898</v>
      </c>
      <c r="AR6776" s="73">
        <f t="shared" si="7191"/>
        <v>-8.7168655840577975E-5</v>
      </c>
      <c r="AS6776" s="72">
        <f t="shared" si="7192"/>
        <v>6.5094348416886255E-6</v>
      </c>
      <c r="AT6776" s="37">
        <f t="shared" si="7193"/>
        <v>-488.47506225810741</v>
      </c>
      <c r="AU6776" s="37">
        <f t="shared" si="7194"/>
        <v>0.15389502992175538</v>
      </c>
      <c r="AV6776" s="34">
        <f t="shared" si="7195"/>
        <v>8.6787747616445445E-3</v>
      </c>
      <c r="AW6776" s="34">
        <f t="shared" si="7196"/>
        <v>1.0076070782121562</v>
      </c>
      <c r="AX6776" s="37">
        <f t="shared" si="7197"/>
        <v>3.0704893860125027</v>
      </c>
      <c r="AY6776" s="7">
        <f t="shared" si="7198"/>
        <v>14.801196641241606</v>
      </c>
      <c r="AZ6776" s="37">
        <f t="shared" si="7199"/>
        <v>13.784910788267805</v>
      </c>
      <c r="BA6776" s="2">
        <f>BE6776*'mass balance'!$B$17+BF6776*'mass balance'!$C$17+BG6776*'mass balance'!$D$17+BH6776*'mass balance'!$E$17</f>
        <v>2.3047773637226696E-4</v>
      </c>
      <c r="BB6776" s="2">
        <f>BE6776*'mass balance'!$B$18+BF6776*'mass balance'!$C$18+BG6776*'mass balance'!$D$18+BH6776*'mass balance'!$E$18</f>
        <v>2.3402354770107108E-4</v>
      </c>
      <c r="BC6776" s="2">
        <f>BE6776*'mass balance'!$B$19+BF6776*'mass balance'!$C$19+BG6776*'mass balance'!$D$19+BH6776*'mass balance'!$E$19</f>
        <v>-2.925294346263388E-4</v>
      </c>
      <c r="BD6776" s="2">
        <f>BE6776*'mass balance'!$B$20+BF6776*'mass balance'!$C$20+BG6776*'mass balance'!$D$20+BH6776*'mass balance'!$E$20</f>
        <v>1.0637433986412321E-5</v>
      </c>
      <c r="BE6776" s="2">
        <f>N6776*'mass balance'!$H$11+R6776*'mass balance'!$I$11+S6776*'mass balance'!$J$11</f>
        <v>-4.4199049418343724E-4</v>
      </c>
      <c r="BF6776" s="2">
        <f>N6776*'mass balance'!$H$12+R6776*'mass balance'!$I$12+S6776*'mass balance'!$J$12</f>
        <v>5.0906118537461443E-6</v>
      </c>
      <c r="BG6776" s="2">
        <f>N6776*'mass balance'!$H$13+R6776*'mass balance'!$I$13+S6776*'mass balance'!$J$13</f>
        <v>1.048922657240491E-4</v>
      </c>
      <c r="BH6776" s="2">
        <f>N6776*'mass balance'!$H$14+R6776*'mass balance'!$I$14+S6776*'mass balance'!$J$14</f>
        <v>4.8342710301313446E-5</v>
      </c>
      <c r="BI6776" s="36">
        <f t="shared" si="7200"/>
        <v>6.851681337565462E-17</v>
      </c>
      <c r="BJ6776" s="36">
        <f t="shared" si="7201"/>
        <v>4.7628523205788121E-19</v>
      </c>
      <c r="BK6776" s="36">
        <f t="shared" si="7202"/>
        <v>2.4302018998469243E-15</v>
      </c>
      <c r="BL6776" s="36">
        <f t="shared" si="7203"/>
        <v>2.2081106599260579E-15</v>
      </c>
      <c r="BM6776" s="36">
        <f t="shared" si="7204"/>
        <v>5.8675057168088814E-12</v>
      </c>
      <c r="BN6776" s="36">
        <f t="shared" ca="1" si="7216"/>
        <v>0.97239251986761366</v>
      </c>
      <c r="BO6776" s="36">
        <f t="shared" ca="1" si="7205"/>
        <v>1</v>
      </c>
      <c r="BP6776" s="36">
        <f t="shared" si="7206"/>
        <v>-5.8675056488856635E-12</v>
      </c>
      <c r="BQ6776" s="36">
        <f t="shared" si="7207"/>
        <v>0.99999998842383442</v>
      </c>
      <c r="BR6776" s="2">
        <f t="shared" si="7219"/>
        <v>-5</v>
      </c>
      <c r="BS6776">
        <v>0</v>
      </c>
      <c r="BT6776" s="37">
        <f t="shared" si="7208"/>
        <v>0.29326075821290459</v>
      </c>
      <c r="BU6776" s="34">
        <f t="shared" si="7209"/>
        <v>-5</v>
      </c>
      <c r="BV6776" s="34">
        <f t="shared" si="7210"/>
        <v>-5</v>
      </c>
      <c r="BW6776" s="34">
        <f t="shared" si="7211"/>
        <v>-5</v>
      </c>
      <c r="BX6776" s="34">
        <f t="shared" si="7212"/>
        <v>-5</v>
      </c>
      <c r="BY6776" s="34">
        <f t="shared" si="7213"/>
        <v>8.0862522059552298</v>
      </c>
      <c r="BZ6776" s="36">
        <f t="shared" si="7214"/>
        <v>2.925294346263388E-4</v>
      </c>
      <c r="CA6776" s="34">
        <f t="shared" si="7215"/>
        <v>2.1274041066881317E-2</v>
      </c>
    </row>
    <row r="6777" spans="1:79" ht="13.2" x14ac:dyDescent="0.25">
      <c r="A6777" s="75">
        <f t="shared" si="7217"/>
        <v>18.473972602736964</v>
      </c>
      <c r="B6777" s="34">
        <f t="shared" si="7152"/>
        <v>6742.9999999989923</v>
      </c>
      <c r="C6777">
        <f t="shared" si="7218"/>
        <v>15</v>
      </c>
      <c r="D6777" s="35">
        <f t="shared" si="7153"/>
        <v>3000</v>
      </c>
      <c r="E6777" s="27">
        <v>0</v>
      </c>
      <c r="F6777" s="64">
        <f t="shared" si="7154"/>
        <v>0.46593146951268899</v>
      </c>
      <c r="G6777" s="34">
        <v>0</v>
      </c>
      <c r="H6777" s="34">
        <f t="shared" si="7155"/>
        <v>1</v>
      </c>
      <c r="I6777" s="34">
        <f t="shared" si="7156"/>
        <v>6192.2292298236371</v>
      </c>
      <c r="J6777" s="34">
        <f t="shared" si="7157"/>
        <v>30095.654981206375</v>
      </c>
      <c r="K6777" s="34">
        <f t="shared" si="7158"/>
        <v>26599.142283337504</v>
      </c>
      <c r="L6777" s="36">
        <f t="shared" si="7159"/>
        <v>3750.1894340165445</v>
      </c>
      <c r="M6777" s="34">
        <f t="shared" si="7160"/>
        <v>38.195869775056082</v>
      </c>
      <c r="N6777" s="34">
        <f t="shared" si="7161"/>
        <v>185.64069187243521</v>
      </c>
      <c r="O6777" s="34">
        <f t="shared" si="7162"/>
        <v>11.148808202499623</v>
      </c>
      <c r="P6777">
        <f t="shared" si="7163"/>
        <v>119.45755063683163</v>
      </c>
      <c r="Q6777" s="36">
        <f t="shared" si="7164"/>
        <v>184.79501803878364</v>
      </c>
      <c r="R6777" s="34">
        <f t="shared" si="7165"/>
        <v>122.68656704634942</v>
      </c>
      <c r="S6777" s="34">
        <f t="shared" si="7166"/>
        <v>2.1153958305233616</v>
      </c>
      <c r="T6777" s="36">
        <f t="shared" si="7167"/>
        <v>4.18991457855476E-14</v>
      </c>
      <c r="U6777" s="36">
        <f t="shared" si="7168"/>
        <v>2086.3646920159044</v>
      </c>
      <c r="V6777" s="36">
        <f t="shared" si="7169"/>
        <v>4.0533365853404952E-4</v>
      </c>
      <c r="W6777" s="68">
        <f t="shared" si="7170"/>
        <v>10.714826954332985</v>
      </c>
      <c r="X6777">
        <f t="shared" si="7171"/>
        <v>14.441194893898263</v>
      </c>
      <c r="Y6777">
        <f t="shared" si="7172"/>
        <v>1.8307379300092574E-2</v>
      </c>
      <c r="Z6777" s="34">
        <f t="shared" si="7173"/>
        <v>2.1362371768954423E-3</v>
      </c>
      <c r="AA6777" s="36">
        <f t="shared" si="7174"/>
        <v>3.7829230491691332E-5</v>
      </c>
      <c r="AB6777" s="34">
        <f t="shared" si="7175"/>
        <v>2.3425170561219952E-4</v>
      </c>
      <c r="AC6777" s="36">
        <f t="shared" si="7176"/>
        <v>7.1487190469859144E-2</v>
      </c>
      <c r="AD6777" s="34">
        <f t="shared" si="7177"/>
        <v>0</v>
      </c>
      <c r="AE6777">
        <f t="shared" si="7178"/>
        <v>305.17255053931262</v>
      </c>
      <c r="AF6777" s="36">
        <f t="shared" si="7179"/>
        <v>0</v>
      </c>
      <c r="AG6777" s="34">
        <f t="shared" si="7180"/>
        <v>63.150584380958797</v>
      </c>
      <c r="AH6777">
        <f t="shared" si="7181"/>
        <v>3.5539947732367239E-2</v>
      </c>
      <c r="AI6777" s="29">
        <f t="shared" si="7182"/>
        <v>63.150584380958797</v>
      </c>
      <c r="AJ6777">
        <f t="shared" si="7183"/>
        <v>0</v>
      </c>
      <c r="AK6777" s="36">
        <f t="shared" si="7184"/>
        <v>8.7168655840577975E-5</v>
      </c>
      <c r="AL6777" s="36">
        <f t="shared" si="7185"/>
        <v>-4.1458811816186736E-4</v>
      </c>
      <c r="AM6777" s="36">
        <f t="shared" si="7186"/>
        <v>-3.0765964396106824E-5</v>
      </c>
      <c r="AN6777" s="37">
        <f t="shared" si="7187"/>
        <v>6.7271074994912746E-6</v>
      </c>
      <c r="AO6777" s="36">
        <f t="shared" si="7188"/>
        <v>1.8245196678900465E-2</v>
      </c>
      <c r="AP6777" s="36">
        <f t="shared" si="7189"/>
        <v>3.9973750936146977E-3</v>
      </c>
      <c r="AQ6777" s="74">
        <f t="shared" si="7190"/>
        <v>2.0277242702833199E-2</v>
      </c>
      <c r="AR6777" s="73">
        <f t="shared" si="7191"/>
        <v>6.7285224640324721E-6</v>
      </c>
      <c r="AS6777" s="72">
        <f t="shared" si="7192"/>
        <v>6.0735924696742114E-6</v>
      </c>
      <c r="AT6777" s="37">
        <f t="shared" si="7193"/>
        <v>42.305723226628437</v>
      </c>
      <c r="AU6777" s="37">
        <f t="shared" si="7194"/>
        <v>0.15268321851775959</v>
      </c>
      <c r="AV6777" s="34">
        <f t="shared" si="7195"/>
        <v>4.8816364988711328E-6</v>
      </c>
      <c r="AW6777" s="34">
        <f t="shared" si="7196"/>
        <v>1.0076452171959347</v>
      </c>
      <c r="AX6777" s="37">
        <f t="shared" si="7197"/>
        <v>3.0706056072533192</v>
      </c>
      <c r="AY6777" s="7">
        <f t="shared" si="7198"/>
        <v>14.793082660418738</v>
      </c>
      <c r="AZ6777" s="37">
        <f t="shared" si="7199"/>
        <v>13.785432561586305</v>
      </c>
      <c r="BA6777" s="2">
        <f>BE6777*'mass balance'!$B$17+BF6777*'mass balance'!$C$17+BG6777*'mass balance'!$D$17+BH6777*'mass balance'!$E$17</f>
        <v>2.3048633287243525E-4</v>
      </c>
      <c r="BB6777" s="2">
        <f>BE6777*'mass balance'!$B$18+BF6777*'mass balance'!$C$18+BG6777*'mass balance'!$D$18+BH6777*'mass balance'!$E$18</f>
        <v>2.3403227645508811E-4</v>
      </c>
      <c r="BC6777" s="2">
        <f>BE6777*'mass balance'!$B$19+BF6777*'mass balance'!$C$19+BG6777*'mass balance'!$D$19+BH6777*'mass balance'!$E$19</f>
        <v>-2.9254034556886014E-4</v>
      </c>
      <c r="BD6777" s="2">
        <f>BE6777*'mass balance'!$B$20+BF6777*'mass balance'!$C$20+BG6777*'mass balance'!$D$20+BH6777*'mass balance'!$E$20</f>
        <v>1.063783074795855E-5</v>
      </c>
      <c r="BE6777" s="2">
        <f>N6777*'mass balance'!$H$11+R6777*'mass balance'!$I$11+S6777*'mass balance'!$J$11</f>
        <v>-4.4200164731532192E-4</v>
      </c>
      <c r="BF6777" s="2">
        <f>N6777*'mass balance'!$H$12+R6777*'mass balance'!$I$12+S6777*'mass balance'!$J$12</f>
        <v>5.087870190803994E-6</v>
      </c>
      <c r="BG6777" s="2">
        <f>N6777*'mass balance'!$H$13+R6777*'mass balance'!$I$13+S6777*'mass balance'!$J$13</f>
        <v>1.048943603371766E-4</v>
      </c>
      <c r="BH6777" s="2">
        <f>N6777*'mass balance'!$H$14+R6777*'mass balance'!$I$14+S6777*'mass balance'!$J$14</f>
        <v>4.8343930175113327E-5</v>
      </c>
      <c r="BI6777" s="36">
        <f t="shared" si="7200"/>
        <v>6.851681337565462E-17</v>
      </c>
      <c r="BJ6777" s="36">
        <f t="shared" si="7201"/>
        <v>4.7631497213316277E-19</v>
      </c>
      <c r="BK6777" s="36">
        <f t="shared" si="7202"/>
        <v>2.4306781850789822E-15</v>
      </c>
      <c r="BL6777" s="36">
        <f t="shared" si="7203"/>
        <v>2.2086314277793971E-15</v>
      </c>
      <c r="BM6777" s="36">
        <f t="shared" si="7204"/>
        <v>5.8697138274688072E-12</v>
      </c>
      <c r="BN6777" s="36">
        <f t="shared" ca="1" si="7216"/>
        <v>4.9433493728365141E-2</v>
      </c>
      <c r="BO6777" s="36">
        <f t="shared" ca="1" si="7205"/>
        <v>1</v>
      </c>
      <c r="BP6777" s="36">
        <f t="shared" si="7206"/>
        <v>-5.8697137594855872E-12</v>
      </c>
      <c r="BQ6777" s="36">
        <f t="shared" si="7207"/>
        <v>0.99999998841796689</v>
      </c>
      <c r="BR6777" s="2">
        <f t="shared" si="7219"/>
        <v>-5</v>
      </c>
      <c r="BS6777">
        <v>0</v>
      </c>
      <c r="BT6777" s="37">
        <f t="shared" si="7208"/>
        <v>0.29327169643278228</v>
      </c>
      <c r="BU6777" s="34">
        <f t="shared" si="7209"/>
        <v>-5</v>
      </c>
      <c r="BV6777" s="34">
        <f t="shared" si="7210"/>
        <v>-5</v>
      </c>
      <c r="BW6777" s="34">
        <f t="shared" si="7211"/>
        <v>-5</v>
      </c>
      <c r="BX6777" s="34">
        <f t="shared" si="7212"/>
        <v>-5</v>
      </c>
      <c r="BY6777" s="34">
        <f t="shared" si="7213"/>
        <v>8.0864562534143793</v>
      </c>
      <c r="BZ6777" s="36">
        <f t="shared" si="7214"/>
        <v>2.9254034556886014E-4</v>
      </c>
      <c r="CA6777" s="34">
        <f t="shared" si="7215"/>
        <v>2.1274029314828781E-2</v>
      </c>
    </row>
    <row r="6778" spans="1:79" ht="13.2" x14ac:dyDescent="0.25">
      <c r="A6778" s="75">
        <f t="shared" si="7217"/>
        <v>18.476712328764361</v>
      </c>
      <c r="B6778" s="34">
        <f t="shared" si="7152"/>
        <v>6743.9999999989914</v>
      </c>
      <c r="C6778">
        <f t="shared" si="7218"/>
        <v>15</v>
      </c>
      <c r="D6778" s="35">
        <f t="shared" si="7153"/>
        <v>3000</v>
      </c>
      <c r="E6778" s="27">
        <v>0</v>
      </c>
      <c r="F6778" s="64">
        <f t="shared" si="7154"/>
        <v>0.46593146951268899</v>
      </c>
      <c r="G6778" s="34">
        <v>0</v>
      </c>
      <c r="H6778" s="34">
        <f t="shared" si="7155"/>
        <v>1</v>
      </c>
      <c r="I6778" s="34">
        <f t="shared" si="7156"/>
        <v>6192.2292298236371</v>
      </c>
      <c r="J6778" s="34">
        <f t="shared" si="7157"/>
        <v>30096.41397340046</v>
      </c>
      <c r="K6778" s="34">
        <f t="shared" si="7158"/>
        <v>26599.813095831036</v>
      </c>
      <c r="L6778" s="36">
        <f t="shared" si="7159"/>
        <v>3750.3313007970314</v>
      </c>
      <c r="M6778" s="34">
        <f t="shared" si="7160"/>
        <v>38.195869775056082</v>
      </c>
      <c r="N6778" s="34">
        <f t="shared" si="7161"/>
        <v>185.64537360593206</v>
      </c>
      <c r="O6778" s="34">
        <f t="shared" si="7162"/>
        <v>11.148808202499623</v>
      </c>
      <c r="P6778">
        <f t="shared" si="7163"/>
        <v>119.46206962404865</v>
      </c>
      <c r="Q6778" s="36">
        <f t="shared" si="7164"/>
        <v>184.8001552411466</v>
      </c>
      <c r="R6778" s="34">
        <f t="shared" si="7165"/>
        <v>122.69117391055006</v>
      </c>
      <c r="S6778" s="34">
        <f t="shared" si="7166"/>
        <v>2.1142565059968845</v>
      </c>
      <c r="T6778" s="36">
        <f t="shared" si="7167"/>
        <v>4.1898617461390506E-14</v>
      </c>
      <c r="U6778" s="36">
        <f t="shared" si="7168"/>
        <v>2086.3646920159044</v>
      </c>
      <c r="V6778" s="36">
        <f t="shared" si="7169"/>
        <v>4.0511535112703234E-4</v>
      </c>
      <c r="W6778" s="68">
        <f t="shared" si="7170"/>
        <v>10.715232287991519</v>
      </c>
      <c r="X6778">
        <f t="shared" si="7171"/>
        <v>14.441376991365484</v>
      </c>
      <c r="Y6778">
        <f t="shared" si="7172"/>
        <v>1.8307379300092574E-2</v>
      </c>
      <c r="Z6778" s="34">
        <f t="shared" si="7173"/>
        <v>2.1362371768954423E-3</v>
      </c>
      <c r="AA6778" s="36">
        <f t="shared" si="7174"/>
        <v>3.7807425937097237E-5</v>
      </c>
      <c r="AB6778" s="34">
        <f t="shared" si="7175"/>
        <v>2.3425170561219952E-4</v>
      </c>
      <c r="AC6778" s="36">
        <f t="shared" si="7176"/>
        <v>7.1487190469859144E-2</v>
      </c>
      <c r="AD6778" s="34">
        <f t="shared" si="7177"/>
        <v>0</v>
      </c>
      <c r="AE6778">
        <f t="shared" si="7178"/>
        <v>305.17255053931262</v>
      </c>
      <c r="AF6778" s="36">
        <f t="shared" si="7179"/>
        <v>0</v>
      </c>
      <c r="AG6778" s="34">
        <f t="shared" si="7180"/>
        <v>63.152341920631208</v>
      </c>
      <c r="AH6778">
        <f t="shared" si="7181"/>
        <v>3.5520490018157602E-2</v>
      </c>
      <c r="AI6778" s="29">
        <f t="shared" si="7182"/>
        <v>63.152341920631208</v>
      </c>
      <c r="AJ6778">
        <f t="shared" si="7183"/>
        <v>63.152341920631208</v>
      </c>
      <c r="AK6778" s="36">
        <f t="shared" si="7184"/>
        <v>-6.7285224640324721E-6</v>
      </c>
      <c r="AL6778" s="36">
        <f t="shared" si="7185"/>
        <v>1.9448322628079055E-5</v>
      </c>
      <c r="AM6778" s="36">
        <f t="shared" si="7186"/>
        <v>1.3655701717438205E-6</v>
      </c>
      <c r="AN6778" s="37">
        <f t="shared" si="7187"/>
        <v>9.3895763340069249E-5</v>
      </c>
      <c r="AO6778" s="36">
        <f t="shared" si="7188"/>
        <v>1.7830608560738599E-2</v>
      </c>
      <c r="AP6778" s="36">
        <f t="shared" si="7189"/>
        <v>3.966609129218591E-3</v>
      </c>
      <c r="AQ6778" s="74">
        <f t="shared" si="7190"/>
        <v>0.30323105619872748</v>
      </c>
      <c r="AR6778" s="73">
        <f t="shared" si="7191"/>
        <v>8.9471637549555573E-5</v>
      </c>
      <c r="AS6778" s="72">
        <f t="shared" si="7192"/>
        <v>5.6688961074350162E-6</v>
      </c>
      <c r="AT6778" s="37">
        <f t="shared" si="7193"/>
        <v>632.65056917571701</v>
      </c>
      <c r="AU6778" s="37">
        <f t="shared" si="7194"/>
        <v>0.15150808574818189</v>
      </c>
      <c r="AV6778" s="34">
        <f t="shared" si="7195"/>
        <v>8.679252365600687E-3</v>
      </c>
      <c r="AW6778" s="34">
        <f t="shared" si="7196"/>
        <v>1.0076833356391099</v>
      </c>
      <c r="AX6778" s="37">
        <f t="shared" si="7197"/>
        <v>3.0707217659005854</v>
      </c>
      <c r="AY6778" s="7">
        <f t="shared" si="7198"/>
        <v>14.802316641896816</v>
      </c>
      <c r="AZ6778" s="37">
        <f t="shared" si="7199"/>
        <v>13.785954053892105</v>
      </c>
      <c r="BA6778" s="2">
        <f>BE6778*'mass balance'!$B$17+BF6778*'mass balance'!$C$17+BG6778*'mass balance'!$D$17+BH6778*'mass balance'!$E$17</f>
        <v>2.3049492473964663E-4</v>
      </c>
      <c r="BB6778" s="2">
        <f>BE6778*'mass balance'!$B$18+BF6778*'mass balance'!$C$18+BG6778*'mass balance'!$D$18+BH6778*'mass balance'!$E$18</f>
        <v>2.3404100050487201E-4</v>
      </c>
      <c r="BC6778" s="2">
        <f>BE6778*'mass balance'!$B$19+BF6778*'mass balance'!$C$19+BG6778*'mass balance'!$D$19+BH6778*'mass balance'!$E$19</f>
        <v>-2.9255125063108994E-4</v>
      </c>
      <c r="BD6778" s="2">
        <f>BE6778*'mass balance'!$B$20+BF6778*'mass balance'!$C$20+BG6778*'mass balance'!$D$20+BH6778*'mass balance'!$E$20</f>
        <v>1.0638227295675998E-5</v>
      </c>
      <c r="BE6778" s="2">
        <f>N6778*'mass balance'!$H$11+R6778*'mass balance'!$I$11+S6778*'mass balance'!$J$11</f>
        <v>-4.4201279429983823E-4</v>
      </c>
      <c r="BF6778" s="2">
        <f>N6778*'mass balance'!$H$12+R6778*'mass balance'!$I$12+S6778*'mass balance'!$J$12</f>
        <v>5.0851299304648785E-6</v>
      </c>
      <c r="BG6778" s="2">
        <f>N6778*'mass balance'!$H$13+R6778*'mass balance'!$I$13+S6778*'mass balance'!$J$13</f>
        <v>1.0489645377480193E-4</v>
      </c>
      <c r="BH6778" s="2">
        <f>N6778*'mass balance'!$H$14+R6778*'mass balance'!$I$14+S6778*'mass balance'!$J$14</f>
        <v>4.8345149376544803E-5</v>
      </c>
      <c r="BI6778" s="36">
        <f t="shared" si="7200"/>
        <v>6.851681337565462E-17</v>
      </c>
      <c r="BJ6778" s="36">
        <f t="shared" si="7201"/>
        <v>4.7634470398803529E-19</v>
      </c>
      <c r="BK6778" s="36">
        <f t="shared" si="7202"/>
        <v>2.4311545000511155E-15</v>
      </c>
      <c r="BL6778" s="36">
        <f t="shared" si="7203"/>
        <v>2.209152226578005E-15</v>
      </c>
      <c r="BM6778" s="36">
        <f t="shared" si="7204"/>
        <v>5.8719224588965865E-12</v>
      </c>
      <c r="BN6778" s="36">
        <f t="shared" ca="1" si="7216"/>
        <v>0.52399063711378435</v>
      </c>
      <c r="BO6778" s="36">
        <f t="shared" ca="1" si="7205"/>
        <v>1</v>
      </c>
      <c r="BP6778" s="36">
        <f t="shared" si="7206"/>
        <v>-5.8719223908533192E-12</v>
      </c>
      <c r="BQ6778" s="36">
        <f t="shared" si="7207"/>
        <v>0.99999998841209714</v>
      </c>
      <c r="BR6778" s="2">
        <f t="shared" si="7219"/>
        <v>-5</v>
      </c>
      <c r="BS6778">
        <v>0</v>
      </c>
      <c r="BT6778" s="37">
        <f t="shared" si="7208"/>
        <v>0.29328262875766764</v>
      </c>
      <c r="BU6778" s="34">
        <f t="shared" si="7209"/>
        <v>-5</v>
      </c>
      <c r="BV6778" s="34">
        <f t="shared" si="7210"/>
        <v>-5</v>
      </c>
      <c r="BW6778" s="34">
        <f t="shared" si="7211"/>
        <v>-5</v>
      </c>
      <c r="BX6778" s="34">
        <f t="shared" si="7212"/>
        <v>-5</v>
      </c>
      <c r="BY6778" s="34">
        <f t="shared" si="7213"/>
        <v>8.0866601884069205</v>
      </c>
      <c r="BZ6778" s="36">
        <f t="shared" si="7214"/>
        <v>2.9255125063108994E-4</v>
      </c>
      <c r="CA6778" s="34">
        <f t="shared" si="7215"/>
        <v>2.1274017569706531E-2</v>
      </c>
    </row>
    <row r="6779" spans="1:79" ht="13.2" x14ac:dyDescent="0.25">
      <c r="A6779" s="75">
        <f t="shared" si="7217"/>
        <v>18.479452054791757</v>
      </c>
      <c r="B6779" s="34">
        <f t="shared" si="7152"/>
        <v>6744.9999999989914</v>
      </c>
      <c r="C6779">
        <f t="shared" si="7218"/>
        <v>15</v>
      </c>
      <c r="D6779" s="35">
        <f t="shared" si="7153"/>
        <v>3000</v>
      </c>
      <c r="E6779" s="27">
        <v>0</v>
      </c>
      <c r="F6779" s="64">
        <f t="shared" si="7154"/>
        <v>0.46593146951268899</v>
      </c>
      <c r="G6779" s="34">
        <v>0</v>
      </c>
      <c r="H6779" s="34">
        <f t="shared" si="7155"/>
        <v>1</v>
      </c>
      <c r="I6779" s="34">
        <f t="shared" si="7156"/>
        <v>6192.2292298236371</v>
      </c>
      <c r="J6779" s="34">
        <f t="shared" si="7157"/>
        <v>30097.172547248734</v>
      </c>
      <c r="K6779" s="34">
        <f t="shared" si="7158"/>
        <v>26600.483538582168</v>
      </c>
      <c r="L6779" s="36">
        <f t="shared" si="7159"/>
        <v>3750.4730911699257</v>
      </c>
      <c r="M6779" s="34">
        <f t="shared" si="7160"/>
        <v>38.195869775056082</v>
      </c>
      <c r="N6779" s="34">
        <f t="shared" si="7161"/>
        <v>185.65005275892335</v>
      </c>
      <c r="O6779" s="34">
        <f t="shared" si="7162"/>
        <v>11.148808202499623</v>
      </c>
      <c r="P6779">
        <f t="shared" si="7163"/>
        <v>119.46658617739826</v>
      </c>
      <c r="Q6779" s="36">
        <f t="shared" si="7164"/>
        <v>184.8052896299771</v>
      </c>
      <c r="R6779" s="34">
        <f t="shared" si="7165"/>
        <v>122.69577829275501</v>
      </c>
      <c r="S6779" s="34">
        <f t="shared" si="7166"/>
        <v>2.1131177643710899</v>
      </c>
      <c r="T6779" s="36">
        <f t="shared" si="7167"/>
        <v>4.1898089448406809E-14</v>
      </c>
      <c r="U6779" s="36">
        <f t="shared" si="7168"/>
        <v>2086.3646920159044</v>
      </c>
      <c r="V6779" s="36">
        <f t="shared" si="7169"/>
        <v>4.0489715541035265E-4</v>
      </c>
      <c r="W6779" s="68">
        <f t="shared" si="7170"/>
        <v>10.715637403342646</v>
      </c>
      <c r="X6779">
        <f t="shared" si="7171"/>
        <v>14.44155898616893</v>
      </c>
      <c r="Y6779">
        <f t="shared" si="7172"/>
        <v>1.8307379300092574E-2</v>
      </c>
      <c r="Z6779" s="34">
        <f t="shared" si="7173"/>
        <v>2.1362371768954423E-3</v>
      </c>
      <c r="AA6779" s="36">
        <f t="shared" si="7174"/>
        <v>3.7785634224992408E-5</v>
      </c>
      <c r="AB6779" s="34">
        <f t="shared" si="7175"/>
        <v>2.3425170561219952E-4</v>
      </c>
      <c r="AC6779" s="36">
        <f t="shared" si="7176"/>
        <v>7.1487190469859144E-2</v>
      </c>
      <c r="AD6779" s="34">
        <f t="shared" si="7177"/>
        <v>0</v>
      </c>
      <c r="AE6779">
        <f t="shared" si="7178"/>
        <v>305.17255053931262</v>
      </c>
      <c r="AF6779" s="36">
        <f t="shared" si="7179"/>
        <v>0</v>
      </c>
      <c r="AG6779" s="34">
        <f t="shared" si="7180"/>
        <v>63.154098497737898</v>
      </c>
      <c r="AH6779">
        <f t="shared" si="7181"/>
        <v>3.5501042623941714E-2</v>
      </c>
      <c r="AI6779" s="29">
        <f t="shared" si="7182"/>
        <v>63.154098497737898</v>
      </c>
      <c r="AJ6779">
        <f t="shared" si="7183"/>
        <v>0</v>
      </c>
      <c r="AK6779" s="36">
        <f t="shared" si="7184"/>
        <v>-8.9471637549555573E-5</v>
      </c>
      <c r="AL6779" s="36">
        <f t="shared" si="7185"/>
        <v>4.3896764988969698E-4</v>
      </c>
      <c r="AM6779" s="36">
        <f t="shared" si="7186"/>
        <v>2.9680851684437572E-5</v>
      </c>
      <c r="AN6779" s="37">
        <f t="shared" si="7187"/>
        <v>8.7167240876036782E-5</v>
      </c>
      <c r="AO6779" s="36">
        <f t="shared" si="7188"/>
        <v>1.7850056883366678E-2</v>
      </c>
      <c r="AP6779" s="36">
        <f t="shared" si="7189"/>
        <v>3.9679746993903347E-3</v>
      </c>
      <c r="AQ6779" s="74">
        <f t="shared" si="7190"/>
        <v>0.28058255500489843</v>
      </c>
      <c r="AR6779" s="73">
        <f t="shared" si="7191"/>
        <v>8.3430089572890276E-5</v>
      </c>
      <c r="AS6779" s="72">
        <f t="shared" si="7192"/>
        <v>5.6874659981347713E-6</v>
      </c>
      <c r="AT6779" s="37">
        <f t="shared" si="7193"/>
        <v>585.39753595783191</v>
      </c>
      <c r="AU6779" s="37">
        <f t="shared" si="7194"/>
        <v>0.15156024488863051</v>
      </c>
      <c r="AV6779" s="34">
        <f t="shared" si="7195"/>
        <v>4.8762926362770511E-6</v>
      </c>
      <c r="AW6779" s="34">
        <f t="shared" si="7196"/>
        <v>1.00772143355219</v>
      </c>
      <c r="AX6779" s="37">
        <f t="shared" si="7197"/>
        <v>3.0708378619863228</v>
      </c>
      <c r="AY6779" s="7">
        <f t="shared" si="7198"/>
        <v>14.794201575173794</v>
      </c>
      <c r="AZ6779" s="37">
        <f t="shared" si="7199"/>
        <v>13.786475265328969</v>
      </c>
      <c r="BA6779" s="2">
        <f>BE6779*'mass balance'!$B$17+BF6779*'mass balance'!$C$17+BG6779*'mass balance'!$D$17+BH6779*'mass balance'!$E$17</f>
        <v>2.30503511976275E-4</v>
      </c>
      <c r="BB6779" s="2">
        <f>BE6779*'mass balance'!$B$18+BF6779*'mass balance'!$C$18+BG6779*'mass balance'!$D$18+BH6779*'mass balance'!$E$18</f>
        <v>2.3404971985283306E-4</v>
      </c>
      <c r="BC6779" s="2">
        <f>BE6779*'mass balance'!$B$19+BF6779*'mass balance'!$C$19+BG6779*'mass balance'!$D$19+BH6779*'mass balance'!$E$19</f>
        <v>-2.9256214981604131E-4</v>
      </c>
      <c r="BD6779" s="2">
        <f>BE6779*'mass balance'!$B$20+BF6779*'mass balance'!$C$20+BG6779*'mass balance'!$D$20+BH6779*'mass balance'!$E$20</f>
        <v>1.063862362967423E-5</v>
      </c>
      <c r="BE6779" s="2">
        <f>N6779*'mass balance'!$H$11+R6779*'mass balance'!$I$11+S6779*'mass balance'!$J$11</f>
        <v>-4.4202393514029364E-4</v>
      </c>
      <c r="BF6779" s="2">
        <f>N6779*'mass balance'!$H$12+R6779*'mass balance'!$I$12+S6779*'mass balance'!$J$12</f>
        <v>5.0823910720964775E-6</v>
      </c>
      <c r="BG6779" s="2">
        <f>N6779*'mass balance'!$H$13+R6779*'mass balance'!$I$13+S6779*'mass balance'!$J$13</f>
        <v>1.0489854603758144E-4</v>
      </c>
      <c r="BH6779" s="2">
        <f>N6779*'mass balance'!$H$14+R6779*'mass balance'!$I$14+S6779*'mass balance'!$J$14</f>
        <v>4.8346367905969613E-5</v>
      </c>
      <c r="BI6779" s="36">
        <f t="shared" si="7200"/>
        <v>6.851681337565462E-17</v>
      </c>
      <c r="BJ6779" s="36">
        <f t="shared" si="7201"/>
        <v>4.7637442762350883E-19</v>
      </c>
      <c r="BK6779" s="36">
        <f t="shared" si="7202"/>
        <v>2.4316308447551035E-15</v>
      </c>
      <c r="BL6779" s="36">
        <f t="shared" si="7203"/>
        <v>2.2096730563077382E-15</v>
      </c>
      <c r="BM6779" s="36">
        <f t="shared" si="7204"/>
        <v>5.8741316111231642E-12</v>
      </c>
      <c r="BN6779" s="36">
        <f t="shared" ca="1" si="7216"/>
        <v>0.46311494166481448</v>
      </c>
      <c r="BO6779" s="36">
        <f t="shared" ca="1" si="7205"/>
        <v>1</v>
      </c>
      <c r="BP6779" s="36">
        <f t="shared" si="7206"/>
        <v>-5.8741315430198051E-12</v>
      </c>
      <c r="BQ6779" s="36">
        <f t="shared" si="7207"/>
        <v>0.99999998840622517</v>
      </c>
      <c r="BR6779" s="2">
        <f t="shared" si="7219"/>
        <v>-5</v>
      </c>
      <c r="BS6779">
        <v>0</v>
      </c>
      <c r="BT6779" s="37">
        <f t="shared" si="7208"/>
        <v>0.29329355519058137</v>
      </c>
      <c r="BU6779" s="34">
        <f t="shared" si="7209"/>
        <v>-5</v>
      </c>
      <c r="BV6779" s="34">
        <f t="shared" si="7210"/>
        <v>-5</v>
      </c>
      <c r="BW6779" s="34">
        <f t="shared" si="7211"/>
        <v>-5</v>
      </c>
      <c r="BX6779" s="34">
        <f t="shared" si="7212"/>
        <v>-5</v>
      </c>
      <c r="BY6779" s="34">
        <f t="shared" si="7213"/>
        <v>8.0868640109933665</v>
      </c>
      <c r="BZ6779" s="36">
        <f t="shared" si="7214"/>
        <v>2.9256214981604131E-4</v>
      </c>
      <c r="CA6779" s="34">
        <f t="shared" si="7215"/>
        <v>2.1274005831510328E-2</v>
      </c>
    </row>
    <row r="6780" spans="1:79" ht="13.2" x14ac:dyDescent="0.25">
      <c r="A6780" s="75">
        <f t="shared" si="7217"/>
        <v>18.482191780819154</v>
      </c>
      <c r="B6780" s="34">
        <f t="shared" si="7152"/>
        <v>6745.9999999989914</v>
      </c>
      <c r="C6780">
        <f t="shared" si="7218"/>
        <v>15</v>
      </c>
      <c r="D6780" s="35">
        <f t="shared" si="7153"/>
        <v>3000</v>
      </c>
      <c r="E6780" s="27">
        <v>0</v>
      </c>
      <c r="F6780" s="64">
        <f t="shared" si="7154"/>
        <v>0.46593146951268899</v>
      </c>
      <c r="G6780" s="34">
        <v>0</v>
      </c>
      <c r="H6780" s="34">
        <f t="shared" si="7155"/>
        <v>1</v>
      </c>
      <c r="I6780" s="34">
        <f t="shared" si="7156"/>
        <v>6192.2292298236371</v>
      </c>
      <c r="J6780" s="34">
        <f t="shared" si="7157"/>
        <v>30097.930702976268</v>
      </c>
      <c r="K6780" s="34">
        <f t="shared" si="7158"/>
        <v>26601.153611789818</v>
      </c>
      <c r="L6780" s="36">
        <f t="shared" si="7159"/>
        <v>3750.6148051743198</v>
      </c>
      <c r="M6780" s="34">
        <f t="shared" si="7160"/>
        <v>38.195869775056082</v>
      </c>
      <c r="N6780" s="34">
        <f t="shared" si="7161"/>
        <v>185.65472933279739</v>
      </c>
      <c r="O6780" s="34">
        <f t="shared" si="7162"/>
        <v>11.148808202499623</v>
      </c>
      <c r="P6780">
        <f t="shared" si="7163"/>
        <v>119.47110029812566</v>
      </c>
      <c r="Q6780" s="36">
        <f t="shared" si="7164"/>
        <v>184.81042120676867</v>
      </c>
      <c r="R6780" s="34">
        <f t="shared" si="7165"/>
        <v>122.70038019423501</v>
      </c>
      <c r="S6780" s="34">
        <f t="shared" si="7166"/>
        <v>2.1119796053833184</v>
      </c>
      <c r="T6780" s="36">
        <f t="shared" si="7167"/>
        <v>4.1897561746405586E-14</v>
      </c>
      <c r="U6780" s="36">
        <f t="shared" si="7168"/>
        <v>2086.3646920159044</v>
      </c>
      <c r="V6780" s="36">
        <f t="shared" si="7169"/>
        <v>4.0467907133366848E-4</v>
      </c>
      <c r="W6780" s="68">
        <f t="shared" si="7170"/>
        <v>10.716042300498057</v>
      </c>
      <c r="X6780">
        <f t="shared" si="7171"/>
        <v>14.441740878366474</v>
      </c>
      <c r="Y6780">
        <f t="shared" si="7172"/>
        <v>1.8307379300092574E-2</v>
      </c>
      <c r="Z6780" s="34">
        <f t="shared" si="7173"/>
        <v>2.1362371768954423E-3</v>
      </c>
      <c r="AA6780" s="36">
        <f t="shared" si="7174"/>
        <v>3.7763855347497086E-5</v>
      </c>
      <c r="AB6780" s="34">
        <f t="shared" si="7175"/>
        <v>2.3425170561219952E-4</v>
      </c>
      <c r="AC6780" s="36">
        <f t="shared" si="7176"/>
        <v>7.1487190469859144E-2</v>
      </c>
      <c r="AD6780" s="34">
        <f t="shared" si="7177"/>
        <v>0</v>
      </c>
      <c r="AE6780">
        <f t="shared" si="7178"/>
        <v>305.17255053931262</v>
      </c>
      <c r="AF6780" s="36">
        <f t="shared" si="7179"/>
        <v>0</v>
      </c>
      <c r="AG6780" s="34">
        <f t="shared" si="7180"/>
        <v>63.155854112789832</v>
      </c>
      <c r="AH6780">
        <f t="shared" si="7181"/>
        <v>3.5481605544681827E-2</v>
      </c>
      <c r="AI6780" s="29">
        <f t="shared" si="7182"/>
        <v>63.155854112789832</v>
      </c>
      <c r="AJ6780">
        <f t="shared" si="7183"/>
        <v>63.155854112789832</v>
      </c>
      <c r="AK6780" s="36">
        <f t="shared" si="7184"/>
        <v>-8.3430089572890276E-5</v>
      </c>
      <c r="AL6780" s="36">
        <f t="shared" si="7185"/>
        <v>4.07538028922393E-4</v>
      </c>
      <c r="AM6780" s="36">
        <f t="shared" si="7186"/>
        <v>2.7613597403518979E-5</v>
      </c>
      <c r="AN6780" s="37">
        <f t="shared" si="7187"/>
        <v>-2.3043966735187903E-6</v>
      </c>
      <c r="AO6780" s="36">
        <f t="shared" si="7188"/>
        <v>1.8289024533256374E-2</v>
      </c>
      <c r="AP6780" s="36">
        <f t="shared" si="7189"/>
        <v>3.9976555510747719E-3</v>
      </c>
      <c r="AQ6780" s="74">
        <f t="shared" si="7190"/>
        <v>-6.896230861547923E-3</v>
      </c>
      <c r="AR6780" s="73">
        <f t="shared" si="7191"/>
        <v>-2.3158323579530102E-6</v>
      </c>
      <c r="AS6780" s="72">
        <f t="shared" si="7192"/>
        <v>6.1174668898063431E-6</v>
      </c>
      <c r="AT6780" s="37">
        <f t="shared" si="7193"/>
        <v>-14.388052577524041</v>
      </c>
      <c r="AU6780" s="37">
        <f t="shared" si="7194"/>
        <v>0.15269393083438204</v>
      </c>
      <c r="AV6780" s="34">
        <f t="shared" si="7195"/>
        <v>8.6797294463689355E-3</v>
      </c>
      <c r="AW6780" s="34">
        <f t="shared" si="7196"/>
        <v>1.0077595109456789</v>
      </c>
      <c r="AX6780" s="37">
        <f t="shared" si="7197"/>
        <v>3.0709538955425404</v>
      </c>
      <c r="AY6780" s="7">
        <f t="shared" si="7198"/>
        <v>14.803435436432645</v>
      </c>
      <c r="AZ6780" s="37">
        <f t="shared" si="7199"/>
        <v>13.786996196040597</v>
      </c>
      <c r="BA6780" s="2">
        <f>BE6780*'mass balance'!$B$17+BF6780*'mass balance'!$C$17+BG6780*'mass balance'!$D$17+BH6780*'mass balance'!$E$17</f>
        <v>2.3051209458469285E-4</v>
      </c>
      <c r="BB6780" s="2">
        <f>BE6780*'mass balance'!$B$18+BF6780*'mass balance'!$C$18+BG6780*'mass balance'!$D$18+BH6780*'mass balance'!$E$18</f>
        <v>2.3405843450138039E-4</v>
      </c>
      <c r="BC6780" s="2">
        <f>BE6780*'mass balance'!$B$19+BF6780*'mass balance'!$C$19+BG6780*'mass balance'!$D$19+BH6780*'mass balance'!$E$19</f>
        <v>-2.9257304312672552E-4</v>
      </c>
      <c r="BD6780" s="2">
        <f>BE6780*'mass balance'!$B$20+BF6780*'mass balance'!$C$20+BG6780*'mass balance'!$D$20+BH6780*'mass balance'!$E$20</f>
        <v>1.0639019750062748E-5</v>
      </c>
      <c r="BE6780" s="2">
        <f>N6780*'mass balance'!$H$11+R6780*'mass balance'!$I$11+S6780*'mass balance'!$J$11</f>
        <v>-4.4203506983999372E-4</v>
      </c>
      <c r="BF6780" s="2">
        <f>N6780*'mass balance'!$H$12+R6780*'mass balance'!$I$12+S6780*'mass balance'!$J$12</f>
        <v>5.0796536150670552E-6</v>
      </c>
      <c r="BG6780" s="2">
        <f>N6780*'mass balance'!$H$13+R6780*'mass balance'!$I$13+S6780*'mass balance'!$J$13</f>
        <v>1.0490063712617079E-4</v>
      </c>
      <c r="BH6780" s="2">
        <f>N6780*'mass balance'!$H$14+R6780*'mass balance'!$I$14+S6780*'mass balance'!$J$14</f>
        <v>4.834758576374931E-5</v>
      </c>
      <c r="BI6780" s="36">
        <f t="shared" si="7200"/>
        <v>6.851681337565462E-17</v>
      </c>
      <c r="BJ6780" s="36">
        <f t="shared" si="7201"/>
        <v>4.7640414304059065E-19</v>
      </c>
      <c r="BK6780" s="36">
        <f t="shared" si="7202"/>
        <v>2.4321072191827272E-15</v>
      </c>
      <c r="BL6780" s="36">
        <f t="shared" si="7203"/>
        <v>2.2101939169544485E-15</v>
      </c>
      <c r="BM6780" s="36">
        <f t="shared" si="7204"/>
        <v>5.8763412841794716E-12</v>
      </c>
      <c r="BN6780" s="36">
        <f t="shared" ca="1" si="7216"/>
        <v>0.83686827676220366</v>
      </c>
      <c r="BO6780" s="36">
        <f t="shared" ca="1" si="7205"/>
        <v>1</v>
      </c>
      <c r="BP6780" s="36">
        <f t="shared" si="7206"/>
        <v>-5.8763412160159755E-12</v>
      </c>
      <c r="BQ6780" s="36">
        <f t="shared" si="7207"/>
        <v>0.99999998840035109</v>
      </c>
      <c r="BR6780" s="2">
        <f t="shared" si="7219"/>
        <v>-5</v>
      </c>
      <c r="BS6780">
        <v>0</v>
      </c>
      <c r="BT6780" s="37">
        <f t="shared" si="7208"/>
        <v>0.29330447573454232</v>
      </c>
      <c r="BU6780" s="34">
        <f t="shared" si="7209"/>
        <v>-5</v>
      </c>
      <c r="BV6780" s="34">
        <f t="shared" si="7210"/>
        <v>-5</v>
      </c>
      <c r="BW6780" s="34">
        <f t="shared" si="7211"/>
        <v>-5</v>
      </c>
      <c r="BX6780" s="34">
        <f t="shared" si="7212"/>
        <v>-5</v>
      </c>
      <c r="BY6780" s="34">
        <f t="shared" si="7213"/>
        <v>8.0870677212341899</v>
      </c>
      <c r="BZ6780" s="36">
        <f t="shared" si="7214"/>
        <v>2.9257304312672552E-4</v>
      </c>
      <c r="CA6780" s="34">
        <f t="shared" si="7215"/>
        <v>2.127399410023589E-2</v>
      </c>
    </row>
    <row r="6781" spans="1:79" ht="13.2" x14ac:dyDescent="0.25">
      <c r="A6781" s="75">
        <f t="shared" si="7217"/>
        <v>18.48493150684655</v>
      </c>
      <c r="B6781" s="34">
        <f t="shared" si="7152"/>
        <v>6746.9999999989905</v>
      </c>
      <c r="C6781">
        <f t="shared" si="7218"/>
        <v>15</v>
      </c>
      <c r="D6781" s="35">
        <f t="shared" si="7153"/>
        <v>3000</v>
      </c>
      <c r="E6781" s="27">
        <v>0</v>
      </c>
      <c r="F6781" s="64">
        <f t="shared" si="7154"/>
        <v>0.46593146951268899</v>
      </c>
      <c r="G6781" s="34">
        <v>0</v>
      </c>
      <c r="H6781" s="34">
        <f t="shared" si="7155"/>
        <v>1</v>
      </c>
      <c r="I6781" s="34">
        <f t="shared" si="7156"/>
        <v>6192.2292298236371</v>
      </c>
      <c r="J6781" s="34">
        <f t="shared" si="7157"/>
        <v>30098.688440808019</v>
      </c>
      <c r="K6781" s="34">
        <f t="shared" si="7158"/>
        <v>26601.823315652811</v>
      </c>
      <c r="L6781" s="36">
        <f t="shared" si="7159"/>
        <v>3750.7564428492865</v>
      </c>
      <c r="M6781" s="34">
        <f t="shared" si="7160"/>
        <v>38.195869775056082</v>
      </c>
      <c r="N6781" s="34">
        <f t="shared" si="7161"/>
        <v>185.65940332894175</v>
      </c>
      <c r="O6781" s="34">
        <f t="shared" si="7162"/>
        <v>11.148808202499623</v>
      </c>
      <c r="P6781">
        <f t="shared" si="7163"/>
        <v>119.47561198747553</v>
      </c>
      <c r="Q6781" s="36">
        <f t="shared" si="7164"/>
        <v>184.81554997301373</v>
      </c>
      <c r="R6781" s="34">
        <f t="shared" si="7165"/>
        <v>122.70497961626026</v>
      </c>
      <c r="S6781" s="34">
        <f t="shared" si="7166"/>
        <v>2.1108420287707546</v>
      </c>
      <c r="T6781" s="36">
        <f t="shared" si="7167"/>
        <v>4.1897034355196008E-14</v>
      </c>
      <c r="U6781" s="36">
        <f t="shared" si="7168"/>
        <v>2086.3646920159044</v>
      </c>
      <c r="V6781" s="36">
        <f t="shared" si="7169"/>
        <v>4.0446109884664252E-4</v>
      </c>
      <c r="W6781" s="68">
        <f t="shared" si="7170"/>
        <v>10.71644697956939</v>
      </c>
      <c r="X6781">
        <f t="shared" si="7171"/>
        <v>14.441922668015968</v>
      </c>
      <c r="Y6781">
        <f t="shared" si="7172"/>
        <v>1.8307379300092574E-2</v>
      </c>
      <c r="Z6781" s="34">
        <f t="shared" si="7173"/>
        <v>2.1362371768954423E-3</v>
      </c>
      <c r="AA6781" s="36">
        <f t="shared" si="7174"/>
        <v>3.7742089296735796E-5</v>
      </c>
      <c r="AB6781" s="34">
        <f t="shared" si="7175"/>
        <v>2.3425170561219952E-4</v>
      </c>
      <c r="AC6781" s="36">
        <f t="shared" si="7176"/>
        <v>7.1487190469859144E-2</v>
      </c>
      <c r="AD6781" s="34">
        <f t="shared" si="7177"/>
        <v>0</v>
      </c>
      <c r="AE6781">
        <f t="shared" si="7178"/>
        <v>305.17255053931262</v>
      </c>
      <c r="AF6781" s="36">
        <f t="shared" si="7179"/>
        <v>0</v>
      </c>
      <c r="AG6781" s="34">
        <f t="shared" si="7180"/>
        <v>63.157608766297592</v>
      </c>
      <c r="AH6781">
        <f t="shared" si="7181"/>
        <v>3.5462178775205189E-2</v>
      </c>
      <c r="AI6781" s="29">
        <f t="shared" si="7182"/>
        <v>63.157608766297592</v>
      </c>
      <c r="AJ6781">
        <f t="shared" si="7183"/>
        <v>0</v>
      </c>
      <c r="AK6781" s="36">
        <f t="shared" si="7184"/>
        <v>2.3158323579530102E-6</v>
      </c>
      <c r="AL6781" s="36">
        <f t="shared" si="7185"/>
        <v>-2.4135145863971087E-5</v>
      </c>
      <c r="AM6781" s="36">
        <f t="shared" si="7186"/>
        <v>-1.7287501975922265E-6</v>
      </c>
      <c r="AN6781" s="37">
        <f t="shared" si="7187"/>
        <v>-8.5734486246409066E-5</v>
      </c>
      <c r="AO6781" s="36">
        <f t="shared" si="7188"/>
        <v>1.8696562562178769E-2</v>
      </c>
      <c r="AP6781" s="36">
        <f t="shared" si="7189"/>
        <v>4.025269148478291E-3</v>
      </c>
      <c r="AQ6781" s="74">
        <f t="shared" si="7190"/>
        <v>-0.2401576515105078</v>
      </c>
      <c r="AR6781" s="73">
        <f t="shared" si="7191"/>
        <v>-8.9805267001457048E-5</v>
      </c>
      <c r="AS6781" s="72">
        <f t="shared" si="7192"/>
        <v>6.5355975499406733E-6</v>
      </c>
      <c r="AT6781" s="37">
        <f t="shared" si="7193"/>
        <v>-501.05644462898476</v>
      </c>
      <c r="AU6781" s="37">
        <f t="shared" si="7194"/>
        <v>0.15374865620482769</v>
      </c>
      <c r="AV6781" s="34">
        <f t="shared" si="7195"/>
        <v>4.8709544409620917E-6</v>
      </c>
      <c r="AW6781" s="34">
        <f t="shared" si="7196"/>
        <v>1.0077975678300755</v>
      </c>
      <c r="AX6781" s="37">
        <f t="shared" si="7197"/>
        <v>3.0710698666012299</v>
      </c>
      <c r="AY6781" s="7">
        <f t="shared" si="7198"/>
        <v>14.795319284955138</v>
      </c>
      <c r="AZ6781" s="37">
        <f t="shared" si="7199"/>
        <v>13.78751684617062</v>
      </c>
      <c r="BA6781" s="2">
        <f>BE6781*'mass balance'!$B$17+BF6781*'mass balance'!$C$17+BG6781*'mass balance'!$D$17+BH6781*'mass balance'!$E$17</f>
        <v>2.3052067256727201E-4</v>
      </c>
      <c r="BB6781" s="2">
        <f>BE6781*'mass balance'!$B$18+BF6781*'mass balance'!$C$18+BG6781*'mass balance'!$D$18+BH6781*'mass balance'!$E$18</f>
        <v>2.3406714445292233E-4</v>
      </c>
      <c r="BC6781" s="2">
        <f>BE6781*'mass balance'!$B$19+BF6781*'mass balance'!$C$19+BG6781*'mass balance'!$D$19+BH6781*'mass balance'!$E$19</f>
        <v>-2.925839305661529E-4</v>
      </c>
      <c r="BD6781" s="2">
        <f>BE6781*'mass balance'!$B$20+BF6781*'mass balance'!$C$20+BG6781*'mass balance'!$D$20+BH6781*'mass balance'!$E$20</f>
        <v>1.0639415656951017E-5</v>
      </c>
      <c r="BE6781" s="2">
        <f>N6781*'mass balance'!$H$11+R6781*'mass balance'!$I$11+S6781*'mass balance'!$J$11</f>
        <v>-4.420461984022422E-4</v>
      </c>
      <c r="BF6781" s="2">
        <f>N6781*'mass balance'!$H$12+R6781*'mass balance'!$I$12+S6781*'mass balance'!$J$12</f>
        <v>5.0769175587444954E-6</v>
      </c>
      <c r="BG6781" s="2">
        <f>N6781*'mass balance'!$H$13+R6781*'mass balance'!$I$13+S6781*'mass balance'!$J$13</f>
        <v>1.0490272704122541E-4</v>
      </c>
      <c r="BH6781" s="2">
        <f>N6781*'mass balance'!$H$14+R6781*'mass balance'!$I$14+S6781*'mass balance'!$J$14</f>
        <v>4.8348802950245239E-5</v>
      </c>
      <c r="BI6781" s="36">
        <f t="shared" si="7200"/>
        <v>6.851681337565462E-17</v>
      </c>
      <c r="BJ6781" s="36">
        <f t="shared" si="7201"/>
        <v>4.7643385024029081E-19</v>
      </c>
      <c r="BK6781" s="36">
        <f t="shared" si="7202"/>
        <v>2.4325836233257677E-15</v>
      </c>
      <c r="BL6781" s="36">
        <f t="shared" si="7203"/>
        <v>2.2107148085039942E-15</v>
      </c>
      <c r="BM6781" s="36">
        <f t="shared" si="7204"/>
        <v>5.8785514780964261E-12</v>
      </c>
      <c r="BN6781" s="36">
        <f t="shared" ca="1" si="7216"/>
        <v>0.4372775543724805</v>
      </c>
      <c r="BO6781" s="36">
        <f t="shared" ca="1" si="7205"/>
        <v>1</v>
      </c>
      <c r="BP6781" s="36">
        <f t="shared" si="7206"/>
        <v>-5.8785514098727486E-12</v>
      </c>
      <c r="BQ6781" s="36">
        <f t="shared" si="7207"/>
        <v>0.99999998839447479</v>
      </c>
      <c r="BR6781" s="2">
        <f t="shared" si="7219"/>
        <v>-5</v>
      </c>
      <c r="BS6781">
        <v>0</v>
      </c>
      <c r="BT6781" s="37">
        <f t="shared" si="7208"/>
        <v>0.29331539039256826</v>
      </c>
      <c r="BU6781" s="34">
        <f t="shared" si="7209"/>
        <v>-5</v>
      </c>
      <c r="BV6781" s="34">
        <f t="shared" si="7210"/>
        <v>-5</v>
      </c>
      <c r="BW6781" s="34">
        <f t="shared" si="7211"/>
        <v>-5</v>
      </c>
      <c r="BX6781" s="34">
        <f t="shared" si="7212"/>
        <v>-5</v>
      </c>
      <c r="BY6781" s="34">
        <f t="shared" si="7213"/>
        <v>8.0872713191898367</v>
      </c>
      <c r="BZ6781" s="36">
        <f t="shared" si="7214"/>
        <v>2.925839305661529E-4</v>
      </c>
      <c r="CA6781" s="34">
        <f t="shared" si="7215"/>
        <v>2.1273982375878978E-2</v>
      </c>
    </row>
    <row r="6782" spans="1:79" ht="13.2" x14ac:dyDescent="0.25">
      <c r="A6782" s="75">
        <f t="shared" si="7217"/>
        <v>18.487671232873947</v>
      </c>
      <c r="B6782" s="34">
        <f t="shared" si="7152"/>
        <v>6747.9999999989905</v>
      </c>
      <c r="C6782">
        <f t="shared" si="7218"/>
        <v>15</v>
      </c>
      <c r="D6782" s="35">
        <f t="shared" si="7153"/>
        <v>3000</v>
      </c>
      <c r="E6782" s="27">
        <v>0</v>
      </c>
      <c r="F6782" s="64">
        <f t="shared" si="7154"/>
        <v>0.46593146951268899</v>
      </c>
      <c r="G6782" s="34">
        <v>0</v>
      </c>
      <c r="H6782" s="34">
        <f t="shared" si="7155"/>
        <v>1</v>
      </c>
      <c r="I6782" s="34">
        <f t="shared" si="7156"/>
        <v>6192.2292298236371</v>
      </c>
      <c r="J6782" s="34">
        <f t="shared" si="7157"/>
        <v>30099.445760968832</v>
      </c>
      <c r="K6782" s="34">
        <f t="shared" si="7158"/>
        <v>26602.49265036987</v>
      </c>
      <c r="L6782" s="36">
        <f t="shared" si="7159"/>
        <v>3750.8980042338826</v>
      </c>
      <c r="M6782" s="34">
        <f t="shared" si="7160"/>
        <v>38.195869775056082</v>
      </c>
      <c r="N6782" s="34">
        <f t="shared" si="7161"/>
        <v>185.66407474874336</v>
      </c>
      <c r="O6782" s="34">
        <f t="shared" si="7162"/>
        <v>11.148808202499623</v>
      </c>
      <c r="P6782">
        <f t="shared" si="7163"/>
        <v>119.48012124669194</v>
      </c>
      <c r="Q6782" s="36">
        <f t="shared" si="7164"/>
        <v>184.82067593020435</v>
      </c>
      <c r="R6782" s="34">
        <f t="shared" si="7165"/>
        <v>122.70957656010037</v>
      </c>
      <c r="S6782" s="34">
        <f t="shared" si="7166"/>
        <v>2.1097050342709096</v>
      </c>
      <c r="T6782" s="36">
        <f t="shared" si="7167"/>
        <v>4.1896507274587399E-14</v>
      </c>
      <c r="U6782" s="36">
        <f t="shared" si="7168"/>
        <v>2086.3646920159044</v>
      </c>
      <c r="V6782" s="36">
        <f t="shared" si="7169"/>
        <v>4.0424323789896131E-4</v>
      </c>
      <c r="W6782" s="68">
        <f t="shared" si="7170"/>
        <v>10.716851440668236</v>
      </c>
      <c r="X6782">
        <f t="shared" si="7171"/>
        <v>14.44210435517522</v>
      </c>
      <c r="Y6782">
        <f t="shared" si="7172"/>
        <v>1.8307379300092574E-2</v>
      </c>
      <c r="Z6782" s="34">
        <f t="shared" si="7173"/>
        <v>2.1362371768954423E-3</v>
      </c>
      <c r="AA6782" s="36">
        <f t="shared" si="7174"/>
        <v>3.7720336064839136E-5</v>
      </c>
      <c r="AB6782" s="34">
        <f t="shared" si="7175"/>
        <v>2.3425170561219952E-4</v>
      </c>
      <c r="AC6782" s="36">
        <f t="shared" si="7176"/>
        <v>7.1487190469859144E-2</v>
      </c>
      <c r="AD6782" s="34">
        <f t="shared" si="7177"/>
        <v>0</v>
      </c>
      <c r="AE6782">
        <f t="shared" si="7178"/>
        <v>305.17255053931262</v>
      </c>
      <c r="AF6782" s="36">
        <f t="shared" si="7179"/>
        <v>0</v>
      </c>
      <c r="AG6782" s="34">
        <f t="shared" si="7180"/>
        <v>63.159362458771646</v>
      </c>
      <c r="AH6782">
        <f t="shared" si="7181"/>
        <v>3.5442762310502474E-2</v>
      </c>
      <c r="AI6782" s="29">
        <f t="shared" si="7182"/>
        <v>63.159362458771646</v>
      </c>
      <c r="AJ6782">
        <f t="shared" si="7183"/>
        <v>63.159362458771646</v>
      </c>
      <c r="AK6782" s="36">
        <f t="shared" si="7184"/>
        <v>8.9805267001457048E-5</v>
      </c>
      <c r="AL6782" s="36">
        <f t="shared" si="7185"/>
        <v>-4.2563982082886658E-4</v>
      </c>
      <c r="AM6782" s="36">
        <f t="shared" si="7186"/>
        <v>-3.166710411011769E-5</v>
      </c>
      <c r="AN6782" s="37">
        <f t="shared" si="7187"/>
        <v>-8.3418653888456056E-5</v>
      </c>
      <c r="AO6782" s="36">
        <f t="shared" si="7188"/>
        <v>1.8672427416314797E-2</v>
      </c>
      <c r="AP6782" s="36">
        <f t="shared" si="7189"/>
        <v>4.0235403982806991E-3</v>
      </c>
      <c r="AQ6782" s="74">
        <f t="shared" si="7190"/>
        <v>-0.23457785849310517</v>
      </c>
      <c r="AR6782" s="73">
        <f t="shared" si="7191"/>
        <v>-8.7355336811413971E-5</v>
      </c>
      <c r="AS6782" s="72">
        <f t="shared" si="7192"/>
        <v>6.5103200585488975E-6</v>
      </c>
      <c r="AT6782" s="37">
        <f t="shared" si="7193"/>
        <v>-489.41496148871897</v>
      </c>
      <c r="AU6782" s="37">
        <f t="shared" si="7194"/>
        <v>0.15368262508740688</v>
      </c>
      <c r="AV6782" s="34">
        <f t="shared" si="7195"/>
        <v>8.68020600450496E-3</v>
      </c>
      <c r="AW6782" s="34">
        <f t="shared" si="7196"/>
        <v>1.0078356042158736</v>
      </c>
      <c r="AX6782" s="37">
        <f t="shared" si="7197"/>
        <v>3.0711857751943721</v>
      </c>
      <c r="AY6782" s="7">
        <f t="shared" si="7198"/>
        <v>14.804553026082987</v>
      </c>
      <c r="AZ6782" s="37">
        <f t="shared" si="7199"/>
        <v>13.788037215862609</v>
      </c>
      <c r="BA6782" s="2">
        <f>BE6782*'mass balance'!$B$17+BF6782*'mass balance'!$C$17+BG6782*'mass balance'!$D$17+BH6782*'mass balance'!$E$17</f>
        <v>2.3052924592638295E-4</v>
      </c>
      <c r="BB6782" s="2">
        <f>BE6782*'mass balance'!$B$18+BF6782*'mass balance'!$C$18+BG6782*'mass balance'!$D$18+BH6782*'mass balance'!$E$18</f>
        <v>2.3407584970986571E-4</v>
      </c>
      <c r="BC6782" s="2">
        <f>BE6782*'mass balance'!$B$19+BF6782*'mass balance'!$C$19+BG6782*'mass balance'!$D$19+BH6782*'mass balance'!$E$19</f>
        <v>-2.9259481213733213E-4</v>
      </c>
      <c r="BD6782" s="2">
        <f>BE6782*'mass balance'!$B$20+BF6782*'mass balance'!$C$20+BG6782*'mass balance'!$D$20+BH6782*'mass balance'!$E$20</f>
        <v>1.0639811350448443E-5</v>
      </c>
      <c r="BE6782" s="2">
        <f>N6782*'mass balance'!$H$11+R6782*'mass balance'!$I$11+S6782*'mass balance'!$J$11</f>
        <v>-4.4205732083034128E-4</v>
      </c>
      <c r="BF6782" s="2">
        <f>N6782*'mass balance'!$H$12+R6782*'mass balance'!$I$12+S6782*'mass balance'!$J$12</f>
        <v>5.0741829024974714E-6</v>
      </c>
      <c r="BG6782" s="2">
        <f>N6782*'mass balance'!$H$13+R6782*'mass balance'!$I$13+S6782*'mass balance'!$J$13</f>
        <v>1.0490481578340014E-4</v>
      </c>
      <c r="BH6782" s="2">
        <f>N6782*'mass balance'!$H$14+R6782*'mass balance'!$I$14+S6782*'mass balance'!$J$14</f>
        <v>4.8350019465818575E-5</v>
      </c>
      <c r="BI6782" s="36">
        <f t="shared" si="7200"/>
        <v>6.851681337565462E-17</v>
      </c>
      <c r="BJ6782" s="36">
        <f t="shared" si="7201"/>
        <v>4.7646354922361782E-19</v>
      </c>
      <c r="BK6782" s="36">
        <f t="shared" si="7202"/>
        <v>2.4330600571760079E-15</v>
      </c>
      <c r="BL6782" s="36">
        <f t="shared" si="7203"/>
        <v>2.2112357309422336E-15</v>
      </c>
      <c r="BM6782" s="36">
        <f t="shared" si="7204"/>
        <v>5.8807621929049299E-12</v>
      </c>
      <c r="BN6782" s="36">
        <f t="shared" ca="1" si="7216"/>
        <v>0.44036952735709356</v>
      </c>
      <c r="BO6782" s="36">
        <f t="shared" ca="1" si="7205"/>
        <v>1</v>
      </c>
      <c r="BP6782" s="36">
        <f t="shared" si="7206"/>
        <v>-5.8807621246210258E-12</v>
      </c>
      <c r="BQ6782" s="36">
        <f t="shared" si="7207"/>
        <v>0.99999998838859627</v>
      </c>
      <c r="BR6782" s="2">
        <f t="shared" si="7219"/>
        <v>-5</v>
      </c>
      <c r="BS6782">
        <v>0</v>
      </c>
      <c r="BT6782" s="37">
        <f t="shared" si="7208"/>
        <v>0.29332629916767544</v>
      </c>
      <c r="BU6782" s="34">
        <f t="shared" si="7209"/>
        <v>-5</v>
      </c>
      <c r="BV6782" s="34">
        <f t="shared" si="7210"/>
        <v>-5</v>
      </c>
      <c r="BW6782" s="34">
        <f t="shared" si="7211"/>
        <v>-5</v>
      </c>
      <c r="BX6782" s="34">
        <f t="shared" si="7212"/>
        <v>-5</v>
      </c>
      <c r="BY6782" s="34">
        <f t="shared" si="7213"/>
        <v>8.0874748049207188</v>
      </c>
      <c r="BZ6782" s="36">
        <f t="shared" si="7214"/>
        <v>2.9259481213733213E-4</v>
      </c>
      <c r="CA6782" s="34">
        <f t="shared" si="7215"/>
        <v>2.1273970658435327E-2</v>
      </c>
    </row>
    <row r="6783" spans="1:79" ht="13.2" x14ac:dyDescent="0.25">
      <c r="A6783" s="75">
        <f t="shared" si="7217"/>
        <v>18.490410958901343</v>
      </c>
      <c r="B6783" s="34">
        <f t="shared" si="7152"/>
        <v>6748.9999999989905</v>
      </c>
      <c r="C6783">
        <f t="shared" si="7218"/>
        <v>15</v>
      </c>
      <c r="D6783" s="35">
        <f t="shared" si="7153"/>
        <v>3000</v>
      </c>
      <c r="E6783" s="27">
        <v>0</v>
      </c>
      <c r="F6783" s="64">
        <f t="shared" si="7154"/>
        <v>0.46593146951268899</v>
      </c>
      <c r="G6783" s="34">
        <v>0</v>
      </c>
      <c r="H6783" s="34">
        <f t="shared" si="7155"/>
        <v>1</v>
      </c>
      <c r="I6783" s="34">
        <f t="shared" si="7156"/>
        <v>6192.2292298236371</v>
      </c>
      <c r="J6783" s="34">
        <f t="shared" si="7157"/>
        <v>30100.20266368342</v>
      </c>
      <c r="K6783" s="34">
        <f t="shared" si="7158"/>
        <v>26603.161616139598</v>
      </c>
      <c r="L6783" s="36">
        <f t="shared" si="7159"/>
        <v>3751.0394893671473</v>
      </c>
      <c r="M6783" s="34">
        <f t="shared" si="7160"/>
        <v>38.195869775056082</v>
      </c>
      <c r="N6783" s="34">
        <f t="shared" si="7161"/>
        <v>185.66874359358837</v>
      </c>
      <c r="O6783" s="34">
        <f t="shared" si="7162"/>
        <v>11.148808202499623</v>
      </c>
      <c r="P6783">
        <f t="shared" si="7163"/>
        <v>119.48462807701843</v>
      </c>
      <c r="Q6783" s="36">
        <f t="shared" si="7164"/>
        <v>184.8257990798316</v>
      </c>
      <c r="R6783" s="34">
        <f t="shared" si="7165"/>
        <v>122.71417102702439</v>
      </c>
      <c r="S6783" s="34">
        <f t="shared" si="7166"/>
        <v>2.1085686216211954</v>
      </c>
      <c r="T6783" s="36">
        <f t="shared" si="7167"/>
        <v>4.1895980504389195E-14</v>
      </c>
      <c r="U6783" s="36">
        <f t="shared" si="7168"/>
        <v>2086.3646920159044</v>
      </c>
      <c r="V6783" s="36">
        <f t="shared" si="7169"/>
        <v>4.040254884403186E-4</v>
      </c>
      <c r="W6783" s="68">
        <f t="shared" si="7170"/>
        <v>10.717255683906135</v>
      </c>
      <c r="X6783">
        <f t="shared" si="7171"/>
        <v>14.442285939902014</v>
      </c>
      <c r="Y6783">
        <f t="shared" si="7172"/>
        <v>1.8307379300092574E-2</v>
      </c>
      <c r="Z6783" s="34">
        <f t="shared" si="7173"/>
        <v>2.1362371768954423E-3</v>
      </c>
      <c r="AA6783" s="36">
        <f t="shared" si="7174"/>
        <v>3.76985956439422E-5</v>
      </c>
      <c r="AB6783" s="34">
        <f t="shared" si="7175"/>
        <v>2.3425170561219952E-4</v>
      </c>
      <c r="AC6783" s="36">
        <f t="shared" si="7176"/>
        <v>7.1487190469859144E-2</v>
      </c>
      <c r="AD6783" s="34">
        <f t="shared" si="7177"/>
        <v>0</v>
      </c>
      <c r="AE6783">
        <f t="shared" si="7178"/>
        <v>305.17255053931262</v>
      </c>
      <c r="AF6783" s="36">
        <f t="shared" si="7179"/>
        <v>0</v>
      </c>
      <c r="AG6783" s="34">
        <f t="shared" si="7180"/>
        <v>63.161115190722121</v>
      </c>
      <c r="AH6783">
        <f t="shared" si="7181"/>
        <v>3.5423356145450668E-2</v>
      </c>
      <c r="AI6783" s="29">
        <f t="shared" si="7182"/>
        <v>63.161115190722121</v>
      </c>
      <c r="AJ6783">
        <f t="shared" si="7183"/>
        <v>0</v>
      </c>
      <c r="AK6783" s="36">
        <f t="shared" si="7184"/>
        <v>8.7355336811413971E-5</v>
      </c>
      <c r="AL6783" s="36">
        <f t="shared" si="7185"/>
        <v>-4.1541167654084469E-4</v>
      </c>
      <c r="AM6783" s="36">
        <f t="shared" si="7186"/>
        <v>-3.0828529030817787E-5</v>
      </c>
      <c r="AN6783" s="37">
        <f t="shared" si="7187"/>
        <v>6.3866131130009915E-6</v>
      </c>
      <c r="AO6783" s="36">
        <f t="shared" si="7188"/>
        <v>1.8246787595485932E-2</v>
      </c>
      <c r="AP6783" s="36">
        <f t="shared" si="7189"/>
        <v>3.9918732941705811E-3</v>
      </c>
      <c r="AQ6783" s="74">
        <f t="shared" si="7190"/>
        <v>1.9245869561812949E-2</v>
      </c>
      <c r="AR6783" s="73">
        <f t="shared" si="7191"/>
        <v>6.3891245560257745E-6</v>
      </c>
      <c r="AS6783" s="72">
        <f t="shared" si="7192"/>
        <v>6.0751813955264151E-6</v>
      </c>
      <c r="AT6783" s="37">
        <f t="shared" si="7193"/>
        <v>40.153902720910239</v>
      </c>
      <c r="AU6783" s="37">
        <f t="shared" si="7194"/>
        <v>0.15247307250266365</v>
      </c>
      <c r="AV6783" s="34">
        <f t="shared" si="7195"/>
        <v>4.8656219073348902E-6</v>
      </c>
      <c r="AW6783" s="34">
        <f t="shared" si="7196"/>
        <v>1.0078736201135627</v>
      </c>
      <c r="AX6783" s="37">
        <f t="shared" si="7197"/>
        <v>3.0713016213539297</v>
      </c>
      <c r="AY6783" s="7">
        <f t="shared" si="7198"/>
        <v>14.796435790995535</v>
      </c>
      <c r="AZ6783" s="37">
        <f t="shared" si="7199"/>
        <v>13.788557305260065</v>
      </c>
      <c r="BA6783" s="2">
        <f>BE6783*'mass balance'!$B$17+BF6783*'mass balance'!$C$17+BG6783*'mass balance'!$D$17+BH6783*'mass balance'!$E$17</f>
        <v>2.30537814664395E-4</v>
      </c>
      <c r="BB6783" s="2">
        <f>BE6783*'mass balance'!$B$18+BF6783*'mass balance'!$C$18+BG6783*'mass balance'!$D$18+BH6783*'mass balance'!$E$18</f>
        <v>2.3408455027461647E-4</v>
      </c>
      <c r="BC6783" s="2">
        <f>BE6783*'mass balance'!$B$19+BF6783*'mass balance'!$C$19+BG6783*'mass balance'!$D$19+BH6783*'mass balance'!$E$19</f>
        <v>-2.926056878432706E-4</v>
      </c>
      <c r="BD6783" s="2">
        <f>BE6783*'mass balance'!$B$20+BF6783*'mass balance'!$C$20+BG6783*'mass balance'!$D$20+BH6783*'mass balance'!$E$20</f>
        <v>1.0640206830664384E-5</v>
      </c>
      <c r="BE6783" s="2">
        <f>N6783*'mass balance'!$H$11+R6783*'mass balance'!$I$11+S6783*'mass balance'!$J$11</f>
        <v>-4.4206843712759134E-4</v>
      </c>
      <c r="BF6783" s="2">
        <f>N6783*'mass balance'!$H$12+R6783*'mass balance'!$I$12+S6783*'mass balance'!$J$12</f>
        <v>5.0714496456944161E-6</v>
      </c>
      <c r="BG6783" s="2">
        <f>N6783*'mass balance'!$H$13+R6783*'mass balance'!$I$13+S6783*'mass balance'!$J$13</f>
        <v>1.0490690335334966E-4</v>
      </c>
      <c r="BH6783" s="2">
        <f>N6783*'mass balance'!$H$14+R6783*'mass balance'!$I$14+S6783*'mass balance'!$J$14</f>
        <v>4.8351235310830302E-5</v>
      </c>
      <c r="BI6783" s="36">
        <f t="shared" si="7200"/>
        <v>6.851681337565462E-17</v>
      </c>
      <c r="BJ6783" s="36">
        <f t="shared" si="7201"/>
        <v>4.764932399915825E-19</v>
      </c>
      <c r="BK6783" s="36">
        <f t="shared" si="7202"/>
        <v>2.4335365207252313E-15</v>
      </c>
      <c r="BL6783" s="36">
        <f t="shared" si="7203"/>
        <v>2.2117566842550314E-15</v>
      </c>
      <c r="BM6783" s="36">
        <f t="shared" si="7204"/>
        <v>5.8829734286358723E-12</v>
      </c>
      <c r="BN6783" s="36">
        <f t="shared" ca="1" si="7216"/>
        <v>0.10188819090567769</v>
      </c>
      <c r="BO6783" s="36">
        <f t="shared" ca="1" si="7205"/>
        <v>1</v>
      </c>
      <c r="BP6783" s="36">
        <f t="shared" si="7206"/>
        <v>-5.8829733602916962E-12</v>
      </c>
      <c r="BQ6783" s="36">
        <f t="shared" si="7207"/>
        <v>0.99999998838271553</v>
      </c>
      <c r="BR6783" s="2">
        <f t="shared" si="7219"/>
        <v>-5</v>
      </c>
      <c r="BS6783">
        <v>0</v>
      </c>
      <c r="BT6783" s="37">
        <f t="shared" si="7208"/>
        <v>0.29333720206287878</v>
      </c>
      <c r="BU6783" s="34">
        <f t="shared" si="7209"/>
        <v>-5</v>
      </c>
      <c r="BV6783" s="34">
        <f t="shared" si="7210"/>
        <v>-5</v>
      </c>
      <c r="BW6783" s="34">
        <f t="shared" si="7211"/>
        <v>-5</v>
      </c>
      <c r="BX6783" s="34">
        <f t="shared" si="7212"/>
        <v>-5</v>
      </c>
      <c r="BY6783" s="34">
        <f t="shared" si="7213"/>
        <v>8.0876781784872165</v>
      </c>
      <c r="BZ6783" s="36">
        <f t="shared" si="7214"/>
        <v>2.926056878432706E-4</v>
      </c>
      <c r="CA6783" s="34">
        <f t="shared" si="7215"/>
        <v>2.1273958947900688E-2</v>
      </c>
    </row>
    <row r="6784" spans="1:79" ht="13.2" x14ac:dyDescent="0.25">
      <c r="A6784" s="75">
        <f t="shared" si="7217"/>
        <v>18.493150684928739</v>
      </c>
      <c r="B6784" s="34">
        <f t="shared" si="7152"/>
        <v>6749.9999999989896</v>
      </c>
      <c r="C6784">
        <f t="shared" si="7218"/>
        <v>15</v>
      </c>
      <c r="D6784" s="35">
        <f t="shared" si="7153"/>
        <v>3000</v>
      </c>
      <c r="E6784" s="27">
        <v>0</v>
      </c>
      <c r="F6784" s="64">
        <f t="shared" si="7154"/>
        <v>0.46593146951268899</v>
      </c>
      <c r="G6784" s="34">
        <v>0</v>
      </c>
      <c r="H6784" s="34">
        <f t="shared" si="7155"/>
        <v>1</v>
      </c>
      <c r="I6784" s="34">
        <f t="shared" si="7156"/>
        <v>6192.2292298236371</v>
      </c>
      <c r="J6784" s="34">
        <f t="shared" si="7157"/>
        <v>30100.959149176404</v>
      </c>
      <c r="K6784" s="34">
        <f t="shared" si="7158"/>
        <v>26603.83021316052</v>
      </c>
      <c r="L6784" s="36">
        <f t="shared" si="7159"/>
        <v>3751.1808982881012</v>
      </c>
      <c r="M6784" s="34">
        <f t="shared" si="7160"/>
        <v>38.195869775056082</v>
      </c>
      <c r="N6784" s="34">
        <f t="shared" si="7161"/>
        <v>185.67340986486232</v>
      </c>
      <c r="O6784" s="34">
        <f t="shared" si="7162"/>
        <v>11.148808202499623</v>
      </c>
      <c r="P6784">
        <f t="shared" si="7163"/>
        <v>119.48913247969796</v>
      </c>
      <c r="Q6784" s="36">
        <f t="shared" si="7164"/>
        <v>184.83091942338586</v>
      </c>
      <c r="R6784" s="34">
        <f t="shared" si="7165"/>
        <v>122.71876301830076</v>
      </c>
      <c r="S6784" s="34">
        <f t="shared" si="7166"/>
        <v>2.1074327905591446</v>
      </c>
      <c r="T6784" s="36">
        <f t="shared" si="7167"/>
        <v>4.1895454044410964E-14</v>
      </c>
      <c r="U6784" s="36">
        <f t="shared" si="7168"/>
        <v>2086.3646920159044</v>
      </c>
      <c r="V6784" s="36">
        <f t="shared" si="7169"/>
        <v>4.0380785042042332E-4</v>
      </c>
      <c r="W6784" s="68">
        <f t="shared" si="7170"/>
        <v>10.717659709394574</v>
      </c>
      <c r="X6784">
        <f t="shared" si="7171"/>
        <v>14.442467422254097</v>
      </c>
      <c r="Y6784">
        <f t="shared" si="7172"/>
        <v>1.8307379300092574E-2</v>
      </c>
      <c r="Z6784" s="34">
        <f t="shared" si="7173"/>
        <v>2.1362371768954423E-3</v>
      </c>
      <c r="AA6784" s="36">
        <f t="shared" si="7174"/>
        <v>3.7676868026185343E-5</v>
      </c>
      <c r="AB6784" s="34">
        <f t="shared" si="7175"/>
        <v>2.3425170561219952E-4</v>
      </c>
      <c r="AC6784" s="36">
        <f t="shared" si="7176"/>
        <v>7.1487190469859144E-2</v>
      </c>
      <c r="AD6784" s="34">
        <f t="shared" si="7177"/>
        <v>0</v>
      </c>
      <c r="AE6784">
        <f t="shared" si="7178"/>
        <v>305.17255053931262</v>
      </c>
      <c r="AF6784" s="36">
        <f t="shared" si="7179"/>
        <v>0</v>
      </c>
      <c r="AG6784" s="34">
        <f t="shared" si="7180"/>
        <v>63.16286696265891</v>
      </c>
      <c r="AH6784">
        <f t="shared" si="7181"/>
        <v>3.5403960274969393E-2</v>
      </c>
      <c r="AI6784" s="29">
        <f t="shared" si="7182"/>
        <v>63.16286696265891</v>
      </c>
      <c r="AJ6784">
        <f t="shared" si="7183"/>
        <v>63.16286696265891</v>
      </c>
      <c r="AK6784" s="36">
        <f t="shared" si="7184"/>
        <v>-6.3891245560257745E-6</v>
      </c>
      <c r="AL6784" s="36">
        <f t="shared" si="7185"/>
        <v>1.7805473298203408E-5</v>
      </c>
      <c r="AM6784" s="36">
        <f t="shared" si="7186"/>
        <v>1.2507441653602899E-6</v>
      </c>
      <c r="AN6784" s="37">
        <f t="shared" si="7187"/>
        <v>9.3741949924414962E-5</v>
      </c>
      <c r="AO6784" s="36">
        <f t="shared" si="7188"/>
        <v>1.7831375918945087E-2</v>
      </c>
      <c r="AP6784" s="36">
        <f t="shared" si="7189"/>
        <v>3.9610447651397636E-3</v>
      </c>
      <c r="AQ6784" s="74">
        <f t="shared" si="7190"/>
        <v>0.30269524240761508</v>
      </c>
      <c r="AR6784" s="73">
        <f t="shared" si="7191"/>
        <v>8.9332894340502783E-5</v>
      </c>
      <c r="AS6784" s="72">
        <f t="shared" si="7192"/>
        <v>5.6696280389023207E-6</v>
      </c>
      <c r="AT6784" s="37">
        <f t="shared" si="7193"/>
        <v>631.53266620044485</v>
      </c>
      <c r="AU6784" s="37">
        <f t="shared" si="7194"/>
        <v>0.15129555002244602</v>
      </c>
      <c r="AV6784" s="34">
        <f t="shared" si="7195"/>
        <v>8.6806820405639067E-3</v>
      </c>
      <c r="AW6784" s="34">
        <f t="shared" si="7196"/>
        <v>1.0079116155336274</v>
      </c>
      <c r="AX6784" s="37">
        <f t="shared" si="7197"/>
        <v>3.0714174051118532</v>
      </c>
      <c r="AY6784" s="7">
        <f t="shared" si="7198"/>
        <v>14.80566941208062</v>
      </c>
      <c r="AZ6784" s="37">
        <f t="shared" si="7199"/>
        <v>13.789077114506428</v>
      </c>
      <c r="BA6784" s="2">
        <f>BE6784*'mass balance'!$B$17+BF6784*'mass balance'!$C$17+BG6784*'mass balance'!$D$17+BH6784*'mass balance'!$E$17</f>
        <v>2.3054637878367683E-4</v>
      </c>
      <c r="BB6784" s="2">
        <f>BE6784*'mass balance'!$B$18+BF6784*'mass balance'!$C$18+BG6784*'mass balance'!$D$18+BH6784*'mass balance'!$E$18</f>
        <v>2.3409324614957956E-4</v>
      </c>
      <c r="BC6784" s="2">
        <f>BE6784*'mass balance'!$B$19+BF6784*'mass balance'!$C$19+BG6784*'mass balance'!$D$19+BH6784*'mass balance'!$E$19</f>
        <v>-2.9261655768697439E-4</v>
      </c>
      <c r="BD6784" s="2">
        <f>BE6784*'mass balance'!$B$20+BF6784*'mass balance'!$C$20+BG6784*'mass balance'!$D$20+BH6784*'mass balance'!$E$20</f>
        <v>1.0640602097708161E-5</v>
      </c>
      <c r="BE6784" s="2">
        <f>N6784*'mass balance'!$H$11+R6784*'mass balance'!$I$11+S6784*'mass balance'!$J$11</f>
        <v>-4.4207954729729121E-4</v>
      </c>
      <c r="BF6784" s="2">
        <f>N6784*'mass balance'!$H$12+R6784*'mass balance'!$I$12+S6784*'mass balance'!$J$12</f>
        <v>5.0687177877040518E-6</v>
      </c>
      <c r="BG6784" s="2">
        <f>N6784*'mass balance'!$H$13+R6784*'mass balance'!$I$13+S6784*'mass balance'!$J$13</f>
        <v>1.0490898975172832E-4</v>
      </c>
      <c r="BH6784" s="2">
        <f>N6784*'mass balance'!$H$14+R6784*'mass balance'!$I$14+S6784*'mass balance'!$J$14</f>
        <v>4.8352450485641222E-5</v>
      </c>
      <c r="BI6784" s="36">
        <f t="shared" si="7200"/>
        <v>6.851681337565462E-17</v>
      </c>
      <c r="BJ6784" s="36">
        <f t="shared" si="7201"/>
        <v>4.7652292254519674E-19</v>
      </c>
      <c r="BK6784" s="36">
        <f t="shared" si="7202"/>
        <v>2.4340130139652229E-15</v>
      </c>
      <c r="BL6784" s="36">
        <f t="shared" si="7203"/>
        <v>2.2122776684282551E-15</v>
      </c>
      <c r="BM6784" s="36">
        <f t="shared" si="7204"/>
        <v>5.885185185320127E-12</v>
      </c>
      <c r="BN6784" s="36">
        <f t="shared" ca="1" si="7216"/>
        <v>0.33480634863609871</v>
      </c>
      <c r="BO6784" s="36">
        <f t="shared" ca="1" si="7205"/>
        <v>1</v>
      </c>
      <c r="BP6784" s="36">
        <f t="shared" si="7206"/>
        <v>-5.8851851169156346E-12</v>
      </c>
      <c r="BQ6784" s="36">
        <f t="shared" si="7207"/>
        <v>0.99999998837683257</v>
      </c>
      <c r="BR6784" s="2">
        <f t="shared" si="7219"/>
        <v>-5</v>
      </c>
      <c r="BS6784">
        <v>0</v>
      </c>
      <c r="BT6784" s="37">
        <f t="shared" si="7208"/>
        <v>0.2933480990811918</v>
      </c>
      <c r="BU6784" s="34">
        <f t="shared" si="7209"/>
        <v>-5</v>
      </c>
      <c r="BV6784" s="34">
        <f t="shared" si="7210"/>
        <v>-5</v>
      </c>
      <c r="BW6784" s="34">
        <f t="shared" si="7211"/>
        <v>-5</v>
      </c>
      <c r="BX6784" s="34">
        <f t="shared" si="7212"/>
        <v>-5</v>
      </c>
      <c r="BY6784" s="34">
        <f t="shared" si="7213"/>
        <v>8.0878814399496832</v>
      </c>
      <c r="BZ6784" s="36">
        <f t="shared" si="7214"/>
        <v>2.9261655768697439E-4</v>
      </c>
      <c r="CA6784" s="34">
        <f t="shared" si="7215"/>
        <v>2.1273947244270817E-2</v>
      </c>
    </row>
    <row r="6785" spans="1:79" ht="13.2" x14ac:dyDescent="0.25">
      <c r="A6785" s="75">
        <f t="shared" si="7217"/>
        <v>18.495890410956136</v>
      </c>
      <c r="B6785" s="34">
        <f t="shared" si="7152"/>
        <v>6750.9999999989896</v>
      </c>
      <c r="C6785">
        <f t="shared" si="7218"/>
        <v>15</v>
      </c>
      <c r="D6785" s="35">
        <f t="shared" si="7153"/>
        <v>3000</v>
      </c>
      <c r="E6785" s="27">
        <v>0</v>
      </c>
      <c r="F6785" s="64">
        <f t="shared" si="7154"/>
        <v>0.46593146951268899</v>
      </c>
      <c r="G6785" s="34">
        <v>0</v>
      </c>
      <c r="H6785" s="34">
        <f t="shared" si="7155"/>
        <v>1</v>
      </c>
      <c r="I6785" s="34">
        <f t="shared" si="7156"/>
        <v>6192.2292298236371</v>
      </c>
      <c r="J6785" s="34">
        <f t="shared" si="7157"/>
        <v>30101.715217672292</v>
      </c>
      <c r="K6785" s="34">
        <f t="shared" si="7158"/>
        <v>26604.498441631062</v>
      </c>
      <c r="L6785" s="36">
        <f t="shared" si="7159"/>
        <v>3751.3222310357478</v>
      </c>
      <c r="M6785" s="34">
        <f t="shared" si="7160"/>
        <v>38.195869775056082</v>
      </c>
      <c r="N6785" s="34">
        <f t="shared" si="7161"/>
        <v>185.67807356395002</v>
      </c>
      <c r="O6785" s="34">
        <f t="shared" si="7162"/>
        <v>11.148808202499623</v>
      </c>
      <c r="P6785">
        <f t="shared" si="7163"/>
        <v>119.49363445597295</v>
      </c>
      <c r="Q6785" s="36">
        <f t="shared" si="7164"/>
        <v>184.83603696235693</v>
      </c>
      <c r="R6785" s="34">
        <f t="shared" si="7165"/>
        <v>122.72335253519739</v>
      </c>
      <c r="S6785" s="34">
        <f t="shared" si="7166"/>
        <v>2.1062975408224318</v>
      </c>
      <c r="T6785" s="36">
        <f t="shared" si="7167"/>
        <v>4.189492789446239E-14</v>
      </c>
      <c r="U6785" s="36">
        <f t="shared" si="7168"/>
        <v>2086.3646920159044</v>
      </c>
      <c r="V6785" s="36">
        <f t="shared" si="7169"/>
        <v>4.0359032378900272E-4</v>
      </c>
      <c r="W6785" s="68">
        <f t="shared" si="7170"/>
        <v>10.718063517244994</v>
      </c>
      <c r="X6785">
        <f t="shared" si="7171"/>
        <v>14.442648802289183</v>
      </c>
      <c r="Y6785">
        <f t="shared" si="7172"/>
        <v>1.8307379300092574E-2</v>
      </c>
      <c r="Z6785" s="34">
        <f t="shared" si="7173"/>
        <v>2.1362371768954423E-3</v>
      </c>
      <c r="AA6785" s="36">
        <f t="shared" si="7174"/>
        <v>3.7655153203714442E-5</v>
      </c>
      <c r="AB6785" s="34">
        <f t="shared" si="7175"/>
        <v>2.3425170561219952E-4</v>
      </c>
      <c r="AC6785" s="36">
        <f t="shared" si="7176"/>
        <v>7.1487190469859144E-2</v>
      </c>
      <c r="AD6785" s="34">
        <f t="shared" si="7177"/>
        <v>0</v>
      </c>
      <c r="AE6785">
        <f t="shared" si="7178"/>
        <v>305.17255053931262</v>
      </c>
      <c r="AF6785" s="36">
        <f t="shared" si="7179"/>
        <v>0</v>
      </c>
      <c r="AG6785" s="34">
        <f t="shared" si="7180"/>
        <v>63.164617775091692</v>
      </c>
      <c r="AH6785">
        <f t="shared" si="7181"/>
        <v>3.5384574693999582E-2</v>
      </c>
      <c r="AI6785" s="29">
        <f t="shared" si="7182"/>
        <v>63.164617775091692</v>
      </c>
      <c r="AJ6785">
        <f t="shared" si="7183"/>
        <v>0</v>
      </c>
      <c r="AK6785" s="36">
        <f t="shared" si="7184"/>
        <v>-8.9332894340502783E-5</v>
      </c>
      <c r="AL6785" s="36">
        <f t="shared" si="7185"/>
        <v>4.3822789684167527E-4</v>
      </c>
      <c r="AM6785" s="36">
        <f t="shared" si="7186"/>
        <v>2.9634688319532544E-5</v>
      </c>
      <c r="AN6785" s="37">
        <f t="shared" si="7187"/>
        <v>8.7352825368389181E-5</v>
      </c>
      <c r="AO6785" s="36">
        <f t="shared" si="7188"/>
        <v>1.7849181392243289E-2</v>
      </c>
      <c r="AP6785" s="36">
        <f t="shared" si="7189"/>
        <v>3.9622955093051235E-3</v>
      </c>
      <c r="AQ6785" s="74">
        <f t="shared" si="7190"/>
        <v>0.28122130989026517</v>
      </c>
      <c r="AR6785" s="73">
        <f t="shared" si="7191"/>
        <v>8.3598730924246958E-5</v>
      </c>
      <c r="AS6785" s="72">
        <f t="shared" si="7192"/>
        <v>5.6866291803344174E-6</v>
      </c>
      <c r="AT6785" s="37">
        <f t="shared" si="7193"/>
        <v>586.73021159751374</v>
      </c>
      <c r="AU6785" s="37">
        <f t="shared" si="7194"/>
        <v>0.151343323283708</v>
      </c>
      <c r="AV6785" s="34">
        <f t="shared" si="7195"/>
        <v>4.8602950298079885E-6</v>
      </c>
      <c r="AW6785" s="34">
        <f t="shared" si="7196"/>
        <v>1.0079495904865479</v>
      </c>
      <c r="AX6785" s="37">
        <f t="shared" si="7197"/>
        <v>3.0715331265000789</v>
      </c>
      <c r="AY6785" s="7">
        <f t="shared" si="7198"/>
        <v>14.797551094526652</v>
      </c>
      <c r="AZ6785" s="37">
        <f t="shared" si="7199"/>
        <v>13.789596643745073</v>
      </c>
      <c r="BA6785" s="2">
        <f>BE6785*'mass balance'!$B$17+BF6785*'mass balance'!$C$17+BG6785*'mass balance'!$D$17+BH6785*'mass balance'!$E$17</f>
        <v>2.3055493828659556E-4</v>
      </c>
      <c r="BB6785" s="2">
        <f>BE6785*'mass balance'!$B$18+BF6785*'mass balance'!$C$18+BG6785*'mass balance'!$D$18+BH6785*'mass balance'!$E$18</f>
        <v>2.3410193733715862E-4</v>
      </c>
      <c r="BC6785" s="2">
        <f>BE6785*'mass balance'!$B$19+BF6785*'mass balance'!$C$19+BG6785*'mass balance'!$D$19+BH6785*'mass balance'!$E$19</f>
        <v>-2.9262742167144825E-4</v>
      </c>
      <c r="BD6785" s="2">
        <f>BE6785*'mass balance'!$B$20+BF6785*'mass balance'!$C$20+BG6785*'mass balance'!$D$20+BH6785*'mass balance'!$E$20</f>
        <v>1.0640997151689026E-5</v>
      </c>
      <c r="BE6785" s="2">
        <f>N6785*'mass balance'!$H$11+R6785*'mass balance'!$I$11+S6785*'mass balance'!$J$11</f>
        <v>-4.4209065134273812E-4</v>
      </c>
      <c r="BF6785" s="2">
        <f>N6785*'mass balance'!$H$12+R6785*'mass balance'!$I$12+S6785*'mass balance'!$J$12</f>
        <v>5.0659873278954449E-6</v>
      </c>
      <c r="BG6785" s="2">
        <f>N6785*'mass balance'!$H$13+R6785*'mass balance'!$I$13+S6785*'mass balance'!$J$13</f>
        <v>1.0491107497918998E-4</v>
      </c>
      <c r="BH6785" s="2">
        <f>N6785*'mass balance'!$H$14+R6785*'mass balance'!$I$14+S6785*'mass balance'!$J$14</f>
        <v>4.8353664990611977E-5</v>
      </c>
      <c r="BI6785" s="36">
        <f t="shared" si="7200"/>
        <v>6.851681337565462E-17</v>
      </c>
      <c r="BJ6785" s="36">
        <f t="shared" si="7201"/>
        <v>4.7655259688547174E-19</v>
      </c>
      <c r="BK6785" s="36">
        <f t="shared" si="7202"/>
        <v>2.4344895368877681E-15</v>
      </c>
      <c r="BL6785" s="36">
        <f t="shared" si="7203"/>
        <v>2.2127986834477744E-15</v>
      </c>
      <c r="BM6785" s="36">
        <f t="shared" si="7204"/>
        <v>5.887397462988555E-12</v>
      </c>
      <c r="BN6785" s="36">
        <f t="shared" ca="1" si="7216"/>
        <v>0.45018850374013575</v>
      </c>
      <c r="BO6785" s="36">
        <f t="shared" ca="1" si="7205"/>
        <v>1</v>
      </c>
      <c r="BP6785" s="36">
        <f t="shared" si="7206"/>
        <v>-5.8873973945237003E-12</v>
      </c>
      <c r="BQ6785" s="36">
        <f t="shared" si="7207"/>
        <v>0.99999998837094739</v>
      </c>
      <c r="BR6785" s="2">
        <f t="shared" si="7219"/>
        <v>-5</v>
      </c>
      <c r="BS6785">
        <v>0</v>
      </c>
      <c r="BT6785" s="37">
        <f t="shared" si="7208"/>
        <v>0.29335899022562689</v>
      </c>
      <c r="BU6785" s="34">
        <f t="shared" si="7209"/>
        <v>-5</v>
      </c>
      <c r="BV6785" s="34">
        <f t="shared" si="7210"/>
        <v>-5</v>
      </c>
      <c r="BW6785" s="34">
        <f t="shared" si="7211"/>
        <v>-5</v>
      </c>
      <c r="BX6785" s="34">
        <f t="shared" si="7212"/>
        <v>-5</v>
      </c>
      <c r="BY6785" s="34">
        <f t="shared" si="7213"/>
        <v>8.0880845893684405</v>
      </c>
      <c r="BZ6785" s="36">
        <f t="shared" si="7214"/>
        <v>2.9262742167144825E-4</v>
      </c>
      <c r="CA6785" s="34">
        <f t="shared" si="7215"/>
        <v>2.1273935547541471E-2</v>
      </c>
    </row>
    <row r="6786" spans="1:79" ht="13.2" x14ac:dyDescent="0.25">
      <c r="A6786" s="75">
        <f t="shared" si="7217"/>
        <v>18.498630136983532</v>
      </c>
      <c r="B6786" s="34">
        <f t="shared" si="7152"/>
        <v>6751.9999999989896</v>
      </c>
      <c r="C6786">
        <f t="shared" si="7218"/>
        <v>15</v>
      </c>
      <c r="D6786" s="35">
        <f t="shared" si="7153"/>
        <v>3000</v>
      </c>
      <c r="E6786" s="27">
        <v>0</v>
      </c>
      <c r="F6786" s="64">
        <f t="shared" si="7154"/>
        <v>0.46593146951268899</v>
      </c>
      <c r="G6786" s="34">
        <v>0</v>
      </c>
      <c r="H6786" s="34">
        <f t="shared" si="7155"/>
        <v>1</v>
      </c>
      <c r="I6786" s="34">
        <f t="shared" si="7156"/>
        <v>6192.2292298236371</v>
      </c>
      <c r="J6786" s="34">
        <f t="shared" si="7157"/>
        <v>30102.470869395456</v>
      </c>
      <c r="K6786" s="34">
        <f t="shared" si="7158"/>
        <v>26605.166301749527</v>
      </c>
      <c r="L6786" s="36">
        <f t="shared" si="7159"/>
        <v>3751.4634876490741</v>
      </c>
      <c r="M6786" s="34">
        <f t="shared" si="7160"/>
        <v>38.195869775056082</v>
      </c>
      <c r="N6786" s="34">
        <f t="shared" si="7161"/>
        <v>185.68273469223547</v>
      </c>
      <c r="O6786" s="34">
        <f t="shared" si="7162"/>
        <v>11.148808202499623</v>
      </c>
      <c r="P6786">
        <f t="shared" si="7163"/>
        <v>119.49813400708526</v>
      </c>
      <c r="Q6786" s="36">
        <f t="shared" si="7164"/>
        <v>184.84115169823366</v>
      </c>
      <c r="R6786" s="34">
        <f t="shared" si="7165"/>
        <v>122.7279395789816</v>
      </c>
      <c r="S6786" s="34">
        <f t="shared" si="7166"/>
        <v>2.1051628721487177</v>
      </c>
      <c r="T6786" s="36">
        <f t="shared" si="7167"/>
        <v>4.1894402054353281E-14</v>
      </c>
      <c r="U6786" s="36">
        <f t="shared" si="7168"/>
        <v>2086.3646920159044</v>
      </c>
      <c r="V6786" s="36">
        <f t="shared" si="7169"/>
        <v>4.0337290849579263E-4</v>
      </c>
      <c r="W6786" s="68">
        <f t="shared" si="7170"/>
        <v>10.718467107568783</v>
      </c>
      <c r="X6786">
        <f t="shared" si="7171"/>
        <v>14.442830080064963</v>
      </c>
      <c r="Y6786">
        <f t="shared" si="7172"/>
        <v>1.8307379300092574E-2</v>
      </c>
      <c r="Z6786" s="34">
        <f t="shared" si="7173"/>
        <v>2.1362371768954423E-3</v>
      </c>
      <c r="AA6786" s="36">
        <f t="shared" si="7174"/>
        <v>3.7633451168680009E-5</v>
      </c>
      <c r="AB6786" s="34">
        <f t="shared" si="7175"/>
        <v>2.3425170561219952E-4</v>
      </c>
      <c r="AC6786" s="36">
        <f t="shared" si="7176"/>
        <v>7.1487190469859144E-2</v>
      </c>
      <c r="AD6786" s="34">
        <f t="shared" si="7177"/>
        <v>0</v>
      </c>
      <c r="AE6786">
        <f t="shared" si="7178"/>
        <v>305.17255053931262</v>
      </c>
      <c r="AF6786" s="36">
        <f t="shared" si="7179"/>
        <v>0</v>
      </c>
      <c r="AG6786" s="34">
        <f t="shared" si="7180"/>
        <v>63.166367628529834</v>
      </c>
      <c r="AH6786">
        <f t="shared" si="7181"/>
        <v>3.536519939743954E-2</v>
      </c>
      <c r="AI6786" s="29">
        <f t="shared" si="7182"/>
        <v>63.166367628529834</v>
      </c>
      <c r="AJ6786">
        <f t="shared" si="7183"/>
        <v>63.166367628529834</v>
      </c>
      <c r="AK6786" s="36">
        <f t="shared" si="7184"/>
        <v>-8.3598730924246958E-5</v>
      </c>
      <c r="AL6786" s="36">
        <f t="shared" si="7185"/>
        <v>4.0842943192065861E-4</v>
      </c>
      <c r="AM6786" s="36">
        <f t="shared" si="7186"/>
        <v>2.7672623342609082E-5</v>
      </c>
      <c r="AN6786" s="37">
        <f t="shared" si="7187"/>
        <v>-1.9800689721136019E-6</v>
      </c>
      <c r="AO6786" s="36">
        <f t="shared" si="7188"/>
        <v>1.8287409289084965E-2</v>
      </c>
      <c r="AP6786" s="36">
        <f t="shared" si="7189"/>
        <v>3.9919301976246557E-3</v>
      </c>
      <c r="AQ6786" s="74">
        <f t="shared" si="7190"/>
        <v>-5.9272049324807586E-3</v>
      </c>
      <c r="AR6786" s="73">
        <f t="shared" si="7191"/>
        <v>-1.9895625766783706E-6</v>
      </c>
      <c r="AS6786" s="72">
        <f t="shared" si="7192"/>
        <v>6.1158461915465111E-6</v>
      </c>
      <c r="AT6786" s="37">
        <f t="shared" si="7193"/>
        <v>-12.366311093470395</v>
      </c>
      <c r="AU6786" s="37">
        <f t="shared" si="7194"/>
        <v>0.15247524597958523</v>
      </c>
      <c r="AV6786" s="34">
        <f t="shared" si="7195"/>
        <v>8.6811575551003547E-3</v>
      </c>
      <c r="AW6786" s="34">
        <f t="shared" si="7196"/>
        <v>1.0079875449827993</v>
      </c>
      <c r="AX6786" s="37">
        <f t="shared" si="7197"/>
        <v>3.0716487855505274</v>
      </c>
      <c r="AY6786" s="7">
        <f t="shared" si="7198"/>
        <v>14.806784595657209</v>
      </c>
      <c r="AZ6786" s="37">
        <f t="shared" si="7199"/>
        <v>13.79011589311931</v>
      </c>
      <c r="BA6786" s="2">
        <f>BE6786*'mass balance'!$B$17+BF6786*'mass balance'!$C$17+BG6786*'mass balance'!$D$17+BH6786*'mass balance'!$E$17</f>
        <v>2.3056349317551752E-4</v>
      </c>
      <c r="BB6786" s="2">
        <f>BE6786*'mass balance'!$B$18+BF6786*'mass balance'!$C$18+BG6786*'mass balance'!$D$18+BH6786*'mass balance'!$E$18</f>
        <v>2.3411062383975627E-4</v>
      </c>
      <c r="BC6786" s="2">
        <f>BE6786*'mass balance'!$B$19+BF6786*'mass balance'!$C$19+BG6786*'mass balance'!$D$19+BH6786*'mass balance'!$E$19</f>
        <v>-2.9263827979969525E-4</v>
      </c>
      <c r="BD6786" s="2">
        <f>BE6786*'mass balance'!$B$20+BF6786*'mass balance'!$C$20+BG6786*'mass balance'!$D$20+BH6786*'mass balance'!$E$20</f>
        <v>1.0641391992716192E-5</v>
      </c>
      <c r="BE6786" s="2">
        <f>N6786*'mass balance'!$H$11+R6786*'mass balance'!$I$11+S6786*'mass balance'!$J$11</f>
        <v>-4.4210174926722728E-4</v>
      </c>
      <c r="BF6786" s="2">
        <f>N6786*'mass balance'!$H$12+R6786*'mass balance'!$I$12+S6786*'mass balance'!$J$12</f>
        <v>5.0632582656376261E-6</v>
      </c>
      <c r="BG6786" s="2">
        <f>N6786*'mass balance'!$H$13+R6786*'mass balance'!$I$13+S6786*'mass balance'!$J$13</f>
        <v>1.049131590363882E-4</v>
      </c>
      <c r="BH6786" s="2">
        <f>N6786*'mass balance'!$H$14+R6786*'mass balance'!$I$14+S6786*'mass balance'!$J$14</f>
        <v>4.835487882610298E-5</v>
      </c>
      <c r="BI6786" s="36">
        <f t="shared" si="7200"/>
        <v>6.851681337565462E-17</v>
      </c>
      <c r="BJ6786" s="36">
        <f t="shared" si="7201"/>
        <v>4.7658226301342065E-19</v>
      </c>
      <c r="BK6786" s="36">
        <f t="shared" si="7202"/>
        <v>2.4349660894846535E-15</v>
      </c>
      <c r="BL6786" s="36">
        <f t="shared" si="7203"/>
        <v>2.2133197292994634E-15</v>
      </c>
      <c r="BM6786" s="36">
        <f t="shared" si="7204"/>
        <v>5.8896102616720028E-12</v>
      </c>
      <c r="BN6786" s="36">
        <f t="shared" ca="1" si="7216"/>
        <v>0.43168702580791751</v>
      </c>
      <c r="BO6786" s="36">
        <f t="shared" ca="1" si="7205"/>
        <v>1</v>
      </c>
      <c r="BP6786" s="36">
        <f t="shared" si="7206"/>
        <v>-5.8896101931467405E-12</v>
      </c>
      <c r="BQ6786" s="36">
        <f t="shared" si="7207"/>
        <v>0.99999998836505999</v>
      </c>
      <c r="BR6786" s="2">
        <f t="shared" si="7219"/>
        <v>-5</v>
      </c>
      <c r="BS6786">
        <v>0</v>
      </c>
      <c r="BT6786" s="37">
        <f t="shared" si="7208"/>
        <v>0.29336987549919447</v>
      </c>
      <c r="BU6786" s="34">
        <f t="shared" si="7209"/>
        <v>-5</v>
      </c>
      <c r="BV6786" s="34">
        <f t="shared" si="7210"/>
        <v>-5</v>
      </c>
      <c r="BW6786" s="34">
        <f t="shared" si="7211"/>
        <v>-5</v>
      </c>
      <c r="BX6786" s="34">
        <f t="shared" si="7212"/>
        <v>-5</v>
      </c>
      <c r="BY6786" s="34">
        <f t="shared" si="7213"/>
        <v>8.088287626803778</v>
      </c>
      <c r="BZ6786" s="36">
        <f t="shared" si="7214"/>
        <v>2.9263827979969525E-4</v>
      </c>
      <c r="CA6786" s="34">
        <f t="shared" si="7215"/>
        <v>2.1273923857708384E-2</v>
      </c>
    </row>
    <row r="6787" spans="1:79" ht="13.2" x14ac:dyDescent="0.25">
      <c r="A6787" s="75">
        <f t="shared" si="7217"/>
        <v>18.501369863010929</v>
      </c>
      <c r="B6787" s="34">
        <f t="shared" si="7152"/>
        <v>6752.9999999989886</v>
      </c>
      <c r="C6787">
        <f t="shared" si="7218"/>
        <v>15</v>
      </c>
      <c r="D6787" s="35">
        <f t="shared" si="7153"/>
        <v>3000</v>
      </c>
      <c r="E6787" s="27">
        <v>0</v>
      </c>
      <c r="F6787" s="64">
        <f t="shared" si="7154"/>
        <v>0.46593146951268899</v>
      </c>
      <c r="G6787" s="34">
        <v>0</v>
      </c>
      <c r="H6787" s="34">
        <f t="shared" si="7155"/>
        <v>1</v>
      </c>
      <c r="I6787" s="34">
        <f t="shared" si="7156"/>
        <v>6192.2292298236371</v>
      </c>
      <c r="J6787" s="34">
        <f t="shared" si="7157"/>
        <v>30103.226104570167</v>
      </c>
      <c r="K6787" s="34">
        <f t="shared" si="7158"/>
        <v>26605.833793714137</v>
      </c>
      <c r="L6787" s="36">
        <f t="shared" si="7159"/>
        <v>3751.6046681670473</v>
      </c>
      <c r="M6787" s="34">
        <f t="shared" si="7160"/>
        <v>38.195869775056082</v>
      </c>
      <c r="N6787" s="34">
        <f t="shared" si="7161"/>
        <v>185.68739325110212</v>
      </c>
      <c r="O6787" s="34">
        <f t="shared" si="7162"/>
        <v>11.148808202499623</v>
      </c>
      <c r="P6787">
        <f t="shared" si="7163"/>
        <v>119.50263113427616</v>
      </c>
      <c r="Q6787" s="36">
        <f t="shared" si="7164"/>
        <v>184.84626363250422</v>
      </c>
      <c r="R6787" s="34">
        <f t="shared" si="7165"/>
        <v>122.73252415092014</v>
      </c>
      <c r="S6787" s="34">
        <f t="shared" si="7166"/>
        <v>2.1040287842757266</v>
      </c>
      <c r="T6787" s="36">
        <f t="shared" si="7167"/>
        <v>4.1893876523893592E-14</v>
      </c>
      <c r="U6787" s="36">
        <f t="shared" si="7168"/>
        <v>2086.3646920159044</v>
      </c>
      <c r="V6787" s="36">
        <f t="shared" si="7169"/>
        <v>4.0315560449054934E-4</v>
      </c>
      <c r="W6787" s="68">
        <f t="shared" si="7170"/>
        <v>10.718870480477278</v>
      </c>
      <c r="X6787">
        <f t="shared" si="7171"/>
        <v>14.44301125563908</v>
      </c>
      <c r="Y6787">
        <f t="shared" si="7172"/>
        <v>1.8307379300092574E-2</v>
      </c>
      <c r="Z6787" s="34">
        <f t="shared" si="7173"/>
        <v>2.1362371768954423E-3</v>
      </c>
      <c r="AA6787" s="36">
        <f t="shared" si="7174"/>
        <v>3.7611761913238274E-5</v>
      </c>
      <c r="AB6787" s="34">
        <f t="shared" si="7175"/>
        <v>2.3425170561219952E-4</v>
      </c>
      <c r="AC6787" s="36">
        <f t="shared" si="7176"/>
        <v>7.1487190469859144E-2</v>
      </c>
      <c r="AD6787" s="34">
        <f t="shared" si="7177"/>
        <v>0</v>
      </c>
      <c r="AE6787">
        <f t="shared" si="7178"/>
        <v>305.17255053931262</v>
      </c>
      <c r="AF6787" s="36">
        <f t="shared" si="7179"/>
        <v>0</v>
      </c>
      <c r="AG6787" s="34">
        <f t="shared" si="7180"/>
        <v>63.168116523482482</v>
      </c>
      <c r="AH6787">
        <f t="shared" si="7181"/>
        <v>3.534583438021599E-2</v>
      </c>
      <c r="AI6787" s="29">
        <f t="shared" si="7182"/>
        <v>63.168116523482482</v>
      </c>
      <c r="AJ6787">
        <f t="shared" si="7183"/>
        <v>0</v>
      </c>
      <c r="AK6787" s="36">
        <f t="shared" si="7184"/>
        <v>1.9895625766783706E-6</v>
      </c>
      <c r="AL6787" s="36">
        <f t="shared" si="7185"/>
        <v>-2.2570162121272471E-5</v>
      </c>
      <c r="AM6787" s="36">
        <f t="shared" si="7186"/>
        <v>-1.6157856062116243E-6</v>
      </c>
      <c r="AN6787" s="37">
        <f t="shared" si="7187"/>
        <v>-8.557879989636056E-5</v>
      </c>
      <c r="AO6787" s="36">
        <f t="shared" si="7188"/>
        <v>1.8695838721005623E-2</v>
      </c>
      <c r="AP6787" s="36">
        <f t="shared" si="7189"/>
        <v>4.0196028209672644E-3</v>
      </c>
      <c r="AQ6787" s="74">
        <f t="shared" si="7190"/>
        <v>-0.23974939091907319</v>
      </c>
      <c r="AR6787" s="73">
        <f t="shared" si="7191"/>
        <v>-8.9635378256428395E-5</v>
      </c>
      <c r="AS6787" s="72">
        <f t="shared" si="7192"/>
        <v>6.5348384984145364E-6</v>
      </c>
      <c r="AT6787" s="37">
        <f t="shared" si="7193"/>
        <v>-500.20466414587401</v>
      </c>
      <c r="AU6787" s="37">
        <f t="shared" si="7194"/>
        <v>0.15353222589711368</v>
      </c>
      <c r="AV6787" s="34">
        <f t="shared" si="7195"/>
        <v>4.8549738027997818E-6</v>
      </c>
      <c r="AW6787" s="34">
        <f t="shared" si="7196"/>
        <v>1.008025479032852</v>
      </c>
      <c r="AX6787" s="37">
        <f t="shared" si="7197"/>
        <v>3.0717643822951057</v>
      </c>
      <c r="AY6787" s="7">
        <f t="shared" si="7198"/>
        <v>14.798665196779039</v>
      </c>
      <c r="AZ6787" s="37">
        <f t="shared" si="7199"/>
        <v>13.790634862772384</v>
      </c>
      <c r="BA6787" s="2">
        <f>BE6787*'mass balance'!$B$17+BF6787*'mass balance'!$C$17+BG6787*'mass balance'!$D$17+BH6787*'mass balance'!$E$17</f>
        <v>2.3057204345280791E-4</v>
      </c>
      <c r="BB6787" s="2">
        <f>BE6787*'mass balance'!$B$18+BF6787*'mass balance'!$C$18+BG6787*'mass balance'!$D$18+BH6787*'mass balance'!$E$18</f>
        <v>2.3411930565977421E-4</v>
      </c>
      <c r="BC6787" s="2">
        <f>BE6787*'mass balance'!$B$19+BF6787*'mass balance'!$C$19+BG6787*'mass balance'!$D$19+BH6787*'mass balance'!$E$19</f>
        <v>-2.9264913207471772E-4</v>
      </c>
      <c r="BD6787" s="2">
        <f>BE6787*'mass balance'!$B$20+BF6787*'mass balance'!$C$20+BG6787*'mass balance'!$D$20+BH6787*'mass balance'!$E$20</f>
        <v>1.0641786620898829E-5</v>
      </c>
      <c r="BE6787" s="2">
        <f>N6787*'mass balance'!$H$11+R6787*'mass balance'!$I$11+S6787*'mass balance'!$J$11</f>
        <v>-4.4211284107405262E-4</v>
      </c>
      <c r="BF6787" s="2">
        <f>N6787*'mass balance'!$H$12+R6787*'mass balance'!$I$12+S6787*'mass balance'!$J$12</f>
        <v>5.0605306002997795E-6</v>
      </c>
      <c r="BG6787" s="2">
        <f>N6787*'mass balance'!$H$13+R6787*'mass balance'!$I$13+S6787*'mass balance'!$J$13</f>
        <v>1.049152419239763E-4</v>
      </c>
      <c r="BH6787" s="2">
        <f>N6787*'mass balance'!$H$14+R6787*'mass balance'!$I$14+S6787*'mass balance'!$J$14</f>
        <v>4.8356091992474506E-5</v>
      </c>
      <c r="BI6787" s="36">
        <f t="shared" si="7200"/>
        <v>6.851681337565462E-17</v>
      </c>
      <c r="BJ6787" s="36">
        <f t="shared" si="7201"/>
        <v>4.766119209300563E-19</v>
      </c>
      <c r="BK6787" s="36">
        <f t="shared" si="7202"/>
        <v>2.4354426717476668E-15</v>
      </c>
      <c r="BL6787" s="36">
        <f t="shared" si="7203"/>
        <v>2.213840805969198E-15</v>
      </c>
      <c r="BM6787" s="36">
        <f t="shared" si="7204"/>
        <v>5.8918235814013022E-12</v>
      </c>
      <c r="BN6787" s="36">
        <f t="shared" ca="1" si="7216"/>
        <v>0.46338557268829872</v>
      </c>
      <c r="BO6787" s="36">
        <f t="shared" ca="1" si="7205"/>
        <v>1</v>
      </c>
      <c r="BP6787" s="36">
        <f t="shared" si="7206"/>
        <v>-5.8918235128155878E-12</v>
      </c>
      <c r="BQ6787" s="36">
        <f t="shared" si="7207"/>
        <v>0.99999998835917037</v>
      </c>
      <c r="BR6787" s="2">
        <f t="shared" si="7219"/>
        <v>-5</v>
      </c>
      <c r="BS6787">
        <v>0</v>
      </c>
      <c r="BT6787" s="37">
        <f t="shared" si="7208"/>
        <v>0.29338075490490451</v>
      </c>
      <c r="BU6787" s="34">
        <f t="shared" si="7209"/>
        <v>-5</v>
      </c>
      <c r="BV6787" s="34">
        <f t="shared" si="7210"/>
        <v>-5</v>
      </c>
      <c r="BW6787" s="34">
        <f t="shared" si="7211"/>
        <v>-5</v>
      </c>
      <c r="BX6787" s="34">
        <f t="shared" si="7212"/>
        <v>-5</v>
      </c>
      <c r="BY6787" s="34">
        <f t="shared" si="7213"/>
        <v>8.0884905523159549</v>
      </c>
      <c r="BZ6787" s="36">
        <f t="shared" si="7214"/>
        <v>2.9264913207471772E-4</v>
      </c>
      <c r="CA6787" s="34">
        <f t="shared" si="7215"/>
        <v>2.1273912174767352E-2</v>
      </c>
    </row>
    <row r="6788" spans="1:79" ht="13.2" x14ac:dyDescent="0.25">
      <c r="A6788" s="75">
        <f t="shared" si="7217"/>
        <v>18.504109589038325</v>
      </c>
      <c r="B6788" s="34">
        <f t="shared" si="7152"/>
        <v>6753.9999999989886</v>
      </c>
      <c r="C6788">
        <f t="shared" si="7218"/>
        <v>15</v>
      </c>
      <c r="D6788" s="35">
        <f t="shared" si="7153"/>
        <v>3000</v>
      </c>
      <c r="E6788" s="27">
        <v>0</v>
      </c>
      <c r="F6788" s="64">
        <f t="shared" si="7154"/>
        <v>0.46593146951268899</v>
      </c>
      <c r="G6788" s="34">
        <v>0</v>
      </c>
      <c r="H6788" s="34">
        <f t="shared" si="7155"/>
        <v>1</v>
      </c>
      <c r="I6788" s="34">
        <f t="shared" si="7156"/>
        <v>6192.2292298236371</v>
      </c>
      <c r="J6788" s="34">
        <f t="shared" si="7157"/>
        <v>30103.980923420579</v>
      </c>
      <c r="K6788" s="34">
        <f t="shared" si="7158"/>
        <v>26606.500917722991</v>
      </c>
      <c r="L6788" s="36">
        <f t="shared" si="7159"/>
        <v>3751.7457726286189</v>
      </c>
      <c r="M6788" s="34">
        <f t="shared" si="7160"/>
        <v>38.195869775056082</v>
      </c>
      <c r="N6788" s="34">
        <f t="shared" si="7161"/>
        <v>185.69204924193255</v>
      </c>
      <c r="O6788" s="34">
        <f t="shared" si="7162"/>
        <v>11.148808202499623</v>
      </c>
      <c r="P6788">
        <f t="shared" si="7163"/>
        <v>119.50712583878638</v>
      </c>
      <c r="Q6788" s="36">
        <f t="shared" si="7164"/>
        <v>184.8513727666562</v>
      </c>
      <c r="R6788" s="34">
        <f t="shared" si="7165"/>
        <v>122.73710625227916</v>
      </c>
      <c r="S6788" s="34">
        <f t="shared" si="7166"/>
        <v>2.1028952769414104</v>
      </c>
      <c r="T6788" s="36">
        <f t="shared" si="7167"/>
        <v>4.1893351302893388E-14</v>
      </c>
      <c r="U6788" s="36">
        <f t="shared" si="7168"/>
        <v>2086.3646920159044</v>
      </c>
      <c r="V6788" s="36">
        <f t="shared" si="7169"/>
        <v>4.0293841172304502E-4</v>
      </c>
      <c r="W6788" s="68">
        <f t="shared" si="7170"/>
        <v>10.719273636081768</v>
      </c>
      <c r="X6788">
        <f t="shared" si="7171"/>
        <v>14.443192329069152</v>
      </c>
      <c r="Y6788">
        <f t="shared" si="7172"/>
        <v>1.8307379300092574E-2</v>
      </c>
      <c r="Z6788" s="34">
        <f t="shared" si="7173"/>
        <v>2.1362371768954423E-3</v>
      </c>
      <c r="AA6788" s="36">
        <f t="shared" si="7174"/>
        <v>3.7590085429550774E-5</v>
      </c>
      <c r="AB6788" s="34">
        <f t="shared" si="7175"/>
        <v>2.3425170561219952E-4</v>
      </c>
      <c r="AC6788" s="36">
        <f t="shared" si="7176"/>
        <v>7.1487190469859144E-2</v>
      </c>
      <c r="AD6788" s="34">
        <f t="shared" si="7177"/>
        <v>0</v>
      </c>
      <c r="AE6788">
        <f t="shared" si="7178"/>
        <v>305.17255053931262</v>
      </c>
      <c r="AF6788" s="36">
        <f t="shared" si="7179"/>
        <v>0</v>
      </c>
      <c r="AG6788" s="34">
        <f t="shared" si="7180"/>
        <v>63.169864460458555</v>
      </c>
      <c r="AH6788">
        <f t="shared" si="7181"/>
        <v>3.5326479637276975E-2</v>
      </c>
      <c r="AI6788" s="29">
        <f t="shared" si="7182"/>
        <v>63.169864460458555</v>
      </c>
      <c r="AJ6788">
        <f t="shared" si="7183"/>
        <v>63.169864460458555</v>
      </c>
      <c r="AK6788" s="36">
        <f t="shared" si="7184"/>
        <v>8.9635378256428395E-5</v>
      </c>
      <c r="AL6788" s="36">
        <f t="shared" si="7185"/>
        <v>-4.2489115669312819E-4</v>
      </c>
      <c r="AM6788" s="36">
        <f t="shared" si="7186"/>
        <v>-3.1607654425784469E-5</v>
      </c>
      <c r="AN6788" s="37">
        <f t="shared" si="7187"/>
        <v>-8.3589237319682191E-5</v>
      </c>
      <c r="AO6788" s="36">
        <f t="shared" si="7188"/>
        <v>1.8673268558884352E-2</v>
      </c>
      <c r="AP6788" s="36">
        <f t="shared" si="7189"/>
        <v>4.0179870353610524E-3</v>
      </c>
      <c r="AQ6788" s="74">
        <f t="shared" si="7190"/>
        <v>-0.23502578524909071</v>
      </c>
      <c r="AR6788" s="73">
        <f t="shared" si="7191"/>
        <v>-8.7541026849129874E-5</v>
      </c>
      <c r="AS6788" s="72">
        <f t="shared" si="7192"/>
        <v>6.5111999153411877E-6</v>
      </c>
      <c r="AT6788" s="37">
        <f t="shared" si="7193"/>
        <v>-490.34950005701643</v>
      </c>
      <c r="AU6788" s="37">
        <f t="shared" si="7194"/>
        <v>0.15347050956051442</v>
      </c>
      <c r="AV6788" s="34">
        <f t="shared" si="7195"/>
        <v>8.6816325486683346E-3</v>
      </c>
      <c r="AW6788" s="34">
        <f t="shared" si="7196"/>
        <v>1.0080633926471716</v>
      </c>
      <c r="AX6788" s="37">
        <f t="shared" si="7197"/>
        <v>3.0718799167657065</v>
      </c>
      <c r="AY6788" s="7">
        <f t="shared" si="7198"/>
        <v>14.807898578043314</v>
      </c>
      <c r="AZ6788" s="37">
        <f t="shared" si="7199"/>
        <v>13.791153552847474</v>
      </c>
      <c r="BA6788" s="2">
        <f>BE6788*'mass balance'!$B$17+BF6788*'mass balance'!$C$17+BG6788*'mass balance'!$D$17+BH6788*'mass balance'!$E$17</f>
        <v>2.3058058912083071E-4</v>
      </c>
      <c r="BB6788" s="2">
        <f>BE6788*'mass balance'!$B$18+BF6788*'mass balance'!$C$18+BG6788*'mass balance'!$D$18+BH6788*'mass balance'!$E$18</f>
        <v>2.3412798279961281E-4</v>
      </c>
      <c r="BC6788" s="2">
        <f>BE6788*'mass balance'!$B$19+BF6788*'mass balance'!$C$19+BG6788*'mass balance'!$D$19+BH6788*'mass balance'!$E$19</f>
        <v>-2.9265997849951602E-4</v>
      </c>
      <c r="BD6788" s="2">
        <f>BE6788*'mass balance'!$B$20+BF6788*'mass balance'!$C$20+BG6788*'mass balance'!$D$20+BH6788*'mass balance'!$E$20</f>
        <v>1.0642181036346034E-5</v>
      </c>
      <c r="BE6788" s="2">
        <f>N6788*'mass balance'!$H$11+R6788*'mass balance'!$I$11+S6788*'mass balance'!$J$11</f>
        <v>-4.4212392676650603E-4</v>
      </c>
      <c r="BF6788" s="2">
        <f>N6788*'mass balance'!$H$12+R6788*'mass balance'!$I$12+S6788*'mass balance'!$J$12</f>
        <v>5.0578043312516372E-6</v>
      </c>
      <c r="BG6788" s="2">
        <f>N6788*'mass balance'!$H$13+R6788*'mass balance'!$I$13+S6788*'mass balance'!$J$13</f>
        <v>1.0491732364260685E-4</v>
      </c>
      <c r="BH6788" s="2">
        <f>N6788*'mass balance'!$H$14+R6788*'mass balance'!$I$14+S6788*'mass balance'!$J$14</f>
        <v>4.8357304490086592E-5</v>
      </c>
      <c r="BI6788" s="36">
        <f t="shared" si="7200"/>
        <v>6.851681337565462E-17</v>
      </c>
      <c r="BJ6788" s="36">
        <f t="shared" si="7201"/>
        <v>4.7664157063639175E-19</v>
      </c>
      <c r="BK6788" s="36">
        <f t="shared" si="7202"/>
        <v>2.4359192836685969E-15</v>
      </c>
      <c r="BL6788" s="36">
        <f t="shared" si="7203"/>
        <v>2.2143619134428564E-15</v>
      </c>
      <c r="BM6788" s="36">
        <f t="shared" si="7204"/>
        <v>5.8940374222072714E-12</v>
      </c>
      <c r="BN6788" s="36">
        <f t="shared" ca="1" si="7216"/>
        <v>0.90192199159453312</v>
      </c>
      <c r="BO6788" s="36">
        <f t="shared" ca="1" si="7205"/>
        <v>1</v>
      </c>
      <c r="BP6788" s="36">
        <f t="shared" si="7206"/>
        <v>-5.8940373535610589E-12</v>
      </c>
      <c r="BQ6788" s="36">
        <f t="shared" si="7207"/>
        <v>0.99999998835327852</v>
      </c>
      <c r="BR6788" s="2">
        <f t="shared" si="7219"/>
        <v>-5</v>
      </c>
      <c r="BS6788">
        <v>0</v>
      </c>
      <c r="BT6788" s="37">
        <f t="shared" si="7208"/>
        <v>0.29339162844576477</v>
      </c>
      <c r="BU6788" s="34">
        <f t="shared" si="7209"/>
        <v>-5</v>
      </c>
      <c r="BV6788" s="34">
        <f t="shared" si="7210"/>
        <v>-5</v>
      </c>
      <c r="BW6788" s="34">
        <f t="shared" si="7211"/>
        <v>-5</v>
      </c>
      <c r="BX6788" s="34">
        <f t="shared" si="7212"/>
        <v>-5</v>
      </c>
      <c r="BY6788" s="34">
        <f t="shared" si="7213"/>
        <v>8.0886933659651987</v>
      </c>
      <c r="BZ6788" s="36">
        <f t="shared" si="7214"/>
        <v>2.9265997849951602E-4</v>
      </c>
      <c r="CA6788" s="34">
        <f t="shared" si="7215"/>
        <v>2.1273900498714114E-2</v>
      </c>
    </row>
    <row r="6789" spans="1:79" ht="13.2" x14ac:dyDescent="0.25">
      <c r="A6789" s="75">
        <f t="shared" si="7217"/>
        <v>18.506849315065722</v>
      </c>
      <c r="B6789" s="34">
        <f t="shared" si="7152"/>
        <v>6754.9999999989886</v>
      </c>
      <c r="C6789">
        <f t="shared" si="7218"/>
        <v>15</v>
      </c>
      <c r="D6789" s="35">
        <f t="shared" si="7153"/>
        <v>3000</v>
      </c>
      <c r="E6789" s="27">
        <v>0</v>
      </c>
      <c r="F6789" s="64">
        <f t="shared" si="7154"/>
        <v>0.46593146951268899</v>
      </c>
      <c r="G6789" s="34">
        <v>0</v>
      </c>
      <c r="H6789" s="34">
        <f t="shared" si="7155"/>
        <v>1</v>
      </c>
      <c r="I6789" s="34">
        <f t="shared" si="7156"/>
        <v>6192.2292298236371</v>
      </c>
      <c r="J6789" s="34">
        <f t="shared" si="7157"/>
        <v>30104.735326170736</v>
      </c>
      <c r="K6789" s="34">
        <f t="shared" si="7158"/>
        <v>26607.167673974112</v>
      </c>
      <c r="L6789" s="36">
        <f t="shared" si="7159"/>
        <v>3751.8868010727219</v>
      </c>
      <c r="M6789" s="34">
        <f t="shared" si="7160"/>
        <v>38.195869775056082</v>
      </c>
      <c r="N6789" s="34">
        <f t="shared" si="7161"/>
        <v>185.69670266610879</v>
      </c>
      <c r="O6789" s="34">
        <f t="shared" si="7162"/>
        <v>11.148808202499623</v>
      </c>
      <c r="P6789">
        <f t="shared" si="7163"/>
        <v>119.51161812185609</v>
      </c>
      <c r="Q6789" s="36">
        <f t="shared" si="7164"/>
        <v>184.85647910217622</v>
      </c>
      <c r="R6789" s="34">
        <f t="shared" si="7165"/>
        <v>122.74168588432428</v>
      </c>
      <c r="S6789" s="34">
        <f t="shared" si="7166"/>
        <v>2.1017623498836144</v>
      </c>
      <c r="T6789" s="36">
        <f t="shared" si="7167"/>
        <v>4.1892826391162847E-14</v>
      </c>
      <c r="U6789" s="36">
        <f t="shared" si="7168"/>
        <v>2086.3646920159044</v>
      </c>
      <c r="V6789" s="36">
        <f t="shared" si="7169"/>
        <v>4.0272133014305627E-4</v>
      </c>
      <c r="W6789" s="68">
        <f t="shared" si="7170"/>
        <v>10.719676574493491</v>
      </c>
      <c r="X6789">
        <f t="shared" si="7171"/>
        <v>14.443373300412771</v>
      </c>
      <c r="Y6789">
        <f t="shared" si="7172"/>
        <v>1.8307379300092574E-2</v>
      </c>
      <c r="Z6789" s="34">
        <f t="shared" si="7173"/>
        <v>2.1362371768954423E-3</v>
      </c>
      <c r="AA6789" s="36">
        <f t="shared" si="7174"/>
        <v>3.7568421709783254E-5</v>
      </c>
      <c r="AB6789" s="34">
        <f t="shared" si="7175"/>
        <v>2.3425170561219952E-4</v>
      </c>
      <c r="AC6789" s="36">
        <f t="shared" si="7176"/>
        <v>7.1487190469859144E-2</v>
      </c>
      <c r="AD6789" s="34">
        <f t="shared" si="7177"/>
        <v>0</v>
      </c>
      <c r="AE6789">
        <f t="shared" si="7178"/>
        <v>305.17255053931262</v>
      </c>
      <c r="AF6789" s="36">
        <f t="shared" si="7179"/>
        <v>0</v>
      </c>
      <c r="AG6789" s="34">
        <f t="shared" si="7180"/>
        <v>63.171611439966668</v>
      </c>
      <c r="AH6789">
        <f t="shared" si="7181"/>
        <v>3.5307135163527903E-2</v>
      </c>
      <c r="AI6789" s="29">
        <f t="shared" si="7182"/>
        <v>63.171611439966668</v>
      </c>
      <c r="AJ6789">
        <f t="shared" si="7183"/>
        <v>0</v>
      </c>
      <c r="AK6789" s="36">
        <f t="shared" si="7184"/>
        <v>8.7541026849129874E-5</v>
      </c>
      <c r="AL6789" s="36">
        <f t="shared" si="7185"/>
        <v>-4.1623074375092691E-4</v>
      </c>
      <c r="AM6789" s="36">
        <f t="shared" si="7186"/>
        <v>-3.089075642178534E-5</v>
      </c>
      <c r="AN6789" s="37">
        <f t="shared" si="7187"/>
        <v>6.0461409367462037E-6</v>
      </c>
      <c r="AO6789" s="36">
        <f t="shared" si="7188"/>
        <v>1.8248377402191224E-2</v>
      </c>
      <c r="AP6789" s="36">
        <f t="shared" si="7189"/>
        <v>3.9863793809352677E-3</v>
      </c>
      <c r="AQ6789" s="74">
        <f t="shared" si="7190"/>
        <v>1.8215105183525669E-2</v>
      </c>
      <c r="AR6789" s="73">
        <f t="shared" si="7191"/>
        <v>6.0496244117689858E-6</v>
      </c>
      <c r="AS6789" s="72">
        <f t="shared" si="7192"/>
        <v>6.0767694896947667E-6</v>
      </c>
      <c r="AT6789" s="37">
        <f t="shared" si="7193"/>
        <v>38.003352316263928</v>
      </c>
      <c r="AU6789" s="37">
        <f t="shared" si="7194"/>
        <v>0.15226322770817216</v>
      </c>
      <c r="AV6789" s="34">
        <f t="shared" si="7195"/>
        <v>4.8496582207374531E-6</v>
      </c>
      <c r="AW6789" s="34">
        <f t="shared" si="7196"/>
        <v>1.0081012858362199</v>
      </c>
      <c r="AX6789" s="37">
        <f t="shared" si="7197"/>
        <v>3.0719953889942069</v>
      </c>
      <c r="AY6789" s="7">
        <f t="shared" si="7198"/>
        <v>14.799778098982138</v>
      </c>
      <c r="AZ6789" s="37">
        <f t="shared" si="7199"/>
        <v>13.791671963487698</v>
      </c>
      <c r="BA6789" s="2">
        <f>BE6789*'mass balance'!$B$17+BF6789*'mass balance'!$C$17+BG6789*'mass balance'!$D$17+BH6789*'mass balance'!$E$17</f>
        <v>2.3058913018194916E-4</v>
      </c>
      <c r="BB6789" s="2">
        <f>BE6789*'mass balance'!$B$18+BF6789*'mass balance'!$C$18+BG6789*'mass balance'!$D$18+BH6789*'mass balance'!$E$18</f>
        <v>2.341366552616715E-4</v>
      </c>
      <c r="BC6789" s="2">
        <f>BE6789*'mass balance'!$B$19+BF6789*'mass balance'!$C$19+BG6789*'mass balance'!$D$19+BH6789*'mass balance'!$E$19</f>
        <v>-2.9267081907708939E-4</v>
      </c>
      <c r="BD6789" s="2">
        <f>BE6789*'mass balance'!$B$20+BF6789*'mass balance'!$C$20+BG6789*'mass balance'!$D$20+BH6789*'mass balance'!$E$20</f>
        <v>1.0642575239166883E-5</v>
      </c>
      <c r="BE6789" s="2">
        <f>N6789*'mass balance'!$H$11+R6789*'mass balance'!$I$11+S6789*'mass balance'!$J$11</f>
        <v>-4.4213500634787803E-4</v>
      </c>
      <c r="BF6789" s="2">
        <f>N6789*'mass balance'!$H$12+R6789*'mass balance'!$I$12+S6789*'mass balance'!$J$12</f>
        <v>5.0550794578626747E-6</v>
      </c>
      <c r="BG6789" s="2">
        <f>N6789*'mass balance'!$H$13+R6789*'mass balance'!$I$13+S6789*'mass balance'!$J$13</f>
        <v>1.0491940419293256E-4</v>
      </c>
      <c r="BH6789" s="2">
        <f>N6789*'mass balance'!$H$14+R6789*'mass balance'!$I$14+S6789*'mass balance'!$J$14</f>
        <v>4.8358516319299158E-5</v>
      </c>
      <c r="BI6789" s="36">
        <f t="shared" si="7200"/>
        <v>6.851681337565462E-17</v>
      </c>
      <c r="BJ6789" s="36">
        <f t="shared" si="7201"/>
        <v>4.766712121334429E-19</v>
      </c>
      <c r="BK6789" s="36">
        <f t="shared" si="7202"/>
        <v>2.4363959252392334E-15</v>
      </c>
      <c r="BL6789" s="36">
        <f t="shared" si="7203"/>
        <v>2.2148830517063243E-15</v>
      </c>
      <c r="BM6789" s="36">
        <f t="shared" si="7204"/>
        <v>5.8962517841207138E-12</v>
      </c>
      <c r="BN6789" s="36">
        <f t="shared" ca="1" si="7216"/>
        <v>0.75057333979974261</v>
      </c>
      <c r="BO6789" s="36">
        <f t="shared" ca="1" si="7205"/>
        <v>1</v>
      </c>
      <c r="BP6789" s="36">
        <f t="shared" si="7206"/>
        <v>-5.8962517154139588E-12</v>
      </c>
      <c r="BQ6789" s="36">
        <f t="shared" si="7207"/>
        <v>0.99999998834738446</v>
      </c>
      <c r="BR6789" s="2">
        <f t="shared" si="7219"/>
        <v>-5</v>
      </c>
      <c r="BS6789">
        <v>0</v>
      </c>
      <c r="BT6789" s="37">
        <f t="shared" si="7208"/>
        <v>0.29340249612478214</v>
      </c>
      <c r="BU6789" s="34">
        <f t="shared" si="7209"/>
        <v>-5</v>
      </c>
      <c r="BV6789" s="34">
        <f t="shared" si="7210"/>
        <v>-5</v>
      </c>
      <c r="BW6789" s="34">
        <f t="shared" si="7211"/>
        <v>-5</v>
      </c>
      <c r="BX6789" s="34">
        <f t="shared" si="7212"/>
        <v>-5</v>
      </c>
      <c r="BY6789" s="34">
        <f t="shared" si="7213"/>
        <v>8.0888960678117083</v>
      </c>
      <c r="BZ6789" s="36">
        <f t="shared" si="7214"/>
        <v>2.9267081907708939E-4</v>
      </c>
      <c r="CA6789" s="34">
        <f t="shared" si="7215"/>
        <v>2.1273888829544438E-2</v>
      </c>
    </row>
    <row r="6790" spans="1:79" ht="13.2" x14ac:dyDescent="0.25">
      <c r="A6790" s="75">
        <f t="shared" si="7217"/>
        <v>18.509589041093118</v>
      </c>
      <c r="B6790" s="34">
        <f t="shared" ref="B6790:B6853" si="7220">A6790*365</f>
        <v>6755.9999999989877</v>
      </c>
      <c r="C6790">
        <f t="shared" si="7218"/>
        <v>15</v>
      </c>
      <c r="D6790" s="35">
        <f t="shared" ref="D6790:D6853" si="7221">IF($B$31=1,$B$28,IF(E6790=0,$B$28,0))</f>
        <v>3000</v>
      </c>
      <c r="E6790" s="27">
        <v>0</v>
      </c>
      <c r="F6790" s="64">
        <f t="shared" ref="F6790:F6853" si="7222">EXP($P$24*(1/($P$29)-1/(273+C6790)))/(1+EXP($P$25*(1/(273+C6790)-1/$P$27))+EXP($P$26*(1/$P$28-1/(273+C6790))))</f>
        <v>0.46593146951268899</v>
      </c>
      <c r="G6790" s="34">
        <v>0</v>
      </c>
      <c r="H6790" s="34">
        <f t="shared" ref="H6790:H6853" si="7223">IF(AE6790&gt;$F$24,IF(L6790&gt;0,1,0),1)</f>
        <v>1</v>
      </c>
      <c r="I6790" s="34">
        <f t="shared" ref="I6790:I6853" si="7224">$H$25*F6790</f>
        <v>6192.2292298236371</v>
      </c>
      <c r="J6790" s="34">
        <f t="shared" ref="J6790:J6853" si="7225">IF(AE6790&lt;$F$24,0,I6790*W6790^(2/3))</f>
        <v>30105.489313044563</v>
      </c>
      <c r="K6790" s="34">
        <f t="shared" ref="K6790:K6853" si="7226">IF(AE6790&lt;$F$24,0,IF(E6790&gt;=0,I6790*(D6790/($F$29+D6790))*W6790^(2/3)-1*(M6790/$D$25)*W6790^(2/3),-1*(M6790/$D$25)*W6790^(2/3)))</f>
        <v>26607.834062665414</v>
      </c>
      <c r="L6790" s="36">
        <f t="shared" ref="L6790:L6853" si="7227">IF(L6789+K6790&gt;$F$28*W6790,$F$28*W6790,L6789+K6790)</f>
        <v>3752.027753538272</v>
      </c>
      <c r="M6790" s="34">
        <f t="shared" ref="M6790:M6853" si="7228">$H$24*F6790</f>
        <v>38.195869775056082</v>
      </c>
      <c r="N6790" s="34">
        <f t="shared" ref="N6790:N6853" si="7229">IF(AE6790&lt;$F$24,0,IF(L6790&gt;0.0000001*$F$28*W6790,H6790*M6790*W6790^(2/3),0))</f>
        <v>185.70135352501211</v>
      </c>
      <c r="O6790" s="34">
        <f t="shared" ref="O6790:O6853" si="7230">$D$29*F6790</f>
        <v>11.148808202499623</v>
      </c>
      <c r="P6790">
        <f t="shared" ref="P6790:P6853" si="7231">O6790*W6790</f>
        <v>119.51610798472491</v>
      </c>
      <c r="Q6790" s="36">
        <f t="shared" ref="Q6790:Q6853" si="7232">W6790*U6790*($D$30*(Y6790/W6790^(1/3))+O6790)/($D$27*U6790+$D$30)</f>
        <v>184.86158264055032</v>
      </c>
      <c r="R6790" s="34">
        <f t="shared" ref="R6790:R6853" si="7233">IF(AE6790&gt;=$F$25,P6790+AC6790+(1-$D$28)*AG6790,P6790+AC6790+AF6790)</f>
        <v>122.74626304832053</v>
      </c>
      <c r="S6790" s="34">
        <f t="shared" ref="S6790:S6853" si="7234">Q6790-P6790-AC6790-AG6790-AF6790</f>
        <v>2.1006300028403473</v>
      </c>
      <c r="T6790" s="36">
        <f t="shared" ref="T6790:T6853" si="7235">IF(AE6790&lt;$F$24,(M6790*0-U6790*Y6790)/W6790^(1/3),IF(L6790/$F$28&lt;0.0000001,(M6790*0-U6790*Y6790)/W6790^(1/3),(M6790*H6790-U6790*Y6790)/W6790^(1/3)))</f>
        <v>4.1892301788512299E-14</v>
      </c>
      <c r="U6790" s="36">
        <f t="shared" ref="U6790:U6853" si="7236">IF(AE6790&lt;$F$24,AT6790,U6789+T6789)</f>
        <v>2086.3646920159044</v>
      </c>
      <c r="V6790" s="36">
        <f t="shared" ref="V6790:V6853" si="7237">W6790*AA6790</f>
        <v>4.0250435970038935E-4</v>
      </c>
      <c r="W6790" s="68">
        <f t="shared" ref="W6790:W6853" si="7238">IF(AE6790&lt;$F$24,AS6790,W6789+V6789)</f>
        <v>10.720079295823634</v>
      </c>
      <c r="X6790">
        <f t="shared" ref="X6790:X6853" si="7239">W6790^(1/3)/$L$24</f>
        <v>14.443554169727484</v>
      </c>
      <c r="Y6790">
        <f t="shared" ref="Y6790:Y6853" si="7240">M6790/$H$30</f>
        <v>1.8307379300092574E-2</v>
      </c>
      <c r="Z6790" s="34">
        <f t="shared" ref="Z6790:Z6853" si="7241">$H$28*F6790</f>
        <v>2.1362371768954423E-3</v>
      </c>
      <c r="AA6790" s="36">
        <f t="shared" ref="AA6790:AA6853" si="7242">Y6790*(((U6790/$H$30)/W6790^(1/3)-(1+G6790/W6790^(1/3))/$H$29^(1/3))/(U6790/$H$30+$H$27))</f>
        <v>3.7546770746108046E-5</v>
      </c>
      <c r="AB6790" s="34">
        <f t="shared" ref="AB6790:AB6853" si="7243">$D$31*F6790</f>
        <v>2.3425170561219952E-4</v>
      </c>
      <c r="AC6790" s="36">
        <f t="shared" ref="AC6790:AC6853" si="7244">AB6790*AE6790</f>
        <v>7.1487190469859144E-2</v>
      </c>
      <c r="AD6790" s="34">
        <f t="shared" ref="AD6790:AD6853" si="7245">IF(AE6790&lt;$F$24,AM6790*M6790,IF(AE6790&lt;$F$25,(1-$D$27)*Q6790-AC6790,0))</f>
        <v>0</v>
      </c>
      <c r="AE6790">
        <f t="shared" ref="AE6790:AE6853" si="7246">IF(AE6789&lt;$F$24,AU6790,AE6789+AD6789)</f>
        <v>305.17255053931262</v>
      </c>
      <c r="AF6790" s="36">
        <f t="shared" ref="AF6790:AF6853" si="7247">AD6790</f>
        <v>0</v>
      </c>
      <c r="AG6790" s="34">
        <f t="shared" ref="AG6790:AG6853" si="7248">IF(AE6790&gt;=$F$25,(1-$D$27)*Q6790-AC6790,0)</f>
        <v>63.173357462515213</v>
      </c>
      <c r="AH6790">
        <f t="shared" ref="AH6790:AH6853" si="7249">IF(AH6789&lt;0,0,AH6789*$D$28+AG6790-AI6789)</f>
        <v>3.5287800953895498E-2</v>
      </c>
      <c r="AI6790" s="29">
        <f t="shared" ref="AI6790:AI6853" si="7250">IF(AE6789&gt;=$F$25,IF(B6789&gt;=$J$29,IF(AH6789&gt;($D$28/$J$30)*((1-$D$27)*($H$30*(Y6790*W6790^(2/3)+Z6790*W6790)/(1+(1/$H$27)))-AC6790),($D$28/$J$30)*((1-$D$27)*($H$30*(Y6790*W6790^(2/3)+Z6790*W6790)/(1+(1/$H$27)))-AC6790),AG6790),0),0)</f>
        <v>63.173357462515213</v>
      </c>
      <c r="AJ6790">
        <f t="shared" ref="AJ6790:AJ6853" si="7251">IF(AJ6789&gt;$J$27*$J$28,0,AI6790+AJ6789)</f>
        <v>63.173357462515213</v>
      </c>
      <c r="AK6790" s="36">
        <f t="shared" ref="AK6790:AK6853" si="7252">-1*AR6789</f>
        <v>-6.0496244117689858E-6</v>
      </c>
      <c r="AL6790" s="36">
        <f t="shared" ref="AL6790:AL6853" si="7253">(Y6789*AQ6789-Z6789*$H$27*AO6789)/(3*(AQ6789+$H$27))</f>
        <v>1.6162707553314409E-5</v>
      </c>
      <c r="AM6790" s="36">
        <f t="shared" ref="AM6790:AM6853" si="7254">(1-$D$27)*AR6789-AB6789*AP6789</f>
        <v>1.1358813345530149E-6</v>
      </c>
      <c r="AN6790" s="37">
        <f t="shared" ref="AN6790:AN6853" si="7255">AN6789+AK6789</f>
        <v>9.3587167785876078E-5</v>
      </c>
      <c r="AO6790" s="36">
        <f t="shared" ref="AO6790:AO6853" si="7256">AO6789+AL6789</f>
        <v>1.7832146658440299E-2</v>
      </c>
      <c r="AP6790" s="36">
        <f t="shared" ref="AP6790:AP6853" si="7257">AP6789+AM6789</f>
        <v>3.9554886245134827E-3</v>
      </c>
      <c r="AQ6790" s="74">
        <f t="shared" ref="AQ6790:AQ6853" si="7258">(AN6790*Y6790)/AO6790^3</f>
        <v>0.30215626407482438</v>
      </c>
      <c r="AR6790" s="73">
        <f t="shared" ref="AR6790:AR6853" si="7259">AO6790^2*(($H$27*AQ6790)/($H$27+AQ6790))*(1+((Z6790*AO6790)/Y6790))</f>
        <v>8.9193256478685876E-5</v>
      </c>
      <c r="AS6790" s="72">
        <f t="shared" ref="AS6790:AS6853" si="7260">AO6790^3</f>
        <v>5.670363258969726E-6</v>
      </c>
      <c r="AT6790" s="37">
        <f t="shared" ref="AT6790:AT6853" si="7261">AN6790*M6790/AS6790</f>
        <v>630.40816083714878</v>
      </c>
      <c r="AU6790" s="37">
        <f t="shared" ref="AU6790:AU6853" si="7262">AP6790*M6790</f>
        <v>0.1510833283986327</v>
      </c>
      <c r="AV6790" s="34">
        <f t="shared" ref="AV6790:AV6853" si="7263">(((AH6790+AJ6790)/$X$27)*$L$29)/(1-$J$24)</f>
        <v>8.6821070218213309E-3</v>
      </c>
      <c r="AW6790" s="34">
        <f t="shared" ref="AW6790:AW6853" si="7264">L6790/$L$25/(1-$L$26)</f>
        <v>1.0081391586104522</v>
      </c>
      <c r="AX6790" s="37">
        <f t="shared" ref="AX6790:AX6853" si="7265">(((U6790*W6790)/$X$27)*$L$29)/$X$24</f>
        <v>3.0721107990124703</v>
      </c>
      <c r="AY6790" s="7">
        <f t="shared" ref="AY6790:AY6853" si="7266">AX6790+W6790+AV6790+AW6790</f>
        <v>14.809011360468379</v>
      </c>
      <c r="AZ6790" s="37">
        <f t="shared" ref="AZ6790:AZ6853" si="7267">AX6790+W6790</f>
        <v>13.792190094836105</v>
      </c>
      <c r="BA6790" s="2">
        <f>BE6790*'mass balance'!$B$17+BF6790*'mass balance'!$C$17+BG6790*'mass balance'!$D$17+BH6790*'mass balance'!$E$17</f>
        <v>2.305976666385252E-4</v>
      </c>
      <c r="BB6790" s="2">
        <f>BE6790*'mass balance'!$B$18+BF6790*'mass balance'!$C$18+BG6790*'mass balance'!$D$18+BH6790*'mass balance'!$E$18</f>
        <v>2.3414532304834865E-4</v>
      </c>
      <c r="BC6790" s="2">
        <f>BE6790*'mass balance'!$B$19+BF6790*'mass balance'!$C$19+BG6790*'mass balance'!$D$19+BH6790*'mass balance'!$E$19</f>
        <v>-2.9268165381043579E-4</v>
      </c>
      <c r="BD6790" s="2">
        <f>BE6790*'mass balance'!$B$20+BF6790*'mass balance'!$C$20+BG6790*'mass balance'!$D$20+BH6790*'mass balance'!$E$20</f>
        <v>1.064296922947039E-5</v>
      </c>
      <c r="BE6790" s="2">
        <f>N6790*'mass balance'!$H$11+R6790*'mass balance'!$I$11+S6790*'mass balance'!$J$11</f>
        <v>-4.4214607982145736E-4</v>
      </c>
      <c r="BF6790" s="2">
        <f>N6790*'mass balance'!$H$12+R6790*'mass balance'!$I$12+S6790*'mass balance'!$J$12</f>
        <v>5.0523559795027596E-6</v>
      </c>
      <c r="BG6790" s="2">
        <f>N6790*'mass balance'!$H$13+R6790*'mass balance'!$I$13+S6790*'mass balance'!$J$13</f>
        <v>1.0492148357560559E-4</v>
      </c>
      <c r="BH6790" s="2">
        <f>N6790*'mass balance'!$H$14+R6790*'mass balance'!$I$14+S6790*'mass balance'!$J$14</f>
        <v>4.8359727480471895E-5</v>
      </c>
      <c r="BI6790" s="36">
        <f t="shared" ref="BI6790:BI6853" si="7268">$F$26*EXP($P$24*(1/(273+$P$29)-1/(273+C6790)))/(1+EXP($P$25*(1/(273+C6790)-1/$P$27))+EXP($P$26*(1/$P$28-1/(273+C6790))))</f>
        <v>6.851681337565462E-17</v>
      </c>
      <c r="BJ6790" s="36">
        <f t="shared" ref="BJ6790:BJ6853" si="7269">($F$27*(W6790/$H$29)*BK6790+BI6790)*(U6790/$H$30)*((Y6790/W6790^(1/3))-AA6790)-AA6790*BK6790</f>
        <v>4.767008454222233E-19</v>
      </c>
      <c r="BK6790" s="36">
        <f t="shared" ref="BK6790:BK6853" si="7270">IF(AE6790&gt;$F$24,BK6789+BJ6789,0)</f>
        <v>2.4368725964513668E-15</v>
      </c>
      <c r="BL6790" s="36">
        <f t="shared" ref="BL6790:BL6853" si="7271">BK6790-AA6790*BM6790</f>
        <v>2.2154042207454839E-15</v>
      </c>
      <c r="BM6790" s="36">
        <f t="shared" ref="BM6790:BM6853" si="7272">BM6789+BL6789</f>
        <v>5.8984666671724203E-12</v>
      </c>
      <c r="BN6790" s="36">
        <f t="shared" ca="1" si="7216"/>
        <v>0.73695983337687609</v>
      </c>
      <c r="BO6790" s="36">
        <f t="shared" ref="BO6790:BO6853" ca="1" si="7273">IF(BO6789=1,IF(BN6790&lt;BM6790,0,1),0)</f>
        <v>1</v>
      </c>
      <c r="BP6790" s="36">
        <f t="shared" ref="BP6790:BP6853" si="7274">-1*BQ6790*BM6790</f>
        <v>-5.8984665984050767E-12</v>
      </c>
      <c r="BQ6790" s="36">
        <f t="shared" ref="BQ6790:BQ6853" si="7275">BQ6789+BP6789</f>
        <v>0.99999998834148818</v>
      </c>
      <c r="BR6790" s="2">
        <f t="shared" si="7219"/>
        <v>-5</v>
      </c>
      <c r="BS6790">
        <v>0</v>
      </c>
      <c r="BT6790" s="37">
        <f t="shared" ref="BT6790:BT6853" si="7276">IF($B$31=24,(-1*BC6790*(0.082058*(20+273.15))/(0.082058*293.15))*24.06*1000,(-1*BC6790*(0.082058*(20+273.15))/(0.082058*293.15))*24.06*1000/24)</f>
        <v>0.29341335794496187</v>
      </c>
      <c r="BU6790" s="34">
        <f t="shared" ref="BU6790:BU6853" si="7277">IF(AE6790&lt;=$F$25,X6790,-5)</f>
        <v>-5</v>
      </c>
      <c r="BV6790" s="34">
        <f t="shared" ref="BV6790:BV6853" si="7278">IF(AE6790&lt;=$F$25,AY6790,-5)</f>
        <v>-5</v>
      </c>
      <c r="BW6790" s="34">
        <f t="shared" ref="BW6790:BW6853" si="7279">IF(AE6790&lt;=$F$24,X6790,-5)</f>
        <v>-5</v>
      </c>
      <c r="BX6790" s="34">
        <f t="shared" ref="BX6790:BX6853" si="7280">IF(AE6790&lt;=$F$24,AY6790,-5)</f>
        <v>-5</v>
      </c>
      <c r="BY6790" s="34">
        <f t="shared" ref="BY6790:BY6853" si="7281">J6790/$L$25/(1-$L$26)</f>
        <v>8.089098657915649</v>
      </c>
      <c r="BZ6790" s="36">
        <f t="shared" ref="BZ6790:BZ6853" si="7282">BC6790*-1</f>
        <v>2.9268165381043579E-4</v>
      </c>
      <c r="CA6790" s="34">
        <f t="shared" ref="CA6790:CA6853" si="7283">BT6790/AZ6790</f>
        <v>2.1273877167254093E-2</v>
      </c>
    </row>
    <row r="6791" spans="1:79" ht="13.2" x14ac:dyDescent="0.25">
      <c r="A6791" s="75">
        <f t="shared" si="7217"/>
        <v>18.512328767120515</v>
      </c>
      <c r="B6791" s="34">
        <f t="shared" si="7220"/>
        <v>6756.9999999989877</v>
      </c>
      <c r="C6791">
        <f t="shared" si="7218"/>
        <v>15</v>
      </c>
      <c r="D6791" s="35">
        <f t="shared" si="7221"/>
        <v>3000</v>
      </c>
      <c r="E6791" s="27">
        <v>0</v>
      </c>
      <c r="F6791" s="64">
        <f t="shared" si="7222"/>
        <v>0.46593146951268899</v>
      </c>
      <c r="G6791" s="34">
        <v>0</v>
      </c>
      <c r="H6791" s="34">
        <f t="shared" si="7223"/>
        <v>1</v>
      </c>
      <c r="I6791" s="34">
        <f t="shared" si="7224"/>
        <v>6192.2292298236371</v>
      </c>
      <c r="J6791" s="34">
        <f t="shared" si="7225"/>
        <v>30106.242884265881</v>
      </c>
      <c r="K6791" s="34">
        <f t="shared" si="7226"/>
        <v>26608.500083994706</v>
      </c>
      <c r="L6791" s="36">
        <f t="shared" si="7227"/>
        <v>3752.1686300641668</v>
      </c>
      <c r="M6791" s="34">
        <f t="shared" si="7228"/>
        <v>38.195869775056082</v>
      </c>
      <c r="N6791" s="34">
        <f t="shared" si="7229"/>
        <v>185.70600182002306</v>
      </c>
      <c r="O6791" s="34">
        <f t="shared" si="7230"/>
        <v>11.148808202499623</v>
      </c>
      <c r="P6791">
        <f t="shared" si="7231"/>
        <v>119.52059542863188</v>
      </c>
      <c r="Q6791" s="36">
        <f t="shared" si="7232"/>
        <v>184.86668338326376</v>
      </c>
      <c r="R6791" s="34">
        <f t="shared" si="7233"/>
        <v>122.75083774553235</v>
      </c>
      <c r="S6791" s="34">
        <f t="shared" si="7234"/>
        <v>2.0994982355496958</v>
      </c>
      <c r="T6791" s="36">
        <f t="shared" si="7235"/>
        <v>4.1891777494752173E-14</v>
      </c>
      <c r="U6791" s="36">
        <f t="shared" si="7236"/>
        <v>2086.3646920159044</v>
      </c>
      <c r="V6791" s="36">
        <f t="shared" si="7237"/>
        <v>4.0228750034484382E-4</v>
      </c>
      <c r="W6791" s="68">
        <f t="shared" si="7238"/>
        <v>10.720481800183334</v>
      </c>
      <c r="X6791">
        <f t="shared" si="7239"/>
        <v>14.443734937070817</v>
      </c>
      <c r="Y6791">
        <f t="shared" si="7240"/>
        <v>1.8307379300092574E-2</v>
      </c>
      <c r="Z6791" s="34">
        <f t="shared" si="7241"/>
        <v>2.1362371768954423E-3</v>
      </c>
      <c r="AA6791" s="36">
        <f t="shared" si="7242"/>
        <v>3.7525132530700645E-5</v>
      </c>
      <c r="AB6791" s="34">
        <f t="shared" si="7243"/>
        <v>2.3425170561219952E-4</v>
      </c>
      <c r="AC6791" s="36">
        <f t="shared" si="7244"/>
        <v>7.1487190469859144E-2</v>
      </c>
      <c r="AD6791" s="34">
        <f t="shared" si="7245"/>
        <v>0</v>
      </c>
      <c r="AE6791">
        <f t="shared" si="7246"/>
        <v>305.17255053931262</v>
      </c>
      <c r="AF6791" s="36">
        <f t="shared" si="7247"/>
        <v>0</v>
      </c>
      <c r="AG6791" s="34">
        <f t="shared" si="7248"/>
        <v>63.175102528612335</v>
      </c>
      <c r="AH6791">
        <f t="shared" si="7249"/>
        <v>3.5268477003320697E-2</v>
      </c>
      <c r="AI6791" s="29">
        <f t="shared" si="7250"/>
        <v>63.175102528612335</v>
      </c>
      <c r="AJ6791">
        <f t="shared" si="7251"/>
        <v>0</v>
      </c>
      <c r="AK6791" s="36">
        <f t="shared" si="7252"/>
        <v>-8.9193256478685876E-5</v>
      </c>
      <c r="AL6791" s="36">
        <f t="shared" si="7253"/>
        <v>4.3748358067870435E-4</v>
      </c>
      <c r="AM6791" s="36">
        <f t="shared" si="7254"/>
        <v>2.9588216949666072E-5</v>
      </c>
      <c r="AN6791" s="37">
        <f t="shared" si="7255"/>
        <v>8.7537543374107088E-5</v>
      </c>
      <c r="AO6791" s="36">
        <f t="shared" si="7256"/>
        <v>1.7848309365993614E-2</v>
      </c>
      <c r="AP6791" s="36">
        <f t="shared" si="7257"/>
        <v>3.9566245058480359E-3</v>
      </c>
      <c r="AQ6791" s="74">
        <f t="shared" si="7258"/>
        <v>0.28185729462233805</v>
      </c>
      <c r="AR6791" s="73">
        <f t="shared" si="7259"/>
        <v>8.376654874010427E-5</v>
      </c>
      <c r="AS6791" s="72">
        <f t="shared" si="7260"/>
        <v>5.6857957559529991E-6</v>
      </c>
      <c r="AT6791" s="37">
        <f t="shared" si="7261"/>
        <v>588.05710768717188</v>
      </c>
      <c r="AU6791" s="37">
        <f t="shared" si="7262"/>
        <v>0.15112671437416719</v>
      </c>
      <c r="AV6791" s="34">
        <f t="shared" si="7263"/>
        <v>4.8443482780423249E-6</v>
      </c>
      <c r="AW6791" s="34">
        <f t="shared" si="7264"/>
        <v>1.0081770109803205</v>
      </c>
      <c r="AX6791" s="37">
        <f t="shared" si="7265"/>
        <v>3.0722261468523477</v>
      </c>
      <c r="AY6791" s="7">
        <f t="shared" si="7266"/>
        <v>14.80088980236428</v>
      </c>
      <c r="AZ6791" s="37">
        <f t="shared" si="7267"/>
        <v>13.792707947035682</v>
      </c>
      <c r="BA6791" s="2">
        <f>BE6791*'mass balance'!$B$17+BF6791*'mass balance'!$C$17+BG6791*'mass balance'!$D$17+BH6791*'mass balance'!$E$17</f>
        <v>2.3060619849291956E-4</v>
      </c>
      <c r="BB6791" s="2">
        <f>BE6791*'mass balance'!$B$18+BF6791*'mass balance'!$C$18+BG6791*'mass balance'!$D$18+BH6791*'mass balance'!$E$18</f>
        <v>2.3415398616204142E-4</v>
      </c>
      <c r="BC6791" s="2">
        <f>BE6791*'mass balance'!$B$19+BF6791*'mass balance'!$C$19+BG6791*'mass balance'!$D$19+BH6791*'mass balance'!$E$19</f>
        <v>-2.9269248270255175E-4</v>
      </c>
      <c r="BD6791" s="2">
        <f>BE6791*'mass balance'!$B$20+BF6791*'mass balance'!$C$20+BG6791*'mass balance'!$D$20+BH6791*'mass balance'!$E$20</f>
        <v>1.0643363007365517E-5</v>
      </c>
      <c r="BE6791" s="2">
        <f>N6791*'mass balance'!$H$11+R6791*'mass balance'!$I$11+S6791*'mass balance'!$J$11</f>
        <v>-4.4215714719053107E-4</v>
      </c>
      <c r="BF6791" s="2">
        <f>N6791*'mass balance'!$H$12+R6791*'mass balance'!$I$12+S6791*'mass balance'!$J$12</f>
        <v>5.0496338955419492E-6</v>
      </c>
      <c r="BG6791" s="2">
        <f>N6791*'mass balance'!$H$13+R6791*'mass balance'!$I$13+S6791*'mass balance'!$J$13</f>
        <v>1.0492356179127764E-4</v>
      </c>
      <c r="BH6791" s="2">
        <f>N6791*'mass balance'!$H$14+R6791*'mass balance'!$I$14+S6791*'mass balance'!$J$14</f>
        <v>4.8360937973964332E-5</v>
      </c>
      <c r="BI6791" s="36">
        <f t="shared" si="7268"/>
        <v>6.851681337565462E-17</v>
      </c>
      <c r="BJ6791" s="36">
        <f t="shared" si="7269"/>
        <v>4.7673047050375184E-19</v>
      </c>
      <c r="BK6791" s="36">
        <f t="shared" si="7270"/>
        <v>2.4373492972967892E-15</v>
      </c>
      <c r="BL6791" s="36">
        <f t="shared" si="7271"/>
        <v>2.2159254205462315E-15</v>
      </c>
      <c r="BM6791" s="36">
        <f t="shared" si="7272"/>
        <v>5.900682071393166E-12</v>
      </c>
      <c r="BN6791" s="36">
        <f t="shared" ca="1" si="7216"/>
        <v>0.11050250884461799</v>
      </c>
      <c r="BO6791" s="36">
        <f t="shared" ca="1" si="7273"/>
        <v>1</v>
      </c>
      <c r="BP6791" s="36">
        <f t="shared" si="7274"/>
        <v>-5.9006820025651895E-12</v>
      </c>
      <c r="BQ6791" s="36">
        <f t="shared" si="7275"/>
        <v>0.99999998833558967</v>
      </c>
      <c r="BR6791" s="2">
        <f t="shared" si="7219"/>
        <v>-5</v>
      </c>
      <c r="BS6791">
        <v>0</v>
      </c>
      <c r="BT6791" s="37">
        <f t="shared" si="7276"/>
        <v>0.29342421390930812</v>
      </c>
      <c r="BU6791" s="34">
        <f t="shared" si="7277"/>
        <v>-5</v>
      </c>
      <c r="BV6791" s="34">
        <f t="shared" si="7278"/>
        <v>-5</v>
      </c>
      <c r="BW6791" s="34">
        <f t="shared" si="7279"/>
        <v>-5</v>
      </c>
      <c r="BX6791" s="34">
        <f t="shared" si="7280"/>
        <v>-5</v>
      </c>
      <c r="BY6791" s="34">
        <f t="shared" si="7281"/>
        <v>8.0893011363371627</v>
      </c>
      <c r="BZ6791" s="36">
        <f t="shared" si="7282"/>
        <v>2.9269248270255175E-4</v>
      </c>
      <c r="CA6791" s="34">
        <f t="shared" si="7283"/>
        <v>2.1273865511838855E-2</v>
      </c>
    </row>
    <row r="6792" spans="1:79" ht="13.2" x14ac:dyDescent="0.25">
      <c r="A6792" s="75">
        <f t="shared" si="7217"/>
        <v>18.515068493147911</v>
      </c>
      <c r="B6792" s="34">
        <f t="shared" si="7220"/>
        <v>6757.9999999989877</v>
      </c>
      <c r="C6792">
        <f t="shared" si="7218"/>
        <v>15</v>
      </c>
      <c r="D6792" s="35">
        <f t="shared" si="7221"/>
        <v>3000</v>
      </c>
      <c r="E6792" s="27">
        <v>0</v>
      </c>
      <c r="F6792" s="64">
        <f t="shared" si="7222"/>
        <v>0.46593146951268899</v>
      </c>
      <c r="G6792" s="34">
        <v>0</v>
      </c>
      <c r="H6792" s="34">
        <f t="shared" si="7223"/>
        <v>1</v>
      </c>
      <c r="I6792" s="34">
        <f t="shared" si="7224"/>
        <v>6192.2292298236371</v>
      </c>
      <c r="J6792" s="34">
        <f t="shared" si="7225"/>
        <v>30106.996040058377</v>
      </c>
      <c r="K6792" s="34">
        <f t="shared" si="7226"/>
        <v>26609.165738159689</v>
      </c>
      <c r="L6792" s="36">
        <f t="shared" si="7227"/>
        <v>3752.3094306892876</v>
      </c>
      <c r="M6792" s="34">
        <f t="shared" si="7228"/>
        <v>38.195869775056082</v>
      </c>
      <c r="N6792" s="34">
        <f t="shared" si="7229"/>
        <v>185.71064755252146</v>
      </c>
      <c r="O6792" s="34">
        <f t="shared" si="7230"/>
        <v>11.148808202499623</v>
      </c>
      <c r="P6792">
        <f t="shared" si="7231"/>
        <v>119.52508045481548</v>
      </c>
      <c r="Q6792" s="36">
        <f t="shared" si="7232"/>
        <v>184.87178133180112</v>
      </c>
      <c r="R6792" s="34">
        <f t="shared" si="7233"/>
        <v>122.75540997722364</v>
      </c>
      <c r="S6792" s="34">
        <f t="shared" si="7234"/>
        <v>2.0983670477498464</v>
      </c>
      <c r="T6792" s="36">
        <f t="shared" si="7235"/>
        <v>4.1891253509693047E-14</v>
      </c>
      <c r="U6792" s="36">
        <f t="shared" si="7236"/>
        <v>2086.3646920159044</v>
      </c>
      <c r="V6792" s="36">
        <f t="shared" si="7237"/>
        <v>4.0207075202625776E-4</v>
      </c>
      <c r="W6792" s="68">
        <f t="shared" si="7238"/>
        <v>10.720884087683679</v>
      </c>
      <c r="X6792">
        <f t="shared" si="7239"/>
        <v>14.443915602500255</v>
      </c>
      <c r="Y6792">
        <f t="shared" si="7240"/>
        <v>1.8307379300092574E-2</v>
      </c>
      <c r="Z6792" s="34">
        <f t="shared" si="7241"/>
        <v>2.1362371768954423E-3</v>
      </c>
      <c r="AA6792" s="36">
        <f t="shared" si="7242"/>
        <v>3.750350705574394E-5</v>
      </c>
      <c r="AB6792" s="34">
        <f t="shared" si="7243"/>
        <v>2.3425170561219952E-4</v>
      </c>
      <c r="AC6792" s="36">
        <f t="shared" si="7244"/>
        <v>7.1487190469859144E-2</v>
      </c>
      <c r="AD6792" s="34">
        <f t="shared" si="7245"/>
        <v>0</v>
      </c>
      <c r="AE6792">
        <f t="shared" si="7246"/>
        <v>305.17255053931262</v>
      </c>
      <c r="AF6792" s="36">
        <f t="shared" si="7247"/>
        <v>0</v>
      </c>
      <c r="AG6792" s="34">
        <f t="shared" si="7248"/>
        <v>63.176846638765937</v>
      </c>
      <c r="AH6792">
        <f t="shared" si="7249"/>
        <v>3.5249163306758646E-2</v>
      </c>
      <c r="AI6792" s="29">
        <f t="shared" si="7250"/>
        <v>63.176846638765937</v>
      </c>
      <c r="AJ6792">
        <f t="shared" si="7251"/>
        <v>63.176846638765937</v>
      </c>
      <c r="AK6792" s="36">
        <f t="shared" si="7252"/>
        <v>-8.376654874010427E-5</v>
      </c>
      <c r="AL6792" s="36">
        <f t="shared" si="7253"/>
        <v>4.0931669228190645E-4</v>
      </c>
      <c r="AM6792" s="36">
        <f t="shared" si="7254"/>
        <v>2.7731365616002544E-5</v>
      </c>
      <c r="AN6792" s="37">
        <f t="shared" si="7255"/>
        <v>-1.655713104578788E-6</v>
      </c>
      <c r="AO6792" s="36">
        <f t="shared" si="7256"/>
        <v>1.8285792946672319E-2</v>
      </c>
      <c r="AP6792" s="36">
        <f t="shared" si="7257"/>
        <v>3.9862127227977022E-3</v>
      </c>
      <c r="AQ6792" s="74">
        <f t="shared" si="7258"/>
        <v>-4.9575816091959688E-3</v>
      </c>
      <c r="AR6792" s="73">
        <f t="shared" si="7259"/>
        <v>-1.6633734578593386E-6</v>
      </c>
      <c r="AS6792" s="72">
        <f t="shared" si="7260"/>
        <v>6.1142246779017202E-6</v>
      </c>
      <c r="AT6792" s="37">
        <f t="shared" si="7261"/>
        <v>-10.343323227213887</v>
      </c>
      <c r="AU6792" s="37">
        <f t="shared" si="7262"/>
        <v>0.15225686205565275</v>
      </c>
      <c r="AV6792" s="34">
        <f t="shared" si="7263"/>
        <v>8.6825809751122831E-3</v>
      </c>
      <c r="AW6792" s="34">
        <f t="shared" si="7264"/>
        <v>1.0082148429562721</v>
      </c>
      <c r="AX6792" s="37">
        <f t="shared" si="7265"/>
        <v>3.0723414325456728</v>
      </c>
      <c r="AY6792" s="7">
        <f t="shared" si="7266"/>
        <v>14.810122944160737</v>
      </c>
      <c r="AZ6792" s="37">
        <f t="shared" si="7267"/>
        <v>13.793225520229353</v>
      </c>
      <c r="BA6792" s="2">
        <f>BE6792*'mass balance'!$B$17+BF6792*'mass balance'!$C$17+BG6792*'mass balance'!$D$17+BH6792*'mass balance'!$E$17</f>
        <v>2.3061472574749221E-4</v>
      </c>
      <c r="BB6792" s="2">
        <f>BE6792*'mass balance'!$B$18+BF6792*'mass balance'!$C$18+BG6792*'mass balance'!$D$18+BH6792*'mass balance'!$E$18</f>
        <v>2.3416264460514601E-4</v>
      </c>
      <c r="BC6792" s="2">
        <f>BE6792*'mass balance'!$B$19+BF6792*'mass balance'!$C$19+BG6792*'mass balance'!$D$19+BH6792*'mass balance'!$E$19</f>
        <v>-2.9270330575643239E-4</v>
      </c>
      <c r="BD6792" s="2">
        <f>BE6792*'mass balance'!$B$20+BF6792*'mass balance'!$C$20+BG6792*'mass balance'!$D$20+BH6792*'mass balance'!$E$20</f>
        <v>1.0643756572961179E-5</v>
      </c>
      <c r="BE6792" s="2">
        <f>N6792*'mass balance'!$H$11+R6792*'mass balance'!$I$11+S6792*'mass balance'!$J$11</f>
        <v>-4.421682084583844E-4</v>
      </c>
      <c r="BF6792" s="2">
        <f>N6792*'mass balance'!$H$12+R6792*'mass balance'!$I$12+S6792*'mass balance'!$J$12</f>
        <v>5.0469132053505389E-6</v>
      </c>
      <c r="BG6792" s="2">
        <f>N6792*'mass balance'!$H$13+R6792*'mass balance'!$I$13+S6792*'mass balance'!$J$13</f>
        <v>1.0492563884059996E-4</v>
      </c>
      <c r="BH6792" s="2">
        <f>N6792*'mass balance'!$H$14+R6792*'mass balance'!$I$14+S6792*'mass balance'!$J$14</f>
        <v>4.8362147800135793E-5</v>
      </c>
      <c r="BI6792" s="36">
        <f t="shared" si="7268"/>
        <v>6.851681337565462E-17</v>
      </c>
      <c r="BJ6792" s="36">
        <f t="shared" si="7269"/>
        <v>4.7676008737904196E-19</v>
      </c>
      <c r="BK6792" s="36">
        <f t="shared" si="7270"/>
        <v>2.4378260277672928E-15</v>
      </c>
      <c r="BL6792" s="36">
        <f t="shared" si="7271"/>
        <v>2.2164466510944532E-15</v>
      </c>
      <c r="BM6792" s="36">
        <f t="shared" si="7272"/>
        <v>5.9028979968137119E-12</v>
      </c>
      <c r="BN6792" s="36">
        <f t="shared" ca="1" si="7216"/>
        <v>0.37802437989117188</v>
      </c>
      <c r="BO6792" s="36">
        <f t="shared" ca="1" si="7273"/>
        <v>1</v>
      </c>
      <c r="BP6792" s="36">
        <f t="shared" si="7274"/>
        <v>-5.9028979279250563E-12</v>
      </c>
      <c r="BQ6792" s="36">
        <f t="shared" si="7275"/>
        <v>0.99999998832968895</v>
      </c>
      <c r="BR6792" s="2">
        <f t="shared" si="7219"/>
        <v>-5</v>
      </c>
      <c r="BS6792">
        <v>0</v>
      </c>
      <c r="BT6792" s="37">
        <f t="shared" si="7276"/>
        <v>0.29343506402082348</v>
      </c>
      <c r="BU6792" s="34">
        <f t="shared" si="7277"/>
        <v>-5</v>
      </c>
      <c r="BV6792" s="34">
        <f t="shared" si="7278"/>
        <v>-5</v>
      </c>
      <c r="BW6792" s="34">
        <f t="shared" si="7279"/>
        <v>-5</v>
      </c>
      <c r="BX6792" s="34">
        <f t="shared" si="7280"/>
        <v>-5</v>
      </c>
      <c r="BY6792" s="34">
        <f t="shared" si="7281"/>
        <v>8.0895035031363509</v>
      </c>
      <c r="BZ6792" s="36">
        <f t="shared" si="7282"/>
        <v>2.9270330575643239E-4</v>
      </c>
      <c r="CA6792" s="34">
        <f t="shared" si="7283"/>
        <v>2.1273853863294497E-2</v>
      </c>
    </row>
    <row r="6793" spans="1:79" ht="13.2" x14ac:dyDescent="0.25">
      <c r="A6793" s="75">
        <f t="shared" si="7217"/>
        <v>18.517808219175308</v>
      </c>
      <c r="B6793" s="34">
        <f t="shared" si="7220"/>
        <v>6758.9999999989877</v>
      </c>
      <c r="C6793">
        <f t="shared" si="7218"/>
        <v>15</v>
      </c>
      <c r="D6793" s="35">
        <f t="shared" si="7221"/>
        <v>3000</v>
      </c>
      <c r="E6793" s="27">
        <v>0</v>
      </c>
      <c r="F6793" s="64">
        <f t="shared" si="7222"/>
        <v>0.46593146951268899</v>
      </c>
      <c r="G6793" s="34">
        <v>0</v>
      </c>
      <c r="H6793" s="34">
        <f t="shared" si="7223"/>
        <v>1</v>
      </c>
      <c r="I6793" s="34">
        <f t="shared" si="7224"/>
        <v>6192.2292298236371</v>
      </c>
      <c r="J6793" s="34">
        <f t="shared" si="7225"/>
        <v>30107.748780645627</v>
      </c>
      <c r="K6793" s="34">
        <f t="shared" si="7226"/>
        <v>26609.831025357962</v>
      </c>
      <c r="L6793" s="36">
        <f t="shared" si="7227"/>
        <v>3752.4501554524968</v>
      </c>
      <c r="M6793" s="34">
        <f t="shared" si="7228"/>
        <v>38.195869775056082</v>
      </c>
      <c r="N6793" s="34">
        <f t="shared" si="7229"/>
        <v>185.7152907238864</v>
      </c>
      <c r="O6793" s="34">
        <f t="shared" si="7230"/>
        <v>11.148808202499623</v>
      </c>
      <c r="P6793">
        <f t="shared" si="7231"/>
        <v>119.52956306451365</v>
      </c>
      <c r="Q6793" s="36">
        <f t="shared" si="7232"/>
        <v>184.87687648764609</v>
      </c>
      <c r="R6793" s="34">
        <f t="shared" si="7233"/>
        <v>122.75997974465768</v>
      </c>
      <c r="S6793" s="34">
        <f t="shared" si="7234"/>
        <v>2.097236439178964</v>
      </c>
      <c r="T6793" s="36">
        <f t="shared" si="7235"/>
        <v>4.1890729833145606E-14</v>
      </c>
      <c r="U6793" s="36">
        <f t="shared" si="7236"/>
        <v>2086.3646920159044</v>
      </c>
      <c r="V6793" s="36">
        <f t="shared" si="7237"/>
        <v>4.0185411469446963E-4</v>
      </c>
      <c r="W6793" s="68">
        <f t="shared" si="7238"/>
        <v>10.721286158435705</v>
      </c>
      <c r="X6793">
        <f t="shared" si="7239"/>
        <v>14.444096166073255</v>
      </c>
      <c r="Y6793">
        <f t="shared" si="7240"/>
        <v>1.8307379300092574E-2</v>
      </c>
      <c r="Z6793" s="34">
        <f t="shared" si="7241"/>
        <v>2.1362371768954423E-3</v>
      </c>
      <c r="AA6793" s="36">
        <f t="shared" si="7242"/>
        <v>3.7481894313424648E-5</v>
      </c>
      <c r="AB6793" s="34">
        <f t="shared" si="7243"/>
        <v>2.3425170561219952E-4</v>
      </c>
      <c r="AC6793" s="36">
        <f t="shared" si="7244"/>
        <v>7.1487190469859144E-2</v>
      </c>
      <c r="AD6793" s="34">
        <f t="shared" si="7245"/>
        <v>0</v>
      </c>
      <c r="AE6793">
        <f t="shared" si="7246"/>
        <v>305.17255053931262</v>
      </c>
      <c r="AF6793" s="36">
        <f t="shared" si="7247"/>
        <v>0</v>
      </c>
      <c r="AG6793" s="34">
        <f t="shared" si="7248"/>
        <v>63.178589793483617</v>
      </c>
      <c r="AH6793">
        <f t="shared" si="7249"/>
        <v>3.5229859859100543E-2</v>
      </c>
      <c r="AI6793" s="29">
        <f t="shared" si="7250"/>
        <v>63.178589793483617</v>
      </c>
      <c r="AJ6793">
        <f t="shared" si="7251"/>
        <v>0</v>
      </c>
      <c r="AK6793" s="36">
        <f t="shared" si="7252"/>
        <v>1.6633734578593386E-6</v>
      </c>
      <c r="AL6793" s="36">
        <f t="shared" si="7253"/>
        <v>-2.1005012977992172E-5</v>
      </c>
      <c r="AM6793" s="36">
        <f t="shared" si="7254"/>
        <v>-1.5028504566512484E-6</v>
      </c>
      <c r="AN6793" s="37">
        <f t="shared" si="7255"/>
        <v>-8.5422261844683058E-5</v>
      </c>
      <c r="AO6793" s="36">
        <f t="shared" si="7256"/>
        <v>1.8695109638954224E-2</v>
      </c>
      <c r="AP6793" s="36">
        <f t="shared" si="7257"/>
        <v>4.0139440884137045E-3</v>
      </c>
      <c r="AQ6793" s="74">
        <f t="shared" si="7258"/>
        <v>-0.23933884828245497</v>
      </c>
      <c r="AR6793" s="73">
        <f t="shared" si="7259"/>
        <v>-8.9464591832908821E-5</v>
      </c>
      <c r="AS6793" s="72">
        <f t="shared" si="7260"/>
        <v>6.5340740104876608E-6</v>
      </c>
      <c r="AT6793" s="37">
        <f t="shared" si="7261"/>
        <v>-499.3481224842667</v>
      </c>
      <c r="AU6793" s="37">
        <f t="shared" si="7262"/>
        <v>0.15331608568540606</v>
      </c>
      <c r="AV6793" s="34">
        <f t="shared" si="7263"/>
        <v>4.8390439691523155E-6</v>
      </c>
      <c r="AW6793" s="34">
        <f t="shared" si="7264"/>
        <v>1.0082526545487487</v>
      </c>
      <c r="AX6793" s="37">
        <f t="shared" si="7265"/>
        <v>3.0724566561242654</v>
      </c>
      <c r="AY6793" s="7">
        <f t="shared" si="7266"/>
        <v>14.802000308152687</v>
      </c>
      <c r="AZ6793" s="37">
        <f t="shared" si="7267"/>
        <v>13.79374281455997</v>
      </c>
      <c r="BA6793" s="2">
        <f>BE6793*'mass balance'!$B$17+BF6793*'mass balance'!$C$17+BG6793*'mass balance'!$D$17+BH6793*'mass balance'!$E$17</f>
        <v>2.3062324840460174E-4</v>
      </c>
      <c r="BB6793" s="2">
        <f>BE6793*'mass balance'!$B$18+BF6793*'mass balance'!$C$18+BG6793*'mass balance'!$D$18+BH6793*'mass balance'!$E$18</f>
        <v>2.3417129838005724E-4</v>
      </c>
      <c r="BC6793" s="2">
        <f>BE6793*'mass balance'!$B$19+BF6793*'mass balance'!$C$19+BG6793*'mass balance'!$D$19+BH6793*'mass balance'!$E$19</f>
        <v>-2.9271412297507155E-4</v>
      </c>
      <c r="BD6793" s="2">
        <f>BE6793*'mass balance'!$B$20+BF6793*'mass balance'!$C$20+BG6793*'mass balance'!$D$20+BH6793*'mass balance'!$E$20</f>
        <v>1.064414992636624E-5</v>
      </c>
      <c r="BE6793" s="2">
        <f>N6793*'mass balance'!$H$11+R6793*'mass balance'!$I$11+S6793*'mass balance'!$J$11</f>
        <v>-4.4217926362830089E-4</v>
      </c>
      <c r="BF6793" s="2">
        <f>N6793*'mass balance'!$H$12+R6793*'mass balance'!$I$12+S6793*'mass balance'!$J$12</f>
        <v>5.0441939082987734E-6</v>
      </c>
      <c r="BG6793" s="2">
        <f>N6793*'mass balance'!$H$13+R6793*'mass balance'!$I$13+S6793*'mass balance'!$J$13</f>
        <v>1.0492771472422373E-4</v>
      </c>
      <c r="BH6793" s="2">
        <f>N6793*'mass balance'!$H$14+R6793*'mass balance'!$I$14+S6793*'mass balance'!$J$14</f>
        <v>4.8363356959345408E-5</v>
      </c>
      <c r="BI6793" s="36">
        <f t="shared" si="7268"/>
        <v>6.851681337565462E-17</v>
      </c>
      <c r="BJ6793" s="36">
        <f t="shared" si="7269"/>
        <v>4.7678969604911237E-19</v>
      </c>
      <c r="BK6793" s="36">
        <f t="shared" si="7270"/>
        <v>2.438302787854672E-15</v>
      </c>
      <c r="BL6793" s="36">
        <f t="shared" si="7271"/>
        <v>2.2169679123760465E-15</v>
      </c>
      <c r="BM6793" s="36">
        <f t="shared" si="7272"/>
        <v>5.9051144434648065E-12</v>
      </c>
      <c r="BN6793" s="36">
        <f t="shared" ca="1" si="7216"/>
        <v>0.32272988063818187</v>
      </c>
      <c r="BO6793" s="36">
        <f t="shared" ca="1" si="7273"/>
        <v>1</v>
      </c>
      <c r="BP6793" s="36">
        <f t="shared" si="7274"/>
        <v>-5.9051143745154266E-12</v>
      </c>
      <c r="BQ6793" s="36">
        <f t="shared" si="7275"/>
        <v>0.999999988323786</v>
      </c>
      <c r="BR6793" s="2">
        <f t="shared" si="7219"/>
        <v>-5</v>
      </c>
      <c r="BS6793">
        <v>0</v>
      </c>
      <c r="BT6793" s="37">
        <f t="shared" si="7276"/>
        <v>0.29344590828250922</v>
      </c>
      <c r="BU6793" s="34">
        <f t="shared" si="7277"/>
        <v>-5</v>
      </c>
      <c r="BV6793" s="34">
        <f t="shared" si="7278"/>
        <v>-5</v>
      </c>
      <c r="BW6793" s="34">
        <f t="shared" si="7279"/>
        <v>-5</v>
      </c>
      <c r="BX6793" s="34">
        <f t="shared" si="7280"/>
        <v>-5</v>
      </c>
      <c r="BY6793" s="34">
        <f t="shared" si="7281"/>
        <v>8.0897057583732881</v>
      </c>
      <c r="BZ6793" s="36">
        <f t="shared" si="7282"/>
        <v>2.9271412297507155E-4</v>
      </c>
      <c r="CA6793" s="34">
        <f t="shared" si="7283"/>
        <v>2.1273842221616799E-2</v>
      </c>
    </row>
    <row r="6794" spans="1:79" ht="13.2" x14ac:dyDescent="0.25">
      <c r="A6794" s="75">
        <f t="shared" si="7217"/>
        <v>18.520547945202704</v>
      </c>
      <c r="B6794" s="34">
        <f t="shared" si="7220"/>
        <v>6759.9999999989868</v>
      </c>
      <c r="C6794">
        <f t="shared" si="7218"/>
        <v>15</v>
      </c>
      <c r="D6794" s="35">
        <f t="shared" si="7221"/>
        <v>3000</v>
      </c>
      <c r="E6794" s="27">
        <v>0</v>
      </c>
      <c r="F6794" s="64">
        <f t="shared" si="7222"/>
        <v>0.46593146951268899</v>
      </c>
      <c r="G6794" s="34">
        <v>0</v>
      </c>
      <c r="H6794" s="34">
        <f t="shared" si="7223"/>
        <v>1</v>
      </c>
      <c r="I6794" s="34">
        <f t="shared" si="7224"/>
        <v>6192.2292298236371</v>
      </c>
      <c r="J6794" s="34">
        <f t="shared" si="7225"/>
        <v>30108.501106251122</v>
      </c>
      <c r="K6794" s="34">
        <f t="shared" si="7226"/>
        <v>26610.495945787057</v>
      </c>
      <c r="L6794" s="36">
        <f t="shared" si="7227"/>
        <v>3752.5908043926393</v>
      </c>
      <c r="M6794" s="34">
        <f t="shared" si="7228"/>
        <v>38.195869775056082</v>
      </c>
      <c r="N6794" s="34">
        <f t="shared" si="7229"/>
        <v>185.71993133549643</v>
      </c>
      <c r="O6794" s="34">
        <f t="shared" si="7230"/>
        <v>11.148808202499623</v>
      </c>
      <c r="P6794">
        <f t="shared" si="7231"/>
        <v>119.53404325896376</v>
      </c>
      <c r="Q6794" s="36">
        <f t="shared" si="7232"/>
        <v>184.88196885228186</v>
      </c>
      <c r="R6794" s="34">
        <f t="shared" si="7233"/>
        <v>122.76454704909726</v>
      </c>
      <c r="S6794" s="34">
        <f t="shared" si="7234"/>
        <v>2.0961064095754338</v>
      </c>
      <c r="T6794" s="36">
        <f t="shared" si="7235"/>
        <v>4.1890206464920671E-14</v>
      </c>
      <c r="U6794" s="36">
        <f t="shared" si="7236"/>
        <v>2086.3646920159044</v>
      </c>
      <c r="V6794" s="36">
        <f t="shared" si="7237"/>
        <v>4.0163758829933827E-4</v>
      </c>
      <c r="W6794" s="68">
        <f t="shared" si="7238"/>
        <v>10.721688012550398</v>
      </c>
      <c r="X6794">
        <f t="shared" si="7239"/>
        <v>14.444276627847239</v>
      </c>
      <c r="Y6794">
        <f t="shared" si="7240"/>
        <v>1.8307379300092574E-2</v>
      </c>
      <c r="Z6794" s="34">
        <f t="shared" si="7241"/>
        <v>2.1362371768954423E-3</v>
      </c>
      <c r="AA6794" s="36">
        <f t="shared" si="7242"/>
        <v>3.746029429593518E-5</v>
      </c>
      <c r="AB6794" s="34">
        <f t="shared" si="7243"/>
        <v>2.3425170561219952E-4</v>
      </c>
      <c r="AC6794" s="36">
        <f t="shared" si="7244"/>
        <v>7.1487190469859144E-2</v>
      </c>
      <c r="AD6794" s="34">
        <f t="shared" si="7245"/>
        <v>0</v>
      </c>
      <c r="AE6794">
        <f t="shared" si="7246"/>
        <v>305.17255053931262</v>
      </c>
      <c r="AF6794" s="36">
        <f t="shared" si="7247"/>
        <v>0</v>
      </c>
      <c r="AG6794" s="34">
        <f t="shared" si="7248"/>
        <v>63.180331993272809</v>
      </c>
      <c r="AH6794">
        <f t="shared" si="7249"/>
        <v>3.5210566655337061E-2</v>
      </c>
      <c r="AI6794" s="29">
        <f t="shared" si="7250"/>
        <v>63.180331993272809</v>
      </c>
      <c r="AJ6794">
        <f t="shared" si="7251"/>
        <v>63.180331993272809</v>
      </c>
      <c r="AK6794" s="36">
        <f t="shared" si="7252"/>
        <v>8.9464591832908821E-5</v>
      </c>
      <c r="AL6794" s="36">
        <f t="shared" si="7253"/>
        <v>-4.2413847987194254E-4</v>
      </c>
      <c r="AM6794" s="36">
        <f t="shared" si="7254"/>
        <v>-3.154789940681768E-5</v>
      </c>
      <c r="AN6794" s="37">
        <f t="shared" si="7255"/>
        <v>-8.375888838682372E-5</v>
      </c>
      <c r="AO6794" s="36">
        <f t="shared" si="7256"/>
        <v>1.8674104625976233E-2</v>
      </c>
      <c r="AP6794" s="36">
        <f t="shared" si="7257"/>
        <v>4.0124412379570536E-3</v>
      </c>
      <c r="AQ6794" s="74">
        <f t="shared" si="7258"/>
        <v>-0.23547115894548704</v>
      </c>
      <c r="AR6794" s="73">
        <f t="shared" si="7259"/>
        <v>-8.7725732295648048E-5</v>
      </c>
      <c r="AS6794" s="72">
        <f t="shared" si="7260"/>
        <v>6.5120745416074215E-6</v>
      </c>
      <c r="AT6794" s="37">
        <f t="shared" si="7261"/>
        <v>-491.27871201193034</v>
      </c>
      <c r="AU6794" s="37">
        <f t="shared" si="7262"/>
        <v>0.15325868300507242</v>
      </c>
      <c r="AV6794" s="34">
        <f t="shared" si="7263"/>
        <v>8.6830544090935793E-3</v>
      </c>
      <c r="AW6794" s="34">
        <f t="shared" si="7264"/>
        <v>1.0082904457681876</v>
      </c>
      <c r="AX6794" s="37">
        <f t="shared" si="7265"/>
        <v>3.0725718176199335</v>
      </c>
      <c r="AY6794" s="7">
        <f t="shared" si="7266"/>
        <v>14.811233330347614</v>
      </c>
      <c r="AZ6794" s="37">
        <f t="shared" si="7267"/>
        <v>13.794259830170333</v>
      </c>
      <c r="BA6794" s="2">
        <f>BE6794*'mass balance'!$B$17+BF6794*'mass balance'!$C$17+BG6794*'mass balance'!$D$17+BH6794*'mass balance'!$E$17</f>
        <v>2.3063176646660616E-4</v>
      </c>
      <c r="BB6794" s="2">
        <f>BE6794*'mass balance'!$B$18+BF6794*'mass balance'!$C$18+BG6794*'mass balance'!$D$18+BH6794*'mass balance'!$E$18</f>
        <v>2.3417994748916931E-4</v>
      </c>
      <c r="BC6794" s="2">
        <f>BE6794*'mass balance'!$B$19+BF6794*'mass balance'!$C$19+BG6794*'mass balance'!$D$19+BH6794*'mass balance'!$E$19</f>
        <v>-2.9272493436146169E-4</v>
      </c>
      <c r="BD6794" s="2">
        <f>BE6794*'mass balance'!$B$20+BF6794*'mass balance'!$C$20+BG6794*'mass balance'!$D$20+BH6794*'mass balance'!$E$20</f>
        <v>1.0644543067689514E-5</v>
      </c>
      <c r="BE6794" s="2">
        <f>N6794*'mass balance'!$H$11+R6794*'mass balance'!$I$11+S6794*'mass balance'!$J$11</f>
        <v>-4.4219031270356288E-4</v>
      </c>
      <c r="BF6794" s="2">
        <f>N6794*'mass balance'!$H$12+R6794*'mass balance'!$I$12+S6794*'mass balance'!$J$12</f>
        <v>5.0414760037574256E-6</v>
      </c>
      <c r="BG6794" s="2">
        <f>N6794*'mass balance'!$H$13+R6794*'mass balance'!$I$13+S6794*'mass balance'!$J$13</f>
        <v>1.0492978944279954E-4</v>
      </c>
      <c r="BH6794" s="2">
        <f>N6794*'mass balance'!$H$14+R6794*'mass balance'!$I$14+S6794*'mass balance'!$J$14</f>
        <v>4.8364565451952188E-5</v>
      </c>
      <c r="BI6794" s="36">
        <f t="shared" si="7268"/>
        <v>6.851681337565462E-17</v>
      </c>
      <c r="BJ6794" s="36">
        <f t="shared" si="7269"/>
        <v>4.7681929651497988E-19</v>
      </c>
      <c r="BK6794" s="36">
        <f t="shared" si="7270"/>
        <v>2.4387795775507212E-15</v>
      </c>
      <c r="BL6794" s="36">
        <f t="shared" si="7271"/>
        <v>2.2174892043769097E-15</v>
      </c>
      <c r="BM6794" s="36">
        <f t="shared" si="7272"/>
        <v>5.9073314113771823E-12</v>
      </c>
      <c r="BN6794" s="36">
        <f t="shared" ca="1" si="7216"/>
        <v>0.20909913737261709</v>
      </c>
      <c r="BO6794" s="36">
        <f t="shared" ca="1" si="7273"/>
        <v>1</v>
      </c>
      <c r="BP6794" s="36">
        <f t="shared" si="7274"/>
        <v>-5.907331342367033E-12</v>
      </c>
      <c r="BQ6794" s="36">
        <f t="shared" si="7275"/>
        <v>0.99999998831788084</v>
      </c>
      <c r="BR6794" s="2">
        <f t="shared" si="7219"/>
        <v>-5</v>
      </c>
      <c r="BS6794">
        <v>0</v>
      </c>
      <c r="BT6794" s="37">
        <f t="shared" si="7276"/>
        <v>0.29345674669736532</v>
      </c>
      <c r="BU6794" s="34">
        <f t="shared" si="7277"/>
        <v>-5</v>
      </c>
      <c r="BV6794" s="34">
        <f t="shared" si="7278"/>
        <v>-5</v>
      </c>
      <c r="BW6794" s="34">
        <f t="shared" si="7279"/>
        <v>-5</v>
      </c>
      <c r="BX6794" s="34">
        <f t="shared" si="7280"/>
        <v>-5</v>
      </c>
      <c r="BY6794" s="34">
        <f t="shared" si="7281"/>
        <v>8.0899079021080222</v>
      </c>
      <c r="BZ6794" s="36">
        <f t="shared" si="7282"/>
        <v>2.9272493436146169E-4</v>
      </c>
      <c r="CA6794" s="34">
        <f t="shared" si="7283"/>
        <v>2.1273830586801531E-2</v>
      </c>
    </row>
    <row r="6795" spans="1:79" ht="13.2" x14ac:dyDescent="0.25">
      <c r="A6795" s="75">
        <f t="shared" si="7217"/>
        <v>18.523287671230101</v>
      </c>
      <c r="B6795" s="34">
        <f t="shared" si="7220"/>
        <v>6760.9999999989868</v>
      </c>
      <c r="C6795">
        <f t="shared" si="7218"/>
        <v>15</v>
      </c>
      <c r="D6795" s="35">
        <f t="shared" si="7221"/>
        <v>3000</v>
      </c>
      <c r="E6795" s="27">
        <v>0</v>
      </c>
      <c r="F6795" s="64">
        <f t="shared" si="7222"/>
        <v>0.46593146951268899</v>
      </c>
      <c r="G6795" s="34">
        <v>0</v>
      </c>
      <c r="H6795" s="34">
        <f t="shared" si="7223"/>
        <v>1</v>
      </c>
      <c r="I6795" s="34">
        <f t="shared" si="7224"/>
        <v>6192.2292298236371</v>
      </c>
      <c r="J6795" s="34">
        <f t="shared" si="7225"/>
        <v>30109.253017098199</v>
      </c>
      <c r="K6795" s="34">
        <f t="shared" si="7226"/>
        <v>26611.160499644357</v>
      </c>
      <c r="L6795" s="36">
        <f t="shared" si="7227"/>
        <v>3752.7313775485441</v>
      </c>
      <c r="M6795" s="34">
        <f t="shared" si="7228"/>
        <v>38.195869775056082</v>
      </c>
      <c r="N6795" s="34">
        <f t="shared" si="7229"/>
        <v>185.72456938872918</v>
      </c>
      <c r="O6795" s="34">
        <f t="shared" si="7230"/>
        <v>11.148808202499623</v>
      </c>
      <c r="P6795">
        <f t="shared" si="7231"/>
        <v>119.53852103940262</v>
      </c>
      <c r="Q6795" s="36">
        <f t="shared" si="7232"/>
        <v>184.8870584271906</v>
      </c>
      <c r="R6795" s="34">
        <f t="shared" si="7233"/>
        <v>122.76911189180451</v>
      </c>
      <c r="S6795" s="34">
        <f t="shared" si="7234"/>
        <v>2.0949769586775346</v>
      </c>
      <c r="T6795" s="36">
        <f t="shared" si="7235"/>
        <v>4.1889683404829172E-14</v>
      </c>
      <c r="U6795" s="36">
        <f t="shared" si="7236"/>
        <v>2086.3646920159044</v>
      </c>
      <c r="V6795" s="36">
        <f t="shared" si="7237"/>
        <v>4.0142117279072558E-4</v>
      </c>
      <c r="W6795" s="68">
        <f t="shared" si="7238"/>
        <v>10.722089650138697</v>
      </c>
      <c r="X6795">
        <f t="shared" si="7239"/>
        <v>14.444456987879603</v>
      </c>
      <c r="Y6795">
        <f t="shared" si="7240"/>
        <v>1.8307379300092574E-2</v>
      </c>
      <c r="Z6795" s="34">
        <f t="shared" si="7241"/>
        <v>2.1362371768954423E-3</v>
      </c>
      <c r="AA6795" s="36">
        <f t="shared" si="7242"/>
        <v>3.7438706995472003E-5</v>
      </c>
      <c r="AB6795" s="34">
        <f t="shared" si="7243"/>
        <v>2.3425170561219952E-4</v>
      </c>
      <c r="AC6795" s="36">
        <f t="shared" si="7244"/>
        <v>7.1487190469859144E-2</v>
      </c>
      <c r="AD6795" s="34">
        <f t="shared" si="7245"/>
        <v>0</v>
      </c>
      <c r="AE6795">
        <f t="shared" si="7246"/>
        <v>305.17255053931262</v>
      </c>
      <c r="AF6795" s="36">
        <f t="shared" si="7247"/>
        <v>0</v>
      </c>
      <c r="AG6795" s="34">
        <f t="shared" si="7248"/>
        <v>63.182073238640584</v>
      </c>
      <c r="AH6795">
        <f t="shared" si="7249"/>
        <v>3.5191283690345188E-2</v>
      </c>
      <c r="AI6795" s="29">
        <f t="shared" si="7250"/>
        <v>63.182073238640584</v>
      </c>
      <c r="AJ6795">
        <f t="shared" si="7251"/>
        <v>0</v>
      </c>
      <c r="AK6795" s="36">
        <f t="shared" si="7252"/>
        <v>8.7725732295648048E-5</v>
      </c>
      <c r="AL6795" s="36">
        <f t="shared" si="7253"/>
        <v>-4.1704534625485221E-4</v>
      </c>
      <c r="AM6795" s="36">
        <f t="shared" si="7254"/>
        <v>-3.0952648736647272E-5</v>
      </c>
      <c r="AN6795" s="37">
        <f t="shared" si="7255"/>
        <v>5.7057034460851008E-6</v>
      </c>
      <c r="AO6795" s="36">
        <f t="shared" si="7256"/>
        <v>1.8249966146104291E-2</v>
      </c>
      <c r="AP6795" s="36">
        <f t="shared" si="7257"/>
        <v>3.9808933385502357E-3</v>
      </c>
      <c r="AQ6795" s="74">
        <f t="shared" si="7258"/>
        <v>1.7184986110740333E-2</v>
      </c>
      <c r="AR6795" s="73">
        <f t="shared" si="7259"/>
        <v>5.7100344427624624E-6</v>
      </c>
      <c r="AS6795" s="72">
        <f t="shared" si="7260"/>
        <v>6.0783567986733297E-6</v>
      </c>
      <c r="AT6795" s="37">
        <f t="shared" si="7261"/>
        <v>35.854148254232435</v>
      </c>
      <c r="AU6795" s="37">
        <f t="shared" si="7262"/>
        <v>0.15205368354765306</v>
      </c>
      <c r="AV6795" s="34">
        <f t="shared" si="7263"/>
        <v>4.8337452885014367E-6</v>
      </c>
      <c r="AW6795" s="34">
        <f t="shared" si="7264"/>
        <v>1.0083282166250218</v>
      </c>
      <c r="AX6795" s="37">
        <f t="shared" si="7265"/>
        <v>3.0726869170644666</v>
      </c>
      <c r="AY6795" s="7">
        <f t="shared" si="7266"/>
        <v>14.803109617573474</v>
      </c>
      <c r="AZ6795" s="37">
        <f t="shared" si="7267"/>
        <v>13.794776567203163</v>
      </c>
      <c r="BA6795" s="2">
        <f>BE6795*'mass balance'!$B$17+BF6795*'mass balance'!$C$17+BG6795*'mass balance'!$D$17+BH6795*'mass balance'!$E$17</f>
        <v>2.3064027993586179E-4</v>
      </c>
      <c r="BB6795" s="2">
        <f>BE6795*'mass balance'!$B$18+BF6795*'mass balance'!$C$18+BG6795*'mass balance'!$D$18+BH6795*'mass balance'!$E$18</f>
        <v>2.3418859193487509E-4</v>
      </c>
      <c r="BC6795" s="2">
        <f>BE6795*'mass balance'!$B$19+BF6795*'mass balance'!$C$19+BG6795*'mass balance'!$D$19+BH6795*'mass balance'!$E$19</f>
        <v>-2.9273573991859381E-4</v>
      </c>
      <c r="BD6795" s="2">
        <f>BE6795*'mass balance'!$B$20+BF6795*'mass balance'!$C$20+BG6795*'mass balance'!$D$20+BH6795*'mass balance'!$E$20</f>
        <v>1.0644935997039775E-5</v>
      </c>
      <c r="BE6795" s="2">
        <f>N6795*'mass balance'!$H$11+R6795*'mass balance'!$I$11+S6795*'mass balance'!$J$11</f>
        <v>-4.4220135568745039E-4</v>
      </c>
      <c r="BF6795" s="2">
        <f>N6795*'mass balance'!$H$12+R6795*'mass balance'!$I$12+S6795*'mass balance'!$J$12</f>
        <v>5.0387594910970146E-6</v>
      </c>
      <c r="BG6795" s="2">
        <f>N6795*'mass balance'!$H$13+R6795*'mass balance'!$I$13+S6795*'mass balance'!$J$13</f>
        <v>1.0493186299697782E-4</v>
      </c>
      <c r="BH6795" s="2">
        <f>N6795*'mass balance'!$H$14+R6795*'mass balance'!$I$14+S6795*'mass balance'!$J$14</f>
        <v>4.8365773278314884E-5</v>
      </c>
      <c r="BI6795" s="36">
        <f t="shared" si="7268"/>
        <v>6.851681337565462E-17</v>
      </c>
      <c r="BJ6795" s="36">
        <f t="shared" si="7269"/>
        <v>4.7684888877766521E-19</v>
      </c>
      <c r="BK6795" s="36">
        <f t="shared" si="7270"/>
        <v>2.4392563968472361E-15</v>
      </c>
      <c r="BL6795" s="36">
        <f t="shared" si="7271"/>
        <v>2.2180105270829496E-15</v>
      </c>
      <c r="BM6795" s="36">
        <f t="shared" si="7272"/>
        <v>5.909548900581559E-12</v>
      </c>
      <c r="BN6795" s="36">
        <f t="shared" ca="1" si="7216"/>
        <v>0.32493442773625414</v>
      </c>
      <c r="BO6795" s="36">
        <f t="shared" ca="1" si="7273"/>
        <v>1</v>
      </c>
      <c r="BP6795" s="36">
        <f t="shared" si="7274"/>
        <v>-5.9095488315105949E-12</v>
      </c>
      <c r="BQ6795" s="36">
        <f t="shared" si="7275"/>
        <v>0.99999998831197345</v>
      </c>
      <c r="BR6795" s="2">
        <f t="shared" si="7219"/>
        <v>-5</v>
      </c>
      <c r="BS6795">
        <v>0</v>
      </c>
      <c r="BT6795" s="37">
        <f t="shared" si="7276"/>
        <v>0.29346757926839029</v>
      </c>
      <c r="BU6795" s="34">
        <f t="shared" si="7277"/>
        <v>-5</v>
      </c>
      <c r="BV6795" s="34">
        <f t="shared" si="7278"/>
        <v>-5</v>
      </c>
      <c r="BW6795" s="34">
        <f t="shared" si="7279"/>
        <v>-5</v>
      </c>
      <c r="BX6795" s="34">
        <f t="shared" si="7280"/>
        <v>-5</v>
      </c>
      <c r="BY6795" s="34">
        <f t="shared" si="7281"/>
        <v>8.0901099344005623</v>
      </c>
      <c r="BZ6795" s="36">
        <f t="shared" si="7282"/>
        <v>2.9273573991859381E-4</v>
      </c>
      <c r="CA6795" s="34">
        <f t="shared" si="7283"/>
        <v>2.1273818958844483E-2</v>
      </c>
    </row>
    <row r="6796" spans="1:79" ht="13.2" x14ac:dyDescent="0.25">
      <c r="A6796" s="75">
        <f t="shared" si="7217"/>
        <v>18.526027397257497</v>
      </c>
      <c r="B6796" s="34">
        <f t="shared" si="7220"/>
        <v>6761.9999999989868</v>
      </c>
      <c r="C6796">
        <f t="shared" si="7218"/>
        <v>15</v>
      </c>
      <c r="D6796" s="35">
        <f t="shared" si="7221"/>
        <v>3000</v>
      </c>
      <c r="E6796" s="27">
        <v>0</v>
      </c>
      <c r="F6796" s="64">
        <f t="shared" si="7222"/>
        <v>0.46593146951268899</v>
      </c>
      <c r="G6796" s="34">
        <v>0</v>
      </c>
      <c r="H6796" s="34">
        <f t="shared" si="7223"/>
        <v>1</v>
      </c>
      <c r="I6796" s="34">
        <f t="shared" si="7224"/>
        <v>6192.2292298236371</v>
      </c>
      <c r="J6796" s="34">
        <f t="shared" si="7225"/>
        <v>30110.004513410113</v>
      </c>
      <c r="K6796" s="34">
        <f t="shared" si="7226"/>
        <v>26611.824687127184</v>
      </c>
      <c r="L6796" s="36">
        <f t="shared" si="7227"/>
        <v>3752.8718749590207</v>
      </c>
      <c r="M6796" s="34">
        <f t="shared" si="7228"/>
        <v>38.195869775056082</v>
      </c>
      <c r="N6796" s="34">
        <f t="shared" si="7229"/>
        <v>185.7292048849618</v>
      </c>
      <c r="O6796" s="34">
        <f t="shared" si="7230"/>
        <v>11.148808202499623</v>
      </c>
      <c r="P6796">
        <f t="shared" si="7231"/>
        <v>119.54299640706648</v>
      </c>
      <c r="Q6796" s="36">
        <f t="shared" si="7232"/>
        <v>184.89214521385395</v>
      </c>
      <c r="R6796" s="34">
        <f t="shared" si="7233"/>
        <v>122.77367427404103</v>
      </c>
      <c r="S6796" s="34">
        <f t="shared" si="7234"/>
        <v>2.0938480862237654</v>
      </c>
      <c r="T6796" s="36">
        <f t="shared" si="7235"/>
        <v>4.1889160652682181E-14</v>
      </c>
      <c r="U6796" s="36">
        <f t="shared" si="7236"/>
        <v>2086.3646920159044</v>
      </c>
      <c r="V6796" s="36">
        <f t="shared" si="7237"/>
        <v>4.0120486811852282E-4</v>
      </c>
      <c r="W6796" s="68">
        <f t="shared" si="7238"/>
        <v>10.722491071311488</v>
      </c>
      <c r="X6796">
        <f t="shared" si="7239"/>
        <v>14.444637246227702</v>
      </c>
      <c r="Y6796">
        <f t="shared" si="7240"/>
        <v>1.8307379300092574E-2</v>
      </c>
      <c r="Z6796" s="34">
        <f t="shared" si="7241"/>
        <v>2.1362371768954423E-3</v>
      </c>
      <c r="AA6796" s="36">
        <f t="shared" si="7242"/>
        <v>3.7417132404238104E-5</v>
      </c>
      <c r="AB6796" s="34">
        <f t="shared" si="7243"/>
        <v>2.3425170561219952E-4</v>
      </c>
      <c r="AC6796" s="36">
        <f t="shared" si="7244"/>
        <v>7.1487190469859144E-2</v>
      </c>
      <c r="AD6796" s="34">
        <f t="shared" si="7245"/>
        <v>0</v>
      </c>
      <c r="AE6796">
        <f t="shared" si="7246"/>
        <v>305.17255053931262</v>
      </c>
      <c r="AF6796" s="36">
        <f t="shared" si="7247"/>
        <v>0</v>
      </c>
      <c r="AG6796" s="34">
        <f t="shared" si="7248"/>
        <v>63.18381353009385</v>
      </c>
      <c r="AH6796">
        <f t="shared" si="7249"/>
        <v>3.517201095909428E-2</v>
      </c>
      <c r="AI6796" s="29">
        <f t="shared" si="7250"/>
        <v>63.18381353009385</v>
      </c>
      <c r="AJ6796">
        <f t="shared" si="7251"/>
        <v>63.18381353009385</v>
      </c>
      <c r="AK6796" s="36">
        <f t="shared" si="7252"/>
        <v>-5.7100344427624624E-6</v>
      </c>
      <c r="AL6796" s="36">
        <f t="shared" si="7253"/>
        <v>1.4520084459895669E-5</v>
      </c>
      <c r="AM6796" s="36">
        <f t="shared" si="7254"/>
        <v>1.0209859291422576E-6</v>
      </c>
      <c r="AN6796" s="37">
        <f t="shared" si="7255"/>
        <v>9.3431435741733149E-5</v>
      </c>
      <c r="AO6796" s="36">
        <f t="shared" si="7256"/>
        <v>1.7832920799849439E-2</v>
      </c>
      <c r="AP6796" s="36">
        <f t="shared" si="7257"/>
        <v>3.9499406898135881E-3</v>
      </c>
      <c r="AQ6796" s="74">
        <f t="shared" si="7258"/>
        <v>0.30161418302333132</v>
      </c>
      <c r="AR6796" s="73">
        <f t="shared" si="7259"/>
        <v>8.9052739985591209E-5</v>
      </c>
      <c r="AS6796" s="72">
        <f t="shared" si="7260"/>
        <v>5.6711017881537118E-6</v>
      </c>
      <c r="AT6796" s="37">
        <f t="shared" si="7261"/>
        <v>629.27718207110274</v>
      </c>
      <c r="AU6796" s="37">
        <f t="shared" si="7262"/>
        <v>0.150871420207315</v>
      </c>
      <c r="AV6796" s="34">
        <f t="shared" si="7263"/>
        <v>8.6835273243170419E-3</v>
      </c>
      <c r="AW6796" s="34">
        <f t="shared" si="7264"/>
        <v>1.0083659671296792</v>
      </c>
      <c r="AX6796" s="37">
        <f t="shared" si="7265"/>
        <v>3.072801954489643</v>
      </c>
      <c r="AY6796" s="7">
        <f t="shared" si="7266"/>
        <v>14.812342520255127</v>
      </c>
      <c r="AZ6796" s="37">
        <f t="shared" si="7267"/>
        <v>13.795293025801131</v>
      </c>
      <c r="BA6796" s="2">
        <f>BE6796*'mass balance'!$B$17+BF6796*'mass balance'!$C$17+BG6796*'mass balance'!$D$17+BH6796*'mass balance'!$E$17</f>
        <v>2.3064878881472433E-4</v>
      </c>
      <c r="BB6796" s="2">
        <f>BE6796*'mass balance'!$B$18+BF6796*'mass balance'!$C$18+BG6796*'mass balance'!$D$18+BH6796*'mass balance'!$E$18</f>
        <v>2.3419723171956626E-4</v>
      </c>
      <c r="BC6796" s="2">
        <f>BE6796*'mass balance'!$B$19+BF6796*'mass balance'!$C$19+BG6796*'mass balance'!$D$19+BH6796*'mass balance'!$E$19</f>
        <v>-2.927465396494578E-4</v>
      </c>
      <c r="BD6796" s="2">
        <f>BE6796*'mass balance'!$B$20+BF6796*'mass balance'!$C$20+BG6796*'mass balance'!$D$20+BH6796*'mass balance'!$E$20</f>
        <v>1.0645328714525738E-5</v>
      </c>
      <c r="BE6796" s="2">
        <f>N6796*'mass balance'!$H$11+R6796*'mass balance'!$I$11+S6796*'mass balance'!$J$11</f>
        <v>-4.4221239258324238E-4</v>
      </c>
      <c r="BF6796" s="2">
        <f>N6796*'mass balance'!$H$12+R6796*'mass balance'!$I$12+S6796*'mass balance'!$J$12</f>
        <v>5.036044369688587E-6</v>
      </c>
      <c r="BG6796" s="2">
        <f>N6796*'mass balance'!$H$13+R6796*'mass balance'!$I$13+S6796*'mass balance'!$J$13</f>
        <v>1.0493393538740865E-4</v>
      </c>
      <c r="BH6796" s="2">
        <f>N6796*'mass balance'!$H$14+R6796*'mass balance'!$I$14+S6796*'mass balance'!$J$14</f>
        <v>4.8366980438792128E-5</v>
      </c>
      <c r="BI6796" s="36">
        <f t="shared" si="7268"/>
        <v>6.851681337565462E-17</v>
      </c>
      <c r="BJ6796" s="36">
        <f t="shared" si="7269"/>
        <v>4.7687847283818623E-19</v>
      </c>
      <c r="BK6796" s="36">
        <f t="shared" si="7270"/>
        <v>2.4397332457360136E-15</v>
      </c>
      <c r="BL6796" s="36">
        <f t="shared" si="7271"/>
        <v>2.2185318804800678E-15</v>
      </c>
      <c r="BM6796" s="36">
        <f t="shared" si="7272"/>
        <v>5.9117669111086416E-12</v>
      </c>
      <c r="BN6796" s="36">
        <f t="shared" ca="1" si="7216"/>
        <v>0.98025527606587404</v>
      </c>
      <c r="BO6796" s="36">
        <f t="shared" ca="1" si="7273"/>
        <v>1</v>
      </c>
      <c r="BP6796" s="36">
        <f t="shared" si="7274"/>
        <v>-5.9117668419768175E-12</v>
      </c>
      <c r="BQ6796" s="36">
        <f t="shared" si="7275"/>
        <v>0.99999998830606396</v>
      </c>
      <c r="BR6796" s="2">
        <f t="shared" si="7219"/>
        <v>-5</v>
      </c>
      <c r="BS6796">
        <v>0</v>
      </c>
      <c r="BT6796" s="37">
        <f t="shared" si="7276"/>
        <v>0.29347840599858144</v>
      </c>
      <c r="BU6796" s="34">
        <f t="shared" si="7277"/>
        <v>-5</v>
      </c>
      <c r="BV6796" s="34">
        <f t="shared" si="7278"/>
        <v>-5</v>
      </c>
      <c r="BW6796" s="34">
        <f t="shared" si="7279"/>
        <v>-5</v>
      </c>
      <c r="BX6796" s="34">
        <f t="shared" si="7280"/>
        <v>-5</v>
      </c>
      <c r="BY6796" s="34">
        <f t="shared" si="7281"/>
        <v>8.0903118553108957</v>
      </c>
      <c r="BZ6796" s="36">
        <f t="shared" si="7282"/>
        <v>2.927465396494578E-4</v>
      </c>
      <c r="CA6796" s="34">
        <f t="shared" si="7283"/>
        <v>2.1273807337741441E-2</v>
      </c>
    </row>
    <row r="6797" spans="1:79" ht="13.2" x14ac:dyDescent="0.25">
      <c r="A6797" s="75">
        <f t="shared" si="7217"/>
        <v>18.528767123284894</v>
      </c>
      <c r="B6797" s="34">
        <f t="shared" si="7220"/>
        <v>6762.9999999989859</v>
      </c>
      <c r="C6797">
        <f t="shared" si="7218"/>
        <v>15</v>
      </c>
      <c r="D6797" s="35">
        <f t="shared" si="7221"/>
        <v>3000</v>
      </c>
      <c r="E6797" s="27">
        <v>0</v>
      </c>
      <c r="F6797" s="64">
        <f t="shared" si="7222"/>
        <v>0.46593146951268899</v>
      </c>
      <c r="G6797" s="34">
        <v>0</v>
      </c>
      <c r="H6797" s="34">
        <f t="shared" si="7223"/>
        <v>1</v>
      </c>
      <c r="I6797" s="34">
        <f t="shared" si="7224"/>
        <v>6192.2292298236371</v>
      </c>
      <c r="J6797" s="34">
        <f t="shared" si="7225"/>
        <v>30110.755595409984</v>
      </c>
      <c r="K6797" s="34">
        <f t="shared" si="7226"/>
        <v>26612.48850843274</v>
      </c>
      <c r="L6797" s="36">
        <f t="shared" si="7227"/>
        <v>3753.0122966628624</v>
      </c>
      <c r="M6797" s="34">
        <f t="shared" si="7228"/>
        <v>38.195869775056082</v>
      </c>
      <c r="N6797" s="34">
        <f t="shared" si="7229"/>
        <v>185.73383782557056</v>
      </c>
      <c r="O6797" s="34">
        <f t="shared" si="7230"/>
        <v>11.148808202499623</v>
      </c>
      <c r="P6797">
        <f t="shared" si="7231"/>
        <v>119.54746936319106</v>
      </c>
      <c r="Q6797" s="36">
        <f t="shared" si="7232"/>
        <v>184.89722921375287</v>
      </c>
      <c r="R6797" s="34">
        <f t="shared" si="7233"/>
        <v>122.77823419706787</v>
      </c>
      <c r="S6797" s="34">
        <f t="shared" si="7234"/>
        <v>2.092719791952689</v>
      </c>
      <c r="T6797" s="36">
        <f t="shared" si="7235"/>
        <v>4.1888638208290901E-14</v>
      </c>
      <c r="U6797" s="36">
        <f t="shared" si="7236"/>
        <v>2086.3646920159044</v>
      </c>
      <c r="V6797" s="36">
        <f t="shared" si="7237"/>
        <v>4.0098867423263523E-4</v>
      </c>
      <c r="W6797" s="68">
        <f t="shared" si="7238"/>
        <v>10.722892276179607</v>
      </c>
      <c r="X6797">
        <f t="shared" si="7239"/>
        <v>14.444817402948861</v>
      </c>
      <c r="Y6797">
        <f t="shared" si="7240"/>
        <v>1.8307379300092574E-2</v>
      </c>
      <c r="Z6797" s="34">
        <f t="shared" si="7241"/>
        <v>2.1362371768954423E-3</v>
      </c>
      <c r="AA6797" s="36">
        <f t="shared" si="7242"/>
        <v>3.739557051444156E-5</v>
      </c>
      <c r="AB6797" s="34">
        <f t="shared" si="7243"/>
        <v>2.3425170561219952E-4</v>
      </c>
      <c r="AC6797" s="36">
        <f t="shared" si="7244"/>
        <v>7.1487190469859144E-2</v>
      </c>
      <c r="AD6797" s="34">
        <f t="shared" si="7245"/>
        <v>0</v>
      </c>
      <c r="AE6797">
        <f t="shared" si="7246"/>
        <v>305.17255053931262</v>
      </c>
      <c r="AF6797" s="36">
        <f t="shared" si="7247"/>
        <v>0</v>
      </c>
      <c r="AG6797" s="34">
        <f t="shared" si="7248"/>
        <v>63.185552868139268</v>
      </c>
      <c r="AH6797">
        <f t="shared" si="7249"/>
        <v>3.5152748456560801E-2</v>
      </c>
      <c r="AI6797" s="29">
        <f t="shared" si="7250"/>
        <v>63.185552868139268</v>
      </c>
      <c r="AJ6797">
        <f t="shared" si="7251"/>
        <v>0</v>
      </c>
      <c r="AK6797" s="36">
        <f t="shared" si="7252"/>
        <v>-8.9052739985591209E-5</v>
      </c>
      <c r="AL6797" s="36">
        <f t="shared" si="7253"/>
        <v>4.3673478321894547E-4</v>
      </c>
      <c r="AM6797" s="36">
        <f t="shared" si="7254"/>
        <v>2.9541443060214602E-5</v>
      </c>
      <c r="AN6797" s="37">
        <f t="shared" si="7255"/>
        <v>8.7721401298970693E-5</v>
      </c>
      <c r="AO6797" s="36">
        <f t="shared" si="7256"/>
        <v>1.7847440884309333E-2</v>
      </c>
      <c r="AP6797" s="36">
        <f t="shared" si="7257"/>
        <v>3.9509616757427302E-3</v>
      </c>
      <c r="AQ6797" s="74">
        <f t="shared" si="7258"/>
        <v>0.28249052373687911</v>
      </c>
      <c r="AR6797" s="73">
        <f t="shared" si="7259"/>
        <v>8.3933548976922228E-5</v>
      </c>
      <c r="AS6797" s="72">
        <f t="shared" si="7260"/>
        <v>5.6849658001686572E-6</v>
      </c>
      <c r="AT6797" s="37">
        <f t="shared" si="7261"/>
        <v>589.37825455370671</v>
      </c>
      <c r="AU6797" s="37">
        <f t="shared" si="7262"/>
        <v>0.15091041765290666</v>
      </c>
      <c r="AV6797" s="34">
        <f t="shared" si="7263"/>
        <v>4.8284522305276034E-6</v>
      </c>
      <c r="AW6797" s="34">
        <f t="shared" si="7264"/>
        <v>1.0084036972925834</v>
      </c>
      <c r="AX6797" s="37">
        <f t="shared" si="7265"/>
        <v>3.072916929927227</v>
      </c>
      <c r="AY6797" s="7">
        <f t="shared" si="7266"/>
        <v>14.804217731851649</v>
      </c>
      <c r="AZ6797" s="37">
        <f t="shared" si="7267"/>
        <v>13.795809206106835</v>
      </c>
      <c r="BA6797" s="2">
        <f>BE6797*'mass balance'!$B$17+BF6797*'mass balance'!$C$17+BG6797*'mass balance'!$D$17+BH6797*'mass balance'!$E$17</f>
        <v>2.3065729310554818E-4</v>
      </c>
      <c r="BB6797" s="2">
        <f>BE6797*'mass balance'!$B$18+BF6797*'mass balance'!$C$18+BG6797*'mass balance'!$D$18+BH6797*'mass balance'!$E$18</f>
        <v>2.3420586684563355E-4</v>
      </c>
      <c r="BC6797" s="2">
        <f>BE6797*'mass balance'!$B$19+BF6797*'mass balance'!$C$19+BG6797*'mass balance'!$D$19+BH6797*'mass balance'!$E$19</f>
        <v>-2.9275733355704189E-4</v>
      </c>
      <c r="BD6797" s="2">
        <f>BE6797*'mass balance'!$B$20+BF6797*'mass balance'!$C$20+BG6797*'mass balance'!$D$20+BH6797*'mass balance'!$E$20</f>
        <v>1.0645721220256067E-5</v>
      </c>
      <c r="BE6797" s="2">
        <f>N6797*'mass balance'!$H$11+R6797*'mass balance'!$I$11+S6797*'mass balance'!$J$11</f>
        <v>-4.4222342339421557E-4</v>
      </c>
      <c r="BF6797" s="2">
        <f>N6797*'mass balance'!$H$12+R6797*'mass balance'!$I$12+S6797*'mass balance'!$J$12</f>
        <v>5.0333306389033447E-6</v>
      </c>
      <c r="BG6797" s="2">
        <f>N6797*'mass balance'!$H$13+R6797*'mass balance'!$I$13+S6797*'mass balance'!$J$13</f>
        <v>1.0493600661474137E-4</v>
      </c>
      <c r="BH6797" s="2">
        <f>N6797*'mass balance'!$H$14+R6797*'mass balance'!$I$14+S6797*'mass balance'!$J$14</f>
        <v>4.8368186933742325E-5</v>
      </c>
      <c r="BI6797" s="36">
        <f t="shared" si="7268"/>
        <v>6.851681337565462E-17</v>
      </c>
      <c r="BJ6797" s="36">
        <f t="shared" si="7269"/>
        <v>4.7690804869756205E-19</v>
      </c>
      <c r="BK6797" s="36">
        <f t="shared" si="7270"/>
        <v>2.4402101242088516E-15</v>
      </c>
      <c r="BL6797" s="36">
        <f t="shared" si="7271"/>
        <v>2.2190532645541712E-15</v>
      </c>
      <c r="BM6797" s="36">
        <f t="shared" si="7272"/>
        <v>5.9139854429891214E-12</v>
      </c>
      <c r="BN6797" s="36">
        <f t="shared" ca="1" si="7216"/>
        <v>0.28903997275520499</v>
      </c>
      <c r="BO6797" s="36">
        <f t="shared" ca="1" si="7273"/>
        <v>1</v>
      </c>
      <c r="BP6797" s="36">
        <f t="shared" si="7274"/>
        <v>-5.9139853737963921E-12</v>
      </c>
      <c r="BQ6797" s="36">
        <f t="shared" si="7275"/>
        <v>0.99999998830015224</v>
      </c>
      <c r="BR6797" s="2">
        <f t="shared" si="7219"/>
        <v>-5</v>
      </c>
      <c r="BS6797">
        <v>0</v>
      </c>
      <c r="BT6797" s="37">
        <f t="shared" si="7276"/>
        <v>0.29348922689093443</v>
      </c>
      <c r="BU6797" s="34">
        <f t="shared" si="7277"/>
        <v>-5</v>
      </c>
      <c r="BV6797" s="34">
        <f t="shared" si="7278"/>
        <v>-5</v>
      </c>
      <c r="BW6797" s="34">
        <f t="shared" si="7279"/>
        <v>-5</v>
      </c>
      <c r="BX6797" s="34">
        <f t="shared" si="7280"/>
        <v>-5</v>
      </c>
      <c r="BY6797" s="34">
        <f t="shared" si="7281"/>
        <v>8.0905136648989728</v>
      </c>
      <c r="BZ6797" s="36">
        <f t="shared" si="7282"/>
        <v>2.9275733355704189E-4</v>
      </c>
      <c r="CA6797" s="34">
        <f t="shared" si="7283"/>
        <v>2.1273795723488177E-2</v>
      </c>
    </row>
    <row r="6798" spans="1:79" ht="13.2" x14ac:dyDescent="0.25">
      <c r="A6798" s="75">
        <f t="shared" si="7217"/>
        <v>18.53150684931229</v>
      </c>
      <c r="B6798" s="34">
        <f t="shared" si="7220"/>
        <v>6763.9999999989859</v>
      </c>
      <c r="C6798">
        <f t="shared" si="7218"/>
        <v>15</v>
      </c>
      <c r="D6798" s="35">
        <f t="shared" si="7221"/>
        <v>3000</v>
      </c>
      <c r="E6798" s="27">
        <v>0</v>
      </c>
      <c r="F6798" s="64">
        <f t="shared" si="7222"/>
        <v>0.46593146951268899</v>
      </c>
      <c r="G6798" s="34">
        <v>0</v>
      </c>
      <c r="H6798" s="34">
        <f t="shared" si="7223"/>
        <v>1</v>
      </c>
      <c r="I6798" s="34">
        <f t="shared" si="7224"/>
        <v>6192.2292298236371</v>
      </c>
      <c r="J6798" s="34">
        <f t="shared" si="7225"/>
        <v>30111.506263320836</v>
      </c>
      <c r="K6798" s="34">
        <f t="shared" si="7226"/>
        <v>26613.151963758126</v>
      </c>
      <c r="L6798" s="36">
        <f t="shared" si="7227"/>
        <v>3753.1526426988439</v>
      </c>
      <c r="M6798" s="34">
        <f t="shared" si="7228"/>
        <v>38.195869775056082</v>
      </c>
      <c r="N6798" s="34">
        <f t="shared" si="7229"/>
        <v>185.73846821193109</v>
      </c>
      <c r="O6798" s="34">
        <f t="shared" si="7230"/>
        <v>11.148808202499623</v>
      </c>
      <c r="P6798">
        <f t="shared" si="7231"/>
        <v>119.55193990901145</v>
      </c>
      <c r="Q6798" s="36">
        <f t="shared" si="7232"/>
        <v>184.90231042836746</v>
      </c>
      <c r="R6798" s="34">
        <f t="shared" si="7233"/>
        <v>122.78279166214547</v>
      </c>
      <c r="S6798" s="34">
        <f t="shared" si="7234"/>
        <v>2.0915920756029394</v>
      </c>
      <c r="T6798" s="36">
        <f t="shared" si="7235"/>
        <v>4.1888116071466624E-14</v>
      </c>
      <c r="U6798" s="36">
        <f t="shared" si="7236"/>
        <v>2086.3646920159044</v>
      </c>
      <c r="V6798" s="36">
        <f t="shared" si="7237"/>
        <v>4.0077259108296884E-4</v>
      </c>
      <c r="W6798" s="68">
        <f t="shared" si="7238"/>
        <v>10.72329326485384</v>
      </c>
      <c r="X6798">
        <f t="shared" si="7239"/>
        <v>14.444997458100378</v>
      </c>
      <c r="Y6798">
        <f t="shared" si="7240"/>
        <v>1.8307379300092574E-2</v>
      </c>
      <c r="Z6798" s="34">
        <f t="shared" si="7241"/>
        <v>2.1362371768954423E-3</v>
      </c>
      <c r="AA6798" s="36">
        <f t="shared" si="7242"/>
        <v>3.7374021318294276E-5</v>
      </c>
      <c r="AB6798" s="34">
        <f t="shared" si="7243"/>
        <v>2.3425170561219952E-4</v>
      </c>
      <c r="AC6798" s="36">
        <f t="shared" si="7244"/>
        <v>7.1487190469859144E-2</v>
      </c>
      <c r="AD6798" s="34">
        <f t="shared" si="7245"/>
        <v>0</v>
      </c>
      <c r="AE6798">
        <f t="shared" si="7246"/>
        <v>305.17255053931262</v>
      </c>
      <c r="AF6798" s="36">
        <f t="shared" si="7247"/>
        <v>0</v>
      </c>
      <c r="AG6798" s="34">
        <f t="shared" si="7248"/>
        <v>63.187291253283213</v>
      </c>
      <c r="AH6798">
        <f t="shared" si="7249"/>
        <v>3.513349617767858E-2</v>
      </c>
      <c r="AI6798" s="29">
        <f t="shared" si="7250"/>
        <v>63.187291253283213</v>
      </c>
      <c r="AJ6798">
        <f t="shared" si="7251"/>
        <v>63.187291253283213</v>
      </c>
      <c r="AK6798" s="36">
        <f t="shared" si="7252"/>
        <v>-8.3933548976922228E-5</v>
      </c>
      <c r="AL6798" s="36">
        <f t="shared" si="7253"/>
        <v>4.1019983394958623E-4</v>
      </c>
      <c r="AM6798" s="36">
        <f t="shared" si="7254"/>
        <v>2.7789826264633459E-5</v>
      </c>
      <c r="AN6798" s="37">
        <f t="shared" si="7255"/>
        <v>-1.3313386866205154E-6</v>
      </c>
      <c r="AO6798" s="36">
        <f t="shared" si="7256"/>
        <v>1.8284175667528279E-2</v>
      </c>
      <c r="AP6798" s="36">
        <f t="shared" si="7257"/>
        <v>3.9805031188029447E-3</v>
      </c>
      <c r="AQ6798" s="74">
        <f t="shared" si="7258"/>
        <v>-3.9873887214708827E-3</v>
      </c>
      <c r="AR6798" s="73">
        <f t="shared" si="7259"/>
        <v>-1.3372746689960782E-6</v>
      </c>
      <c r="AS6798" s="72">
        <f t="shared" si="7260"/>
        <v>6.1126025114145227E-6</v>
      </c>
      <c r="AT6798" s="37">
        <f t="shared" si="7261"/>
        <v>-8.3191470418193099</v>
      </c>
      <c r="AU6798" s="37">
        <f t="shared" si="7262"/>
        <v>0.15203877876500185</v>
      </c>
      <c r="AV6798" s="34">
        <f t="shared" si="7263"/>
        <v>8.6839997213339955E-3</v>
      </c>
      <c r="AW6798" s="34">
        <f t="shared" si="7264"/>
        <v>1.0084414071241525</v>
      </c>
      <c r="AX6798" s="37">
        <f t="shared" si="7265"/>
        <v>3.0730318434089647</v>
      </c>
      <c r="AY6798" s="7">
        <f t="shared" si="7266"/>
        <v>14.813450515108292</v>
      </c>
      <c r="AZ6798" s="37">
        <f t="shared" si="7267"/>
        <v>13.796325108262804</v>
      </c>
      <c r="BA6798" s="2">
        <f>BE6798*'mass balance'!$B$17+BF6798*'mass balance'!$C$17+BG6798*'mass balance'!$D$17+BH6798*'mass balance'!$E$17</f>
        <v>2.3066579281068674E-4</v>
      </c>
      <c r="BB6798" s="2">
        <f>BE6798*'mass balance'!$B$18+BF6798*'mass balance'!$C$18+BG6798*'mass balance'!$D$18+BH6798*'mass balance'!$E$18</f>
        <v>2.3421449731546654E-4</v>
      </c>
      <c r="BC6798" s="2">
        <f>BE6798*'mass balance'!$B$19+BF6798*'mass balance'!$C$19+BG6798*'mass balance'!$D$19+BH6798*'mass balance'!$E$19</f>
        <v>-2.9276812164433322E-4</v>
      </c>
      <c r="BD6798" s="2">
        <f>BE6798*'mass balance'!$B$20+BF6798*'mass balance'!$C$20+BG6798*'mass balance'!$D$20+BH6798*'mass balance'!$E$20</f>
        <v>1.0646113514339388E-5</v>
      </c>
      <c r="BE6798" s="2">
        <f>N6798*'mass balance'!$H$11+R6798*'mass balance'!$I$11+S6798*'mass balance'!$J$11</f>
        <v>-4.422344481236454E-4</v>
      </c>
      <c r="BF6798" s="2">
        <f>N6798*'mass balance'!$H$12+R6798*'mass balance'!$I$12+S6798*'mass balance'!$J$12</f>
        <v>5.0306182981126595E-6</v>
      </c>
      <c r="BG6798" s="2">
        <f>N6798*'mass balance'!$H$13+R6798*'mass balance'!$I$13+S6798*'mass balance'!$J$13</f>
        <v>1.0493807667962533E-4</v>
      </c>
      <c r="BH6798" s="2">
        <f>N6798*'mass balance'!$H$14+R6798*'mass balance'!$I$14+S6798*'mass balance'!$J$14</f>
        <v>4.8369392763523714E-5</v>
      </c>
      <c r="BI6798" s="36">
        <f t="shared" si="7268"/>
        <v>6.851681337565462E-17</v>
      </c>
      <c r="BJ6798" s="36">
        <f t="shared" si="7269"/>
        <v>4.7693761635681493E-19</v>
      </c>
      <c r="BK6798" s="36">
        <f t="shared" si="7270"/>
        <v>2.4406870322575491E-15</v>
      </c>
      <c r="BL6798" s="36">
        <f t="shared" si="7271"/>
        <v>2.2195746792911756E-15</v>
      </c>
      <c r="BM6798" s="36">
        <f t="shared" si="7272"/>
        <v>5.9162044962536759E-12</v>
      </c>
      <c r="BN6798" s="36">
        <f t="shared" ca="1" si="7216"/>
        <v>0.4994069734530967</v>
      </c>
      <c r="BO6798" s="36">
        <f t="shared" ca="1" si="7273"/>
        <v>1</v>
      </c>
      <c r="BP6798" s="36">
        <f t="shared" si="7274"/>
        <v>-5.9162044269999962E-12</v>
      </c>
      <c r="BQ6798" s="36">
        <f t="shared" si="7275"/>
        <v>0.99999998829423831</v>
      </c>
      <c r="BR6798" s="2">
        <f t="shared" si="7219"/>
        <v>-5</v>
      </c>
      <c r="BS6798">
        <v>0</v>
      </c>
      <c r="BT6798" s="37">
        <f t="shared" si="7276"/>
        <v>0.29350004194844403</v>
      </c>
      <c r="BU6798" s="34">
        <f t="shared" si="7277"/>
        <v>-5</v>
      </c>
      <c r="BV6798" s="34">
        <f t="shared" si="7278"/>
        <v>-5</v>
      </c>
      <c r="BW6798" s="34">
        <f t="shared" si="7279"/>
        <v>-5</v>
      </c>
      <c r="BX6798" s="34">
        <f t="shared" si="7280"/>
        <v>-5</v>
      </c>
      <c r="BY6798" s="34">
        <f t="shared" si="7281"/>
        <v>8.0907153632247191</v>
      </c>
      <c r="BZ6798" s="36">
        <f t="shared" si="7282"/>
        <v>2.9276812164433322E-4</v>
      </c>
      <c r="CA6798" s="34">
        <f t="shared" si="7283"/>
        <v>2.1273784116080514E-2</v>
      </c>
    </row>
    <row r="6799" spans="1:79" ht="13.2" x14ac:dyDescent="0.25">
      <c r="A6799" s="75">
        <f t="shared" si="7217"/>
        <v>18.534246575339687</v>
      </c>
      <c r="B6799" s="34">
        <f t="shared" si="7220"/>
        <v>6764.9999999989859</v>
      </c>
      <c r="C6799">
        <f t="shared" si="7218"/>
        <v>15</v>
      </c>
      <c r="D6799" s="35">
        <f t="shared" si="7221"/>
        <v>3000</v>
      </c>
      <c r="E6799" s="27">
        <v>0</v>
      </c>
      <c r="F6799" s="64">
        <f t="shared" si="7222"/>
        <v>0.46593146951268899</v>
      </c>
      <c r="G6799" s="34">
        <v>0</v>
      </c>
      <c r="H6799" s="34">
        <f t="shared" si="7223"/>
        <v>1</v>
      </c>
      <c r="I6799" s="34">
        <f t="shared" si="7224"/>
        <v>6192.2292298236371</v>
      </c>
      <c r="J6799" s="34">
        <f t="shared" si="7225"/>
        <v>30112.256517365557</v>
      </c>
      <c r="K6799" s="34">
        <f t="shared" si="7226"/>
        <v>26613.815053300335</v>
      </c>
      <c r="L6799" s="36">
        <f t="shared" si="7227"/>
        <v>3753.2929131057231</v>
      </c>
      <c r="M6799" s="34">
        <f t="shared" si="7228"/>
        <v>38.195869775056082</v>
      </c>
      <c r="N6799" s="34">
        <f t="shared" si="7229"/>
        <v>185.74309604541833</v>
      </c>
      <c r="O6799" s="34">
        <f t="shared" si="7230"/>
        <v>11.148808202499623</v>
      </c>
      <c r="P6799">
        <f t="shared" si="7231"/>
        <v>119.55640804576227</v>
      </c>
      <c r="Q6799" s="36">
        <f t="shared" si="7232"/>
        <v>184.90738885917699</v>
      </c>
      <c r="R6799" s="34">
        <f t="shared" si="7233"/>
        <v>122.78734667053371</v>
      </c>
      <c r="S6799" s="34">
        <f t="shared" si="7234"/>
        <v>2.0904649369131008</v>
      </c>
      <c r="T6799" s="36">
        <f t="shared" si="7235"/>
        <v>4.1887594242020793E-14</v>
      </c>
      <c r="U6799" s="36">
        <f t="shared" si="7236"/>
        <v>2086.3646920159044</v>
      </c>
      <c r="V6799" s="36">
        <f t="shared" si="7237"/>
        <v>4.0055661861945703E-4</v>
      </c>
      <c r="W6799" s="68">
        <f t="shared" si="7238"/>
        <v>10.723694037444924</v>
      </c>
      <c r="X6799">
        <f t="shared" si="7239"/>
        <v>14.445177411739515</v>
      </c>
      <c r="Y6799">
        <f t="shared" si="7240"/>
        <v>1.8307379300092574E-2</v>
      </c>
      <c r="Z6799" s="34">
        <f t="shared" si="7241"/>
        <v>2.1362371768954423E-3</v>
      </c>
      <c r="AA6799" s="36">
        <f t="shared" si="7242"/>
        <v>3.7352484808014484E-5</v>
      </c>
      <c r="AB6799" s="34">
        <f t="shared" si="7243"/>
        <v>2.3425170561219952E-4</v>
      </c>
      <c r="AC6799" s="36">
        <f t="shared" si="7244"/>
        <v>7.1487190469859144E-2</v>
      </c>
      <c r="AD6799" s="34">
        <f t="shared" si="7245"/>
        <v>0</v>
      </c>
      <c r="AE6799">
        <f t="shared" si="7246"/>
        <v>305.17255053931262</v>
      </c>
      <c r="AF6799" s="36">
        <f t="shared" si="7247"/>
        <v>0</v>
      </c>
      <c r="AG6799" s="34">
        <f t="shared" si="7248"/>
        <v>63.189028686031769</v>
      </c>
      <c r="AH6799">
        <f t="shared" si="7249"/>
        <v>3.5114254117353028E-2</v>
      </c>
      <c r="AI6799" s="29">
        <f t="shared" si="7250"/>
        <v>63.189028686031769</v>
      </c>
      <c r="AJ6799">
        <f t="shared" si="7251"/>
        <v>0</v>
      </c>
      <c r="AK6799" s="36">
        <f t="shared" si="7252"/>
        <v>1.3372746689960782E-6</v>
      </c>
      <c r="AL6799" s="36">
        <f t="shared" si="7253"/>
        <v>-1.9439744269294091E-5</v>
      </c>
      <c r="AM6799" s="36">
        <f t="shared" si="7254"/>
        <v>-1.3899480545312077E-6</v>
      </c>
      <c r="AN6799" s="37">
        <f t="shared" si="7255"/>
        <v>-8.5264887663542743E-5</v>
      </c>
      <c r="AO6799" s="36">
        <f t="shared" si="7256"/>
        <v>1.8694375501477865E-2</v>
      </c>
      <c r="AP6799" s="36">
        <f t="shared" si="7257"/>
        <v>4.0082929450675781E-3</v>
      </c>
      <c r="AQ6799" s="74">
        <f t="shared" si="7258"/>
        <v>-0.23892605825288027</v>
      </c>
      <c r="AR6799" s="73">
        <f t="shared" si="7259"/>
        <v>-8.9292924424301577E-5</v>
      </c>
      <c r="AS6799" s="72">
        <f t="shared" si="7260"/>
        <v>6.5333042818800346E-6</v>
      </c>
      <c r="AT6799" s="37">
        <f t="shared" si="7261"/>
        <v>-498.48689194134579</v>
      </c>
      <c r="AU6799" s="37">
        <f t="shared" si="7262"/>
        <v>0.15310023535007725</v>
      </c>
      <c r="AV6799" s="34">
        <f t="shared" si="7263"/>
        <v>4.8231647896823984E-6</v>
      </c>
      <c r="AW6799" s="34">
        <f t="shared" si="7264"/>
        <v>1.0084790966348005</v>
      </c>
      <c r="AX6799" s="37">
        <f t="shared" si="7265"/>
        <v>3.0731466949665927</v>
      </c>
      <c r="AY6799" s="7">
        <f t="shared" si="7266"/>
        <v>14.805324652211107</v>
      </c>
      <c r="AZ6799" s="37">
        <f t="shared" si="7267"/>
        <v>13.796840732411516</v>
      </c>
      <c r="BA6799" s="2">
        <f>BE6799*'mass balance'!$B$17+BF6799*'mass balance'!$C$17+BG6799*'mass balance'!$D$17+BH6799*'mass balance'!$E$17</f>
        <v>2.3067428793249251E-4</v>
      </c>
      <c r="BB6799" s="2">
        <f>BE6799*'mass balance'!$B$18+BF6799*'mass balance'!$C$18+BG6799*'mass balance'!$D$18+BH6799*'mass balance'!$E$18</f>
        <v>2.3422312313145394E-4</v>
      </c>
      <c r="BC6799" s="2">
        <f>BE6799*'mass balance'!$B$19+BF6799*'mass balance'!$C$19+BG6799*'mass balance'!$D$19+BH6799*'mass balance'!$E$19</f>
        <v>-2.9277890391431741E-4</v>
      </c>
      <c r="BD6799" s="2">
        <f>BE6799*'mass balance'!$B$20+BF6799*'mass balance'!$C$20+BG6799*'mass balance'!$D$20+BH6799*'mass balance'!$E$20</f>
        <v>1.0646505596884269E-5</v>
      </c>
      <c r="BE6799" s="2">
        <f>N6799*'mass balance'!$H$11+R6799*'mass balance'!$I$11+S6799*'mass balance'!$J$11</f>
        <v>-4.4224546677480551E-4</v>
      </c>
      <c r="BF6799" s="2">
        <f>N6799*'mass balance'!$H$12+R6799*'mass balance'!$I$12+S6799*'mass balance'!$J$12</f>
        <v>5.0279073466877848E-6</v>
      </c>
      <c r="BG6799" s="2">
        <f>N6799*'mass balance'!$H$13+R6799*'mass balance'!$I$13+S6799*'mass balance'!$J$13</f>
        <v>1.0494014558270954E-4</v>
      </c>
      <c r="BH6799" s="2">
        <f>N6799*'mass balance'!$H$14+R6799*'mass balance'!$I$14+S6799*'mass balance'!$J$14</f>
        <v>4.8370597928494348E-5</v>
      </c>
      <c r="BI6799" s="36">
        <f t="shared" si="7268"/>
        <v>6.851681337565462E-17</v>
      </c>
      <c r="BJ6799" s="36">
        <f t="shared" si="7269"/>
        <v>4.7696717581696535E-19</v>
      </c>
      <c r="BK6799" s="36">
        <f t="shared" si="7270"/>
        <v>2.4411639698739058E-15</v>
      </c>
      <c r="BL6799" s="36">
        <f t="shared" si="7271"/>
        <v>2.2200961246769948E-15</v>
      </c>
      <c r="BM6799" s="36">
        <f t="shared" si="7272"/>
        <v>5.9184240709329675E-12</v>
      </c>
      <c r="BN6799" s="36">
        <f t="shared" ca="1" si="7216"/>
        <v>3.3845743338427048E-2</v>
      </c>
      <c r="BO6799" s="36">
        <f t="shared" ca="1" si="7273"/>
        <v>1</v>
      </c>
      <c r="BP6799" s="36">
        <f t="shared" si="7274"/>
        <v>-5.9184240016182912E-12</v>
      </c>
      <c r="BQ6799" s="36">
        <f t="shared" si="7275"/>
        <v>0.99999998828832215</v>
      </c>
      <c r="BR6799" s="2">
        <f t="shared" si="7219"/>
        <v>-5</v>
      </c>
      <c r="BS6799">
        <v>0</v>
      </c>
      <c r="BT6799" s="37">
        <f t="shared" si="7276"/>
        <v>0.29351085117410319</v>
      </c>
      <c r="BU6799" s="34">
        <f t="shared" si="7277"/>
        <v>-5</v>
      </c>
      <c r="BV6799" s="34">
        <f t="shared" si="7278"/>
        <v>-5</v>
      </c>
      <c r="BW6799" s="34">
        <f t="shared" si="7279"/>
        <v>-5</v>
      </c>
      <c r="BX6799" s="34">
        <f t="shared" si="7280"/>
        <v>-5</v>
      </c>
      <c r="BY6799" s="34">
        <f t="shared" si="7281"/>
        <v>8.0909169503480225</v>
      </c>
      <c r="BZ6799" s="36">
        <f t="shared" si="7282"/>
        <v>2.9277890391431741E-4</v>
      </c>
      <c r="CA6799" s="34">
        <f t="shared" si="7283"/>
        <v>2.1273772515514221E-2</v>
      </c>
    </row>
    <row r="6800" spans="1:79" ht="13.2" x14ac:dyDescent="0.25">
      <c r="A6800" s="75">
        <f t="shared" si="7217"/>
        <v>18.536986301367083</v>
      </c>
      <c r="B6800" s="34">
        <f t="shared" si="7220"/>
        <v>6765.999999998985</v>
      </c>
      <c r="C6800">
        <f t="shared" si="7218"/>
        <v>15</v>
      </c>
      <c r="D6800" s="35">
        <f t="shared" si="7221"/>
        <v>3000</v>
      </c>
      <c r="E6800" s="27">
        <v>0</v>
      </c>
      <c r="F6800" s="64">
        <f t="shared" si="7222"/>
        <v>0.46593146951268899</v>
      </c>
      <c r="G6800" s="34">
        <v>0</v>
      </c>
      <c r="H6800" s="34">
        <f t="shared" si="7223"/>
        <v>1</v>
      </c>
      <c r="I6800" s="34">
        <f t="shared" si="7224"/>
        <v>6192.2292298236371</v>
      </c>
      <c r="J6800" s="34">
        <f t="shared" si="7225"/>
        <v>30113.006357766935</v>
      </c>
      <c r="K6800" s="34">
        <f t="shared" si="7226"/>
        <v>26614.477777256288</v>
      </c>
      <c r="L6800" s="36">
        <f t="shared" si="7227"/>
        <v>3753.4331079222397</v>
      </c>
      <c r="M6800" s="34">
        <f t="shared" si="7228"/>
        <v>38.195869775056082</v>
      </c>
      <c r="N6800" s="34">
        <f t="shared" si="7229"/>
        <v>185.74772132740648</v>
      </c>
      <c r="O6800" s="34">
        <f t="shared" si="7230"/>
        <v>11.148808202499623</v>
      </c>
      <c r="P6800">
        <f t="shared" si="7231"/>
        <v>119.56087377467749</v>
      </c>
      <c r="Q6800" s="36">
        <f t="shared" si="7232"/>
        <v>184.91246450766019</v>
      </c>
      <c r="R6800" s="34">
        <f t="shared" si="7233"/>
        <v>122.79189922349188</v>
      </c>
      <c r="S6800" s="34">
        <f t="shared" si="7234"/>
        <v>2.0893383756220061</v>
      </c>
      <c r="T6800" s="36">
        <f t="shared" si="7235"/>
        <v>4.1887072719764997E-14</v>
      </c>
      <c r="U6800" s="36">
        <f t="shared" si="7236"/>
        <v>2086.3646920159044</v>
      </c>
      <c r="V6800" s="36">
        <f t="shared" si="7237"/>
        <v>4.0034075679204738E-4</v>
      </c>
      <c r="W6800" s="68">
        <f t="shared" si="7238"/>
        <v>10.724094594063542</v>
      </c>
      <c r="X6800">
        <f t="shared" si="7239"/>
        <v>14.445357263923496</v>
      </c>
      <c r="Y6800">
        <f t="shared" si="7240"/>
        <v>1.8307379300092574E-2</v>
      </c>
      <c r="Z6800" s="34">
        <f t="shared" si="7241"/>
        <v>2.1362371768954423E-3</v>
      </c>
      <c r="AA6800" s="36">
        <f t="shared" si="7242"/>
        <v>3.7330960975825509E-5</v>
      </c>
      <c r="AB6800" s="34">
        <f t="shared" si="7243"/>
        <v>2.3425170561219952E-4</v>
      </c>
      <c r="AC6800" s="36">
        <f t="shared" si="7244"/>
        <v>7.1487190469859144E-2</v>
      </c>
      <c r="AD6800" s="34">
        <f t="shared" si="7245"/>
        <v>0</v>
      </c>
      <c r="AE6800">
        <f t="shared" si="7246"/>
        <v>305.17255053931262</v>
      </c>
      <c r="AF6800" s="36">
        <f t="shared" si="7247"/>
        <v>0</v>
      </c>
      <c r="AG6800" s="34">
        <f t="shared" si="7248"/>
        <v>63.190765166890841</v>
      </c>
      <c r="AH6800">
        <f t="shared" si="7249"/>
        <v>3.5095022270560605E-2</v>
      </c>
      <c r="AI6800" s="29">
        <f t="shared" si="7250"/>
        <v>63.190765166890841</v>
      </c>
      <c r="AJ6800">
        <f t="shared" si="7251"/>
        <v>63.190765166890841</v>
      </c>
      <c r="AK6800" s="36">
        <f t="shared" si="7252"/>
        <v>8.9292924424301577E-5</v>
      </c>
      <c r="AL6800" s="36">
        <f t="shared" si="7253"/>
        <v>-4.2338185680083825E-4</v>
      </c>
      <c r="AM6800" s="36">
        <f t="shared" si="7254"/>
        <v>-3.1487844763017478E-5</v>
      </c>
      <c r="AN6800" s="37">
        <f t="shared" si="7255"/>
        <v>-8.3927612994546668E-5</v>
      </c>
      <c r="AO6800" s="36">
        <f t="shared" si="7256"/>
        <v>1.867493575720857E-2</v>
      </c>
      <c r="AP6800" s="36">
        <f t="shared" si="7257"/>
        <v>4.0069029970130473E-3</v>
      </c>
      <c r="AQ6800" s="74">
        <f t="shared" si="7258"/>
        <v>-0.23591399304173674</v>
      </c>
      <c r="AR6800" s="73">
        <f t="shared" si="7259"/>
        <v>-8.7909458517379557E-5</v>
      </c>
      <c r="AS6800" s="72">
        <f t="shared" si="7260"/>
        <v>6.5129440820015928E-6</v>
      </c>
      <c r="AT6800" s="37">
        <f t="shared" si="7261"/>
        <v>-492.2026254347665</v>
      </c>
      <c r="AU6800" s="37">
        <f t="shared" si="7262"/>
        <v>0.15304714507519229</v>
      </c>
      <c r="AV6800" s="34">
        <f t="shared" si="7263"/>
        <v>8.6844716006951577E-3</v>
      </c>
      <c r="AW6800" s="34">
        <f t="shared" si="7264"/>
        <v>1.0085167658349368</v>
      </c>
      <c r="AX6800" s="37">
        <f t="shared" si="7265"/>
        <v>3.073261484631828</v>
      </c>
      <c r="AY6800" s="7">
        <f t="shared" si="7266"/>
        <v>14.814557316131003</v>
      </c>
      <c r="AZ6800" s="37">
        <f t="shared" si="7267"/>
        <v>13.797356078695371</v>
      </c>
      <c r="BA6800" s="2">
        <f>BE6800*'mass balance'!$B$17+BF6800*'mass balance'!$C$17+BG6800*'mass balance'!$D$17+BH6800*'mass balance'!$E$17</f>
        <v>2.3068277847331664E-4</v>
      </c>
      <c r="BB6800" s="2">
        <f>BE6800*'mass balance'!$B$18+BF6800*'mass balance'!$C$18+BG6800*'mass balance'!$D$18+BH6800*'mass balance'!$E$18</f>
        <v>2.3423174429598306E-4</v>
      </c>
      <c r="BC6800" s="2">
        <f>BE6800*'mass balance'!$B$19+BF6800*'mass balance'!$C$19+BG6800*'mass balance'!$D$19+BH6800*'mass balance'!$E$19</f>
        <v>-2.9278968036997879E-4</v>
      </c>
      <c r="BD6800" s="2">
        <f>BE6800*'mass balance'!$B$20+BF6800*'mass balance'!$C$20+BG6800*'mass balance'!$D$20+BH6800*'mass balance'!$E$20</f>
        <v>1.0646897467999225E-5</v>
      </c>
      <c r="BE6800" s="2">
        <f>N6800*'mass balance'!$H$11+R6800*'mass balance'!$I$11+S6800*'mass balance'!$J$11</f>
        <v>-4.422564793509678E-4</v>
      </c>
      <c r="BF6800" s="2">
        <f>N6800*'mass balance'!$H$12+R6800*'mass balance'!$I$12+S6800*'mass balance'!$J$12</f>
        <v>5.0251977840005702E-6</v>
      </c>
      <c r="BG6800" s="2">
        <f>N6800*'mass balance'!$H$13+R6800*'mass balance'!$I$13+S6800*'mass balance'!$J$13</f>
        <v>1.0494221332464236E-4</v>
      </c>
      <c r="BH6800" s="2">
        <f>N6800*'mass balance'!$H$14+R6800*'mass balance'!$I$14+S6800*'mass balance'!$J$14</f>
        <v>4.83718024290121E-5</v>
      </c>
      <c r="BI6800" s="36">
        <f t="shared" si="7268"/>
        <v>6.851681337565462E-17</v>
      </c>
      <c r="BJ6800" s="36">
        <f t="shared" si="7269"/>
        <v>4.7699672707903423E-19</v>
      </c>
      <c r="BK6800" s="36">
        <f t="shared" si="7270"/>
        <v>2.4416409370497227E-15</v>
      </c>
      <c r="BL6800" s="36">
        <f t="shared" si="7271"/>
        <v>2.2206176006975449E-15</v>
      </c>
      <c r="BM6800" s="36">
        <f t="shared" si="7272"/>
        <v>5.9206441670576445E-12</v>
      </c>
      <c r="BN6800" s="36">
        <f t="shared" ca="1" si="7216"/>
        <v>0.62174898899652209</v>
      </c>
      <c r="BO6800" s="36">
        <f t="shared" ca="1" si="7273"/>
        <v>1</v>
      </c>
      <c r="BP6800" s="36">
        <f t="shared" si="7274"/>
        <v>-5.9206440976819265E-12</v>
      </c>
      <c r="BQ6800" s="36">
        <f t="shared" si="7275"/>
        <v>0.99999998828240377</v>
      </c>
      <c r="BR6800" s="2">
        <f t="shared" si="7219"/>
        <v>-5</v>
      </c>
      <c r="BS6800">
        <v>0</v>
      </c>
      <c r="BT6800" s="37">
        <f t="shared" si="7276"/>
        <v>0.29352165457090368</v>
      </c>
      <c r="BU6800" s="34">
        <f t="shared" si="7277"/>
        <v>-5</v>
      </c>
      <c r="BV6800" s="34">
        <f t="shared" si="7278"/>
        <v>-5</v>
      </c>
      <c r="BW6800" s="34">
        <f t="shared" si="7279"/>
        <v>-5</v>
      </c>
      <c r="BX6800" s="34">
        <f t="shared" si="7280"/>
        <v>-5</v>
      </c>
      <c r="BY6800" s="34">
        <f t="shared" si="7281"/>
        <v>8.0911184263287446</v>
      </c>
      <c r="BZ6800" s="36">
        <f t="shared" si="7282"/>
        <v>2.9278968036997879E-4</v>
      </c>
      <c r="CA6800" s="34">
        <f t="shared" si="7283"/>
        <v>2.1273760921785099E-2</v>
      </c>
    </row>
    <row r="6801" spans="1:79" ht="13.2" x14ac:dyDescent="0.25">
      <c r="A6801" s="75">
        <f t="shared" si="7217"/>
        <v>18.53972602739448</v>
      </c>
      <c r="B6801" s="34">
        <f t="shared" si="7220"/>
        <v>6766.999999998985</v>
      </c>
      <c r="C6801">
        <f t="shared" si="7218"/>
        <v>15</v>
      </c>
      <c r="D6801" s="35">
        <f t="shared" si="7221"/>
        <v>3000</v>
      </c>
      <c r="E6801" s="27">
        <v>0</v>
      </c>
      <c r="F6801" s="64">
        <f t="shared" si="7222"/>
        <v>0.46593146951268899</v>
      </c>
      <c r="G6801" s="34">
        <v>0</v>
      </c>
      <c r="H6801" s="34">
        <f t="shared" si="7223"/>
        <v>1</v>
      </c>
      <c r="I6801" s="34">
        <f t="shared" si="7224"/>
        <v>6192.2292298236371</v>
      </c>
      <c r="J6801" s="34">
        <f t="shared" si="7225"/>
        <v>30113.755784747649</v>
      </c>
      <c r="K6801" s="34">
        <f t="shared" si="7226"/>
        <v>26615.140135822781</v>
      </c>
      <c r="L6801" s="36">
        <f t="shared" si="7227"/>
        <v>3753.573227187117</v>
      </c>
      <c r="M6801" s="34">
        <f t="shared" si="7228"/>
        <v>38.195869775056082</v>
      </c>
      <c r="N6801" s="34">
        <f t="shared" si="7229"/>
        <v>185.75234405926906</v>
      </c>
      <c r="O6801" s="34">
        <f t="shared" si="7230"/>
        <v>11.148808202499623</v>
      </c>
      <c r="P6801">
        <f t="shared" si="7231"/>
        <v>119.56533709699062</v>
      </c>
      <c r="Q6801" s="36">
        <f t="shared" si="7232"/>
        <v>184.91753737529501</v>
      </c>
      <c r="R6801" s="34">
        <f t="shared" si="7233"/>
        <v>122.79644932227878</v>
      </c>
      <c r="S6801" s="34">
        <f t="shared" si="7234"/>
        <v>2.088212391468474</v>
      </c>
      <c r="T6801" s="36">
        <f t="shared" si="7235"/>
        <v>4.1886551504510888E-14</v>
      </c>
      <c r="U6801" s="36">
        <f t="shared" si="7236"/>
        <v>2086.3646920159044</v>
      </c>
      <c r="V6801" s="36">
        <f t="shared" si="7237"/>
        <v>4.0012500555068831E-4</v>
      </c>
      <c r="W6801" s="68">
        <f t="shared" si="7238"/>
        <v>10.724494934820335</v>
      </c>
      <c r="X6801">
        <f t="shared" si="7239"/>
        <v>14.445537014709526</v>
      </c>
      <c r="Y6801">
        <f t="shared" si="7240"/>
        <v>1.8307379300092574E-2</v>
      </c>
      <c r="Z6801" s="34">
        <f t="shared" si="7241"/>
        <v>2.1362371768954423E-3</v>
      </c>
      <c r="AA6801" s="36">
        <f t="shared" si="7242"/>
        <v>3.7309449813954481E-5</v>
      </c>
      <c r="AB6801" s="34">
        <f t="shared" si="7243"/>
        <v>2.3425170561219952E-4</v>
      </c>
      <c r="AC6801" s="36">
        <f t="shared" si="7244"/>
        <v>7.1487190469859144E-2</v>
      </c>
      <c r="AD6801" s="34">
        <f t="shared" si="7245"/>
        <v>0</v>
      </c>
      <c r="AE6801">
        <f t="shared" si="7246"/>
        <v>305.17255053931262</v>
      </c>
      <c r="AF6801" s="36">
        <f t="shared" si="7247"/>
        <v>0</v>
      </c>
      <c r="AG6801" s="34">
        <f t="shared" si="7248"/>
        <v>63.192500696366068</v>
      </c>
      <c r="AH6801">
        <f t="shared" si="7249"/>
        <v>3.507580063225646E-2</v>
      </c>
      <c r="AI6801" s="29">
        <f t="shared" si="7250"/>
        <v>63.192500696366068</v>
      </c>
      <c r="AJ6801">
        <f t="shared" si="7251"/>
        <v>0</v>
      </c>
      <c r="AK6801" s="36">
        <f t="shared" si="7252"/>
        <v>8.7909458517379557E-5</v>
      </c>
      <c r="AL6801" s="36">
        <f t="shared" si="7253"/>
        <v>-4.1785550534421831E-4</v>
      </c>
      <c r="AM6801" s="36">
        <f t="shared" si="7254"/>
        <v>-3.101420780923883E-5</v>
      </c>
      <c r="AN6801" s="37">
        <f t="shared" si="7255"/>
        <v>5.3653114297549096E-6</v>
      </c>
      <c r="AO6801" s="36">
        <f t="shared" si="7256"/>
        <v>1.8251553900407731E-2</v>
      </c>
      <c r="AP6801" s="36">
        <f t="shared" si="7257"/>
        <v>3.9754151522500298E-3</v>
      </c>
      <c r="AQ6801" s="74">
        <f t="shared" si="7258"/>
        <v>1.6155543732091111E-2</v>
      </c>
      <c r="AR6801" s="73">
        <f t="shared" si="7259"/>
        <v>5.3703653976123007E-6</v>
      </c>
      <c r="AS6801" s="72">
        <f t="shared" si="7260"/>
        <v>6.0799433950671062E-6</v>
      </c>
      <c r="AT6801" s="37">
        <f t="shared" si="7261"/>
        <v>33.706356022953827</v>
      </c>
      <c r="AU6801" s="37">
        <f t="shared" si="7262"/>
        <v>0.15184443945712689</v>
      </c>
      <c r="AV6801" s="34">
        <f t="shared" si="7263"/>
        <v>4.8178829604076406E-6</v>
      </c>
      <c r="AW6801" s="34">
        <f t="shared" si="7264"/>
        <v>1.0085544147349657</v>
      </c>
      <c r="AX6801" s="37">
        <f t="shared" si="7265"/>
        <v>3.0733762124363802</v>
      </c>
      <c r="AY6801" s="7">
        <f t="shared" si="7266"/>
        <v>14.806430379874641</v>
      </c>
      <c r="AZ6801" s="37">
        <f t="shared" si="7267"/>
        <v>13.797871147256714</v>
      </c>
      <c r="BA6801" s="2">
        <f>BE6801*'mass balance'!$B$17+BF6801*'mass balance'!$C$17+BG6801*'mass balance'!$D$17+BH6801*'mass balance'!$E$17</f>
        <v>2.3069126443550931E-4</v>
      </c>
      <c r="BB6801" s="2">
        <f>BE6801*'mass balance'!$B$18+BF6801*'mass balance'!$C$18+BG6801*'mass balance'!$D$18+BH6801*'mass balance'!$E$18</f>
        <v>2.3424036081144017E-4</v>
      </c>
      <c r="BC6801" s="2">
        <f>BE6801*'mass balance'!$B$19+BF6801*'mass balance'!$C$19+BG6801*'mass balance'!$D$19+BH6801*'mass balance'!$E$19</f>
        <v>-2.9280045101430025E-4</v>
      </c>
      <c r="BD6801" s="2">
        <f>BE6801*'mass balance'!$B$20+BF6801*'mass balance'!$C$20+BG6801*'mass balance'!$D$20+BH6801*'mass balance'!$E$20</f>
        <v>1.0647289127792734E-5</v>
      </c>
      <c r="BE6801" s="2">
        <f>N6801*'mass balance'!$H$11+R6801*'mass balance'!$I$11+S6801*'mass balance'!$J$11</f>
        <v>-4.422674858554025E-4</v>
      </c>
      <c r="BF6801" s="2">
        <f>N6801*'mass balance'!$H$12+R6801*'mass balance'!$I$12+S6801*'mass balance'!$J$12</f>
        <v>5.0224896094228343E-6</v>
      </c>
      <c r="BG6801" s="2">
        <f>N6801*'mass balance'!$H$13+R6801*'mass balance'!$I$13+S6801*'mass balance'!$J$13</f>
        <v>1.0494427990607209E-4</v>
      </c>
      <c r="BH6801" s="2">
        <f>N6801*'mass balance'!$H$14+R6801*'mass balance'!$I$14+S6801*'mass balance'!$J$14</f>
        <v>4.8373006265434642E-5</v>
      </c>
      <c r="BI6801" s="36">
        <f t="shared" si="7268"/>
        <v>6.851681337565462E-17</v>
      </c>
      <c r="BJ6801" s="36">
        <f t="shared" si="7269"/>
        <v>4.7702627014404675E-19</v>
      </c>
      <c r="BK6801" s="36">
        <f t="shared" si="7270"/>
        <v>2.4421179337768017E-15</v>
      </c>
      <c r="BL6801" s="36">
        <f t="shared" si="7271"/>
        <v>2.2211391073387531E-15</v>
      </c>
      <c r="BM6801" s="36">
        <f t="shared" si="7272"/>
        <v>5.9228647846583418E-12</v>
      </c>
      <c r="BN6801" s="36">
        <f t="shared" ca="1" si="7216"/>
        <v>0.64883142173450192</v>
      </c>
      <c r="BO6801" s="36">
        <f t="shared" ca="1" si="7273"/>
        <v>1</v>
      </c>
      <c r="BP6801" s="36">
        <f t="shared" si="7274"/>
        <v>-5.9228647152215369E-12</v>
      </c>
      <c r="BQ6801" s="36">
        <f t="shared" si="7275"/>
        <v>0.99999998827648318</v>
      </c>
      <c r="BR6801" s="2">
        <f t="shared" si="7219"/>
        <v>-5</v>
      </c>
      <c r="BS6801">
        <v>0</v>
      </c>
      <c r="BT6801" s="37">
        <f t="shared" si="7276"/>
        <v>0.29353245214183599</v>
      </c>
      <c r="BU6801" s="34">
        <f t="shared" si="7277"/>
        <v>-5</v>
      </c>
      <c r="BV6801" s="34">
        <f t="shared" si="7278"/>
        <v>-5</v>
      </c>
      <c r="BW6801" s="34">
        <f t="shared" si="7279"/>
        <v>-5</v>
      </c>
      <c r="BX6801" s="34">
        <f t="shared" si="7280"/>
        <v>-5</v>
      </c>
      <c r="BY6801" s="34">
        <f t="shared" si="7281"/>
        <v>8.0913197912267147</v>
      </c>
      <c r="BZ6801" s="36">
        <f t="shared" si="7282"/>
        <v>2.9280045101430025E-4</v>
      </c>
      <c r="CA6801" s="34">
        <f t="shared" si="7283"/>
        <v>2.1273749334888951E-2</v>
      </c>
    </row>
    <row r="6802" spans="1:79" ht="13.2" x14ac:dyDescent="0.25">
      <c r="A6802" s="75">
        <f t="shared" si="7217"/>
        <v>18.542465753421876</v>
      </c>
      <c r="B6802" s="34">
        <f t="shared" si="7220"/>
        <v>6767.999999998985</v>
      </c>
      <c r="C6802">
        <f t="shared" si="7218"/>
        <v>15</v>
      </c>
      <c r="D6802" s="35">
        <f t="shared" si="7221"/>
        <v>3000</v>
      </c>
      <c r="E6802" s="27">
        <v>0</v>
      </c>
      <c r="F6802" s="64">
        <f t="shared" si="7222"/>
        <v>0.46593146951268899</v>
      </c>
      <c r="G6802" s="34">
        <v>0</v>
      </c>
      <c r="H6802" s="34">
        <f t="shared" si="7223"/>
        <v>1</v>
      </c>
      <c r="I6802" s="34">
        <f t="shared" si="7224"/>
        <v>6192.2292298236371</v>
      </c>
      <c r="J6802" s="34">
        <f t="shared" si="7225"/>
        <v>30114.504798530263</v>
      </c>
      <c r="K6802" s="34">
        <f t="shared" si="7226"/>
        <v>26615.80212919652</v>
      </c>
      <c r="L6802" s="36">
        <f t="shared" si="7227"/>
        <v>3753.7132709390598</v>
      </c>
      <c r="M6802" s="34">
        <f t="shared" si="7228"/>
        <v>38.195869775056082</v>
      </c>
      <c r="N6802" s="34">
        <f t="shared" si="7229"/>
        <v>185.75696424237901</v>
      </c>
      <c r="O6802" s="34">
        <f t="shared" si="7230"/>
        <v>11.148808202499623</v>
      </c>
      <c r="P6802">
        <f t="shared" si="7231"/>
        <v>119.56979801393452</v>
      </c>
      <c r="Q6802" s="36">
        <f t="shared" si="7232"/>
        <v>184.92260746355862</v>
      </c>
      <c r="R6802" s="34">
        <f t="shared" si="7233"/>
        <v>122.80099696815252</v>
      </c>
      <c r="S6802" s="34">
        <f t="shared" si="7234"/>
        <v>2.087086984191437</v>
      </c>
      <c r="T6802" s="36">
        <f t="shared" si="7235"/>
        <v>4.1886030596070286E-14</v>
      </c>
      <c r="U6802" s="36">
        <f t="shared" si="7236"/>
        <v>2086.3646920159044</v>
      </c>
      <c r="V6802" s="36">
        <f t="shared" si="7237"/>
        <v>3.9990936484536025E-4</v>
      </c>
      <c r="W6802" s="68">
        <f t="shared" si="7238"/>
        <v>10.724895059825885</v>
      </c>
      <c r="X6802">
        <f t="shared" si="7239"/>
        <v>14.445716664154768</v>
      </c>
      <c r="Y6802">
        <f t="shared" si="7240"/>
        <v>1.8307379300092574E-2</v>
      </c>
      <c r="Z6802" s="34">
        <f t="shared" si="7241"/>
        <v>2.1362371768954423E-3</v>
      </c>
      <c r="AA6802" s="36">
        <f t="shared" si="7242"/>
        <v>3.72879513146353E-5</v>
      </c>
      <c r="AB6802" s="34">
        <f t="shared" si="7243"/>
        <v>2.3425170561219952E-4</v>
      </c>
      <c r="AC6802" s="36">
        <f t="shared" si="7244"/>
        <v>7.1487190469859144E-2</v>
      </c>
      <c r="AD6802" s="34">
        <f t="shared" si="7245"/>
        <v>0</v>
      </c>
      <c r="AE6802">
        <f t="shared" si="7246"/>
        <v>305.17255053931262</v>
      </c>
      <c r="AF6802" s="36">
        <f t="shared" si="7247"/>
        <v>0</v>
      </c>
      <c r="AG6802" s="34">
        <f t="shared" si="7248"/>
        <v>63.194235274962814</v>
      </c>
      <c r="AH6802">
        <f t="shared" si="7249"/>
        <v>3.5056589197388632E-2</v>
      </c>
      <c r="AI6802" s="29">
        <f t="shared" si="7250"/>
        <v>63.194235274962814</v>
      </c>
      <c r="AJ6802">
        <f t="shared" si="7251"/>
        <v>63.194235274962814</v>
      </c>
      <c r="AK6802" s="36">
        <f t="shared" si="7252"/>
        <v>-5.3703653976123007E-6</v>
      </c>
      <c r="AL6802" s="36">
        <f t="shared" si="7253"/>
        <v>1.2877654972651482E-5</v>
      </c>
      <c r="AM6802" s="36">
        <f t="shared" si="7254"/>
        <v>9.0606162989996894E-7</v>
      </c>
      <c r="AN6802" s="37">
        <f t="shared" si="7255"/>
        <v>9.3274769947134466E-5</v>
      </c>
      <c r="AO6802" s="36">
        <f t="shared" si="7256"/>
        <v>1.7833698395063512E-2</v>
      </c>
      <c r="AP6802" s="36">
        <f t="shared" si="7257"/>
        <v>3.944400944440791E-3</v>
      </c>
      <c r="AQ6802" s="74">
        <f t="shared" si="7258"/>
        <v>0.30106905088587405</v>
      </c>
      <c r="AR6802" s="73">
        <f t="shared" si="7259"/>
        <v>8.8911358421874066E-5</v>
      </c>
      <c r="AS6802" s="72">
        <f t="shared" si="7260"/>
        <v>5.6718436768127689E-6</v>
      </c>
      <c r="AT6802" s="37">
        <f t="shared" si="7261"/>
        <v>628.13983762702878</v>
      </c>
      <c r="AU6802" s="37">
        <f t="shared" si="7262"/>
        <v>0.15065982481446868</v>
      </c>
      <c r="AV6802" s="34">
        <f t="shared" si="7263"/>
        <v>8.684942962950741E-3</v>
      </c>
      <c r="AW6802" s="34">
        <f t="shared" si="7264"/>
        <v>1.0085920433452868</v>
      </c>
      <c r="AX6802" s="37">
        <f t="shared" si="7265"/>
        <v>3.073490878411937</v>
      </c>
      <c r="AY6802" s="7">
        <f t="shared" si="7266"/>
        <v>14.815662924546059</v>
      </c>
      <c r="AZ6802" s="37">
        <f t="shared" si="7267"/>
        <v>13.798385938237821</v>
      </c>
      <c r="BA6802" s="2">
        <f>BE6802*'mass balance'!$B$17+BF6802*'mass balance'!$C$17+BG6802*'mass balance'!$D$17+BH6802*'mass balance'!$E$17</f>
        <v>2.3069974582141963E-4</v>
      </c>
      <c r="BB6802" s="2">
        <f>BE6802*'mass balance'!$B$18+BF6802*'mass balance'!$C$18+BG6802*'mass balance'!$D$18+BH6802*'mass balance'!$E$18</f>
        <v>2.3424897268021084E-4</v>
      </c>
      <c r="BC6802" s="2">
        <f>BE6802*'mass balance'!$B$19+BF6802*'mass balance'!$C$19+BG6802*'mass balance'!$D$19+BH6802*'mass balance'!$E$19</f>
        <v>-2.9281121585026336E-4</v>
      </c>
      <c r="BD6802" s="2">
        <f>BE6802*'mass balance'!$B$20+BF6802*'mass balance'!$C$20+BG6802*'mass balance'!$D$20+BH6802*'mass balance'!$E$20</f>
        <v>1.0647680576373215E-5</v>
      </c>
      <c r="BE6802" s="2">
        <f>N6802*'mass balance'!$H$11+R6802*'mass balance'!$I$11+S6802*'mass balance'!$J$11</f>
        <v>-4.4227848629137858E-4</v>
      </c>
      <c r="BF6802" s="2">
        <f>N6802*'mass balance'!$H$12+R6802*'mass balance'!$I$12+S6802*'mass balance'!$J$12</f>
        <v>5.0197828223266645E-6</v>
      </c>
      <c r="BG6802" s="2">
        <f>N6802*'mass balance'!$H$13+R6802*'mass balance'!$I$13+S6802*'mass balance'!$J$13</f>
        <v>1.0494634532764664E-4</v>
      </c>
      <c r="BH6802" s="2">
        <f>N6802*'mass balance'!$H$14+R6802*'mass balance'!$I$14+S6802*'mass balance'!$J$14</f>
        <v>4.8374209438119525E-5</v>
      </c>
      <c r="BI6802" s="36">
        <f t="shared" si="7268"/>
        <v>6.851681337565462E-17</v>
      </c>
      <c r="BJ6802" s="36">
        <f t="shared" si="7269"/>
        <v>4.7705580501302423E-19</v>
      </c>
      <c r="BK6802" s="36">
        <f t="shared" si="7270"/>
        <v>2.4425949600469455E-15</v>
      </c>
      <c r="BL6802" s="36">
        <f t="shared" si="7271"/>
        <v>2.22166064458654E-15</v>
      </c>
      <c r="BM6802" s="36">
        <f t="shared" si="7272"/>
        <v>5.9250859237656803E-12</v>
      </c>
      <c r="BN6802" s="36">
        <f t="shared" ca="1" si="7216"/>
        <v>0.88150372681952294</v>
      </c>
      <c r="BO6802" s="36">
        <f t="shared" ca="1" si="7273"/>
        <v>1</v>
      </c>
      <c r="BP6802" s="36">
        <f t="shared" si="7274"/>
        <v>-5.9250858542677424E-12</v>
      </c>
      <c r="BQ6802" s="36">
        <f t="shared" si="7275"/>
        <v>0.99999998827056036</v>
      </c>
      <c r="BR6802" s="2">
        <f t="shared" si="7219"/>
        <v>-5</v>
      </c>
      <c r="BS6802">
        <v>0</v>
      </c>
      <c r="BT6802" s="37">
        <f t="shared" si="7276"/>
        <v>0.29354324388988901</v>
      </c>
      <c r="BU6802" s="34">
        <f t="shared" si="7277"/>
        <v>-5</v>
      </c>
      <c r="BV6802" s="34">
        <f t="shared" si="7278"/>
        <v>-5</v>
      </c>
      <c r="BW6802" s="34">
        <f t="shared" si="7279"/>
        <v>-5</v>
      </c>
      <c r="BX6802" s="34">
        <f t="shared" si="7280"/>
        <v>-5</v>
      </c>
      <c r="BY6802" s="34">
        <f t="shared" si="7281"/>
        <v>8.0915210451017376</v>
      </c>
      <c r="BZ6802" s="36">
        <f t="shared" si="7282"/>
        <v>2.9281121585026336E-4</v>
      </c>
      <c r="CA6802" s="34">
        <f t="shared" si="7283"/>
        <v>2.1273737754821571E-2</v>
      </c>
    </row>
    <row r="6803" spans="1:79" ht="13.2" x14ac:dyDescent="0.25">
      <c r="A6803" s="75">
        <f t="shared" si="7217"/>
        <v>18.545205479449272</v>
      </c>
      <c r="B6803" s="34">
        <f t="shared" si="7220"/>
        <v>6768.9999999989841</v>
      </c>
      <c r="C6803">
        <f t="shared" si="7218"/>
        <v>15</v>
      </c>
      <c r="D6803" s="35">
        <f t="shared" si="7221"/>
        <v>3000</v>
      </c>
      <c r="E6803" s="27">
        <v>0</v>
      </c>
      <c r="F6803" s="64">
        <f t="shared" si="7222"/>
        <v>0.46593146951268899</v>
      </c>
      <c r="G6803" s="34">
        <v>0</v>
      </c>
      <c r="H6803" s="34">
        <f t="shared" si="7223"/>
        <v>1</v>
      </c>
      <c r="I6803" s="34">
        <f t="shared" si="7224"/>
        <v>6192.2292298236371</v>
      </c>
      <c r="J6803" s="34">
        <f t="shared" si="7225"/>
        <v>30115.253399337205</v>
      </c>
      <c r="K6803" s="34">
        <f t="shared" si="7226"/>
        <v>26616.463757574096</v>
      </c>
      <c r="L6803" s="36">
        <f t="shared" si="7227"/>
        <v>3753.8532392167554</v>
      </c>
      <c r="M6803" s="34">
        <f t="shared" si="7228"/>
        <v>38.195869775056082</v>
      </c>
      <c r="N6803" s="34">
        <f t="shared" si="7229"/>
        <v>185.76158187810827</v>
      </c>
      <c r="O6803" s="34">
        <f t="shared" si="7230"/>
        <v>11.148808202499623</v>
      </c>
      <c r="P6803">
        <f t="shared" si="7231"/>
        <v>119.57425652674155</v>
      </c>
      <c r="Q6803" s="36">
        <f t="shared" si="7232"/>
        <v>184.92767477392755</v>
      </c>
      <c r="R6803" s="34">
        <f t="shared" si="7233"/>
        <v>122.80554216237071</v>
      </c>
      <c r="S6803" s="34">
        <f t="shared" si="7234"/>
        <v>2.0859621535299198</v>
      </c>
      <c r="T6803" s="36">
        <f t="shared" si="7235"/>
        <v>4.1885509994255142E-14</v>
      </c>
      <c r="U6803" s="36">
        <f t="shared" si="7236"/>
        <v>2086.3646920159044</v>
      </c>
      <c r="V6803" s="36">
        <f t="shared" si="7237"/>
        <v>3.9969383462605567E-4</v>
      </c>
      <c r="W6803" s="68">
        <f t="shared" si="7238"/>
        <v>10.725294969190729</v>
      </c>
      <c r="X6803">
        <f t="shared" si="7239"/>
        <v>14.445896212316349</v>
      </c>
      <c r="Y6803">
        <f t="shared" si="7240"/>
        <v>1.8307379300092574E-2</v>
      </c>
      <c r="Z6803" s="34">
        <f t="shared" si="7241"/>
        <v>2.1362371768954423E-3</v>
      </c>
      <c r="AA6803" s="36">
        <f t="shared" si="7242"/>
        <v>3.7266465470106725E-5</v>
      </c>
      <c r="AB6803" s="34">
        <f t="shared" si="7243"/>
        <v>2.3425170561219952E-4</v>
      </c>
      <c r="AC6803" s="36">
        <f t="shared" si="7244"/>
        <v>7.1487190469859144E-2</v>
      </c>
      <c r="AD6803" s="34">
        <f t="shared" si="7245"/>
        <v>0</v>
      </c>
      <c r="AE6803">
        <f t="shared" si="7246"/>
        <v>305.17255053931262</v>
      </c>
      <c r="AF6803" s="36">
        <f t="shared" si="7247"/>
        <v>0</v>
      </c>
      <c r="AG6803" s="34">
        <f t="shared" si="7248"/>
        <v>63.195968903186227</v>
      </c>
      <c r="AH6803">
        <f t="shared" si="7249"/>
        <v>3.5037387960933586E-2</v>
      </c>
      <c r="AI6803" s="29">
        <f t="shared" si="7250"/>
        <v>63.195968903186227</v>
      </c>
      <c r="AJ6803">
        <f t="shared" si="7251"/>
        <v>0</v>
      </c>
      <c r="AK6803" s="36">
        <f t="shared" si="7252"/>
        <v>-8.8911358421874066E-5</v>
      </c>
      <c r="AL6803" s="36">
        <f t="shared" si="7253"/>
        <v>4.3598157225553305E-4</v>
      </c>
      <c r="AM6803" s="36">
        <f t="shared" si="7254"/>
        <v>2.949437129443793E-5</v>
      </c>
      <c r="AN6803" s="37">
        <f t="shared" si="7255"/>
        <v>8.7904404549522168E-5</v>
      </c>
      <c r="AO6803" s="36">
        <f t="shared" si="7256"/>
        <v>1.7846576050036162E-2</v>
      </c>
      <c r="AP6803" s="36">
        <f t="shared" si="7257"/>
        <v>3.9453070060706912E-3</v>
      </c>
      <c r="AQ6803" s="74">
        <f t="shared" si="7258"/>
        <v>0.28312100743565988</v>
      </c>
      <c r="AR6803" s="73">
        <f t="shared" si="7259"/>
        <v>8.4099736604950967E-5</v>
      </c>
      <c r="AS6803" s="72">
        <f t="shared" si="7260"/>
        <v>5.6841394102576572E-6</v>
      </c>
      <c r="AT6803" s="37">
        <f t="shared" si="7261"/>
        <v>590.69367348173466</v>
      </c>
      <c r="AU6803" s="37">
        <f t="shared" si="7262"/>
        <v>0.15069443262649251</v>
      </c>
      <c r="AV6803" s="34">
        <f t="shared" si="7263"/>
        <v>4.8126067371627164E-6</v>
      </c>
      <c r="AW6803" s="34">
        <f t="shared" si="7264"/>
        <v>1.0086296516762954</v>
      </c>
      <c r="AX6803" s="37">
        <f t="shared" si="7265"/>
        <v>3.0736054825901773</v>
      </c>
      <c r="AY6803" s="7">
        <f t="shared" si="7266"/>
        <v>14.80753491606394</v>
      </c>
      <c r="AZ6803" s="37">
        <f t="shared" si="7267"/>
        <v>13.798900451780906</v>
      </c>
      <c r="BA6803" s="2">
        <f>BE6803*'mass balance'!$B$17+BF6803*'mass balance'!$C$17+BG6803*'mass balance'!$D$17+BH6803*'mass balance'!$E$17</f>
        <v>2.3070822263339581E-4</v>
      </c>
      <c r="BB6803" s="2">
        <f>BE6803*'mass balance'!$B$18+BF6803*'mass balance'!$C$18+BG6803*'mass balance'!$D$18+BH6803*'mass balance'!$E$18</f>
        <v>2.3425757990467883E-4</v>
      </c>
      <c r="BC6803" s="2">
        <f>BE6803*'mass balance'!$B$19+BF6803*'mass balance'!$C$19+BG6803*'mass balance'!$D$19+BH6803*'mass balance'!$E$19</f>
        <v>-2.9282197488084854E-4</v>
      </c>
      <c r="BD6803" s="2">
        <f>BE6803*'mass balance'!$B$20+BF6803*'mass balance'!$C$20+BG6803*'mass balance'!$D$20+BH6803*'mass balance'!$E$20</f>
        <v>1.0648071813849035E-5</v>
      </c>
      <c r="BE6803" s="2">
        <f>N6803*'mass balance'!$H$11+R6803*'mass balance'!$I$11+S6803*'mass balance'!$J$11</f>
        <v>-4.4228948066216253E-4</v>
      </c>
      <c r="BF6803" s="2">
        <f>N6803*'mass balance'!$H$12+R6803*'mass balance'!$I$12+S6803*'mass balance'!$J$12</f>
        <v>5.0170774220843758E-6</v>
      </c>
      <c r="BG6803" s="2">
        <f>N6803*'mass balance'!$H$13+R6803*'mass balance'!$I$13+S6803*'mass balance'!$J$13</f>
        <v>1.0494840959001316E-4</v>
      </c>
      <c r="BH6803" s="2">
        <f>N6803*'mass balance'!$H$14+R6803*'mass balance'!$I$14+S6803*'mass balance'!$J$14</f>
        <v>4.8375411947424025E-5</v>
      </c>
      <c r="BI6803" s="36">
        <f t="shared" si="7268"/>
        <v>6.851681337565462E-17</v>
      </c>
      <c r="BJ6803" s="36">
        <f t="shared" si="7269"/>
        <v>4.7708533168699021E-19</v>
      </c>
      <c r="BK6803" s="36">
        <f t="shared" si="7270"/>
        <v>2.4430720158519584E-15</v>
      </c>
      <c r="BL6803" s="36">
        <f t="shared" si="7271"/>
        <v>2.2221822124268317E-15</v>
      </c>
      <c r="BM6803" s="36">
        <f t="shared" si="7272"/>
        <v>5.9273075844102667E-12</v>
      </c>
      <c r="BN6803" s="36">
        <f t="shared" ca="1" si="7216"/>
        <v>0.60442416398517329</v>
      </c>
      <c r="BO6803" s="36">
        <f t="shared" ca="1" si="7273"/>
        <v>1</v>
      </c>
      <c r="BP6803" s="36">
        <f t="shared" si="7274"/>
        <v>-5.9273075148511505E-12</v>
      </c>
      <c r="BQ6803" s="36">
        <f t="shared" si="7275"/>
        <v>0.99999998826463532</v>
      </c>
      <c r="BR6803" s="2">
        <f t="shared" si="7219"/>
        <v>-5</v>
      </c>
      <c r="BS6803">
        <v>0</v>
      </c>
      <c r="BT6803" s="37">
        <f t="shared" si="7276"/>
        <v>0.29355402981805062</v>
      </c>
      <c r="BU6803" s="34">
        <f t="shared" si="7277"/>
        <v>-5</v>
      </c>
      <c r="BV6803" s="34">
        <f t="shared" si="7278"/>
        <v>-5</v>
      </c>
      <c r="BW6803" s="34">
        <f t="shared" si="7279"/>
        <v>-5</v>
      </c>
      <c r="BX6803" s="34">
        <f t="shared" si="7280"/>
        <v>-5</v>
      </c>
      <c r="BY6803" s="34">
        <f t="shared" si="7281"/>
        <v>8.091722188013577</v>
      </c>
      <c r="BZ6803" s="36">
        <f t="shared" si="7282"/>
        <v>2.9282197488084854E-4</v>
      </c>
      <c r="CA6803" s="34">
        <f t="shared" si="7283"/>
        <v>2.1273726181578773E-2</v>
      </c>
    </row>
    <row r="6804" spans="1:79" ht="13.2" x14ac:dyDescent="0.25">
      <c r="A6804" s="75">
        <f t="shared" si="7217"/>
        <v>18.547945205476669</v>
      </c>
      <c r="B6804" s="34">
        <f t="shared" si="7220"/>
        <v>6769.9999999989841</v>
      </c>
      <c r="C6804">
        <f t="shared" si="7218"/>
        <v>15</v>
      </c>
      <c r="D6804" s="35">
        <f t="shared" si="7221"/>
        <v>3000</v>
      </c>
      <c r="E6804" s="27">
        <v>0</v>
      </c>
      <c r="F6804" s="64">
        <f t="shared" si="7222"/>
        <v>0.46593146951268899</v>
      </c>
      <c r="G6804" s="34">
        <v>0</v>
      </c>
      <c r="H6804" s="34">
        <f t="shared" si="7223"/>
        <v>1</v>
      </c>
      <c r="I6804" s="34">
        <f t="shared" si="7224"/>
        <v>6192.2292298236371</v>
      </c>
      <c r="J6804" s="34">
        <f t="shared" si="7225"/>
        <v>30116.001587390812</v>
      </c>
      <c r="K6804" s="34">
        <f t="shared" si="7226"/>
        <v>26617.125021152013</v>
      </c>
      <c r="L6804" s="36">
        <f t="shared" si="7227"/>
        <v>3753.9931320588748</v>
      </c>
      <c r="M6804" s="34">
        <f t="shared" si="7228"/>
        <v>38.195869775056082</v>
      </c>
      <c r="N6804" s="34">
        <f t="shared" si="7229"/>
        <v>185.76619696782834</v>
      </c>
      <c r="O6804" s="34">
        <f t="shared" si="7230"/>
        <v>11.148808202499623</v>
      </c>
      <c r="P6804">
        <f t="shared" si="7231"/>
        <v>119.57871263664352</v>
      </c>
      <c r="Q6804" s="36">
        <f t="shared" si="7232"/>
        <v>184.93273930787748</v>
      </c>
      <c r="R6804" s="34">
        <f t="shared" si="7233"/>
        <v>122.81008490619043</v>
      </c>
      <c r="S6804" s="34">
        <f t="shared" si="7234"/>
        <v>2.0848378992229328</v>
      </c>
      <c r="T6804" s="36">
        <f t="shared" si="7235"/>
        <v>4.1884989698877509E-14</v>
      </c>
      <c r="U6804" s="36">
        <f t="shared" si="7236"/>
        <v>2086.3646920159044</v>
      </c>
      <c r="V6804" s="36">
        <f t="shared" si="7237"/>
        <v>3.9947841484277053E-4</v>
      </c>
      <c r="W6804" s="68">
        <f t="shared" si="7238"/>
        <v>10.725694663025356</v>
      </c>
      <c r="X6804">
        <f t="shared" si="7239"/>
        <v>14.446075659251376</v>
      </c>
      <c r="Y6804">
        <f t="shared" si="7240"/>
        <v>1.8307379300092574E-2</v>
      </c>
      <c r="Z6804" s="34">
        <f t="shared" si="7241"/>
        <v>2.1362371768954423E-3</v>
      </c>
      <c r="AA6804" s="36">
        <f t="shared" si="7242"/>
        <v>3.7244992272611569E-5</v>
      </c>
      <c r="AB6804" s="34">
        <f t="shared" si="7243"/>
        <v>2.3425170561219952E-4</v>
      </c>
      <c r="AC6804" s="36">
        <f t="shared" si="7244"/>
        <v>7.1487190469859144E-2</v>
      </c>
      <c r="AD6804" s="34">
        <f t="shared" si="7245"/>
        <v>0</v>
      </c>
      <c r="AE6804">
        <f t="shared" si="7246"/>
        <v>305.17255053931262</v>
      </c>
      <c r="AF6804" s="36">
        <f t="shared" si="7247"/>
        <v>0</v>
      </c>
      <c r="AG6804" s="34">
        <f t="shared" si="7248"/>
        <v>63.197701581541182</v>
      </c>
      <c r="AH6804">
        <f t="shared" si="7249"/>
        <v>3.5018196917839362E-2</v>
      </c>
      <c r="AI6804" s="29">
        <f t="shared" si="7250"/>
        <v>63.197701581541182</v>
      </c>
      <c r="AJ6804">
        <f t="shared" si="7251"/>
        <v>63.197701581541182</v>
      </c>
      <c r="AK6804" s="36">
        <f t="shared" si="7252"/>
        <v>-8.4099736604950967E-5</v>
      </c>
      <c r="AL6804" s="36">
        <f t="shared" si="7253"/>
        <v>4.1107887476994138E-4</v>
      </c>
      <c r="AM6804" s="36">
        <f t="shared" si="7254"/>
        <v>2.7848006991950006E-5</v>
      </c>
      <c r="AN6804" s="37">
        <f t="shared" si="7255"/>
        <v>-1.0069538723518975E-6</v>
      </c>
      <c r="AO6804" s="36">
        <f t="shared" si="7256"/>
        <v>1.8282557622291695E-2</v>
      </c>
      <c r="AP6804" s="36">
        <f t="shared" si="7257"/>
        <v>3.9748013773651288E-3</v>
      </c>
      <c r="AQ6804" s="74">
        <f t="shared" si="7258"/>
        <v>-3.0166498483240635E-3</v>
      </c>
      <c r="AR6804" s="73">
        <f t="shared" si="7259"/>
        <v>-1.0112744034112273E-6</v>
      </c>
      <c r="AS6804" s="72">
        <f t="shared" si="7260"/>
        <v>6.1109798636672408E-6</v>
      </c>
      <c r="AT6804" s="37">
        <f t="shared" si="7261"/>
        <v>-6.2938317317184751</v>
      </c>
      <c r="AU6804" s="37">
        <f t="shared" si="7262"/>
        <v>0.151820995791552</v>
      </c>
      <c r="AV6804" s="34">
        <f t="shared" si="7263"/>
        <v>8.6854138086504048E-3</v>
      </c>
      <c r="AW6804" s="34">
        <f t="shared" si="7264"/>
        <v>1.0086672397383818</v>
      </c>
      <c r="AX6804" s="37">
        <f t="shared" si="7265"/>
        <v>3.0737200250027628</v>
      </c>
      <c r="AY6804" s="7">
        <f t="shared" si="7266"/>
        <v>14.816767341575151</v>
      </c>
      <c r="AZ6804" s="37">
        <f t="shared" si="7267"/>
        <v>13.799414688028119</v>
      </c>
      <c r="BA6804" s="2">
        <f>BE6804*'mass balance'!$B$17+BF6804*'mass balance'!$C$17+BG6804*'mass balance'!$D$17+BH6804*'mass balance'!$E$17</f>
        <v>2.3071669487378468E-4</v>
      </c>
      <c r="BB6804" s="2">
        <f>BE6804*'mass balance'!$B$18+BF6804*'mass balance'!$C$18+BG6804*'mass balance'!$D$18+BH6804*'mass balance'!$E$18</f>
        <v>2.342661824872276E-4</v>
      </c>
      <c r="BC6804" s="2">
        <f>BE6804*'mass balance'!$B$19+BF6804*'mass balance'!$C$19+BG6804*'mass balance'!$D$19+BH6804*'mass balance'!$E$19</f>
        <v>-2.9283272810903447E-4</v>
      </c>
      <c r="BD6804" s="2">
        <f>BE6804*'mass balance'!$B$20+BF6804*'mass balance'!$C$20+BG6804*'mass balance'!$D$20+BH6804*'mass balance'!$E$20</f>
        <v>1.0648462840328526E-5</v>
      </c>
      <c r="BE6804" s="2">
        <f>N6804*'mass balance'!$H$11+R6804*'mass balance'!$I$11+S6804*'mass balance'!$J$11</f>
        <v>-4.423004689710198E-4</v>
      </c>
      <c r="BF6804" s="2">
        <f>N6804*'mass balance'!$H$12+R6804*'mass balance'!$I$12+S6804*'mass balance'!$J$12</f>
        <v>5.0143734080682436E-6</v>
      </c>
      <c r="BG6804" s="2">
        <f>N6804*'mass balance'!$H$13+R6804*'mass balance'!$I$13+S6804*'mass balance'!$J$13</f>
        <v>1.049504726938189E-4</v>
      </c>
      <c r="BH6804" s="2">
        <f>N6804*'mass balance'!$H$14+R6804*'mass balance'!$I$14+S6804*'mass balance'!$J$14</f>
        <v>4.8376613793705287E-5</v>
      </c>
      <c r="BI6804" s="36">
        <f t="shared" si="7268"/>
        <v>6.851681337565462E-17</v>
      </c>
      <c r="BJ6804" s="36">
        <f t="shared" si="7269"/>
        <v>4.7711485016697023E-19</v>
      </c>
      <c r="BK6804" s="36">
        <f t="shared" si="7270"/>
        <v>2.4435491011836454E-15</v>
      </c>
      <c r="BL6804" s="36">
        <f t="shared" si="7271"/>
        <v>2.2227038108455628E-15</v>
      </c>
      <c r="BM6804" s="36">
        <f t="shared" si="7272"/>
        <v>5.9295297666226936E-12</v>
      </c>
      <c r="BN6804" s="36">
        <f t="shared" ca="1" si="7216"/>
        <v>8.8759965854411482E-2</v>
      </c>
      <c r="BO6804" s="36">
        <f t="shared" ca="1" si="7273"/>
        <v>1</v>
      </c>
      <c r="BP6804" s="36">
        <f t="shared" si="7274"/>
        <v>-5.9295296970023539E-12</v>
      </c>
      <c r="BQ6804" s="36">
        <f t="shared" si="7275"/>
        <v>0.99999998825870806</v>
      </c>
      <c r="BR6804" s="2">
        <f t="shared" si="7219"/>
        <v>-5</v>
      </c>
      <c r="BS6804">
        <v>0</v>
      </c>
      <c r="BT6804" s="37">
        <f t="shared" si="7276"/>
        <v>0.29356480992930706</v>
      </c>
      <c r="BU6804" s="34">
        <f t="shared" si="7277"/>
        <v>-5</v>
      </c>
      <c r="BV6804" s="34">
        <f t="shared" si="7278"/>
        <v>-5</v>
      </c>
      <c r="BW6804" s="34">
        <f t="shared" si="7279"/>
        <v>-5</v>
      </c>
      <c r="BX6804" s="34">
        <f t="shared" si="7280"/>
        <v>-5</v>
      </c>
      <c r="BY6804" s="34">
        <f t="shared" si="7281"/>
        <v>8.0919232200219717</v>
      </c>
      <c r="BZ6804" s="36">
        <f t="shared" si="7282"/>
        <v>2.9283272810903447E-4</v>
      </c>
      <c r="CA6804" s="34">
        <f t="shared" si="7283"/>
        <v>2.1273714615156356E-2</v>
      </c>
    </row>
    <row r="6805" spans="1:79" ht="13.2" x14ac:dyDescent="0.25">
      <c r="A6805" s="75">
        <f t="shared" si="7217"/>
        <v>18.550684931504065</v>
      </c>
      <c r="B6805" s="34">
        <f t="shared" si="7220"/>
        <v>6770.9999999989841</v>
      </c>
      <c r="C6805">
        <f t="shared" si="7218"/>
        <v>15</v>
      </c>
      <c r="D6805" s="35">
        <f t="shared" si="7221"/>
        <v>3000</v>
      </c>
      <c r="E6805" s="27">
        <v>0</v>
      </c>
      <c r="F6805" s="64">
        <f t="shared" si="7222"/>
        <v>0.46593146951268899</v>
      </c>
      <c r="G6805" s="34">
        <v>0</v>
      </c>
      <c r="H6805" s="34">
        <f t="shared" si="7223"/>
        <v>1</v>
      </c>
      <c r="I6805" s="34">
        <f t="shared" si="7224"/>
        <v>6192.2292298236371</v>
      </c>
      <c r="J6805" s="34">
        <f t="shared" si="7225"/>
        <v>30116.749362913317</v>
      </c>
      <c r="K6805" s="34">
        <f t="shared" si="7226"/>
        <v>26617.78592012668</v>
      </c>
      <c r="L6805" s="36">
        <f t="shared" si="7227"/>
        <v>3754.13294950407</v>
      </c>
      <c r="M6805" s="34">
        <f t="shared" si="7228"/>
        <v>38.195869775056082</v>
      </c>
      <c r="N6805" s="34">
        <f t="shared" si="7229"/>
        <v>185.77080951291001</v>
      </c>
      <c r="O6805" s="34">
        <f t="shared" si="7230"/>
        <v>11.148808202499623</v>
      </c>
      <c r="P6805">
        <f t="shared" si="7231"/>
        <v>119.58316634487166</v>
      </c>
      <c r="Q6805" s="36">
        <f t="shared" si="7232"/>
        <v>184.93780106688342</v>
      </c>
      <c r="R6805" s="34">
        <f t="shared" si="7233"/>
        <v>122.81462520086812</v>
      </c>
      <c r="S6805" s="34">
        <f t="shared" si="7234"/>
        <v>2.0837142210096218</v>
      </c>
      <c r="T6805" s="36">
        <f t="shared" si="7235"/>
        <v>4.1884469709749558E-14</v>
      </c>
      <c r="U6805" s="36">
        <f t="shared" si="7236"/>
        <v>2086.3646920159044</v>
      </c>
      <c r="V6805" s="36">
        <f t="shared" si="7237"/>
        <v>3.9926310544552115E-4</v>
      </c>
      <c r="W6805" s="68">
        <f t="shared" si="7238"/>
        <v>10.7260941414402</v>
      </c>
      <c r="X6805">
        <f t="shared" si="7239"/>
        <v>14.446255005016917</v>
      </c>
      <c r="Y6805">
        <f t="shared" si="7240"/>
        <v>1.8307379300092574E-2</v>
      </c>
      <c r="Z6805" s="34">
        <f t="shared" si="7241"/>
        <v>2.1362371768954423E-3</v>
      </c>
      <c r="AA6805" s="36">
        <f t="shared" si="7242"/>
        <v>3.7223531714398306E-5</v>
      </c>
      <c r="AB6805" s="34">
        <f t="shared" si="7243"/>
        <v>2.3425170561219952E-4</v>
      </c>
      <c r="AC6805" s="36">
        <f t="shared" si="7244"/>
        <v>7.1487190469859144E-2</v>
      </c>
      <c r="AD6805" s="34">
        <f t="shared" si="7245"/>
        <v>0</v>
      </c>
      <c r="AE6805">
        <f t="shared" si="7246"/>
        <v>305.17255053931262</v>
      </c>
      <c r="AF6805" s="36">
        <f t="shared" si="7247"/>
        <v>0</v>
      </c>
      <c r="AG6805" s="34">
        <f t="shared" si="7248"/>
        <v>63.199433310532292</v>
      </c>
      <c r="AH6805">
        <f t="shared" si="7249"/>
        <v>3.4999016063061106E-2</v>
      </c>
      <c r="AI6805" s="29">
        <f t="shared" si="7250"/>
        <v>63.199433310532292</v>
      </c>
      <c r="AJ6805">
        <f t="shared" si="7251"/>
        <v>0</v>
      </c>
      <c r="AK6805" s="36">
        <f t="shared" si="7252"/>
        <v>1.0112744034112273E-6</v>
      </c>
      <c r="AL6805" s="36">
        <f t="shared" si="7253"/>
        <v>-1.7874394896597893E-5</v>
      </c>
      <c r="AM6805" s="36">
        <f t="shared" si="7254"/>
        <v>-1.2770812010125504E-6</v>
      </c>
      <c r="AN6805" s="37">
        <f t="shared" si="7255"/>
        <v>-8.5106690477302865E-5</v>
      </c>
      <c r="AO6805" s="36">
        <f t="shared" si="7256"/>
        <v>1.8693636497061638E-2</v>
      </c>
      <c r="AP6805" s="36">
        <f t="shared" si="7257"/>
        <v>4.0026493843570788E-3</v>
      </c>
      <c r="AQ6805" s="74">
        <f t="shared" si="7258"/>
        <v>-0.23851104856327796</v>
      </c>
      <c r="AR6805" s="73">
        <f t="shared" si="7259"/>
        <v>-8.9120389969612158E-5</v>
      </c>
      <c r="AS6805" s="72">
        <f t="shared" si="7260"/>
        <v>6.5325295114376854E-6</v>
      </c>
      <c r="AT6805" s="37">
        <f t="shared" si="7261"/>
        <v>-497.62103037811505</v>
      </c>
      <c r="AU6805" s="37">
        <f t="shared" si="7262"/>
        <v>0.15288467464011138</v>
      </c>
      <c r="AV6805" s="34">
        <f t="shared" si="7263"/>
        <v>4.807336114408967E-6</v>
      </c>
      <c r="AW6805" s="34">
        <f t="shared" si="7264"/>
        <v>1.0087048075419316</v>
      </c>
      <c r="AX6805" s="37">
        <f t="shared" si="7265"/>
        <v>3.0738345056813428</v>
      </c>
      <c r="AY6805" s="7">
        <f t="shared" si="7266"/>
        <v>14.80863826199959</v>
      </c>
      <c r="AZ6805" s="37">
        <f t="shared" si="7267"/>
        <v>13.799928647121543</v>
      </c>
      <c r="BA6805" s="2">
        <f>BE6805*'mass balance'!$B$17+BF6805*'mass balance'!$C$17+BG6805*'mass balance'!$D$17+BH6805*'mass balance'!$E$17</f>
        <v>2.3072516254493258E-4</v>
      </c>
      <c r="BB6805" s="2">
        <f>BE6805*'mass balance'!$B$18+BF6805*'mass balance'!$C$18+BG6805*'mass balance'!$D$18+BH6805*'mass balance'!$E$18</f>
        <v>2.3427478043023918E-4</v>
      </c>
      <c r="BC6805" s="2">
        <f>BE6805*'mass balance'!$B$19+BF6805*'mass balance'!$C$19+BG6805*'mass balance'!$D$19+BH6805*'mass balance'!$E$19</f>
        <v>-2.9284347553779896E-4</v>
      </c>
      <c r="BD6805" s="2">
        <f>BE6805*'mass balance'!$B$20+BF6805*'mass balance'!$C$20+BG6805*'mass balance'!$D$20+BH6805*'mass balance'!$E$20</f>
        <v>1.064885365591996E-5</v>
      </c>
      <c r="BE6805" s="2">
        <f>N6805*'mass balance'!$H$11+R6805*'mass balance'!$I$11+S6805*'mass balance'!$J$11</f>
        <v>-4.4231145122121428E-4</v>
      </c>
      <c r="BF6805" s="2">
        <f>N6805*'mass balance'!$H$12+R6805*'mass balance'!$I$12+S6805*'mass balance'!$J$12</f>
        <v>5.0116707796508726E-6</v>
      </c>
      <c r="BG6805" s="2">
        <f>N6805*'mass balance'!$H$13+R6805*'mass balance'!$I$13+S6805*'mass balance'!$J$13</f>
        <v>1.0495253463971077E-4</v>
      </c>
      <c r="BH6805" s="2">
        <f>N6805*'mass balance'!$H$14+R6805*'mass balance'!$I$14+S6805*'mass balance'!$J$14</f>
        <v>4.8377814977320304E-5</v>
      </c>
      <c r="BI6805" s="36">
        <f t="shared" si="7268"/>
        <v>6.851681337565462E-17</v>
      </c>
      <c r="BJ6805" s="36">
        <f t="shared" si="7269"/>
        <v>4.7714436045399015E-19</v>
      </c>
      <c r="BK6805" s="36">
        <f t="shared" si="7270"/>
        <v>2.4440262160338124E-15</v>
      </c>
      <c r="BL6805" s="36">
        <f t="shared" si="7271"/>
        <v>2.2232254398286689E-15</v>
      </c>
      <c r="BM6805" s="36">
        <f t="shared" si="7272"/>
        <v>5.9317524704335392E-12</v>
      </c>
      <c r="BN6805" s="36">
        <f t="shared" ca="1" si="7216"/>
        <v>0.17495240082336516</v>
      </c>
      <c r="BO6805" s="36">
        <f t="shared" ca="1" si="7273"/>
        <v>1</v>
      </c>
      <c r="BP6805" s="36">
        <f t="shared" si="7274"/>
        <v>-5.9317524007519292E-12</v>
      </c>
      <c r="BQ6805" s="36">
        <f t="shared" si="7275"/>
        <v>0.99999998825277858</v>
      </c>
      <c r="BR6805" s="2">
        <f t="shared" si="7219"/>
        <v>-5</v>
      </c>
      <c r="BS6805">
        <v>0</v>
      </c>
      <c r="BT6805" s="37">
        <f t="shared" si="7276"/>
        <v>0.29357558422664343</v>
      </c>
      <c r="BU6805" s="34">
        <f t="shared" si="7277"/>
        <v>-5</v>
      </c>
      <c r="BV6805" s="34">
        <f t="shared" si="7278"/>
        <v>-5</v>
      </c>
      <c r="BW6805" s="34">
        <f t="shared" si="7279"/>
        <v>-5</v>
      </c>
      <c r="BX6805" s="34">
        <f t="shared" si="7280"/>
        <v>-5</v>
      </c>
      <c r="BY6805" s="34">
        <f t="shared" si="7281"/>
        <v>8.092124141186634</v>
      </c>
      <c r="BZ6805" s="36">
        <f t="shared" si="7282"/>
        <v>2.9284347553779896E-4</v>
      </c>
      <c r="CA6805" s="34">
        <f t="shared" si="7283"/>
        <v>2.1273703055550135E-2</v>
      </c>
    </row>
    <row r="6806" spans="1:79" ht="13.2" x14ac:dyDescent="0.25">
      <c r="A6806" s="75">
        <f t="shared" si="7217"/>
        <v>18.553424657531462</v>
      </c>
      <c r="B6806" s="34">
        <f t="shared" si="7220"/>
        <v>6771.9999999989832</v>
      </c>
      <c r="C6806">
        <f t="shared" si="7218"/>
        <v>15</v>
      </c>
      <c r="D6806" s="35">
        <f t="shared" si="7221"/>
        <v>3000</v>
      </c>
      <c r="E6806" s="27">
        <v>0</v>
      </c>
      <c r="F6806" s="64">
        <f t="shared" si="7222"/>
        <v>0.46593146951268899</v>
      </c>
      <c r="G6806" s="34">
        <v>0</v>
      </c>
      <c r="H6806" s="34">
        <f t="shared" si="7223"/>
        <v>1</v>
      </c>
      <c r="I6806" s="34">
        <f t="shared" si="7224"/>
        <v>6192.2292298236371</v>
      </c>
      <c r="J6806" s="34">
        <f t="shared" si="7225"/>
        <v>30117.496726126818</v>
      </c>
      <c r="K6806" s="34">
        <f t="shared" si="7226"/>
        <v>26618.446454694404</v>
      </c>
      <c r="L6806" s="36">
        <f t="shared" si="7227"/>
        <v>3754.2726915909757</v>
      </c>
      <c r="M6806" s="34">
        <f t="shared" si="7228"/>
        <v>38.195869775056082</v>
      </c>
      <c r="N6806" s="34">
        <f t="shared" si="7229"/>
        <v>185.77541951472324</v>
      </c>
      <c r="O6806" s="34">
        <f t="shared" si="7230"/>
        <v>11.148808202499623</v>
      </c>
      <c r="P6806">
        <f t="shared" si="7231"/>
        <v>119.58761765265659</v>
      </c>
      <c r="Q6806" s="36">
        <f t="shared" si="7232"/>
        <v>184.94286005241958</v>
      </c>
      <c r="R6806" s="34">
        <f t="shared" si="7233"/>
        <v>122.81916304765964</v>
      </c>
      <c r="S6806" s="34">
        <f t="shared" si="7234"/>
        <v>2.0825911186292103</v>
      </c>
      <c r="T6806" s="36">
        <f t="shared" si="7235"/>
        <v>4.1883950026683595E-14</v>
      </c>
      <c r="U6806" s="36">
        <f t="shared" si="7236"/>
        <v>2086.3646920159044</v>
      </c>
      <c r="V6806" s="36">
        <f t="shared" si="7237"/>
        <v>3.9904790638433865E-4</v>
      </c>
      <c r="W6806" s="68">
        <f t="shared" si="7238"/>
        <v>10.726493404545645</v>
      </c>
      <c r="X6806">
        <f t="shared" si="7239"/>
        <v>14.446434249670009</v>
      </c>
      <c r="Y6806">
        <f t="shared" si="7240"/>
        <v>1.8307379300092574E-2</v>
      </c>
      <c r="Z6806" s="34">
        <f t="shared" si="7241"/>
        <v>2.1362371768954423E-3</v>
      </c>
      <c r="AA6806" s="36">
        <f t="shared" si="7242"/>
        <v>3.7202083787720523E-5</v>
      </c>
      <c r="AB6806" s="34">
        <f t="shared" si="7243"/>
        <v>2.3425170561219952E-4</v>
      </c>
      <c r="AC6806" s="36">
        <f t="shared" si="7244"/>
        <v>7.1487190469859144E-2</v>
      </c>
      <c r="AD6806" s="34">
        <f t="shared" si="7245"/>
        <v>0</v>
      </c>
      <c r="AE6806">
        <f t="shared" si="7246"/>
        <v>305.17255053931262</v>
      </c>
      <c r="AF6806" s="36">
        <f t="shared" si="7247"/>
        <v>0</v>
      </c>
      <c r="AG6806" s="34">
        <f t="shared" si="7248"/>
        <v>63.201164090663923</v>
      </c>
      <c r="AH6806">
        <f t="shared" si="7249"/>
        <v>3.4979845391539754E-2</v>
      </c>
      <c r="AI6806" s="29">
        <f t="shared" si="7250"/>
        <v>63.201164090663923</v>
      </c>
      <c r="AJ6806">
        <f t="shared" si="7251"/>
        <v>63.201164090663923</v>
      </c>
      <c r="AK6806" s="36">
        <f t="shared" si="7252"/>
        <v>8.9120389969612158E-5</v>
      </c>
      <c r="AL6806" s="36">
        <f t="shared" si="7253"/>
        <v>-4.2262134120358289E-4</v>
      </c>
      <c r="AM6806" s="36">
        <f t="shared" si="7254"/>
        <v>-3.1427495261656978E-5</v>
      </c>
      <c r="AN6806" s="37">
        <f t="shared" si="7255"/>
        <v>-8.4095416073891636E-5</v>
      </c>
      <c r="AO6806" s="36">
        <f t="shared" si="7256"/>
        <v>1.8675762102165039E-2</v>
      </c>
      <c r="AP6806" s="36">
        <f t="shared" si="7257"/>
        <v>4.0013723031560658E-3</v>
      </c>
      <c r="AQ6806" s="74">
        <f t="shared" si="7258"/>
        <v>-0.23635429782175771</v>
      </c>
      <c r="AR6806" s="73">
        <f t="shared" si="7259"/>
        <v>-8.8092209737394102E-5</v>
      </c>
      <c r="AS6806" s="72">
        <f t="shared" si="7260"/>
        <v>6.5138086916653923E-6</v>
      </c>
      <c r="AT6806" s="37">
        <f t="shared" si="7261"/>
        <v>-493.12126178152812</v>
      </c>
      <c r="AU6806" s="37">
        <f t="shared" si="7262"/>
        <v>0.15283589541286532</v>
      </c>
      <c r="AV6806" s="34">
        <f t="shared" si="7263"/>
        <v>8.6858841383432497E-3</v>
      </c>
      <c r="AW6806" s="34">
        <f t="shared" si="7264"/>
        <v>1.0087423550973256</v>
      </c>
      <c r="AX6806" s="37">
        <f t="shared" si="7265"/>
        <v>3.0739489246575498</v>
      </c>
      <c r="AY6806" s="7">
        <f t="shared" si="7266"/>
        <v>14.817870568438863</v>
      </c>
      <c r="AZ6806" s="37">
        <f t="shared" si="7267"/>
        <v>13.800442329203195</v>
      </c>
      <c r="BA6806" s="2">
        <f>BE6806*'mass balance'!$B$17+BF6806*'mass balance'!$C$17+BG6806*'mass balance'!$D$17+BH6806*'mass balance'!$E$17</f>
        <v>2.3073362564918383E-4</v>
      </c>
      <c r="BB6806" s="2">
        <f>BE6806*'mass balance'!$B$18+BF6806*'mass balance'!$C$18+BG6806*'mass balance'!$D$18+BH6806*'mass balance'!$E$18</f>
        <v>2.3428337373609441E-4</v>
      </c>
      <c r="BC6806" s="2">
        <f>BE6806*'mass balance'!$B$19+BF6806*'mass balance'!$C$19+BG6806*'mass balance'!$D$19+BH6806*'mass balance'!$E$19</f>
        <v>-2.9285421717011788E-4</v>
      </c>
      <c r="BD6806" s="2">
        <f>BE6806*'mass balance'!$B$20+BF6806*'mass balance'!$C$20+BG6806*'mass balance'!$D$20+BH6806*'mass balance'!$E$20</f>
        <v>1.0649244260731564E-5</v>
      </c>
      <c r="BE6806" s="2">
        <f>N6806*'mass balance'!$H$11+R6806*'mass balance'!$I$11+S6806*'mass balance'!$J$11</f>
        <v>-4.4232242741600768E-4</v>
      </c>
      <c r="BF6806" s="2">
        <f>N6806*'mass balance'!$H$12+R6806*'mass balance'!$I$12+S6806*'mass balance'!$J$12</f>
        <v>5.0089695362050525E-6</v>
      </c>
      <c r="BG6806" s="2">
        <f>N6806*'mass balance'!$H$13+R6806*'mass balance'!$I$13+S6806*'mass balance'!$J$13</f>
        <v>1.0495459542833518E-4</v>
      </c>
      <c r="BH6806" s="2">
        <f>N6806*'mass balance'!$H$14+R6806*'mass balance'!$I$14+S6806*'mass balance'!$J$14</f>
        <v>4.8379015498625839E-5</v>
      </c>
      <c r="BI6806" s="36">
        <f t="shared" si="7268"/>
        <v>6.851681337565462E-17</v>
      </c>
      <c r="BJ6806" s="36">
        <f t="shared" si="7269"/>
        <v>4.7717386254907582E-19</v>
      </c>
      <c r="BK6806" s="36">
        <f t="shared" si="7270"/>
        <v>2.4445033603942663E-15</v>
      </c>
      <c r="BL6806" s="36">
        <f t="shared" si="7271"/>
        <v>2.223747099362088E-15</v>
      </c>
      <c r="BM6806" s="36">
        <f t="shared" si="7272"/>
        <v>5.9339756958733681E-12</v>
      </c>
      <c r="BN6806" s="36">
        <f t="shared" ca="1" si="7216"/>
        <v>0.94992406765777748</v>
      </c>
      <c r="BO6806" s="36">
        <f t="shared" ca="1" si="7273"/>
        <v>1</v>
      </c>
      <c r="BP6806" s="36">
        <f t="shared" si="7274"/>
        <v>-5.9339756261304433E-12</v>
      </c>
      <c r="BQ6806" s="36">
        <f t="shared" si="7275"/>
        <v>0.99999998824684688</v>
      </c>
      <c r="BR6806" s="2">
        <f t="shared" si="7219"/>
        <v>-5</v>
      </c>
      <c r="BS6806">
        <v>0</v>
      </c>
      <c r="BT6806" s="37">
        <f t="shared" si="7276"/>
        <v>0.29358635271304317</v>
      </c>
      <c r="BU6806" s="34">
        <f t="shared" si="7277"/>
        <v>-5</v>
      </c>
      <c r="BV6806" s="34">
        <f t="shared" si="7278"/>
        <v>-5</v>
      </c>
      <c r="BW6806" s="34">
        <f t="shared" si="7279"/>
        <v>-5</v>
      </c>
      <c r="BX6806" s="34">
        <f t="shared" si="7280"/>
        <v>-5</v>
      </c>
      <c r="BY6806" s="34">
        <f t="shared" si="7281"/>
        <v>8.0923249515672406</v>
      </c>
      <c r="BZ6806" s="36">
        <f t="shared" si="7282"/>
        <v>2.9285421717011788E-4</v>
      </c>
      <c r="CA6806" s="34">
        <f t="shared" si="7283"/>
        <v>2.1273691502755925E-2</v>
      </c>
    </row>
    <row r="6807" spans="1:79" ht="13.2" x14ac:dyDescent="0.25">
      <c r="A6807" s="75">
        <f t="shared" si="7217"/>
        <v>18.556164383558858</v>
      </c>
      <c r="B6807" s="34">
        <f t="shared" si="7220"/>
        <v>6772.9999999989832</v>
      </c>
      <c r="C6807">
        <f t="shared" si="7218"/>
        <v>15</v>
      </c>
      <c r="D6807" s="35">
        <f t="shared" si="7221"/>
        <v>3000</v>
      </c>
      <c r="E6807" s="27">
        <v>0</v>
      </c>
      <c r="F6807" s="64">
        <f t="shared" si="7222"/>
        <v>0.46593146951268899</v>
      </c>
      <c r="G6807" s="34">
        <v>0</v>
      </c>
      <c r="H6807" s="34">
        <f t="shared" si="7223"/>
        <v>1</v>
      </c>
      <c r="I6807" s="34">
        <f t="shared" si="7224"/>
        <v>6192.2292298236371</v>
      </c>
      <c r="J6807" s="34">
        <f t="shared" si="7225"/>
        <v>30118.243677253293</v>
      </c>
      <c r="K6807" s="34">
        <f t="shared" si="7226"/>
        <v>26619.106625051358</v>
      </c>
      <c r="L6807" s="36">
        <f t="shared" si="7227"/>
        <v>3754.41235835821</v>
      </c>
      <c r="M6807" s="34">
        <f t="shared" si="7228"/>
        <v>38.195869775056082</v>
      </c>
      <c r="N6807" s="34">
        <f t="shared" si="7229"/>
        <v>185.78002697463731</v>
      </c>
      <c r="O6807" s="34">
        <f t="shared" si="7230"/>
        <v>11.148808202499623</v>
      </c>
      <c r="P6807">
        <f t="shared" si="7231"/>
        <v>119.59206656122848</v>
      </c>
      <c r="Q6807" s="36">
        <f t="shared" si="7232"/>
        <v>184.94791626595966</v>
      </c>
      <c r="R6807" s="34">
        <f t="shared" si="7233"/>
        <v>122.82369844782035</v>
      </c>
      <c r="S6807" s="34">
        <f t="shared" si="7234"/>
        <v>2.0814685918210785</v>
      </c>
      <c r="T6807" s="36">
        <f t="shared" si="7235"/>
        <v>4.1883430649492068E-14</v>
      </c>
      <c r="U6807" s="36">
        <f t="shared" si="7236"/>
        <v>2086.3646920159044</v>
      </c>
      <c r="V6807" s="36">
        <f t="shared" si="7237"/>
        <v>3.9883281760927792E-4</v>
      </c>
      <c r="W6807" s="68">
        <f t="shared" si="7238"/>
        <v>10.726892452452029</v>
      </c>
      <c r="X6807">
        <f t="shared" si="7239"/>
        <v>14.446613393267652</v>
      </c>
      <c r="Y6807">
        <f t="shared" si="7240"/>
        <v>1.8307379300092574E-2</v>
      </c>
      <c r="Z6807" s="34">
        <f t="shared" si="7241"/>
        <v>2.1362371768954423E-3</v>
      </c>
      <c r="AA6807" s="36">
        <f t="shared" si="7242"/>
        <v>3.7180648484837741E-5</v>
      </c>
      <c r="AB6807" s="34">
        <f t="shared" si="7243"/>
        <v>2.3425170561219952E-4</v>
      </c>
      <c r="AC6807" s="36">
        <f t="shared" si="7244"/>
        <v>7.1487190469859144E-2</v>
      </c>
      <c r="AD6807" s="34">
        <f t="shared" si="7245"/>
        <v>0</v>
      </c>
      <c r="AE6807">
        <f t="shared" si="7246"/>
        <v>305.17255053931262</v>
      </c>
      <c r="AF6807" s="36">
        <f t="shared" si="7247"/>
        <v>0</v>
      </c>
      <c r="AG6807" s="34">
        <f t="shared" si="7248"/>
        <v>63.202893922440254</v>
      </c>
      <c r="AH6807">
        <f t="shared" si="7249"/>
        <v>3.4960684898294403E-2</v>
      </c>
      <c r="AI6807" s="29">
        <f t="shared" si="7250"/>
        <v>63.202893922440254</v>
      </c>
      <c r="AJ6807">
        <f t="shared" si="7251"/>
        <v>0</v>
      </c>
      <c r="AK6807" s="36">
        <f t="shared" si="7252"/>
        <v>8.8092209737394102E-5</v>
      </c>
      <c r="AL6807" s="36">
        <f t="shared" si="7253"/>
        <v>-4.1866123655283778E-4</v>
      </c>
      <c r="AM6807" s="36">
        <f t="shared" si="7254"/>
        <v>-3.1075435082160989E-5</v>
      </c>
      <c r="AN6807" s="37">
        <f t="shared" si="7255"/>
        <v>5.0249738957205227E-6</v>
      </c>
      <c r="AO6807" s="36">
        <f t="shared" si="7256"/>
        <v>1.8253140760961455E-2</v>
      </c>
      <c r="AP6807" s="36">
        <f t="shared" si="7257"/>
        <v>3.9699448078944089E-3</v>
      </c>
      <c r="AQ6807" s="74">
        <f t="shared" si="7258"/>
        <v>1.5126804035890578E-2</v>
      </c>
      <c r="AR6807" s="73">
        <f t="shared" si="7259"/>
        <v>5.0306262676637556E-6</v>
      </c>
      <c r="AS6807" s="72">
        <f t="shared" si="7260"/>
        <v>6.0815293741989284E-6</v>
      </c>
      <c r="AT6807" s="37">
        <f t="shared" si="7261"/>
        <v>31.560029843525857</v>
      </c>
      <c r="AU6807" s="37">
        <f t="shared" si="7262"/>
        <v>0.15163549489649489</v>
      </c>
      <c r="AV6807" s="34">
        <f t="shared" si="7263"/>
        <v>4.8020710866048058E-6</v>
      </c>
      <c r="AW6807" s="34">
        <f t="shared" si="7264"/>
        <v>1.0087798824149399</v>
      </c>
      <c r="AX6807" s="37">
        <f t="shared" si="7265"/>
        <v>3.0740632819630038</v>
      </c>
      <c r="AY6807" s="7">
        <f t="shared" si="7266"/>
        <v>14.809740418901061</v>
      </c>
      <c r="AZ6807" s="37">
        <f t="shared" si="7267"/>
        <v>13.800955734415034</v>
      </c>
      <c r="BA6807" s="2">
        <f>BE6807*'mass balance'!$B$17+BF6807*'mass balance'!$C$17+BG6807*'mass balance'!$D$17+BH6807*'mass balance'!$E$17</f>
        <v>2.307420841888826E-4</v>
      </c>
      <c r="BB6807" s="2">
        <f>BE6807*'mass balance'!$B$18+BF6807*'mass balance'!$C$18+BG6807*'mass balance'!$D$18+BH6807*'mass balance'!$E$18</f>
        <v>2.342919624071731E-4</v>
      </c>
      <c r="BC6807" s="2">
        <f>BE6807*'mass balance'!$B$19+BF6807*'mass balance'!$C$19+BG6807*'mass balance'!$D$19+BH6807*'mass balance'!$E$19</f>
        <v>-2.9286495300896639E-4</v>
      </c>
      <c r="BD6807" s="2">
        <f>BE6807*'mass balance'!$B$20+BF6807*'mass balance'!$C$20+BG6807*'mass balance'!$D$20+BH6807*'mass balance'!$E$20</f>
        <v>1.0649634654871507E-5</v>
      </c>
      <c r="BE6807" s="2">
        <f>N6807*'mass balance'!$H$11+R6807*'mass balance'!$I$11+S6807*'mass balance'!$J$11</f>
        <v>-4.4233339755866025E-4</v>
      </c>
      <c r="BF6807" s="2">
        <f>N6807*'mass balance'!$H$12+R6807*'mass balance'!$I$12+S6807*'mass balance'!$J$12</f>
        <v>5.0062696771039503E-6</v>
      </c>
      <c r="BG6807" s="2">
        <f>N6807*'mass balance'!$H$13+R6807*'mass balance'!$I$13+S6807*'mass balance'!$J$13</f>
        <v>1.0495665506033771E-4</v>
      </c>
      <c r="BH6807" s="2">
        <f>N6807*'mass balance'!$H$14+R6807*'mass balance'!$I$14+S6807*'mass balance'!$J$14</f>
        <v>4.8380215357978461E-5</v>
      </c>
      <c r="BI6807" s="36">
        <f t="shared" si="7268"/>
        <v>6.851681337565462E-17</v>
      </c>
      <c r="BJ6807" s="36">
        <f t="shared" si="7269"/>
        <v>4.7720335645325221E-19</v>
      </c>
      <c r="BK6807" s="36">
        <f t="shared" si="7270"/>
        <v>2.4449805342568154E-15</v>
      </c>
      <c r="BL6807" s="36">
        <f t="shared" si="7271"/>
        <v>2.2242687894317566E-15</v>
      </c>
      <c r="BM6807" s="36">
        <f t="shared" si="7272"/>
        <v>5.9361994429727301E-12</v>
      </c>
      <c r="BN6807" s="36">
        <f t="shared" ca="1" si="7216"/>
        <v>0.15573967449550308</v>
      </c>
      <c r="BO6807" s="36">
        <f t="shared" ca="1" si="7273"/>
        <v>1</v>
      </c>
      <c r="BP6807" s="36">
        <f t="shared" si="7274"/>
        <v>-5.9361993731684437E-12</v>
      </c>
      <c r="BQ6807" s="36">
        <f t="shared" si="7275"/>
        <v>0.99999998824091285</v>
      </c>
      <c r="BR6807" s="2">
        <f t="shared" si="7219"/>
        <v>-5</v>
      </c>
      <c r="BS6807">
        <v>0</v>
      </c>
      <c r="BT6807" s="37">
        <f t="shared" si="7276"/>
        <v>0.29359711539148881</v>
      </c>
      <c r="BU6807" s="34">
        <f t="shared" si="7277"/>
        <v>-5</v>
      </c>
      <c r="BV6807" s="34">
        <f t="shared" si="7278"/>
        <v>-5</v>
      </c>
      <c r="BW6807" s="34">
        <f t="shared" si="7279"/>
        <v>-5</v>
      </c>
      <c r="BX6807" s="34">
        <f t="shared" si="7280"/>
        <v>-5</v>
      </c>
      <c r="BY6807" s="34">
        <f t="shared" si="7281"/>
        <v>8.0925256512234363</v>
      </c>
      <c r="BZ6807" s="36">
        <f t="shared" si="7282"/>
        <v>2.9286495300896639E-4</v>
      </c>
      <c r="CA6807" s="34">
        <f t="shared" si="7283"/>
        <v>2.1273679956769542E-2</v>
      </c>
    </row>
    <row r="6808" spans="1:79" ht="13.2" x14ac:dyDescent="0.25">
      <c r="A6808" s="75">
        <f t="shared" si="7217"/>
        <v>18.558904109586255</v>
      </c>
      <c r="B6808" s="34">
        <f t="shared" si="7220"/>
        <v>6773.9999999989832</v>
      </c>
      <c r="C6808">
        <f t="shared" si="7218"/>
        <v>15</v>
      </c>
      <c r="D6808" s="35">
        <f t="shared" si="7221"/>
        <v>3000</v>
      </c>
      <c r="E6808" s="27">
        <v>0</v>
      </c>
      <c r="F6808" s="64">
        <f t="shared" si="7222"/>
        <v>0.46593146951268899</v>
      </c>
      <c r="G6808" s="34">
        <v>0</v>
      </c>
      <c r="H6808" s="34">
        <f t="shared" si="7223"/>
        <v>1</v>
      </c>
      <c r="I6808" s="34">
        <f t="shared" si="7224"/>
        <v>6192.2292298236371</v>
      </c>
      <c r="J6808" s="34">
        <f t="shared" si="7225"/>
        <v>30118.99021651463</v>
      </c>
      <c r="K6808" s="34">
        <f t="shared" si="7226"/>
        <v>26619.766431393666</v>
      </c>
      <c r="L6808" s="36">
        <f t="shared" si="7227"/>
        <v>3754.5519498443732</v>
      </c>
      <c r="M6808" s="34">
        <f t="shared" si="7228"/>
        <v>38.195869775056082</v>
      </c>
      <c r="N6808" s="34">
        <f t="shared" si="7229"/>
        <v>185.78463189402089</v>
      </c>
      <c r="O6808" s="34">
        <f t="shared" si="7230"/>
        <v>11.148808202499623</v>
      </c>
      <c r="P6808">
        <f t="shared" si="7231"/>
        <v>119.59651307181687</v>
      </c>
      <c r="Q6808" s="36">
        <f t="shared" si="7232"/>
        <v>184.95296970897633</v>
      </c>
      <c r="R6808" s="34">
        <f t="shared" si="7233"/>
        <v>122.82823140260498</v>
      </c>
      <c r="S6808" s="34">
        <f t="shared" si="7234"/>
        <v>2.0803466403244855</v>
      </c>
      <c r="T6808" s="36">
        <f t="shared" si="7235"/>
        <v>4.1882911577987524E-14</v>
      </c>
      <c r="U6808" s="36">
        <f t="shared" si="7236"/>
        <v>2086.3646920159044</v>
      </c>
      <c r="V6808" s="36">
        <f t="shared" si="7237"/>
        <v>3.9861783907039897E-4</v>
      </c>
      <c r="W6808" s="68">
        <f t="shared" si="7238"/>
        <v>10.727291285269638</v>
      </c>
      <c r="X6808">
        <f t="shared" si="7239"/>
        <v>14.446792435866818</v>
      </c>
      <c r="Y6808">
        <f t="shared" si="7240"/>
        <v>1.8307379300092574E-2</v>
      </c>
      <c r="Z6808" s="34">
        <f t="shared" si="7241"/>
        <v>2.1362371768954423E-3</v>
      </c>
      <c r="AA6808" s="36">
        <f t="shared" si="7242"/>
        <v>3.715922579801369E-5</v>
      </c>
      <c r="AB6808" s="34">
        <f t="shared" si="7243"/>
        <v>2.3425170561219952E-4</v>
      </c>
      <c r="AC6808" s="36">
        <f t="shared" si="7244"/>
        <v>7.1487190469859144E-2</v>
      </c>
      <c r="AD6808" s="34">
        <f t="shared" si="7245"/>
        <v>0</v>
      </c>
      <c r="AE6808">
        <f t="shared" si="7246"/>
        <v>305.17255053931262</v>
      </c>
      <c r="AF6808" s="36">
        <f t="shared" si="7247"/>
        <v>0</v>
      </c>
      <c r="AG6808" s="34">
        <f t="shared" si="7248"/>
        <v>63.204622806365116</v>
      </c>
      <c r="AH6808">
        <f t="shared" si="7249"/>
        <v>3.4941534578244671E-2</v>
      </c>
      <c r="AI6808" s="29">
        <f t="shared" si="7250"/>
        <v>63.204622806365116</v>
      </c>
      <c r="AJ6808">
        <f t="shared" si="7251"/>
        <v>63.204622806365116</v>
      </c>
      <c r="AK6808" s="36">
        <f t="shared" si="7252"/>
        <v>-5.0306262676637556E-6</v>
      </c>
      <c r="AL6808" s="36">
        <f t="shared" si="7253"/>
        <v>1.1235461521966799E-5</v>
      </c>
      <c r="AM6808" s="36">
        <f t="shared" si="7254"/>
        <v>7.9111151625756291E-7</v>
      </c>
      <c r="AN6808" s="37">
        <f t="shared" si="7255"/>
        <v>9.3117183633114624E-5</v>
      </c>
      <c r="AO6808" s="36">
        <f t="shared" si="7256"/>
        <v>1.7834479524408618E-2</v>
      </c>
      <c r="AP6808" s="36">
        <f t="shared" si="7257"/>
        <v>3.9388693728122483E-3</v>
      </c>
      <c r="AQ6808" s="74">
        <f t="shared" si="7258"/>
        <v>0.30052090842271195</v>
      </c>
      <c r="AR6808" s="73">
        <f t="shared" si="7259"/>
        <v>8.8769122665186036E-5</v>
      </c>
      <c r="AS6808" s="72">
        <f t="shared" si="7260"/>
        <v>5.672589002459458E-6</v>
      </c>
      <c r="AT6808" s="37">
        <f t="shared" si="7261"/>
        <v>626.99621254569274</v>
      </c>
      <c r="AU6808" s="37">
        <f t="shared" si="7262"/>
        <v>0.15044854162489346</v>
      </c>
      <c r="AV6808" s="34">
        <f t="shared" si="7263"/>
        <v>8.6863539525778525E-3</v>
      </c>
      <c r="AW6808" s="34">
        <f t="shared" si="7264"/>
        <v>1.0088173895051467</v>
      </c>
      <c r="AX6808" s="37">
        <f t="shared" si="7265"/>
        <v>3.0741775776293108</v>
      </c>
      <c r="AY6808" s="7">
        <f t="shared" si="7266"/>
        <v>14.818972606356674</v>
      </c>
      <c r="AZ6808" s="37">
        <f t="shared" si="7267"/>
        <v>13.801468862898949</v>
      </c>
      <c r="BA6808" s="2">
        <f>BE6808*'mass balance'!$B$17+BF6808*'mass balance'!$C$17+BG6808*'mass balance'!$D$17+BH6808*'mass balance'!$E$17</f>
        <v>2.3075053816637149E-4</v>
      </c>
      <c r="BB6808" s="2">
        <f>BE6808*'mass balance'!$B$18+BF6808*'mass balance'!$C$18+BG6808*'mass balance'!$D$18+BH6808*'mass balance'!$E$18</f>
        <v>2.3430054644585417E-4</v>
      </c>
      <c r="BC6808" s="2">
        <f>BE6808*'mass balance'!$B$19+BF6808*'mass balance'!$C$19+BG6808*'mass balance'!$D$19+BH6808*'mass balance'!$E$19</f>
        <v>-2.9287568305731769E-4</v>
      </c>
      <c r="BD6808" s="2">
        <f>BE6808*'mass balance'!$B$20+BF6808*'mass balance'!$C$20+BG6808*'mass balance'!$D$20+BH6808*'mass balance'!$E$20</f>
        <v>1.0650024838447916E-5</v>
      </c>
      <c r="BE6808" s="2">
        <f>N6808*'mass balance'!$H$11+R6808*'mass balance'!$I$11+S6808*'mass balance'!$J$11</f>
        <v>-4.4234436165243066E-4</v>
      </c>
      <c r="BF6808" s="2">
        <f>N6808*'mass balance'!$H$12+R6808*'mass balance'!$I$12+S6808*'mass balance'!$J$12</f>
        <v>5.003571201720442E-6</v>
      </c>
      <c r="BG6808" s="2">
        <f>N6808*'mass balance'!$H$13+R6808*'mass balance'!$I$13+S6808*'mass balance'!$J$13</f>
        <v>1.0495871353636452E-4</v>
      </c>
      <c r="BH6808" s="2">
        <f>N6808*'mass balance'!$H$14+R6808*'mass balance'!$I$14+S6808*'mass balance'!$J$14</f>
        <v>4.8381414555734599E-5</v>
      </c>
      <c r="BI6808" s="36">
        <f t="shared" si="7268"/>
        <v>6.851681337565462E-17</v>
      </c>
      <c r="BJ6808" s="36">
        <f t="shared" si="7269"/>
        <v>4.77232842167547E-19</v>
      </c>
      <c r="BK6808" s="36">
        <f t="shared" si="7270"/>
        <v>2.4454577376132687E-15</v>
      </c>
      <c r="BL6808" s="36">
        <f t="shared" si="7271"/>
        <v>2.22479051002362E-15</v>
      </c>
      <c r="BM6808" s="36">
        <f t="shared" si="7272"/>
        <v>5.9384237117621615E-12</v>
      </c>
      <c r="BN6808" s="36">
        <f t="shared" ca="1" si="7216"/>
        <v>0.54609563365847114</v>
      </c>
      <c r="BO6808" s="36">
        <f t="shared" ca="1" si="7273"/>
        <v>1</v>
      </c>
      <c r="BP6808" s="36">
        <f t="shared" si="7274"/>
        <v>-5.9384236418964675E-12</v>
      </c>
      <c r="BQ6808" s="36">
        <f t="shared" si="7275"/>
        <v>0.9999999882349766</v>
      </c>
      <c r="BR6808" s="2">
        <f t="shared" si="7219"/>
        <v>-5</v>
      </c>
      <c r="BS6808">
        <v>0</v>
      </c>
      <c r="BT6808" s="37">
        <f t="shared" si="7276"/>
        <v>0.29360787226496099</v>
      </c>
      <c r="BU6808" s="34">
        <f t="shared" si="7277"/>
        <v>-5</v>
      </c>
      <c r="BV6808" s="34">
        <f t="shared" si="7278"/>
        <v>-5</v>
      </c>
      <c r="BW6808" s="34">
        <f t="shared" si="7279"/>
        <v>-5</v>
      </c>
      <c r="BX6808" s="34">
        <f t="shared" si="7280"/>
        <v>-5</v>
      </c>
      <c r="BY6808" s="34">
        <f t="shared" si="7281"/>
        <v>8.0927262402148372</v>
      </c>
      <c r="BZ6808" s="36">
        <f t="shared" si="7282"/>
        <v>2.9287568305731769E-4</v>
      </c>
      <c r="CA6808" s="34">
        <f t="shared" si="7283"/>
        <v>2.1273668417586801E-2</v>
      </c>
    </row>
    <row r="6809" spans="1:79" ht="13.2" x14ac:dyDescent="0.25">
      <c r="A6809" s="75">
        <f t="shared" si="7217"/>
        <v>18.561643835613651</v>
      </c>
      <c r="B6809" s="34">
        <f t="shared" si="7220"/>
        <v>6774.9999999989823</v>
      </c>
      <c r="C6809">
        <f t="shared" si="7218"/>
        <v>15</v>
      </c>
      <c r="D6809" s="35">
        <f t="shared" si="7221"/>
        <v>3000</v>
      </c>
      <c r="E6809" s="27">
        <v>0</v>
      </c>
      <c r="F6809" s="64">
        <f t="shared" si="7222"/>
        <v>0.46593146951268899</v>
      </c>
      <c r="G6809" s="34">
        <v>0</v>
      </c>
      <c r="H6809" s="34">
        <f t="shared" si="7223"/>
        <v>1</v>
      </c>
      <c r="I6809" s="34">
        <f t="shared" si="7224"/>
        <v>6192.2292298236371</v>
      </c>
      <c r="J6809" s="34">
        <f t="shared" si="7225"/>
        <v>30119.736344132605</v>
      </c>
      <c r="K6809" s="34">
        <f t="shared" si="7226"/>
        <v>26620.425873917324</v>
      </c>
      <c r="L6809" s="36">
        <f t="shared" si="7227"/>
        <v>3754.6914660880484</v>
      </c>
      <c r="M6809" s="34">
        <f t="shared" si="7228"/>
        <v>38.195869775056082</v>
      </c>
      <c r="N6809" s="34">
        <f t="shared" si="7229"/>
        <v>185.78923427424198</v>
      </c>
      <c r="O6809" s="34">
        <f t="shared" si="7230"/>
        <v>11.148808202499623</v>
      </c>
      <c r="P6809">
        <f t="shared" si="7231"/>
        <v>119.60095718565077</v>
      </c>
      <c r="Q6809" s="36">
        <f t="shared" si="7232"/>
        <v>184.9580203829417</v>
      </c>
      <c r="R6809" s="34">
        <f t="shared" si="7233"/>
        <v>122.83276191326773</v>
      </c>
      <c r="S6809" s="34">
        <f t="shared" si="7234"/>
        <v>2.079225263878925</v>
      </c>
      <c r="T6809" s="36">
        <f t="shared" si="7235"/>
        <v>4.1882392811982626E-14</v>
      </c>
      <c r="U6809" s="36">
        <f t="shared" si="7236"/>
        <v>2086.3646920159044</v>
      </c>
      <c r="V6809" s="36">
        <f t="shared" si="7237"/>
        <v>3.9840297071776746E-4</v>
      </c>
      <c r="W6809" s="68">
        <f t="shared" si="7238"/>
        <v>10.727689903108709</v>
      </c>
      <c r="X6809">
        <f t="shared" si="7239"/>
        <v>14.446971377524456</v>
      </c>
      <c r="Y6809">
        <f t="shared" si="7240"/>
        <v>1.8307379300092574E-2</v>
      </c>
      <c r="Z6809" s="34">
        <f t="shared" si="7241"/>
        <v>2.1362371768954423E-3</v>
      </c>
      <c r="AA6809" s="36">
        <f t="shared" si="7242"/>
        <v>3.7137815719516348E-5</v>
      </c>
      <c r="AB6809" s="34">
        <f t="shared" si="7243"/>
        <v>2.3425170561219952E-4</v>
      </c>
      <c r="AC6809" s="36">
        <f t="shared" si="7244"/>
        <v>7.1487190469859144E-2</v>
      </c>
      <c r="AD6809" s="34">
        <f t="shared" si="7245"/>
        <v>0</v>
      </c>
      <c r="AE6809">
        <f t="shared" si="7246"/>
        <v>305.17255053931262</v>
      </c>
      <c r="AF6809" s="36">
        <f t="shared" si="7247"/>
        <v>0</v>
      </c>
      <c r="AG6809" s="34">
        <f t="shared" si="7248"/>
        <v>63.206350742942149</v>
      </c>
      <c r="AH6809">
        <f t="shared" si="7249"/>
        <v>3.4922394426367021E-2</v>
      </c>
      <c r="AI6809" s="29">
        <f t="shared" si="7250"/>
        <v>63.206350742942149</v>
      </c>
      <c r="AJ6809">
        <f t="shared" si="7251"/>
        <v>0</v>
      </c>
      <c r="AK6809" s="36">
        <f t="shared" si="7252"/>
        <v>-8.8769122665186036E-5</v>
      </c>
      <c r="AL6809" s="36">
        <f t="shared" si="7253"/>
        <v>4.3522400059855929E-4</v>
      </c>
      <c r="AM6809" s="36">
        <f t="shared" si="7254"/>
        <v>2.9447005377448522E-5</v>
      </c>
      <c r="AN6809" s="37">
        <f t="shared" si="7255"/>
        <v>8.8086557365450868E-5</v>
      </c>
      <c r="AO6809" s="36">
        <f t="shared" si="7256"/>
        <v>1.7845714985930586E-2</v>
      </c>
      <c r="AP6809" s="36">
        <f t="shared" si="7257"/>
        <v>3.9396604843285055E-3</v>
      </c>
      <c r="AQ6809" s="74">
        <f t="shared" si="7258"/>
        <v>0.28374875118668796</v>
      </c>
      <c r="AR6809" s="73">
        <f t="shared" si="7259"/>
        <v>8.4265115471732687E-5</v>
      </c>
      <c r="AS6809" s="72">
        <f t="shared" si="7260"/>
        <v>5.6833167024853805E-6</v>
      </c>
      <c r="AT6809" s="37">
        <f t="shared" si="7261"/>
        <v>592.00337587951333</v>
      </c>
      <c r="AU6809" s="37">
        <f t="shared" si="7262"/>
        <v>0.15047875881734596</v>
      </c>
      <c r="AV6809" s="34">
        <f t="shared" si="7263"/>
        <v>4.7968116482193776E-6</v>
      </c>
      <c r="AW6809" s="34">
        <f t="shared" si="7264"/>
        <v>1.0088548763783123</v>
      </c>
      <c r="AX6809" s="37">
        <f t="shared" si="7265"/>
        <v>3.0742918116880609</v>
      </c>
      <c r="AY6809" s="7">
        <f t="shared" si="7266"/>
        <v>14.810841387986731</v>
      </c>
      <c r="AZ6809" s="37">
        <f t="shared" si="7267"/>
        <v>13.801981714796771</v>
      </c>
      <c r="BA6809" s="2">
        <f>BE6809*'mass balance'!$B$17+BF6809*'mass balance'!$C$17+BG6809*'mass balance'!$D$17+BH6809*'mass balance'!$E$17</f>
        <v>2.307589875839923E-4</v>
      </c>
      <c r="BB6809" s="2">
        <f>BE6809*'mass balance'!$B$18+BF6809*'mass balance'!$C$18+BG6809*'mass balance'!$D$18+BH6809*'mass balance'!$E$18</f>
        <v>2.3430912585451527E-4</v>
      </c>
      <c r="BC6809" s="2">
        <f>BE6809*'mass balance'!$B$19+BF6809*'mass balance'!$C$19+BG6809*'mass balance'!$D$19+BH6809*'mass balance'!$E$19</f>
        <v>-2.9288640731814418E-4</v>
      </c>
      <c r="BD6809" s="2">
        <f>BE6809*'mass balance'!$B$20+BF6809*'mass balance'!$C$20+BG6809*'mass balance'!$D$20+BH6809*'mass balance'!$E$20</f>
        <v>1.0650414811568873E-5</v>
      </c>
      <c r="BE6809" s="2">
        <f>N6809*'mass balance'!$H$11+R6809*'mass balance'!$I$11+S6809*'mass balance'!$J$11</f>
        <v>-4.4235531970057609E-4</v>
      </c>
      <c r="BF6809" s="2">
        <f>N6809*'mass balance'!$H$12+R6809*'mass balance'!$I$12+S6809*'mass balance'!$J$12</f>
        <v>5.0008741094279675E-6</v>
      </c>
      <c r="BG6809" s="2">
        <f>N6809*'mass balance'!$H$13+R6809*'mass balance'!$I$13+S6809*'mass balance'!$J$13</f>
        <v>1.0496077085706091E-4</v>
      </c>
      <c r="BH6809" s="2">
        <f>N6809*'mass balance'!$H$14+R6809*'mass balance'!$I$14+S6809*'mass balance'!$J$14</f>
        <v>4.838261309225051E-5</v>
      </c>
      <c r="BI6809" s="36">
        <f t="shared" si="7268"/>
        <v>6.851681337565462E-17</v>
      </c>
      <c r="BJ6809" s="36">
        <f t="shared" si="7269"/>
        <v>4.7726231969299027E-19</v>
      </c>
      <c r="BK6809" s="36">
        <f t="shared" si="7270"/>
        <v>2.4459349704554364E-15</v>
      </c>
      <c r="BL6809" s="36">
        <f t="shared" si="7271"/>
        <v>2.2253122611236312E-15</v>
      </c>
      <c r="BM6809" s="36">
        <f t="shared" si="7272"/>
        <v>5.9406485022721848E-12</v>
      </c>
      <c r="BN6809" s="36">
        <f t="shared" ca="1" si="7216"/>
        <v>0.99947336416611809</v>
      </c>
      <c r="BO6809" s="36">
        <f t="shared" ca="1" si="7273"/>
        <v>1</v>
      </c>
      <c r="BP6809" s="36">
        <f t="shared" si="7274"/>
        <v>-5.9406484323450379E-12</v>
      </c>
      <c r="BQ6809" s="36">
        <f t="shared" si="7275"/>
        <v>0.99999998822903813</v>
      </c>
      <c r="BR6809" s="2">
        <f t="shared" si="7219"/>
        <v>-5</v>
      </c>
      <c r="BS6809">
        <v>0</v>
      </c>
      <c r="BT6809" s="37">
        <f t="shared" si="7276"/>
        <v>0.29361862333643951</v>
      </c>
      <c r="BU6809" s="34">
        <f t="shared" si="7277"/>
        <v>-5</v>
      </c>
      <c r="BV6809" s="34">
        <f t="shared" si="7278"/>
        <v>-5</v>
      </c>
      <c r="BW6809" s="34">
        <f t="shared" si="7279"/>
        <v>-5</v>
      </c>
      <c r="BX6809" s="34">
        <f t="shared" si="7280"/>
        <v>-5</v>
      </c>
      <c r="BY6809" s="34">
        <f t="shared" si="7281"/>
        <v>8.0929267186010367</v>
      </c>
      <c r="BZ6809" s="36">
        <f t="shared" si="7282"/>
        <v>2.9288640731814418E-4</v>
      </c>
      <c r="CA6809" s="34">
        <f t="shared" si="7283"/>
        <v>2.1273656885203527E-2</v>
      </c>
    </row>
    <row r="6810" spans="1:79" ht="13.2" x14ac:dyDescent="0.25">
      <c r="A6810" s="75">
        <f t="shared" si="7217"/>
        <v>18.564383561641048</v>
      </c>
      <c r="B6810" s="34">
        <f t="shared" si="7220"/>
        <v>6775.9999999989823</v>
      </c>
      <c r="C6810">
        <f t="shared" si="7218"/>
        <v>15</v>
      </c>
      <c r="D6810" s="35">
        <f t="shared" si="7221"/>
        <v>3000</v>
      </c>
      <c r="E6810" s="27">
        <v>0</v>
      </c>
      <c r="F6810" s="64">
        <f t="shared" si="7222"/>
        <v>0.46593146951268899</v>
      </c>
      <c r="G6810" s="34">
        <v>0</v>
      </c>
      <c r="H6810" s="34">
        <f t="shared" si="7223"/>
        <v>1</v>
      </c>
      <c r="I6810" s="34">
        <f t="shared" si="7224"/>
        <v>6192.2292298236371</v>
      </c>
      <c r="J6810" s="34">
        <f t="shared" si="7225"/>
        <v>30120.482060328846</v>
      </c>
      <c r="K6810" s="34">
        <f t="shared" si="7226"/>
        <v>26621.084952818223</v>
      </c>
      <c r="L6810" s="36">
        <f t="shared" si="7227"/>
        <v>3754.830907127799</v>
      </c>
      <c r="M6810" s="34">
        <f t="shared" si="7228"/>
        <v>38.195869775056082</v>
      </c>
      <c r="N6810" s="34">
        <f t="shared" si="7229"/>
        <v>185.79383411666765</v>
      </c>
      <c r="O6810" s="34">
        <f t="shared" si="7230"/>
        <v>11.148808202499623</v>
      </c>
      <c r="P6810">
        <f t="shared" si="7231"/>
        <v>119.6053989039586</v>
      </c>
      <c r="Q6810" s="36">
        <f t="shared" si="7232"/>
        <v>184.96306828932723</v>
      </c>
      <c r="R6810" s="34">
        <f t="shared" si="7233"/>
        <v>122.8372899810622</v>
      </c>
      <c r="S6810" s="34">
        <f t="shared" si="7234"/>
        <v>2.0781044622240046</v>
      </c>
      <c r="T6810" s="36">
        <f t="shared" si="7235"/>
        <v>4.1881874351290197E-14</v>
      </c>
      <c r="U6810" s="36">
        <f t="shared" si="7236"/>
        <v>2086.3646920159044</v>
      </c>
      <c r="V6810" s="36">
        <f t="shared" si="7237"/>
        <v>3.9818821250148831E-4</v>
      </c>
      <c r="W6810" s="68">
        <f t="shared" si="7238"/>
        <v>10.728088306079426</v>
      </c>
      <c r="X6810">
        <f t="shared" si="7239"/>
        <v>14.447150218297461</v>
      </c>
      <c r="Y6810">
        <f t="shared" si="7240"/>
        <v>1.8307379300092574E-2</v>
      </c>
      <c r="Z6810" s="34">
        <f t="shared" si="7241"/>
        <v>2.1362371768954423E-3</v>
      </c>
      <c r="AA6810" s="36">
        <f t="shared" si="7242"/>
        <v>3.7116418241621087E-5</v>
      </c>
      <c r="AB6810" s="34">
        <f t="shared" si="7243"/>
        <v>2.3425170561219952E-4</v>
      </c>
      <c r="AC6810" s="36">
        <f t="shared" si="7244"/>
        <v>7.1487190469859144E-2</v>
      </c>
      <c r="AD6810" s="34">
        <f t="shared" si="7245"/>
        <v>0</v>
      </c>
      <c r="AE6810">
        <f t="shared" si="7246"/>
        <v>305.17255053931262</v>
      </c>
      <c r="AF6810" s="36">
        <f t="shared" si="7247"/>
        <v>0</v>
      </c>
      <c r="AG6810" s="34">
        <f t="shared" si="7248"/>
        <v>63.208077732674766</v>
      </c>
      <c r="AH6810">
        <f t="shared" si="7249"/>
        <v>3.4903264437666337E-2</v>
      </c>
      <c r="AI6810" s="29">
        <f t="shared" si="7250"/>
        <v>63.208077732674766</v>
      </c>
      <c r="AJ6810">
        <f t="shared" si="7251"/>
        <v>63.208077732674766</v>
      </c>
      <c r="AK6810" s="36">
        <f t="shared" si="7252"/>
        <v>-8.4265115471732687E-5</v>
      </c>
      <c r="AL6810" s="36">
        <f t="shared" si="7253"/>
        <v>4.1195382594703261E-4</v>
      </c>
      <c r="AM6810" s="36">
        <f t="shared" si="7254"/>
        <v>2.7905909117202249E-5</v>
      </c>
      <c r="AN6810" s="37">
        <f t="shared" si="7255"/>
        <v>-6.8256529973516832E-7</v>
      </c>
      <c r="AO6810" s="36">
        <f t="shared" si="7256"/>
        <v>1.8280938986529147E-2</v>
      </c>
      <c r="AP6810" s="36">
        <f t="shared" si="7257"/>
        <v>3.9691074897059541E-3</v>
      </c>
      <c r="AQ6810" s="74">
        <f t="shared" si="7258"/>
        <v>-2.0453841576529657E-3</v>
      </c>
      <c r="AR6810" s="73">
        <f t="shared" si="7259"/>
        <v>-6.853793294748595E-7</v>
      </c>
      <c r="AS6810" s="72">
        <f t="shared" si="7260"/>
        <v>6.1093569110616237E-6</v>
      </c>
      <c r="AT6810" s="37">
        <f t="shared" si="7261"/>
        <v>-4.2674172881358503</v>
      </c>
      <c r="AU6810" s="37">
        <f t="shared" si="7262"/>
        <v>0.15160351280000836</v>
      </c>
      <c r="AV6810" s="34">
        <f t="shared" si="7263"/>
        <v>8.6868232519022245E-3</v>
      </c>
      <c r="AW6810" s="34">
        <f t="shared" si="7264"/>
        <v>1.0088923430447989</v>
      </c>
      <c r="AX6810" s="37">
        <f t="shared" si="7265"/>
        <v>3.0744059841708316</v>
      </c>
      <c r="AY6810" s="7">
        <f t="shared" si="7266"/>
        <v>14.820073456546961</v>
      </c>
      <c r="AZ6810" s="37">
        <f t="shared" si="7267"/>
        <v>13.802494290250259</v>
      </c>
      <c r="BA6810" s="2">
        <f>BE6810*'mass balance'!$B$17+BF6810*'mass balance'!$C$17+BG6810*'mass balance'!$D$17+BH6810*'mass balance'!$E$17</f>
        <v>2.3076743244408558E-4</v>
      </c>
      <c r="BB6810" s="2">
        <f>BE6810*'mass balance'!$B$18+BF6810*'mass balance'!$C$18+BG6810*'mass balance'!$D$18+BH6810*'mass balance'!$E$18</f>
        <v>2.3431770063553304E-4</v>
      </c>
      <c r="BC6810" s="2">
        <f>BE6810*'mass balance'!$B$19+BF6810*'mass balance'!$C$19+BG6810*'mass balance'!$D$19+BH6810*'mass balance'!$E$19</f>
        <v>-2.928971257944163E-4</v>
      </c>
      <c r="BD6810" s="2">
        <f>BE6810*'mass balance'!$B$20+BF6810*'mass balance'!$C$20+BG6810*'mass balance'!$D$20+BH6810*'mass balance'!$E$20</f>
        <v>1.065080457434241E-5</v>
      </c>
      <c r="BE6810" s="2">
        <f>N6810*'mass balance'!$H$11+R6810*'mass balance'!$I$11+S6810*'mass balance'!$J$11</f>
        <v>-4.4236627170635151E-4</v>
      </c>
      <c r="BF6810" s="2">
        <f>N6810*'mass balance'!$H$12+R6810*'mass balance'!$I$12+S6810*'mass balance'!$J$12</f>
        <v>4.9981783996002405E-6</v>
      </c>
      <c r="BG6810" s="2">
        <f>N6810*'mass balance'!$H$13+R6810*'mass balance'!$I$13+S6810*'mass balance'!$J$13</f>
        <v>1.0496282702307146E-4</v>
      </c>
      <c r="BH6810" s="2">
        <f>N6810*'mass balance'!$H$14+R6810*'mass balance'!$I$14+S6810*'mass balance'!$J$14</f>
        <v>4.8383810967882197E-5</v>
      </c>
      <c r="BI6810" s="36">
        <f t="shared" si="7268"/>
        <v>6.851681337565462E-17</v>
      </c>
      <c r="BJ6810" s="36">
        <f t="shared" si="7269"/>
        <v>4.7729178903060769E-19</v>
      </c>
      <c r="BK6810" s="36">
        <f t="shared" si="7270"/>
        <v>2.4464122327751293E-15</v>
      </c>
      <c r="BL6810" s="36">
        <f t="shared" si="7271"/>
        <v>2.2258340427177329E-15</v>
      </c>
      <c r="BM6810" s="36">
        <f t="shared" si="7272"/>
        <v>5.9428738145333088E-12</v>
      </c>
      <c r="BN6810" s="36">
        <f t="shared" ca="1" si="7216"/>
        <v>0.28309321149666233</v>
      </c>
      <c r="BO6810" s="36">
        <f t="shared" ca="1" si="7273"/>
        <v>1</v>
      </c>
      <c r="BP6810" s="36">
        <f t="shared" si="7274"/>
        <v>-5.9428737445446629E-12</v>
      </c>
      <c r="BQ6810" s="36">
        <f t="shared" si="7275"/>
        <v>0.99999998822309744</v>
      </c>
      <c r="BR6810" s="2">
        <f t="shared" si="7219"/>
        <v>-5</v>
      </c>
      <c r="BS6810">
        <v>0</v>
      </c>
      <c r="BT6810" s="37">
        <f t="shared" si="7276"/>
        <v>0.29362936860890237</v>
      </c>
      <c r="BU6810" s="34">
        <f t="shared" si="7277"/>
        <v>-5</v>
      </c>
      <c r="BV6810" s="34">
        <f t="shared" si="7278"/>
        <v>-5</v>
      </c>
      <c r="BW6810" s="34">
        <f t="shared" si="7279"/>
        <v>-5</v>
      </c>
      <c r="BX6810" s="34">
        <f t="shared" si="7280"/>
        <v>-5</v>
      </c>
      <c r="BY6810" s="34">
        <f t="shared" si="7281"/>
        <v>8.0931270864415801</v>
      </c>
      <c r="BZ6810" s="36">
        <f t="shared" si="7282"/>
        <v>2.928971257944163E-4</v>
      </c>
      <c r="CA6810" s="34">
        <f t="shared" si="7283"/>
        <v>2.1273645359615539E-2</v>
      </c>
    </row>
    <row r="6811" spans="1:79" ht="13.2" x14ac:dyDescent="0.25">
      <c r="A6811" s="75">
        <f t="shared" si="7217"/>
        <v>18.567123287668444</v>
      </c>
      <c r="B6811" s="34">
        <f t="shared" si="7220"/>
        <v>6776.9999999989823</v>
      </c>
      <c r="C6811">
        <f t="shared" si="7218"/>
        <v>15</v>
      </c>
      <c r="D6811" s="35">
        <f t="shared" si="7221"/>
        <v>3000</v>
      </c>
      <c r="E6811" s="27">
        <v>0</v>
      </c>
      <c r="F6811" s="64">
        <f t="shared" si="7222"/>
        <v>0.46593146951268899</v>
      </c>
      <c r="G6811" s="34">
        <v>0</v>
      </c>
      <c r="H6811" s="34">
        <f t="shared" si="7223"/>
        <v>1</v>
      </c>
      <c r="I6811" s="34">
        <f t="shared" si="7224"/>
        <v>6192.2292298236371</v>
      </c>
      <c r="J6811" s="34">
        <f t="shared" si="7225"/>
        <v>30121.227365324918</v>
      </c>
      <c r="K6811" s="34">
        <f t="shared" si="7226"/>
        <v>26621.74366829218</v>
      </c>
      <c r="L6811" s="36">
        <f t="shared" si="7227"/>
        <v>3754.970273002175</v>
      </c>
      <c r="M6811" s="34">
        <f t="shared" si="7228"/>
        <v>38.195869775056082</v>
      </c>
      <c r="N6811" s="34">
        <f t="shared" si="7229"/>
        <v>185.79843142266458</v>
      </c>
      <c r="O6811" s="34">
        <f t="shared" si="7230"/>
        <v>11.148808202499623</v>
      </c>
      <c r="P6811">
        <f t="shared" si="7231"/>
        <v>119.60983822796828</v>
      </c>
      <c r="Q6811" s="36">
        <f t="shared" si="7232"/>
        <v>184.96811342960342</v>
      </c>
      <c r="R6811" s="34">
        <f t="shared" si="7233"/>
        <v>122.84181560724144</v>
      </c>
      <c r="S6811" s="34">
        <f t="shared" si="7234"/>
        <v>2.0769842350992249</v>
      </c>
      <c r="T6811" s="36">
        <f t="shared" si="7235"/>
        <v>4.1881356195723139E-14</v>
      </c>
      <c r="U6811" s="36">
        <f t="shared" si="7236"/>
        <v>2086.3646920159044</v>
      </c>
      <c r="V6811" s="36">
        <f t="shared" si="7237"/>
        <v>3.9797356437165648E-4</v>
      </c>
      <c r="W6811" s="68">
        <f t="shared" si="7238"/>
        <v>10.728486494291928</v>
      </c>
      <c r="X6811">
        <f t="shared" si="7239"/>
        <v>14.447328958242718</v>
      </c>
      <c r="Y6811">
        <f t="shared" si="7240"/>
        <v>1.8307379300092574E-2</v>
      </c>
      <c r="Z6811" s="34">
        <f t="shared" si="7241"/>
        <v>2.1362371768954423E-3</v>
      </c>
      <c r="AA6811" s="36">
        <f t="shared" si="7242"/>
        <v>3.7095033356606041E-5</v>
      </c>
      <c r="AB6811" s="34">
        <f t="shared" si="7243"/>
        <v>2.3425170561219952E-4</v>
      </c>
      <c r="AC6811" s="36">
        <f t="shared" si="7244"/>
        <v>7.1487190469859144E-2</v>
      </c>
      <c r="AD6811" s="34">
        <f t="shared" si="7245"/>
        <v>0</v>
      </c>
      <c r="AE6811">
        <f t="shared" si="7246"/>
        <v>305.17255053931262</v>
      </c>
      <c r="AF6811" s="36">
        <f t="shared" si="7247"/>
        <v>0</v>
      </c>
      <c r="AG6811" s="34">
        <f t="shared" si="7248"/>
        <v>63.20980377606606</v>
      </c>
      <c r="AH6811">
        <f t="shared" si="7249"/>
        <v>3.488414460707645E-2</v>
      </c>
      <c r="AI6811" s="29">
        <f t="shared" si="7250"/>
        <v>63.20980377606606</v>
      </c>
      <c r="AJ6811">
        <f t="shared" si="7251"/>
        <v>0</v>
      </c>
      <c r="AK6811" s="36">
        <f t="shared" si="7252"/>
        <v>6.853793294748595E-7</v>
      </c>
      <c r="AL6811" s="36">
        <f t="shared" si="7253"/>
        <v>-1.6308996583926006E-5</v>
      </c>
      <c r="AM6811" s="36">
        <f t="shared" si="7254"/>
        <v>-1.1642521754217143E-6</v>
      </c>
      <c r="AN6811" s="37">
        <f t="shared" si="7255"/>
        <v>-8.4947680771467856E-5</v>
      </c>
      <c r="AO6811" s="36">
        <f t="shared" si="7256"/>
        <v>1.8692892812476179E-2</v>
      </c>
      <c r="AP6811" s="36">
        <f t="shared" si="7257"/>
        <v>3.9970133988231566E-3</v>
      </c>
      <c r="AQ6811" s="74">
        <f t="shared" si="7258"/>
        <v>-0.23809383967103689</v>
      </c>
      <c r="AR6811" s="73">
        <f t="shared" si="7259"/>
        <v>-8.8946999469894961E-5</v>
      </c>
      <c r="AS6811" s="72">
        <f t="shared" si="7260"/>
        <v>6.5317498961550098E-6</v>
      </c>
      <c r="AT6811" s="37">
        <f t="shared" si="7261"/>
        <v>-496.75058047614817</v>
      </c>
      <c r="AU6811" s="37">
        <f t="shared" si="7262"/>
        <v>0.15266940327060358</v>
      </c>
      <c r="AV6811" s="34">
        <f t="shared" si="7263"/>
        <v>4.7915577937306164E-6</v>
      </c>
      <c r="AW6811" s="34">
        <f t="shared" si="7264"/>
        <v>1.0089297895149643</v>
      </c>
      <c r="AX6811" s="37">
        <f t="shared" si="7265"/>
        <v>3.0745200951091847</v>
      </c>
      <c r="AY6811" s="7">
        <f t="shared" si="7266"/>
        <v>14.811941170473871</v>
      </c>
      <c r="AZ6811" s="37">
        <f t="shared" si="7267"/>
        <v>13.803006589401113</v>
      </c>
      <c r="BA6811" s="2">
        <f>BE6811*'mass balance'!$B$17+BF6811*'mass balance'!$C$17+BG6811*'mass balance'!$D$17+BH6811*'mass balance'!$E$17</f>
        <v>2.3077587274899082E-4</v>
      </c>
      <c r="BB6811" s="2">
        <f>BE6811*'mass balance'!$B$18+BF6811*'mass balance'!$C$18+BG6811*'mass balance'!$D$18+BH6811*'mass balance'!$E$18</f>
        <v>2.3432627079128301E-4</v>
      </c>
      <c r="BC6811" s="2">
        <f>BE6811*'mass balance'!$B$19+BF6811*'mass balance'!$C$19+BG6811*'mass balance'!$D$19+BH6811*'mass balance'!$E$19</f>
        <v>-2.9290783848910374E-4</v>
      </c>
      <c r="BD6811" s="2">
        <f>BE6811*'mass balance'!$B$20+BF6811*'mass balance'!$C$20+BG6811*'mass balance'!$D$20+BH6811*'mass balance'!$E$20</f>
        <v>1.0651194126876502E-5</v>
      </c>
      <c r="BE6811" s="2">
        <f>N6811*'mass balance'!$H$11+R6811*'mass balance'!$I$11+S6811*'mass balance'!$J$11</f>
        <v>-4.4237721767301084E-4</v>
      </c>
      <c r="BF6811" s="2">
        <f>N6811*'mass balance'!$H$12+R6811*'mass balance'!$I$12+S6811*'mass balance'!$J$12</f>
        <v>4.9954840716107194E-6</v>
      </c>
      <c r="BG6811" s="2">
        <f>N6811*'mass balance'!$H$13+R6811*'mass balance'!$I$13+S6811*'mass balance'!$J$13</f>
        <v>1.0496488203504124E-4</v>
      </c>
      <c r="BH6811" s="2">
        <f>N6811*'mass balance'!$H$14+R6811*'mass balance'!$I$14+S6811*'mass balance'!$J$14</f>
        <v>4.8385008182985558E-5</v>
      </c>
      <c r="BI6811" s="36">
        <f t="shared" si="7268"/>
        <v>6.851681337565462E-17</v>
      </c>
      <c r="BJ6811" s="36">
        <f t="shared" si="7269"/>
        <v>4.7732125018143058E-19</v>
      </c>
      <c r="BK6811" s="36">
        <f t="shared" si="7270"/>
        <v>2.4468895245641598E-15</v>
      </c>
      <c r="BL6811" s="36">
        <f t="shared" si="7271"/>
        <v>2.2263558547918852E-15</v>
      </c>
      <c r="BM6811" s="36">
        <f t="shared" si="7272"/>
        <v>5.9450996485760267E-12</v>
      </c>
      <c r="BN6811" s="36">
        <f t="shared" ca="1" si="7216"/>
        <v>0.31031581968241218</v>
      </c>
      <c r="BO6811" s="36">
        <f t="shared" ca="1" si="7273"/>
        <v>1</v>
      </c>
      <c r="BP6811" s="36">
        <f t="shared" si="7274"/>
        <v>-5.9450995785258359E-12</v>
      </c>
      <c r="BQ6811" s="36">
        <f t="shared" si="7275"/>
        <v>0.99999998821715452</v>
      </c>
      <c r="BR6811" s="2">
        <f t="shared" si="7219"/>
        <v>-5</v>
      </c>
      <c r="BS6811">
        <v>0</v>
      </c>
      <c r="BT6811" s="37">
        <f t="shared" si="7276"/>
        <v>0.29364010808532648</v>
      </c>
      <c r="BU6811" s="34">
        <f t="shared" si="7277"/>
        <v>-5</v>
      </c>
      <c r="BV6811" s="34">
        <f t="shared" si="7278"/>
        <v>-5</v>
      </c>
      <c r="BW6811" s="34">
        <f t="shared" si="7279"/>
        <v>-5</v>
      </c>
      <c r="BX6811" s="34">
        <f t="shared" si="7280"/>
        <v>-5</v>
      </c>
      <c r="BY6811" s="34">
        <f t="shared" si="7281"/>
        <v>8.0933273437960036</v>
      </c>
      <c r="BZ6811" s="36">
        <f t="shared" si="7282"/>
        <v>2.9290783848910374E-4</v>
      </c>
      <c r="CA6811" s="34">
        <f t="shared" si="7283"/>
        <v>2.1273633840818661E-2</v>
      </c>
    </row>
    <row r="6812" spans="1:79" ht="13.2" x14ac:dyDescent="0.25">
      <c r="A6812" s="75">
        <f t="shared" si="7217"/>
        <v>18.569863013695841</v>
      </c>
      <c r="B6812" s="34">
        <f t="shared" si="7220"/>
        <v>6777.9999999989823</v>
      </c>
      <c r="C6812">
        <f t="shared" si="7218"/>
        <v>15</v>
      </c>
      <c r="D6812" s="35">
        <f t="shared" si="7221"/>
        <v>3000</v>
      </c>
      <c r="E6812" s="27">
        <v>0</v>
      </c>
      <c r="F6812" s="64">
        <f t="shared" si="7222"/>
        <v>0.46593146951268899</v>
      </c>
      <c r="G6812" s="34">
        <v>0</v>
      </c>
      <c r="H6812" s="34">
        <f t="shared" si="7223"/>
        <v>1</v>
      </c>
      <c r="I6812" s="34">
        <f t="shared" si="7224"/>
        <v>6192.2292298236371</v>
      </c>
      <c r="J6812" s="34">
        <f t="shared" si="7225"/>
        <v>30121.972259342223</v>
      </c>
      <c r="K6812" s="34">
        <f t="shared" si="7226"/>
        <v>26622.402020534875</v>
      </c>
      <c r="L6812" s="36">
        <f t="shared" si="7227"/>
        <v>3755.1095637497051</v>
      </c>
      <c r="M6812" s="34">
        <f t="shared" si="7228"/>
        <v>38.195869775056082</v>
      </c>
      <c r="N6812" s="34">
        <f t="shared" si="7229"/>
        <v>185.80302619359847</v>
      </c>
      <c r="O6812" s="34">
        <f t="shared" si="7230"/>
        <v>11.148808202499623</v>
      </c>
      <c r="P6812">
        <f t="shared" si="7231"/>
        <v>119.61427515890712</v>
      </c>
      <c r="Q6812" s="36">
        <f t="shared" si="7232"/>
        <v>184.9731558052402</v>
      </c>
      <c r="R6812" s="34">
        <f t="shared" si="7233"/>
        <v>122.84633879305792</v>
      </c>
      <c r="S6812" s="34">
        <f t="shared" si="7234"/>
        <v>2.0758645822443142</v>
      </c>
      <c r="T6812" s="36">
        <f t="shared" si="7235"/>
        <v>4.1880838345094512E-14</v>
      </c>
      <c r="U6812" s="36">
        <f t="shared" si="7236"/>
        <v>2086.3646920159044</v>
      </c>
      <c r="V6812" s="36">
        <f t="shared" si="7237"/>
        <v>3.9775902627839496E-4</v>
      </c>
      <c r="W6812" s="68">
        <f t="shared" si="7238"/>
        <v>10.7288844678563</v>
      </c>
      <c r="X6812">
        <f t="shared" si="7239"/>
        <v>14.447507597417067</v>
      </c>
      <c r="Y6812">
        <f t="shared" si="7240"/>
        <v>1.8307379300092574E-2</v>
      </c>
      <c r="Z6812" s="34">
        <f t="shared" si="7241"/>
        <v>2.1362371768954423E-3</v>
      </c>
      <c r="AA6812" s="36">
        <f t="shared" si="7242"/>
        <v>3.7073661056755677E-5</v>
      </c>
      <c r="AB6812" s="34">
        <f t="shared" si="7243"/>
        <v>2.3425170561219952E-4</v>
      </c>
      <c r="AC6812" s="36">
        <f t="shared" si="7244"/>
        <v>7.1487190469859144E-2</v>
      </c>
      <c r="AD6812" s="34">
        <f t="shared" si="7245"/>
        <v>0</v>
      </c>
      <c r="AE6812">
        <f t="shared" si="7246"/>
        <v>305.17255053931262</v>
      </c>
      <c r="AF6812" s="36">
        <f t="shared" si="7247"/>
        <v>0</v>
      </c>
      <c r="AG6812" s="34">
        <f t="shared" si="7248"/>
        <v>63.21152887361891</v>
      </c>
      <c r="AH6812">
        <f t="shared" si="7249"/>
        <v>3.4865034929573824E-2</v>
      </c>
      <c r="AI6812" s="29">
        <f t="shared" si="7250"/>
        <v>63.21152887361891</v>
      </c>
      <c r="AJ6812">
        <f t="shared" si="7251"/>
        <v>63.21152887361891</v>
      </c>
      <c r="AK6812" s="36">
        <f t="shared" si="7252"/>
        <v>8.8946999469894961E-5</v>
      </c>
      <c r="AL6812" s="36">
        <f t="shared" si="7253"/>
        <v>-4.2185697345052849E-4</v>
      </c>
      <c r="AM6812" s="36">
        <f t="shared" si="7254"/>
        <v>-3.13668546646696E-5</v>
      </c>
      <c r="AN6812" s="37">
        <f t="shared" si="7255"/>
        <v>-8.426230144199299E-5</v>
      </c>
      <c r="AO6812" s="36">
        <f t="shared" si="7256"/>
        <v>1.8676583815892253E-2</v>
      </c>
      <c r="AP6812" s="36">
        <f t="shared" si="7257"/>
        <v>3.9958491466477349E-3</v>
      </c>
      <c r="AQ6812" s="74">
        <f t="shared" si="7258"/>
        <v>-0.23679208017008696</v>
      </c>
      <c r="AR6812" s="73">
        <f t="shared" si="7259"/>
        <v>-8.8273988902434576E-5</v>
      </c>
      <c r="AS6812" s="72">
        <f t="shared" si="7260"/>
        <v>6.5146685315203238E-6</v>
      </c>
      <c r="AT6812" s="37">
        <f t="shared" si="7261"/>
        <v>-494.03463541587001</v>
      </c>
      <c r="AU6812" s="37">
        <f t="shared" si="7262"/>
        <v>0.15262493364612587</v>
      </c>
      <c r="AV6812" s="34">
        <f t="shared" si="7263"/>
        <v>8.6872920368638428E-3</v>
      </c>
      <c r="AW6812" s="34">
        <f t="shared" si="7264"/>
        <v>1.0089672157991607</v>
      </c>
      <c r="AX6812" s="37">
        <f t="shared" si="7265"/>
        <v>3.0746341445346683</v>
      </c>
      <c r="AY6812" s="7">
        <f t="shared" si="7266"/>
        <v>14.821173120226993</v>
      </c>
      <c r="AZ6812" s="37">
        <f t="shared" si="7267"/>
        <v>13.803518612390969</v>
      </c>
      <c r="BA6812" s="2">
        <f>BE6812*'mass balance'!$B$17+BF6812*'mass balance'!$C$17+BG6812*'mass balance'!$D$17+BH6812*'mass balance'!$E$17</f>
        <v>2.3078430850104672E-4</v>
      </c>
      <c r="BB6812" s="2">
        <f>BE6812*'mass balance'!$B$18+BF6812*'mass balance'!$C$18+BG6812*'mass balance'!$D$18+BH6812*'mass balance'!$E$18</f>
        <v>2.3433483632413968E-4</v>
      </c>
      <c r="BC6812" s="2">
        <f>BE6812*'mass balance'!$B$19+BF6812*'mass balance'!$C$19+BG6812*'mass balance'!$D$19+BH6812*'mass balance'!$E$19</f>
        <v>-2.9291854540517456E-4</v>
      </c>
      <c r="BD6812" s="2">
        <f>BE6812*'mass balance'!$B$20+BF6812*'mass balance'!$C$20+BG6812*'mass balance'!$D$20+BH6812*'mass balance'!$E$20</f>
        <v>1.0651583469279077E-5</v>
      </c>
      <c r="BE6812" s="2">
        <f>N6812*'mass balance'!$H$11+R6812*'mass balance'!$I$11+S6812*'mass balance'!$J$11</f>
        <v>-4.4238815760380587E-4</v>
      </c>
      <c r="BF6812" s="2">
        <f>N6812*'mass balance'!$H$12+R6812*'mass balance'!$I$12+S6812*'mass balance'!$J$12</f>
        <v>4.9927911248334062E-6</v>
      </c>
      <c r="BG6812" s="2">
        <f>N6812*'mass balance'!$H$13+R6812*'mass balance'!$I$13+S6812*'mass balance'!$J$13</f>
        <v>1.0496693589361419E-4</v>
      </c>
      <c r="BH6812" s="2">
        <f>N6812*'mass balance'!$H$14+R6812*'mass balance'!$I$14+S6812*'mass balance'!$J$14</f>
        <v>4.8386204737916257E-5</v>
      </c>
      <c r="BI6812" s="36">
        <f t="shared" si="7268"/>
        <v>6.851681337565462E-17</v>
      </c>
      <c r="BJ6812" s="36">
        <f t="shared" si="7269"/>
        <v>4.7735070314648854E-19</v>
      </c>
      <c r="BK6812" s="36">
        <f t="shared" si="7270"/>
        <v>2.4473668458143411E-15</v>
      </c>
      <c r="BL6812" s="36">
        <f t="shared" si="7271"/>
        <v>2.226877697332044E-15</v>
      </c>
      <c r="BM6812" s="36">
        <f t="shared" si="7272"/>
        <v>5.9473260044308184E-12</v>
      </c>
      <c r="BN6812" s="36">
        <f t="shared" ca="1" si="7216"/>
        <v>0.70542658299774375</v>
      </c>
      <c r="BO6812" s="36">
        <f t="shared" ca="1" si="7273"/>
        <v>1</v>
      </c>
      <c r="BP6812" s="36">
        <f t="shared" si="7274"/>
        <v>-5.9473259343190373E-12</v>
      </c>
      <c r="BQ6812" s="36">
        <f t="shared" si="7275"/>
        <v>0.99999998821120939</v>
      </c>
      <c r="BR6812" s="2">
        <f t="shared" si="7219"/>
        <v>-5</v>
      </c>
      <c r="BS6812">
        <v>0</v>
      </c>
      <c r="BT6812" s="37">
        <f t="shared" si="7276"/>
        <v>0.2936508417686875</v>
      </c>
      <c r="BU6812" s="34">
        <f t="shared" si="7277"/>
        <v>-5</v>
      </c>
      <c r="BV6812" s="34">
        <f t="shared" si="7278"/>
        <v>-5</v>
      </c>
      <c r="BW6812" s="34">
        <f t="shared" si="7279"/>
        <v>-5</v>
      </c>
      <c r="BX6812" s="34">
        <f t="shared" si="7280"/>
        <v>-5</v>
      </c>
      <c r="BY6812" s="34">
        <f t="shared" si="7281"/>
        <v>8.0935274907237957</v>
      </c>
      <c r="BZ6812" s="36">
        <f t="shared" si="7282"/>
        <v>2.9291854540517456E-4</v>
      </c>
      <c r="CA6812" s="34">
        <f t="shared" si="7283"/>
        <v>2.1273622328808736E-2</v>
      </c>
    </row>
    <row r="6813" spans="1:79" ht="13.2" x14ac:dyDescent="0.25">
      <c r="A6813" s="75">
        <f t="shared" si="7217"/>
        <v>18.572602739723237</v>
      </c>
      <c r="B6813" s="34">
        <f t="shared" si="7220"/>
        <v>6778.9999999989814</v>
      </c>
      <c r="C6813">
        <f t="shared" si="7218"/>
        <v>15</v>
      </c>
      <c r="D6813" s="35">
        <f t="shared" si="7221"/>
        <v>3000</v>
      </c>
      <c r="E6813" s="27">
        <v>0</v>
      </c>
      <c r="F6813" s="64">
        <f t="shared" si="7222"/>
        <v>0.46593146951268899</v>
      </c>
      <c r="G6813" s="34">
        <v>0</v>
      </c>
      <c r="H6813" s="34">
        <f t="shared" si="7223"/>
        <v>1</v>
      </c>
      <c r="I6813" s="34">
        <f t="shared" si="7224"/>
        <v>6192.2292298236371</v>
      </c>
      <c r="J6813" s="34">
        <f t="shared" si="7225"/>
        <v>30122.716742602082</v>
      </c>
      <c r="K6813" s="34">
        <f t="shared" si="7226"/>
        <v>26623.060009741923</v>
      </c>
      <c r="L6813" s="36">
        <f t="shared" si="7227"/>
        <v>3755.2487794089025</v>
      </c>
      <c r="M6813" s="34">
        <f t="shared" si="7228"/>
        <v>38.195869775056082</v>
      </c>
      <c r="N6813" s="34">
        <f t="shared" si="7229"/>
        <v>185.80761843083451</v>
      </c>
      <c r="O6813" s="34">
        <f t="shared" si="7230"/>
        <v>11.148808202499623</v>
      </c>
      <c r="P6813">
        <f t="shared" si="7231"/>
        <v>119.61870969800191</v>
      </c>
      <c r="Q6813" s="36">
        <f t="shared" si="7232"/>
        <v>184.97819541770673</v>
      </c>
      <c r="R6813" s="34">
        <f t="shared" si="7233"/>
        <v>122.85085953976356</v>
      </c>
      <c r="S6813" s="34">
        <f t="shared" si="7234"/>
        <v>2.0747455033990079</v>
      </c>
      <c r="T6813" s="36">
        <f t="shared" si="7235"/>
        <v>4.1880320799217481E-14</v>
      </c>
      <c r="U6813" s="36">
        <f t="shared" si="7236"/>
        <v>2086.3646920159044</v>
      </c>
      <c r="V6813" s="36">
        <f t="shared" si="7237"/>
        <v>3.9754459817184398E-4</v>
      </c>
      <c r="W6813" s="68">
        <f t="shared" si="7238"/>
        <v>10.729282226882578</v>
      </c>
      <c r="X6813">
        <f t="shared" si="7239"/>
        <v>14.447686135877319</v>
      </c>
      <c r="Y6813">
        <f t="shared" si="7240"/>
        <v>1.8307379300092574E-2</v>
      </c>
      <c r="Z6813" s="34">
        <f t="shared" si="7241"/>
        <v>2.1362371768954423E-3</v>
      </c>
      <c r="AA6813" s="36">
        <f t="shared" si="7242"/>
        <v>3.7052301334359778E-5</v>
      </c>
      <c r="AB6813" s="34">
        <f t="shared" si="7243"/>
        <v>2.3425170561219952E-4</v>
      </c>
      <c r="AC6813" s="36">
        <f t="shared" si="7244"/>
        <v>7.1487190469859144E-2</v>
      </c>
      <c r="AD6813" s="34">
        <f t="shared" si="7245"/>
        <v>0</v>
      </c>
      <c r="AE6813">
        <f t="shared" si="7246"/>
        <v>305.17255053931262</v>
      </c>
      <c r="AF6813" s="36">
        <f t="shared" si="7247"/>
        <v>0</v>
      </c>
      <c r="AG6813" s="34">
        <f t="shared" si="7248"/>
        <v>63.213253025835961</v>
      </c>
      <c r="AH6813">
        <f t="shared" si="7249"/>
        <v>3.4845935400149131E-2</v>
      </c>
      <c r="AI6813" s="29">
        <f t="shared" si="7250"/>
        <v>63.213253025835961</v>
      </c>
      <c r="AJ6813">
        <f t="shared" si="7251"/>
        <v>0</v>
      </c>
      <c r="AK6813" s="36">
        <f t="shared" si="7252"/>
        <v>8.8273988902434576E-5</v>
      </c>
      <c r="AL6813" s="36">
        <f t="shared" si="7253"/>
        <v>-4.1946254923642121E-4</v>
      </c>
      <c r="AM6813" s="36">
        <f t="shared" si="7254"/>
        <v>-3.11363315612722E-5</v>
      </c>
      <c r="AN6813" s="37">
        <f t="shared" si="7255"/>
        <v>4.6846980279019706E-6</v>
      </c>
      <c r="AO6813" s="36">
        <f t="shared" si="7256"/>
        <v>1.8254726842441726E-2</v>
      </c>
      <c r="AP6813" s="36">
        <f t="shared" si="7257"/>
        <v>3.9644822919830654E-3</v>
      </c>
      <c r="AQ6813" s="74">
        <f t="shared" si="7258"/>
        <v>1.4098787514985145E-2</v>
      </c>
      <c r="AR6813" s="73">
        <f t="shared" si="7259"/>
        <v>4.690824242885399E-6</v>
      </c>
      <c r="AS6813" s="72">
        <f t="shared" si="7260"/>
        <v>6.0831148502692655E-6</v>
      </c>
      <c r="AT6813" s="37">
        <f t="shared" si="7261"/>
        <v>29.415212471499729</v>
      </c>
      <c r="AU6813" s="37">
        <f t="shared" si="7262"/>
        <v>0.15142684935010103</v>
      </c>
      <c r="AV6813" s="34">
        <f t="shared" si="7263"/>
        <v>4.7863095176066907E-6</v>
      </c>
      <c r="AW6813" s="34">
        <f t="shared" si="7264"/>
        <v>1.0090046219077367</v>
      </c>
      <c r="AX6813" s="37">
        <f t="shared" si="7265"/>
        <v>3.074748132478816</v>
      </c>
      <c r="AY6813" s="7">
        <f t="shared" si="7266"/>
        <v>14.813039767578649</v>
      </c>
      <c r="AZ6813" s="37">
        <f t="shared" si="7267"/>
        <v>13.804030359361395</v>
      </c>
      <c r="BA6813" s="2">
        <f>BE6813*'mass balance'!$B$17+BF6813*'mass balance'!$C$17+BG6813*'mass balance'!$D$17+BH6813*'mass balance'!$E$17</f>
        <v>2.3079273970259029E-4</v>
      </c>
      <c r="BB6813" s="2">
        <f>BE6813*'mass balance'!$B$18+BF6813*'mass balance'!$C$18+BG6813*'mass balance'!$D$18+BH6813*'mass balance'!$E$18</f>
        <v>2.3434339723647627E-4</v>
      </c>
      <c r="BC6813" s="2">
        <f>BE6813*'mass balance'!$B$19+BF6813*'mass balance'!$C$19+BG6813*'mass balance'!$D$19+BH6813*'mass balance'!$E$19</f>
        <v>-2.9292924654559529E-4</v>
      </c>
      <c r="BD6813" s="2">
        <f>BE6813*'mass balance'!$B$20+BF6813*'mass balance'!$C$20+BG6813*'mass balance'!$D$20+BH6813*'mass balance'!$E$20</f>
        <v>1.065197260165801E-5</v>
      </c>
      <c r="BE6813" s="2">
        <f>N6813*'mass balance'!$H$11+R6813*'mass balance'!$I$11+S6813*'mass balance'!$J$11</f>
        <v>-4.4239909150198687E-4</v>
      </c>
      <c r="BF6813" s="2">
        <f>N6813*'mass balance'!$H$12+R6813*'mass balance'!$I$12+S6813*'mass balance'!$J$12</f>
        <v>4.9900995586423239E-6</v>
      </c>
      <c r="BG6813" s="2">
        <f>N6813*'mass balance'!$H$13+R6813*'mass balance'!$I$13+S6813*'mass balance'!$J$13</f>
        <v>1.049689885994344E-4</v>
      </c>
      <c r="BH6813" s="2">
        <f>N6813*'mass balance'!$H$14+R6813*'mass balance'!$I$14+S6813*'mass balance'!$J$14</f>
        <v>4.8387400633029812E-5</v>
      </c>
      <c r="BI6813" s="36">
        <f t="shared" si="7268"/>
        <v>6.851681337565462E-17</v>
      </c>
      <c r="BJ6813" s="36">
        <f t="shared" si="7269"/>
        <v>4.7738014792681099E-19</v>
      </c>
      <c r="BK6813" s="36">
        <f t="shared" si="7270"/>
        <v>2.4478441965174875E-15</v>
      </c>
      <c r="BL6813" s="36">
        <f t="shared" si="7271"/>
        <v>2.2273995703241666E-15</v>
      </c>
      <c r="BM6813" s="36">
        <f t="shared" si="7272"/>
        <v>5.9495528821281504E-12</v>
      </c>
      <c r="BN6813" s="36">
        <f t="shared" ca="1" si="7216"/>
        <v>0.41844431734521892</v>
      </c>
      <c r="BO6813" s="36">
        <f t="shared" ca="1" si="7273"/>
        <v>1</v>
      </c>
      <c r="BP6813" s="36">
        <f t="shared" si="7274"/>
        <v>-5.9495528119547331E-12</v>
      </c>
      <c r="BQ6813" s="36">
        <f t="shared" si="7275"/>
        <v>0.99999998820526204</v>
      </c>
      <c r="BR6813" s="2">
        <f t="shared" si="7219"/>
        <v>-5</v>
      </c>
      <c r="BS6813">
        <v>0</v>
      </c>
      <c r="BT6813" s="37">
        <f t="shared" si="7276"/>
        <v>0.29366156966195928</v>
      </c>
      <c r="BU6813" s="34">
        <f t="shared" si="7277"/>
        <v>-5</v>
      </c>
      <c r="BV6813" s="34">
        <f t="shared" si="7278"/>
        <v>-5</v>
      </c>
      <c r="BW6813" s="34">
        <f t="shared" si="7279"/>
        <v>-5</v>
      </c>
      <c r="BX6813" s="34">
        <f t="shared" si="7280"/>
        <v>-5</v>
      </c>
      <c r="BY6813" s="34">
        <f t="shared" si="7281"/>
        <v>8.0937275272844236</v>
      </c>
      <c r="BZ6813" s="36">
        <f t="shared" si="7282"/>
        <v>2.9292924654559529E-4</v>
      </c>
      <c r="CA6813" s="34">
        <f t="shared" si="7283"/>
        <v>2.127361082358158E-2</v>
      </c>
    </row>
    <row r="6814" spans="1:79" ht="13.2" x14ac:dyDescent="0.25">
      <c r="A6814" s="75">
        <f t="shared" si="7217"/>
        <v>18.575342465750634</v>
      </c>
      <c r="B6814" s="34">
        <f t="shared" si="7220"/>
        <v>6779.9999999989814</v>
      </c>
      <c r="C6814">
        <f t="shared" si="7218"/>
        <v>15</v>
      </c>
      <c r="D6814" s="35">
        <f t="shared" si="7221"/>
        <v>3000</v>
      </c>
      <c r="E6814" s="27">
        <v>0</v>
      </c>
      <c r="F6814" s="64">
        <f t="shared" si="7222"/>
        <v>0.46593146951268899</v>
      </c>
      <c r="G6814" s="34">
        <v>0</v>
      </c>
      <c r="H6814" s="34">
        <f t="shared" si="7223"/>
        <v>1</v>
      </c>
      <c r="I6814" s="34">
        <f t="shared" si="7224"/>
        <v>6192.2292298236371</v>
      </c>
      <c r="J6814" s="34">
        <f t="shared" si="7225"/>
        <v>30123.460815325703</v>
      </c>
      <c r="K6814" s="34">
        <f t="shared" si="7226"/>
        <v>26623.717636108817</v>
      </c>
      <c r="L6814" s="36">
        <f t="shared" si="7227"/>
        <v>3755.3879200182628</v>
      </c>
      <c r="M6814" s="34">
        <f t="shared" si="7228"/>
        <v>38.195869775056082</v>
      </c>
      <c r="N6814" s="34">
        <f t="shared" si="7229"/>
        <v>185.81220813573719</v>
      </c>
      <c r="O6814" s="34">
        <f t="shared" si="7230"/>
        <v>11.148808202499623</v>
      </c>
      <c r="P6814">
        <f t="shared" si="7231"/>
        <v>119.62314184647887</v>
      </c>
      <c r="Q6814" s="36">
        <f t="shared" si="7232"/>
        <v>184.98323226847154</v>
      </c>
      <c r="R6814" s="34">
        <f t="shared" si="7233"/>
        <v>122.85537784860971</v>
      </c>
      <c r="S6814" s="34">
        <f t="shared" si="7234"/>
        <v>2.0736269983031974</v>
      </c>
      <c r="T6814" s="36">
        <f t="shared" si="7235"/>
        <v>4.1879803557905339E-14</v>
      </c>
      <c r="U6814" s="36">
        <f t="shared" si="7236"/>
        <v>2086.3646920159044</v>
      </c>
      <c r="V6814" s="36">
        <f t="shared" si="7237"/>
        <v>3.9733028000214494E-4</v>
      </c>
      <c r="W6814" s="68">
        <f t="shared" si="7238"/>
        <v>10.72967977148075</v>
      </c>
      <c r="X6814">
        <f t="shared" si="7239"/>
        <v>14.447864573680258</v>
      </c>
      <c r="Y6814">
        <f t="shared" si="7240"/>
        <v>1.8307379300092574E-2</v>
      </c>
      <c r="Z6814" s="34">
        <f t="shared" si="7241"/>
        <v>2.1362371768954423E-3</v>
      </c>
      <c r="AA6814" s="36">
        <f t="shared" si="7242"/>
        <v>3.7030954181711924E-5</v>
      </c>
      <c r="AB6814" s="34">
        <f t="shared" si="7243"/>
        <v>2.3425170561219952E-4</v>
      </c>
      <c r="AC6814" s="36">
        <f t="shared" si="7244"/>
        <v>7.1487190469859144E-2</v>
      </c>
      <c r="AD6814" s="34">
        <f t="shared" si="7245"/>
        <v>0</v>
      </c>
      <c r="AE6814">
        <f t="shared" si="7246"/>
        <v>305.17255053931262</v>
      </c>
      <c r="AF6814" s="36">
        <f t="shared" si="7247"/>
        <v>0</v>
      </c>
      <c r="AG6814" s="34">
        <f t="shared" si="7248"/>
        <v>63.214976233219616</v>
      </c>
      <c r="AH6814">
        <f t="shared" si="7249"/>
        <v>3.482684601380015E-2</v>
      </c>
      <c r="AI6814" s="29">
        <f t="shared" si="7250"/>
        <v>63.214976233219616</v>
      </c>
      <c r="AJ6814">
        <f t="shared" si="7251"/>
        <v>63.214976233219616</v>
      </c>
      <c r="AK6814" s="36">
        <f t="shared" si="7252"/>
        <v>-4.690824242885399E-6</v>
      </c>
      <c r="AL6814" s="36">
        <f t="shared" si="7253"/>
        <v>9.5935378415388003E-6</v>
      </c>
      <c r="AM6814" s="36">
        <f t="shared" si="7254"/>
        <v>6.7613805120955748E-7</v>
      </c>
      <c r="AN6814" s="37">
        <f t="shared" si="7255"/>
        <v>9.2958686930336547E-5</v>
      </c>
      <c r="AO6814" s="36">
        <f t="shared" si="7256"/>
        <v>1.7835264293205304E-2</v>
      </c>
      <c r="AP6814" s="36">
        <f t="shared" si="7257"/>
        <v>3.9333459604217929E-3</v>
      </c>
      <c r="AQ6814" s="74">
        <f t="shared" si="7258"/>
        <v>0.29996978514614198</v>
      </c>
      <c r="AR6814" s="73">
        <f t="shared" si="7259"/>
        <v>8.8626040765687499E-5</v>
      </c>
      <c r="AS6814" s="72">
        <f t="shared" si="7260"/>
        <v>5.6733378664891754E-6</v>
      </c>
      <c r="AT6814" s="37">
        <f t="shared" si="7261"/>
        <v>625.84636840050905</v>
      </c>
      <c r="AU6814" s="37">
        <f t="shared" si="7262"/>
        <v>0.15023757008451369</v>
      </c>
      <c r="AV6814" s="34">
        <f t="shared" si="7263"/>
        <v>8.6877603080096465E-3</v>
      </c>
      <c r="AW6814" s="34">
        <f t="shared" si="7264"/>
        <v>1.0090420078510354</v>
      </c>
      <c r="AX6814" s="37">
        <f t="shared" si="7265"/>
        <v>3.0748620589731481</v>
      </c>
      <c r="AY6814" s="7">
        <f t="shared" si="7266"/>
        <v>14.822271598612943</v>
      </c>
      <c r="AZ6814" s="37">
        <f t="shared" si="7267"/>
        <v>13.804541830453898</v>
      </c>
      <c r="BA6814" s="2">
        <f>BE6814*'mass balance'!$B$17+BF6814*'mass balance'!$C$17+BG6814*'mass balance'!$D$17+BH6814*'mass balance'!$E$17</f>
        <v>2.3080116635595835E-4</v>
      </c>
      <c r="BB6814" s="2">
        <f>BE6814*'mass balance'!$B$18+BF6814*'mass balance'!$C$18+BG6814*'mass balance'!$D$18+BH6814*'mass balance'!$E$18</f>
        <v>2.3435195353066542E-4</v>
      </c>
      <c r="BC6814" s="2">
        <f>BE6814*'mass balance'!$B$19+BF6814*'mass balance'!$C$19+BG6814*'mass balance'!$D$19+BH6814*'mass balance'!$E$19</f>
        <v>-2.9293994191333171E-4</v>
      </c>
      <c r="BD6814" s="2">
        <f>BE6814*'mass balance'!$B$20+BF6814*'mass balance'!$C$20+BG6814*'mass balance'!$D$20+BH6814*'mass balance'!$E$20</f>
        <v>1.0652361524121155E-5</v>
      </c>
      <c r="BE6814" s="2">
        <f>N6814*'mass balance'!$H$11+R6814*'mass balance'!$I$11+S6814*'mass balance'!$J$11</f>
        <v>-4.4241001937080283E-4</v>
      </c>
      <c r="BF6814" s="2">
        <f>N6814*'mass balance'!$H$12+R6814*'mass balance'!$I$12+S6814*'mass balance'!$J$12</f>
        <v>4.9874093724118685E-6</v>
      </c>
      <c r="BG6814" s="2">
        <f>N6814*'mass balance'!$H$13+R6814*'mass balance'!$I$13+S6814*'mass balance'!$J$13</f>
        <v>1.0497104015314532E-4</v>
      </c>
      <c r="BH6814" s="2">
        <f>N6814*'mass balance'!$H$14+R6814*'mass balance'!$I$14+S6814*'mass balance'!$J$14</f>
        <v>4.8388595868681557E-5</v>
      </c>
      <c r="BI6814" s="36">
        <f t="shared" si="7268"/>
        <v>6.851681337565462E-17</v>
      </c>
      <c r="BJ6814" s="36">
        <f t="shared" si="7269"/>
        <v>4.774095845234309E-19</v>
      </c>
      <c r="BK6814" s="36">
        <f t="shared" si="7270"/>
        <v>2.4483215766654144E-15</v>
      </c>
      <c r="BL6814" s="36">
        <f t="shared" si="7271"/>
        <v>2.2279214737542216E-15</v>
      </c>
      <c r="BM6814" s="36">
        <f t="shared" si="7272"/>
        <v>5.9517802816984743E-12</v>
      </c>
      <c r="BN6814" s="36">
        <f t="shared" ca="1" si="7216"/>
        <v>0.71188157262579255</v>
      </c>
      <c r="BO6814" s="36">
        <f t="shared" ca="1" si="7273"/>
        <v>1</v>
      </c>
      <c r="BP6814" s="36">
        <f t="shared" si="7274"/>
        <v>-5.9517802114633747E-12</v>
      </c>
      <c r="BQ6814" s="36">
        <f t="shared" si="7275"/>
        <v>0.99999998819931246</v>
      </c>
      <c r="BR6814" s="2">
        <f t="shared" si="7219"/>
        <v>-5</v>
      </c>
      <c r="BS6814">
        <v>0</v>
      </c>
      <c r="BT6814" s="37">
        <f t="shared" si="7276"/>
        <v>0.29367229176811499</v>
      </c>
      <c r="BU6814" s="34">
        <f t="shared" si="7277"/>
        <v>-5</v>
      </c>
      <c r="BV6814" s="34">
        <f t="shared" si="7278"/>
        <v>-5</v>
      </c>
      <c r="BW6814" s="34">
        <f t="shared" si="7279"/>
        <v>-5</v>
      </c>
      <c r="BX6814" s="34">
        <f t="shared" si="7280"/>
        <v>-5</v>
      </c>
      <c r="BY6814" s="34">
        <f t="shared" si="7281"/>
        <v>8.0939274535373205</v>
      </c>
      <c r="BZ6814" s="36">
        <f t="shared" si="7282"/>
        <v>2.9293994191333171E-4</v>
      </c>
      <c r="CA6814" s="34">
        <f t="shared" si="7283"/>
        <v>2.127359932513305E-2</v>
      </c>
    </row>
    <row r="6815" spans="1:79" ht="13.2" x14ac:dyDescent="0.25">
      <c r="A6815" s="75">
        <f t="shared" si="7217"/>
        <v>18.57808219177803</v>
      </c>
      <c r="B6815" s="34">
        <f t="shared" si="7220"/>
        <v>6780.9999999989814</v>
      </c>
      <c r="C6815">
        <f t="shared" si="7218"/>
        <v>15</v>
      </c>
      <c r="D6815" s="35">
        <f t="shared" si="7221"/>
        <v>3000</v>
      </c>
      <c r="E6815" s="27">
        <v>0</v>
      </c>
      <c r="F6815" s="64">
        <f t="shared" si="7222"/>
        <v>0.46593146951268899</v>
      </c>
      <c r="G6815" s="34">
        <v>0</v>
      </c>
      <c r="H6815" s="34">
        <f t="shared" si="7223"/>
        <v>1</v>
      </c>
      <c r="I6815" s="34">
        <f t="shared" si="7224"/>
        <v>6192.2292298236371</v>
      </c>
      <c r="J6815" s="34">
        <f t="shared" si="7225"/>
        <v>30124.204477734154</v>
      </c>
      <c r="K6815" s="34">
        <f t="shared" si="7226"/>
        <v>26624.37489983096</v>
      </c>
      <c r="L6815" s="36">
        <f t="shared" si="7227"/>
        <v>3755.5269856162631</v>
      </c>
      <c r="M6815" s="34">
        <f t="shared" si="7228"/>
        <v>38.195869775056082</v>
      </c>
      <c r="N6815" s="34">
        <f t="shared" si="7229"/>
        <v>185.81679530967014</v>
      </c>
      <c r="O6815" s="34">
        <f t="shared" si="7230"/>
        <v>11.148808202499623</v>
      </c>
      <c r="P6815">
        <f t="shared" si="7231"/>
        <v>119.62757160556366</v>
      </c>
      <c r="Q6815" s="36">
        <f t="shared" si="7232"/>
        <v>184.98826635900218</v>
      </c>
      <c r="R6815" s="34">
        <f t="shared" si="7233"/>
        <v>122.85989372084711</v>
      </c>
      <c r="S6815" s="34">
        <f t="shared" si="7234"/>
        <v>2.0725090666967105</v>
      </c>
      <c r="T6815" s="36">
        <f t="shared" si="7235"/>
        <v>4.1879286620971498E-14</v>
      </c>
      <c r="U6815" s="36">
        <f t="shared" si="7236"/>
        <v>2086.3646920159044</v>
      </c>
      <c r="V6815" s="36">
        <f t="shared" si="7237"/>
        <v>3.9711607171946732E-4</v>
      </c>
      <c r="W6815" s="68">
        <f t="shared" si="7238"/>
        <v>10.730077101760752</v>
      </c>
      <c r="X6815">
        <f t="shared" si="7239"/>
        <v>14.448042910882629</v>
      </c>
      <c r="Y6815">
        <f t="shared" si="7240"/>
        <v>1.8307379300092574E-2</v>
      </c>
      <c r="Z6815" s="34">
        <f t="shared" si="7241"/>
        <v>2.1362371768954423E-3</v>
      </c>
      <c r="AA6815" s="36">
        <f t="shared" si="7242"/>
        <v>3.700961959111203E-5</v>
      </c>
      <c r="AB6815" s="34">
        <f t="shared" si="7243"/>
        <v>2.3425170561219952E-4</v>
      </c>
      <c r="AC6815" s="36">
        <f t="shared" si="7244"/>
        <v>7.1487190469859144E-2</v>
      </c>
      <c r="AD6815" s="34">
        <f t="shared" si="7245"/>
        <v>0</v>
      </c>
      <c r="AE6815">
        <f t="shared" si="7246"/>
        <v>305.17255053931262</v>
      </c>
      <c r="AF6815" s="36">
        <f t="shared" si="7247"/>
        <v>0</v>
      </c>
      <c r="AG6815" s="34">
        <f t="shared" si="7248"/>
        <v>63.21669849627196</v>
      </c>
      <c r="AH6815">
        <f t="shared" si="7249"/>
        <v>3.4807766765453607E-2</v>
      </c>
      <c r="AI6815" s="29">
        <f t="shared" si="7250"/>
        <v>63.21669849627196</v>
      </c>
      <c r="AJ6815">
        <f t="shared" si="7251"/>
        <v>0</v>
      </c>
      <c r="AK6815" s="36">
        <f t="shared" si="7252"/>
        <v>-8.8626040765687499E-5</v>
      </c>
      <c r="AL6815" s="36">
        <f t="shared" si="7253"/>
        <v>4.3446210553943449E-4</v>
      </c>
      <c r="AM6815" s="36">
        <f t="shared" si="7254"/>
        <v>2.9399348066765345E-5</v>
      </c>
      <c r="AN6815" s="37">
        <f t="shared" si="7255"/>
        <v>8.8267862687451152E-5</v>
      </c>
      <c r="AO6815" s="36">
        <f t="shared" si="7256"/>
        <v>1.7844857831046841E-2</v>
      </c>
      <c r="AP6815" s="36">
        <f t="shared" si="7257"/>
        <v>3.934022098473002E-3</v>
      </c>
      <c r="AQ6815" s="74">
        <f t="shared" si="7258"/>
        <v>0.2843737554581991</v>
      </c>
      <c r="AR6815" s="73">
        <f t="shared" si="7259"/>
        <v>8.4429688198884152E-5</v>
      </c>
      <c r="AS6815" s="72">
        <f t="shared" si="7260"/>
        <v>5.6824978086460252E-6</v>
      </c>
      <c r="AT6815" s="37">
        <f t="shared" si="7261"/>
        <v>593.30736272395313</v>
      </c>
      <c r="AU6815" s="37">
        <f t="shared" si="7262"/>
        <v>0.15026339576546763</v>
      </c>
      <c r="AV6815" s="34">
        <f t="shared" si="7263"/>
        <v>4.7810668143352946E-6</v>
      </c>
      <c r="AW6815" s="34">
        <f t="shared" si="7264"/>
        <v>1.0090793736393955</v>
      </c>
      <c r="AX6815" s="37">
        <f t="shared" si="7265"/>
        <v>3.0749759240491694</v>
      </c>
      <c r="AY6815" s="7">
        <f t="shared" si="7266"/>
        <v>14.814137180516131</v>
      </c>
      <c r="AZ6815" s="37">
        <f t="shared" si="7267"/>
        <v>13.805053025809922</v>
      </c>
      <c r="BA6815" s="2">
        <f>BE6815*'mass balance'!$B$17+BF6815*'mass balance'!$C$17+BG6815*'mass balance'!$D$17+BH6815*'mass balance'!$E$17</f>
        <v>2.308095884634859E-4</v>
      </c>
      <c r="BB6815" s="2">
        <f>BE6815*'mass balance'!$B$18+BF6815*'mass balance'!$C$18+BG6815*'mass balance'!$D$18+BH6815*'mass balance'!$E$18</f>
        <v>2.3436050520907799E-4</v>
      </c>
      <c r="BC6815" s="2">
        <f>BE6815*'mass balance'!$B$19+BF6815*'mass balance'!$C$19+BG6815*'mass balance'!$D$19+BH6815*'mass balance'!$E$19</f>
        <v>-2.9295063151134744E-4</v>
      </c>
      <c r="BD6815" s="2">
        <f>BE6815*'mass balance'!$B$20+BF6815*'mass balance'!$C$20+BG6815*'mass balance'!$D$20+BH6815*'mass balance'!$E$20</f>
        <v>1.0652750236776272E-5</v>
      </c>
      <c r="BE6815" s="2">
        <f>N6815*'mass balance'!$H$11+R6815*'mass balance'!$I$11+S6815*'mass balance'!$J$11</f>
        <v>-4.4242094121350032E-4</v>
      </c>
      <c r="BF6815" s="2">
        <f>N6815*'mass balance'!$H$12+R6815*'mass balance'!$I$12+S6815*'mass balance'!$J$12</f>
        <v>4.9847205655162842E-6</v>
      </c>
      <c r="BG6815" s="2">
        <f>N6815*'mass balance'!$H$13+R6815*'mass balance'!$I$13+S6815*'mass balance'!$J$13</f>
        <v>1.0497309055539019E-4</v>
      </c>
      <c r="BH6815" s="2">
        <f>N6815*'mass balance'!$H$14+R6815*'mass balance'!$I$14+S6815*'mass balance'!$J$14</f>
        <v>4.8389790445226594E-5</v>
      </c>
      <c r="BI6815" s="36">
        <f t="shared" si="7268"/>
        <v>6.851681337565462E-17</v>
      </c>
      <c r="BJ6815" s="36">
        <f t="shared" si="7269"/>
        <v>4.7743901293737921E-19</v>
      </c>
      <c r="BK6815" s="36">
        <f t="shared" si="7270"/>
        <v>2.4487989862499379E-15</v>
      </c>
      <c r="BL6815" s="36">
        <f t="shared" si="7271"/>
        <v>2.2284434076081735E-15</v>
      </c>
      <c r="BM6815" s="36">
        <f t="shared" si="7272"/>
        <v>5.9540082031722285E-12</v>
      </c>
      <c r="BN6815" s="36">
        <f t="shared" ca="1" si="7216"/>
        <v>0.45033341024444096</v>
      </c>
      <c r="BO6815" s="36">
        <f t="shared" ca="1" si="7273"/>
        <v>1</v>
      </c>
      <c r="BP6815" s="36">
        <f t="shared" si="7274"/>
        <v>-5.9540081328754013E-12</v>
      </c>
      <c r="BQ6815" s="36">
        <f t="shared" si="7275"/>
        <v>0.99999998819336067</v>
      </c>
      <c r="BR6815" s="2">
        <f t="shared" si="7219"/>
        <v>-5</v>
      </c>
      <c r="BS6815">
        <v>0</v>
      </c>
      <c r="BT6815" s="37">
        <f t="shared" si="7276"/>
        <v>0.29368300809012576</v>
      </c>
      <c r="BU6815" s="34">
        <f t="shared" si="7277"/>
        <v>-5</v>
      </c>
      <c r="BV6815" s="34">
        <f t="shared" si="7278"/>
        <v>-5</v>
      </c>
      <c r="BW6815" s="34">
        <f t="shared" si="7279"/>
        <v>-5</v>
      </c>
      <c r="BX6815" s="34">
        <f t="shared" si="7280"/>
        <v>-5</v>
      </c>
      <c r="BY6815" s="34">
        <f t="shared" si="7281"/>
        <v>8.0941272695418913</v>
      </c>
      <c r="BZ6815" s="36">
        <f t="shared" si="7282"/>
        <v>2.9295063151134744E-4</v>
      </c>
      <c r="CA6815" s="34">
        <f t="shared" si="7283"/>
        <v>2.1273587833458962E-2</v>
      </c>
    </row>
    <row r="6816" spans="1:79" ht="13.2" x14ac:dyDescent="0.25">
      <c r="A6816" s="75">
        <f t="shared" si="7217"/>
        <v>18.580821917805427</v>
      </c>
      <c r="B6816" s="34">
        <f t="shared" si="7220"/>
        <v>6781.9999999989805</v>
      </c>
      <c r="C6816">
        <f t="shared" si="7218"/>
        <v>15</v>
      </c>
      <c r="D6816" s="35">
        <f t="shared" si="7221"/>
        <v>3000</v>
      </c>
      <c r="E6816" s="27">
        <v>0</v>
      </c>
      <c r="F6816" s="64">
        <f t="shared" si="7222"/>
        <v>0.46593146951268899</v>
      </c>
      <c r="G6816" s="34">
        <v>0</v>
      </c>
      <c r="H6816" s="34">
        <f t="shared" si="7223"/>
        <v>1</v>
      </c>
      <c r="I6816" s="34">
        <f t="shared" si="7224"/>
        <v>6192.2292298236371</v>
      </c>
      <c r="J6816" s="34">
        <f t="shared" si="7225"/>
        <v>30124.947730048436</v>
      </c>
      <c r="K6816" s="34">
        <f t="shared" si="7226"/>
        <v>26625.031801103665</v>
      </c>
      <c r="L6816" s="36">
        <f t="shared" si="7227"/>
        <v>3755.6659762413651</v>
      </c>
      <c r="M6816" s="34">
        <f t="shared" si="7228"/>
        <v>38.195869775056082</v>
      </c>
      <c r="N6816" s="34">
        <f t="shared" si="7229"/>
        <v>185.82137995399654</v>
      </c>
      <c r="O6816" s="34">
        <f t="shared" si="7230"/>
        <v>11.148808202499623</v>
      </c>
      <c r="P6816">
        <f t="shared" si="7231"/>
        <v>119.63199897648138</v>
      </c>
      <c r="Q6816" s="36">
        <f t="shared" si="7232"/>
        <v>184.99329769076579</v>
      </c>
      <c r="R6816" s="34">
        <f t="shared" si="7233"/>
        <v>122.86440715772599</v>
      </c>
      <c r="S6816" s="34">
        <f t="shared" si="7234"/>
        <v>2.0713917083196236</v>
      </c>
      <c r="T6816" s="36">
        <f t="shared" si="7235"/>
        <v>4.1878769988229496E-14</v>
      </c>
      <c r="U6816" s="36">
        <f t="shared" si="7236"/>
        <v>2086.3646920159044</v>
      </c>
      <c r="V6816" s="36">
        <f t="shared" si="7237"/>
        <v>3.9690197327398675E-4</v>
      </c>
      <c r="W6816" s="68">
        <f t="shared" si="7238"/>
        <v>10.730474217832471</v>
      </c>
      <c r="X6816">
        <f t="shared" si="7239"/>
        <v>14.448221147541148</v>
      </c>
      <c r="Y6816">
        <f t="shared" si="7240"/>
        <v>1.8307379300092574E-2</v>
      </c>
      <c r="Z6816" s="34">
        <f t="shared" si="7241"/>
        <v>2.1362371768954423E-3</v>
      </c>
      <c r="AA6816" s="36">
        <f t="shared" si="7242"/>
        <v>3.6988297554864258E-5</v>
      </c>
      <c r="AB6816" s="34">
        <f t="shared" si="7243"/>
        <v>2.3425170561219952E-4</v>
      </c>
      <c r="AC6816" s="36">
        <f t="shared" si="7244"/>
        <v>7.1487190469859144E-2</v>
      </c>
      <c r="AD6816" s="34">
        <f t="shared" si="7245"/>
        <v>0</v>
      </c>
      <c r="AE6816">
        <f t="shared" si="7246"/>
        <v>305.17255053931262</v>
      </c>
      <c r="AF6816" s="36">
        <f t="shared" si="7247"/>
        <v>0</v>
      </c>
      <c r="AG6816" s="34">
        <f t="shared" si="7248"/>
        <v>63.218419815494926</v>
      </c>
      <c r="AH6816">
        <f t="shared" si="7249"/>
        <v>3.4788697650149913E-2</v>
      </c>
      <c r="AI6816" s="29">
        <f t="shared" si="7250"/>
        <v>63.218419815494926</v>
      </c>
      <c r="AJ6816">
        <f t="shared" si="7251"/>
        <v>63.218419815494926</v>
      </c>
      <c r="AK6816" s="36">
        <f t="shared" si="7252"/>
        <v>-8.4429688198884152E-5</v>
      </c>
      <c r="AL6816" s="36">
        <f t="shared" si="7253"/>
        <v>4.1282469168512601E-4</v>
      </c>
      <c r="AM6816" s="36">
        <f t="shared" si="7254"/>
        <v>2.7963533540118861E-5</v>
      </c>
      <c r="AN6816" s="37">
        <f t="shared" si="7255"/>
        <v>-3.5817807823634645E-7</v>
      </c>
      <c r="AO6816" s="36">
        <f t="shared" si="7256"/>
        <v>1.8279319936586276E-2</v>
      </c>
      <c r="AP6816" s="36">
        <f t="shared" si="7257"/>
        <v>3.9634214465397669E-3</v>
      </c>
      <c r="AQ6816" s="74">
        <f t="shared" si="7258"/>
        <v>-1.0736063680998711E-3</v>
      </c>
      <c r="AR6816" s="73">
        <f t="shared" si="7259"/>
        <v>-3.5959458190340045E-7</v>
      </c>
      <c r="AS6816" s="72">
        <f t="shared" si="7260"/>
        <v>6.1077338306557459E-6</v>
      </c>
      <c r="AT6816" s="37">
        <f t="shared" si="7261"/>
        <v>-2.2399344195270063</v>
      </c>
      <c r="AU6816" s="37">
        <f t="shared" si="7262"/>
        <v>0.15138632943569733</v>
      </c>
      <c r="AV6816" s="34">
        <f t="shared" si="7263"/>
        <v>8.6882280658860198E-3</v>
      </c>
      <c r="AW6816" s="34">
        <f t="shared" si="7264"/>
        <v>1.0091167192831512</v>
      </c>
      <c r="AX6816" s="37">
        <f t="shared" si="7265"/>
        <v>3.0750897277383702</v>
      </c>
      <c r="AY6816" s="7">
        <f t="shared" si="7266"/>
        <v>14.823368892919879</v>
      </c>
      <c r="AZ6816" s="37">
        <f t="shared" si="7267"/>
        <v>13.805563945570842</v>
      </c>
      <c r="BA6816" s="2">
        <f>BE6816*'mass balance'!$B$17+BF6816*'mass balance'!$C$17+BG6816*'mass balance'!$D$17+BH6816*'mass balance'!$E$17</f>
        <v>2.3081800602750723E-4</v>
      </c>
      <c r="BB6816" s="2">
        <f>BE6816*'mass balance'!$B$18+BF6816*'mass balance'!$C$18+BG6816*'mass balance'!$D$18+BH6816*'mass balance'!$E$18</f>
        <v>2.3436905227408432E-4</v>
      </c>
      <c r="BC6816" s="2">
        <f>BE6816*'mass balance'!$B$19+BF6816*'mass balance'!$C$19+BG6816*'mass balance'!$D$19+BH6816*'mass balance'!$E$19</f>
        <v>-2.9296131534260538E-4</v>
      </c>
      <c r="BD6816" s="2">
        <f>BE6816*'mass balance'!$B$20+BF6816*'mass balance'!$C$20+BG6816*'mass balance'!$D$20+BH6816*'mass balance'!$E$20</f>
        <v>1.0653138739731102E-5</v>
      </c>
      <c r="BE6816" s="2">
        <f>N6816*'mass balance'!$H$11+R6816*'mass balance'!$I$11+S6816*'mass balance'!$J$11</f>
        <v>-4.4243185703332508E-4</v>
      </c>
      <c r="BF6816" s="2">
        <f>N6816*'mass balance'!$H$12+R6816*'mass balance'!$I$12+S6816*'mass balance'!$J$12</f>
        <v>4.9820331373304116E-6</v>
      </c>
      <c r="BG6816" s="2">
        <f>N6816*'mass balance'!$H$13+R6816*'mass balance'!$I$13+S6816*'mass balance'!$J$13</f>
        <v>1.0497513980681195E-4</v>
      </c>
      <c r="BH6816" s="2">
        <f>N6816*'mass balance'!$H$14+R6816*'mass balance'!$I$14+S6816*'mass balance'!$J$14</f>
        <v>4.8390984363019925E-5</v>
      </c>
      <c r="BI6816" s="36">
        <f t="shared" si="7268"/>
        <v>6.851681337565462E-17</v>
      </c>
      <c r="BJ6816" s="36">
        <f t="shared" si="7269"/>
        <v>4.774684331696892E-19</v>
      </c>
      <c r="BK6816" s="36">
        <f t="shared" si="7270"/>
        <v>2.4492764252628754E-15</v>
      </c>
      <c r="BL6816" s="36">
        <f t="shared" si="7271"/>
        <v>2.2289653718719934E-15</v>
      </c>
      <c r="BM6816" s="36">
        <f t="shared" si="7272"/>
        <v>5.9562366465798369E-12</v>
      </c>
      <c r="BN6816" s="36">
        <f t="shared" ca="1" si="7216"/>
        <v>8.3700099321850074E-2</v>
      </c>
      <c r="BO6816" s="36">
        <f t="shared" ca="1" si="7273"/>
        <v>1</v>
      </c>
      <c r="BP6816" s="36">
        <f t="shared" si="7274"/>
        <v>-5.9562365762212354E-12</v>
      </c>
      <c r="BQ6816" s="36">
        <f t="shared" si="7275"/>
        <v>0.99999998818740665</v>
      </c>
      <c r="BR6816" s="2">
        <f t="shared" si="7219"/>
        <v>-5</v>
      </c>
      <c r="BS6816">
        <v>0</v>
      </c>
      <c r="BT6816" s="37">
        <f t="shared" si="7276"/>
        <v>0.29369371863096189</v>
      </c>
      <c r="BU6816" s="34">
        <f t="shared" si="7277"/>
        <v>-5</v>
      </c>
      <c r="BV6816" s="34">
        <f t="shared" si="7278"/>
        <v>-5</v>
      </c>
      <c r="BW6816" s="34">
        <f t="shared" si="7279"/>
        <v>-5</v>
      </c>
      <c r="BX6816" s="34">
        <f t="shared" si="7280"/>
        <v>-5</v>
      </c>
      <c r="BY6816" s="34">
        <f t="shared" si="7281"/>
        <v>8.0943269753575109</v>
      </c>
      <c r="BZ6816" s="36">
        <f t="shared" si="7282"/>
        <v>2.9296131534260538E-4</v>
      </c>
      <c r="CA6816" s="34">
        <f t="shared" si="7283"/>
        <v>2.1273576348555173E-2</v>
      </c>
    </row>
    <row r="6817" spans="1:79" ht="13.2" x14ac:dyDescent="0.25">
      <c r="A6817" s="75">
        <f t="shared" si="7217"/>
        <v>18.583561643832823</v>
      </c>
      <c r="B6817" s="34">
        <f t="shared" si="7220"/>
        <v>6782.9999999989805</v>
      </c>
      <c r="C6817">
        <f t="shared" si="7218"/>
        <v>15</v>
      </c>
      <c r="D6817" s="35">
        <f t="shared" si="7221"/>
        <v>3000</v>
      </c>
      <c r="E6817" s="27">
        <v>0</v>
      </c>
      <c r="F6817" s="64">
        <f t="shared" si="7222"/>
        <v>0.46593146951268899</v>
      </c>
      <c r="G6817" s="34">
        <v>0</v>
      </c>
      <c r="H6817" s="34">
        <f t="shared" si="7223"/>
        <v>1</v>
      </c>
      <c r="I6817" s="34">
        <f t="shared" si="7224"/>
        <v>6192.2292298236371</v>
      </c>
      <c r="J6817" s="34">
        <f t="shared" si="7225"/>
        <v>30125.690572489373</v>
      </c>
      <c r="K6817" s="34">
        <f t="shared" si="7226"/>
        <v>26625.688340122098</v>
      </c>
      <c r="L6817" s="36">
        <f t="shared" si="7227"/>
        <v>3755.8048919320104</v>
      </c>
      <c r="M6817" s="34">
        <f t="shared" si="7228"/>
        <v>38.195869775056082</v>
      </c>
      <c r="N6817" s="34">
        <f t="shared" si="7229"/>
        <v>185.82596207007853</v>
      </c>
      <c r="O6817" s="34">
        <f t="shared" si="7230"/>
        <v>11.148808202499623</v>
      </c>
      <c r="P6817">
        <f t="shared" si="7231"/>
        <v>119.6364239604566</v>
      </c>
      <c r="Q6817" s="36">
        <f t="shared" si="7232"/>
        <v>184.99832626522854</v>
      </c>
      <c r="R6817" s="34">
        <f t="shared" si="7233"/>
        <v>122.86891816049595</v>
      </c>
      <c r="S6817" s="34">
        <f t="shared" si="7234"/>
        <v>2.0702749229119704</v>
      </c>
      <c r="T6817" s="36">
        <f t="shared" si="7235"/>
        <v>4.1878253659493017E-14</v>
      </c>
      <c r="U6817" s="36">
        <f t="shared" si="7236"/>
        <v>2086.3646920159044</v>
      </c>
      <c r="V6817" s="36">
        <f t="shared" si="7237"/>
        <v>3.9668798461590737E-4</v>
      </c>
      <c r="W6817" s="68">
        <f t="shared" si="7238"/>
        <v>10.730871119805744</v>
      </c>
      <c r="X6817">
        <f t="shared" si="7239"/>
        <v>14.448399283712494</v>
      </c>
      <c r="Y6817">
        <f t="shared" si="7240"/>
        <v>1.8307379300092574E-2</v>
      </c>
      <c r="Z6817" s="34">
        <f t="shared" si="7241"/>
        <v>2.1362371768954423E-3</v>
      </c>
      <c r="AA6817" s="36">
        <f t="shared" si="7242"/>
        <v>3.6966988065279122E-5</v>
      </c>
      <c r="AB6817" s="34">
        <f t="shared" si="7243"/>
        <v>2.3425170561219952E-4</v>
      </c>
      <c r="AC6817" s="36">
        <f t="shared" si="7244"/>
        <v>7.1487190469859144E-2</v>
      </c>
      <c r="AD6817" s="34">
        <f t="shared" si="7245"/>
        <v>0</v>
      </c>
      <c r="AE6817">
        <f t="shared" si="7246"/>
        <v>305.17255053931262</v>
      </c>
      <c r="AF6817" s="36">
        <f t="shared" si="7247"/>
        <v>0</v>
      </c>
      <c r="AG6817" s="34">
        <f t="shared" si="7248"/>
        <v>63.220140191390122</v>
      </c>
      <c r="AH6817">
        <f t="shared" si="7249"/>
        <v>3.476963866283711E-2</v>
      </c>
      <c r="AI6817" s="29">
        <f t="shared" si="7250"/>
        <v>63.220140191390122</v>
      </c>
      <c r="AJ6817">
        <f t="shared" si="7251"/>
        <v>0</v>
      </c>
      <c r="AK6817" s="36">
        <f t="shared" si="7252"/>
        <v>3.5959458190340045E-7</v>
      </c>
      <c r="AL6817" s="36">
        <f t="shared" si="7253"/>
        <v>-1.4743573831778934E-5</v>
      </c>
      <c r="AM6817" s="36">
        <f t="shared" si="7254"/>
        <v>-1.0514627322727028E-6</v>
      </c>
      <c r="AN6817" s="37">
        <f t="shared" si="7255"/>
        <v>-8.4787866277120499E-5</v>
      </c>
      <c r="AO6817" s="36">
        <f t="shared" si="7256"/>
        <v>1.8692144628271401E-2</v>
      </c>
      <c r="AP6817" s="36">
        <f t="shared" si="7257"/>
        <v>3.9913849800798859E-3</v>
      </c>
      <c r="AQ6817" s="74">
        <f t="shared" si="7258"/>
        <v>-0.2376744446018868</v>
      </c>
      <c r="AR6817" s="73">
        <f t="shared" si="7259"/>
        <v>-8.8772760887572305E-5</v>
      </c>
      <c r="AS6817" s="72">
        <f t="shared" si="7260"/>
        <v>6.530965626451075E-6</v>
      </c>
      <c r="AT6817" s="37">
        <f t="shared" si="7261"/>
        <v>-495.87556941186796</v>
      </c>
      <c r="AU6817" s="37">
        <f t="shared" si="7262"/>
        <v>0.15245442092124614</v>
      </c>
      <c r="AV6817" s="34">
        <f t="shared" si="7263"/>
        <v>4.7758296784011882E-6</v>
      </c>
      <c r="AW6817" s="34">
        <f t="shared" si="7264"/>
        <v>1.0091540447926313</v>
      </c>
      <c r="AX6817" s="37">
        <f t="shared" si="7265"/>
        <v>3.0752034700722271</v>
      </c>
      <c r="AY6817" s="7">
        <f t="shared" si="7266"/>
        <v>14.81523341050028</v>
      </c>
      <c r="AZ6817" s="37">
        <f t="shared" si="7267"/>
        <v>13.806074589877971</v>
      </c>
      <c r="BA6817" s="2">
        <f>BE6817*'mass balance'!$B$17+BF6817*'mass balance'!$C$17+BG6817*'mass balance'!$D$17+BH6817*'mass balance'!$E$17</f>
        <v>2.3082641905035559E-4</v>
      </c>
      <c r="BB6817" s="2">
        <f>BE6817*'mass balance'!$B$18+BF6817*'mass balance'!$C$18+BG6817*'mass balance'!$D$18+BH6817*'mass balance'!$E$18</f>
        <v>2.3437759472805339E-4</v>
      </c>
      <c r="BC6817" s="2">
        <f>BE6817*'mass balance'!$B$19+BF6817*'mass balance'!$C$19+BG6817*'mass balance'!$D$19+BH6817*'mass balance'!$E$19</f>
        <v>-2.9297199341006672E-4</v>
      </c>
      <c r="BD6817" s="2">
        <f>BE6817*'mass balance'!$B$20+BF6817*'mass balance'!$C$20+BG6817*'mass balance'!$D$20+BH6817*'mass balance'!$E$20</f>
        <v>1.0653527033093333E-5</v>
      </c>
      <c r="BE6817" s="2">
        <f>N6817*'mass balance'!$H$11+R6817*'mass balance'!$I$11+S6817*'mass balance'!$J$11</f>
        <v>-4.4244276683352027E-4</v>
      </c>
      <c r="BF6817" s="2">
        <f>N6817*'mass balance'!$H$12+R6817*'mass balance'!$I$12+S6817*'mass balance'!$J$12</f>
        <v>4.9793470872289904E-6</v>
      </c>
      <c r="BG6817" s="2">
        <f>N6817*'mass balance'!$H$13+R6817*'mass balance'!$I$13+S6817*'mass balance'!$J$13</f>
        <v>1.0497718790805275E-4</v>
      </c>
      <c r="BH6817" s="2">
        <f>N6817*'mass balance'!$H$14+R6817*'mass balance'!$I$14+S6817*'mass balance'!$J$14</f>
        <v>4.8392177622416274E-5</v>
      </c>
      <c r="BI6817" s="36">
        <f t="shared" si="7268"/>
        <v>6.851681337565462E-17</v>
      </c>
      <c r="BJ6817" s="36">
        <f t="shared" si="7269"/>
        <v>4.7749784522139209E-19</v>
      </c>
      <c r="BK6817" s="36">
        <f t="shared" si="7270"/>
        <v>2.449753893696045E-15</v>
      </c>
      <c r="BL6817" s="36">
        <f t="shared" si="7271"/>
        <v>2.2294873665316499E-15</v>
      </c>
      <c r="BM6817" s="36">
        <f t="shared" si="7272"/>
        <v>5.958465611951709E-12</v>
      </c>
      <c r="BN6817" s="36">
        <f t="shared" ca="1" si="7216"/>
        <v>9.554795540789407E-2</v>
      </c>
      <c r="BO6817" s="36">
        <f t="shared" ca="1" si="7273"/>
        <v>1</v>
      </c>
      <c r="BP6817" s="36">
        <f t="shared" si="7274"/>
        <v>-5.9584655415312877E-12</v>
      </c>
      <c r="BQ6817" s="36">
        <f t="shared" si="7275"/>
        <v>0.99999998818145042</v>
      </c>
      <c r="BR6817" s="2">
        <f t="shared" si="7219"/>
        <v>-5</v>
      </c>
      <c r="BS6817">
        <v>0</v>
      </c>
      <c r="BT6817" s="37">
        <f t="shared" si="7276"/>
        <v>0.29370442339359187</v>
      </c>
      <c r="BU6817" s="34">
        <f t="shared" si="7277"/>
        <v>-5</v>
      </c>
      <c r="BV6817" s="34">
        <f t="shared" si="7278"/>
        <v>-5</v>
      </c>
      <c r="BW6817" s="34">
        <f t="shared" si="7279"/>
        <v>-5</v>
      </c>
      <c r="BX6817" s="34">
        <f t="shared" si="7280"/>
        <v>-5</v>
      </c>
      <c r="BY6817" s="34">
        <f t="shared" si="7281"/>
        <v>8.0945265710435201</v>
      </c>
      <c r="BZ6817" s="36">
        <f t="shared" si="7282"/>
        <v>2.9297199341006672E-4</v>
      </c>
      <c r="CA6817" s="34">
        <f t="shared" si="7283"/>
        <v>2.1273564870417514E-2</v>
      </c>
    </row>
    <row r="6818" spans="1:79" ht="13.2" x14ac:dyDescent="0.25">
      <c r="A6818" s="75">
        <f t="shared" si="7217"/>
        <v>18.58630136986022</v>
      </c>
      <c r="B6818" s="34">
        <f t="shared" si="7220"/>
        <v>6783.9999999989805</v>
      </c>
      <c r="C6818">
        <f t="shared" si="7218"/>
        <v>15</v>
      </c>
      <c r="D6818" s="35">
        <f t="shared" si="7221"/>
        <v>3000</v>
      </c>
      <c r="E6818" s="27">
        <v>0</v>
      </c>
      <c r="F6818" s="64">
        <f t="shared" si="7222"/>
        <v>0.46593146951268899</v>
      </c>
      <c r="G6818" s="34">
        <v>0</v>
      </c>
      <c r="H6818" s="34">
        <f t="shared" si="7223"/>
        <v>1</v>
      </c>
      <c r="I6818" s="34">
        <f t="shared" si="7224"/>
        <v>6192.2292298236371</v>
      </c>
      <c r="J6818" s="34">
        <f t="shared" si="7225"/>
        <v>30126.43300527774</v>
      </c>
      <c r="K6818" s="34">
        <f t="shared" si="7226"/>
        <v>26626.344517081397</v>
      </c>
      <c r="L6818" s="36">
        <f t="shared" si="7227"/>
        <v>3755.943732726626</v>
      </c>
      <c r="M6818" s="34">
        <f t="shared" si="7228"/>
        <v>38.195869775056082</v>
      </c>
      <c r="N6818" s="34">
        <f t="shared" si="7229"/>
        <v>185.83054165927794</v>
      </c>
      <c r="O6818" s="34">
        <f t="shared" si="7230"/>
        <v>11.148808202499623</v>
      </c>
      <c r="P6818">
        <f t="shared" si="7231"/>
        <v>119.64084655871331</v>
      </c>
      <c r="Q6818" s="36">
        <f t="shared" si="7232"/>
        <v>185.00335208385596</v>
      </c>
      <c r="R6818" s="34">
        <f t="shared" si="7233"/>
        <v>122.87342673040611</v>
      </c>
      <c r="S6818" s="34">
        <f t="shared" si="7234"/>
        <v>2.0691587102138627</v>
      </c>
      <c r="T6818" s="36">
        <f t="shared" si="7235"/>
        <v>4.1877737634575809E-14</v>
      </c>
      <c r="U6818" s="36">
        <f t="shared" si="7236"/>
        <v>2086.3646920159044</v>
      </c>
      <c r="V6818" s="36">
        <f t="shared" si="7237"/>
        <v>3.9647410569542774E-4</v>
      </c>
      <c r="W6818" s="68">
        <f t="shared" si="7238"/>
        <v>10.73126780779036</v>
      </c>
      <c r="X6818">
        <f t="shared" si="7239"/>
        <v>14.448577319453324</v>
      </c>
      <c r="Y6818">
        <f t="shared" si="7240"/>
        <v>1.8307379300092574E-2</v>
      </c>
      <c r="Z6818" s="34">
        <f t="shared" si="7241"/>
        <v>2.1362371768954423E-3</v>
      </c>
      <c r="AA6818" s="36">
        <f t="shared" si="7242"/>
        <v>3.69456911146703E-5</v>
      </c>
      <c r="AB6818" s="34">
        <f t="shared" si="7243"/>
        <v>2.3425170561219952E-4</v>
      </c>
      <c r="AC6818" s="36">
        <f t="shared" si="7244"/>
        <v>7.1487190469859144E-2</v>
      </c>
      <c r="AD6818" s="34">
        <f t="shared" si="7245"/>
        <v>0</v>
      </c>
      <c r="AE6818">
        <f t="shared" si="7246"/>
        <v>305.17255053931262</v>
      </c>
      <c r="AF6818" s="36">
        <f t="shared" si="7247"/>
        <v>0</v>
      </c>
      <c r="AG6818" s="34">
        <f t="shared" si="7248"/>
        <v>63.221859624458936</v>
      </c>
      <c r="AH6818">
        <f t="shared" si="7249"/>
        <v>3.4750589798512976E-2</v>
      </c>
      <c r="AI6818" s="29">
        <f t="shared" si="7250"/>
        <v>63.221859624458936</v>
      </c>
      <c r="AJ6818">
        <f t="shared" si="7251"/>
        <v>63.221859624458936</v>
      </c>
      <c r="AK6818" s="36">
        <f t="shared" si="7252"/>
        <v>8.8772760887572305E-5</v>
      </c>
      <c r="AL6818" s="36">
        <f t="shared" si="7253"/>
        <v>-4.2108878028453736E-4</v>
      </c>
      <c r="AM6818" s="36">
        <f t="shared" si="7254"/>
        <v>-3.1305925694194867E-5</v>
      </c>
      <c r="AN6818" s="37">
        <f t="shared" si="7255"/>
        <v>-8.4428271695217104E-5</v>
      </c>
      <c r="AO6818" s="36">
        <f t="shared" si="7256"/>
        <v>1.8677401054439623E-2</v>
      </c>
      <c r="AP6818" s="36">
        <f t="shared" si="7257"/>
        <v>3.9903335173476131E-3</v>
      </c>
      <c r="AQ6818" s="74">
        <f t="shared" si="7258"/>
        <v>-0.23722734344248397</v>
      </c>
      <c r="AR6818" s="73">
        <f t="shared" si="7259"/>
        <v>-8.8454797587228377E-5</v>
      </c>
      <c r="AS6818" s="72">
        <f t="shared" si="7260"/>
        <v>6.5155237636017132E-6</v>
      </c>
      <c r="AT6818" s="37">
        <f t="shared" si="7261"/>
        <v>-494.94275333913043</v>
      </c>
      <c r="AU6818" s="37">
        <f t="shared" si="7262"/>
        <v>0.15241425938765091</v>
      </c>
      <c r="AV6818" s="34">
        <f t="shared" si="7263"/>
        <v>8.6886953110388108E-3</v>
      </c>
      <c r="AW6818" s="34">
        <f t="shared" si="7264"/>
        <v>1.0091913501781613</v>
      </c>
      <c r="AX6818" s="37">
        <f t="shared" si="7265"/>
        <v>3.0753171510822033</v>
      </c>
      <c r="AY6818" s="7">
        <f t="shared" si="7266"/>
        <v>14.824465004361763</v>
      </c>
      <c r="AZ6818" s="37">
        <f t="shared" si="7267"/>
        <v>13.806584958872563</v>
      </c>
      <c r="BA6818" s="2">
        <f>BE6818*'mass balance'!$B$17+BF6818*'mass balance'!$C$17+BG6818*'mass balance'!$D$17+BH6818*'mass balance'!$E$17</f>
        <v>2.3083482753436302E-4</v>
      </c>
      <c r="BB6818" s="2">
        <f>BE6818*'mass balance'!$B$18+BF6818*'mass balance'!$C$18+BG6818*'mass balance'!$D$18+BH6818*'mass balance'!$E$18</f>
        <v>2.3438613257335323E-4</v>
      </c>
      <c r="BC6818" s="2">
        <f>BE6818*'mass balance'!$B$19+BF6818*'mass balance'!$C$19+BG6818*'mass balance'!$D$19+BH6818*'mass balance'!$E$19</f>
        <v>-2.9298266571669152E-4</v>
      </c>
      <c r="BD6818" s="2">
        <f>BE6818*'mass balance'!$B$20+BF6818*'mass balance'!$C$20+BG6818*'mass balance'!$D$20+BH6818*'mass balance'!$E$20</f>
        <v>1.0653915116970601E-5</v>
      </c>
      <c r="BE6818" s="2">
        <f>N6818*'mass balance'!$H$11+R6818*'mass balance'!$I$11+S6818*'mass balance'!$J$11</f>
        <v>-4.4245367061732842E-4</v>
      </c>
      <c r="BF6818" s="2">
        <f>N6818*'mass balance'!$H$12+R6818*'mass balance'!$I$12+S6818*'mass balance'!$J$12</f>
        <v>4.9766624145869468E-6</v>
      </c>
      <c r="BG6818" s="2">
        <f>N6818*'mass balance'!$H$13+R6818*'mass balance'!$I$13+S6818*'mass balance'!$J$13</f>
        <v>1.0497923485975512E-4</v>
      </c>
      <c r="BH6818" s="2">
        <f>N6818*'mass balance'!$H$14+R6818*'mass balance'!$I$14+S6818*'mass balance'!$J$14</f>
        <v>4.839337022377029E-5</v>
      </c>
      <c r="BI6818" s="36">
        <f t="shared" si="7268"/>
        <v>6.851681337565462E-17</v>
      </c>
      <c r="BJ6818" s="36">
        <f t="shared" si="7269"/>
        <v>4.7752724909352346E-19</v>
      </c>
      <c r="BK6818" s="36">
        <f t="shared" si="7270"/>
        <v>2.4502313915412663E-15</v>
      </c>
      <c r="BL6818" s="36">
        <f t="shared" si="7271"/>
        <v>2.2300093915731257E-15</v>
      </c>
      <c r="BM6818" s="36">
        <f t="shared" si="7272"/>
        <v>5.9606950993182402E-12</v>
      </c>
      <c r="BN6818" s="36">
        <f t="shared" ref="BN6818:BN6881" ca="1" si="7284">RAND()</f>
        <v>0.83748785560563976</v>
      </c>
      <c r="BO6818" s="36">
        <f t="shared" ca="1" si="7273"/>
        <v>1</v>
      </c>
      <c r="BP6818" s="36">
        <f t="shared" si="7274"/>
        <v>-5.9606950288359533E-12</v>
      </c>
      <c r="BQ6818" s="36">
        <f t="shared" si="7275"/>
        <v>0.99999998817549196</v>
      </c>
      <c r="BR6818" s="2">
        <f t="shared" si="7219"/>
        <v>-5</v>
      </c>
      <c r="BS6818">
        <v>0</v>
      </c>
      <c r="BT6818" s="37">
        <f t="shared" si="7276"/>
        <v>0.29371512238098324</v>
      </c>
      <c r="BU6818" s="34">
        <f t="shared" si="7277"/>
        <v>-5</v>
      </c>
      <c r="BV6818" s="34">
        <f t="shared" si="7278"/>
        <v>-5</v>
      </c>
      <c r="BW6818" s="34">
        <f t="shared" si="7279"/>
        <v>-5</v>
      </c>
      <c r="BX6818" s="34">
        <f t="shared" si="7280"/>
        <v>-5</v>
      </c>
      <c r="BY6818" s="34">
        <f t="shared" si="7281"/>
        <v>8.0947260566592334</v>
      </c>
      <c r="BZ6818" s="36">
        <f t="shared" si="7282"/>
        <v>2.9298266571669152E-4</v>
      </c>
      <c r="CA6818" s="34">
        <f t="shared" si="7283"/>
        <v>2.1273553399041831E-2</v>
      </c>
    </row>
    <row r="6819" spans="1:79" ht="13.2" x14ac:dyDescent="0.25">
      <c r="A6819" s="75">
        <f t="shared" ref="A6819:A6882" si="7285">IF($B$31=24,A6818+1/(365*24),A6818+1/365)</f>
        <v>18.589041095887616</v>
      </c>
      <c r="B6819" s="34">
        <f t="shared" si="7220"/>
        <v>6784.9999999989795</v>
      </c>
      <c r="C6819">
        <f t="shared" ref="C6819:C6882" si="7286">$B$29</f>
        <v>15</v>
      </c>
      <c r="D6819" s="35">
        <f t="shared" si="7221"/>
        <v>3000</v>
      </c>
      <c r="E6819" s="27">
        <v>0</v>
      </c>
      <c r="F6819" s="64">
        <f t="shared" si="7222"/>
        <v>0.46593146951268899</v>
      </c>
      <c r="G6819" s="34">
        <v>0</v>
      </c>
      <c r="H6819" s="34">
        <f t="shared" si="7223"/>
        <v>1</v>
      </c>
      <c r="I6819" s="34">
        <f t="shared" si="7224"/>
        <v>6192.2292298236371</v>
      </c>
      <c r="J6819" s="34">
        <f t="shared" si="7225"/>
        <v>30127.175028634159</v>
      </c>
      <c r="K6819" s="34">
        <f t="shared" si="7226"/>
        <v>26627.00033217654</v>
      </c>
      <c r="L6819" s="36">
        <f t="shared" si="7227"/>
        <v>3756.0824986636194</v>
      </c>
      <c r="M6819" s="34">
        <f t="shared" si="7228"/>
        <v>38.195869775056082</v>
      </c>
      <c r="N6819" s="34">
        <f t="shared" si="7229"/>
        <v>185.83511872295566</v>
      </c>
      <c r="O6819" s="34">
        <f t="shared" si="7230"/>
        <v>11.148808202499623</v>
      </c>
      <c r="P6819">
        <f t="shared" si="7231"/>
        <v>119.64526677247497</v>
      </c>
      <c r="Q6819" s="36">
        <f t="shared" si="7232"/>
        <v>185.00837514811295</v>
      </c>
      <c r="R6819" s="34">
        <f t="shared" si="7233"/>
        <v>122.87793286870495</v>
      </c>
      <c r="S6819" s="34">
        <f t="shared" si="7234"/>
        <v>2.0680430699655901</v>
      </c>
      <c r="T6819" s="36">
        <f t="shared" si="7235"/>
        <v>4.1877221913291794E-14</v>
      </c>
      <c r="U6819" s="36">
        <f t="shared" si="7236"/>
        <v>2086.3646920159044</v>
      </c>
      <c r="V6819" s="36">
        <f t="shared" si="7237"/>
        <v>3.9626033646277279E-4</v>
      </c>
      <c r="W6819" s="68">
        <f t="shared" si="7238"/>
        <v>10.731664281896055</v>
      </c>
      <c r="X6819">
        <f t="shared" si="7239"/>
        <v>14.448755254820259</v>
      </c>
      <c r="Y6819">
        <f t="shared" si="7240"/>
        <v>1.8307379300092574E-2</v>
      </c>
      <c r="Z6819" s="34">
        <f t="shared" si="7241"/>
        <v>2.1362371768954423E-3</v>
      </c>
      <c r="AA6819" s="36">
        <f t="shared" si="7242"/>
        <v>3.6924406695357608E-5</v>
      </c>
      <c r="AB6819" s="34">
        <f t="shared" si="7243"/>
        <v>2.3425170561219952E-4</v>
      </c>
      <c r="AC6819" s="36">
        <f t="shared" si="7244"/>
        <v>7.1487190469859144E-2</v>
      </c>
      <c r="AD6819" s="34">
        <f t="shared" si="7245"/>
        <v>0</v>
      </c>
      <c r="AE6819">
        <f t="shared" si="7246"/>
        <v>305.17255053931262</v>
      </c>
      <c r="AF6819" s="36">
        <f t="shared" si="7247"/>
        <v>0</v>
      </c>
      <c r="AG6819" s="34">
        <f t="shared" si="7248"/>
        <v>63.223578115202535</v>
      </c>
      <c r="AH6819">
        <f t="shared" si="7249"/>
        <v>3.4731551052189502E-2</v>
      </c>
      <c r="AI6819" s="29">
        <f t="shared" si="7250"/>
        <v>63.223578115202535</v>
      </c>
      <c r="AJ6819">
        <f t="shared" si="7251"/>
        <v>0</v>
      </c>
      <c r="AK6819" s="36">
        <f t="shared" si="7252"/>
        <v>8.8454797587228377E-5</v>
      </c>
      <c r="AL6819" s="36">
        <f t="shared" si="7253"/>
        <v>-4.2025944632463342E-4</v>
      </c>
      <c r="AM6819" s="36">
        <f t="shared" si="7254"/>
        <v>-3.1196897782942773E-5</v>
      </c>
      <c r="AN6819" s="37">
        <f t="shared" si="7255"/>
        <v>4.344489192355201E-6</v>
      </c>
      <c r="AO6819" s="36">
        <f t="shared" si="7256"/>
        <v>1.8256312274155084E-2</v>
      </c>
      <c r="AP6819" s="36">
        <f t="shared" si="7257"/>
        <v>3.9590275916534185E-3</v>
      </c>
      <c r="AQ6819" s="74">
        <f t="shared" si="7258"/>
        <v>1.3071509217313693E-2</v>
      </c>
      <c r="AR6819" s="73">
        <f t="shared" si="7259"/>
        <v>4.3509647166559117E-6</v>
      </c>
      <c r="AS6819" s="72">
        <f t="shared" si="7260"/>
        <v>6.0846999521869192E-6</v>
      </c>
      <c r="AT6819" s="37">
        <f t="shared" si="7261"/>
        <v>27.271935302363811</v>
      </c>
      <c r="AU6819" s="37">
        <f t="shared" si="7262"/>
        <v>0.15121850232664788</v>
      </c>
      <c r="AV6819" s="34">
        <f t="shared" si="7263"/>
        <v>4.7705981042949941E-6</v>
      </c>
      <c r="AW6819" s="34">
        <f t="shared" si="7264"/>
        <v>1.0092286354500604</v>
      </c>
      <c r="AX6819" s="37">
        <f t="shared" si="7265"/>
        <v>3.075430770799747</v>
      </c>
      <c r="AY6819" s="7">
        <f t="shared" si="7266"/>
        <v>14.816328458743968</v>
      </c>
      <c r="AZ6819" s="37">
        <f t="shared" si="7267"/>
        <v>13.807095052695802</v>
      </c>
      <c r="BA6819" s="2">
        <f>BE6819*'mass balance'!$B$17+BF6819*'mass balance'!$C$17+BG6819*'mass balance'!$D$17+BH6819*'mass balance'!$E$17</f>
        <v>2.3084323148186064E-4</v>
      </c>
      <c r="BB6819" s="2">
        <f>BE6819*'mass balance'!$B$18+BF6819*'mass balance'!$C$18+BG6819*'mass balance'!$D$18+BH6819*'mass balance'!$E$18</f>
        <v>2.3439466581235086E-4</v>
      </c>
      <c r="BC6819" s="2">
        <f>BE6819*'mass balance'!$B$19+BF6819*'mass balance'!$C$19+BG6819*'mass balance'!$D$19+BH6819*'mass balance'!$E$19</f>
        <v>-2.9299333226543849E-4</v>
      </c>
      <c r="BD6819" s="2">
        <f>BE6819*'mass balance'!$B$20+BF6819*'mass balance'!$C$20+BG6819*'mass balance'!$D$20+BH6819*'mass balance'!$E$20</f>
        <v>1.0654302991470491E-5</v>
      </c>
      <c r="BE6819" s="2">
        <f>N6819*'mass balance'!$H$11+R6819*'mass balance'!$I$11+S6819*'mass balance'!$J$11</f>
        <v>-4.4246456838798961E-4</v>
      </c>
      <c r="BF6819" s="2">
        <f>N6819*'mass balance'!$H$12+R6819*'mass balance'!$I$12+S6819*'mass balance'!$J$12</f>
        <v>4.9739791187796354E-6</v>
      </c>
      <c r="BG6819" s="2">
        <f>N6819*'mass balance'!$H$13+R6819*'mass balance'!$I$13+S6819*'mass balance'!$J$13</f>
        <v>1.0498128066256054E-4</v>
      </c>
      <c r="BH6819" s="2">
        <f>N6819*'mass balance'!$H$14+R6819*'mass balance'!$I$14+S6819*'mass balance'!$J$14</f>
        <v>4.8394562167436359E-5</v>
      </c>
      <c r="BI6819" s="36">
        <f t="shared" si="7268"/>
        <v>6.851681337565462E-17</v>
      </c>
      <c r="BJ6819" s="36">
        <f t="shared" si="7269"/>
        <v>4.7755664478711832E-19</v>
      </c>
      <c r="BK6819" s="36">
        <f t="shared" si="7270"/>
        <v>2.4507089187903596E-15</v>
      </c>
      <c r="BL6819" s="36">
        <f t="shared" si="7271"/>
        <v>2.2305314469823989E-15</v>
      </c>
      <c r="BM6819" s="36">
        <f t="shared" si="7272"/>
        <v>5.9629251087098135E-12</v>
      </c>
      <c r="BN6819" s="36">
        <f t="shared" ca="1" si="7284"/>
        <v>0.88455519564910434</v>
      </c>
      <c r="BO6819" s="36">
        <f t="shared" ca="1" si="7273"/>
        <v>1</v>
      </c>
      <c r="BP6819" s="36">
        <f t="shared" si="7274"/>
        <v>-5.9629250381656149E-12</v>
      </c>
      <c r="BQ6819" s="36">
        <f t="shared" si="7275"/>
        <v>0.99999998816953128</v>
      </c>
      <c r="BR6819" s="2">
        <f t="shared" si="7219"/>
        <v>-5</v>
      </c>
      <c r="BS6819">
        <v>0</v>
      </c>
      <c r="BT6819" s="37">
        <f t="shared" si="7276"/>
        <v>0.29372581559610206</v>
      </c>
      <c r="BU6819" s="34">
        <f t="shared" si="7277"/>
        <v>-5</v>
      </c>
      <c r="BV6819" s="34">
        <f t="shared" si="7278"/>
        <v>-5</v>
      </c>
      <c r="BW6819" s="34">
        <f t="shared" si="7279"/>
        <v>-5</v>
      </c>
      <c r="BX6819" s="34">
        <f t="shared" si="7280"/>
        <v>-5</v>
      </c>
      <c r="BY6819" s="34">
        <f t="shared" si="7281"/>
        <v>8.0949254322639312</v>
      </c>
      <c r="BZ6819" s="36">
        <f t="shared" si="7282"/>
        <v>2.9299333226543849E-4</v>
      </c>
      <c r="CA6819" s="34">
        <f t="shared" si="7283"/>
        <v>2.1273541934423983E-2</v>
      </c>
    </row>
    <row r="6820" spans="1:79" ht="13.2" x14ac:dyDescent="0.25">
      <c r="A6820" s="75">
        <f t="shared" si="7285"/>
        <v>18.591780821915012</v>
      </c>
      <c r="B6820" s="34">
        <f t="shared" si="7220"/>
        <v>6785.9999999989795</v>
      </c>
      <c r="C6820">
        <f t="shared" si="7286"/>
        <v>15</v>
      </c>
      <c r="D6820" s="35">
        <f t="shared" si="7221"/>
        <v>3000</v>
      </c>
      <c r="E6820" s="27">
        <v>0</v>
      </c>
      <c r="F6820" s="64">
        <f t="shared" si="7222"/>
        <v>0.46593146951268899</v>
      </c>
      <c r="G6820" s="34">
        <v>0</v>
      </c>
      <c r="H6820" s="34">
        <f t="shared" si="7223"/>
        <v>1</v>
      </c>
      <c r="I6820" s="34">
        <f t="shared" si="7224"/>
        <v>6192.2292298236371</v>
      </c>
      <c r="J6820" s="34">
        <f t="shared" si="7225"/>
        <v>30127.91664277915</v>
      </c>
      <c r="K6820" s="34">
        <f t="shared" si="7226"/>
        <v>26627.655785602434</v>
      </c>
      <c r="L6820" s="36">
        <f t="shared" si="7227"/>
        <v>3756.2211897813809</v>
      </c>
      <c r="M6820" s="34">
        <f t="shared" si="7228"/>
        <v>38.195869775056082</v>
      </c>
      <c r="N6820" s="34">
        <f t="shared" si="7229"/>
        <v>185.83969326247188</v>
      </c>
      <c r="O6820" s="34">
        <f t="shared" si="7230"/>
        <v>11.148808202499623</v>
      </c>
      <c r="P6820">
        <f t="shared" si="7231"/>
        <v>119.64968460296444</v>
      </c>
      <c r="Q6820" s="36">
        <f t="shared" si="7232"/>
        <v>185.01339545946342</v>
      </c>
      <c r="R6820" s="34">
        <f t="shared" si="7233"/>
        <v>122.88243657664039</v>
      </c>
      <c r="S6820" s="34">
        <f t="shared" si="7234"/>
        <v>2.0669280019073639</v>
      </c>
      <c r="T6820" s="36">
        <f t="shared" si="7235"/>
        <v>4.1876706495455016E-14</v>
      </c>
      <c r="U6820" s="36">
        <f t="shared" si="7236"/>
        <v>2086.3646920159044</v>
      </c>
      <c r="V6820" s="36">
        <f t="shared" si="7237"/>
        <v>3.9604667686818482E-4</v>
      </c>
      <c r="W6820" s="68">
        <f t="shared" si="7238"/>
        <v>10.732060542232517</v>
      </c>
      <c r="X6820">
        <f t="shared" si="7239"/>
        <v>14.448933089869882</v>
      </c>
      <c r="Y6820">
        <f t="shared" si="7240"/>
        <v>1.8307379300092574E-2</v>
      </c>
      <c r="Z6820" s="34">
        <f t="shared" si="7241"/>
        <v>2.1362371768954423E-3</v>
      </c>
      <c r="AA6820" s="36">
        <f t="shared" si="7242"/>
        <v>3.6903134799666155E-5</v>
      </c>
      <c r="AB6820" s="34">
        <f t="shared" si="7243"/>
        <v>2.3425170561219952E-4</v>
      </c>
      <c r="AC6820" s="36">
        <f t="shared" si="7244"/>
        <v>7.1487190469859144E-2</v>
      </c>
      <c r="AD6820" s="34">
        <f t="shared" si="7245"/>
        <v>0</v>
      </c>
      <c r="AE6820">
        <f t="shared" si="7246"/>
        <v>305.17255053931262</v>
      </c>
      <c r="AF6820" s="36">
        <f t="shared" si="7247"/>
        <v>0</v>
      </c>
      <c r="AG6820" s="34">
        <f t="shared" si="7248"/>
        <v>63.225295664121766</v>
      </c>
      <c r="AH6820">
        <f t="shared" si="7249"/>
        <v>3.4712522418807623E-2</v>
      </c>
      <c r="AI6820" s="29">
        <f t="shared" si="7250"/>
        <v>63.225295664121766</v>
      </c>
      <c r="AJ6820">
        <f t="shared" si="7251"/>
        <v>63.225295664121766</v>
      </c>
      <c r="AK6820" s="36">
        <f t="shared" si="7252"/>
        <v>-4.3509647166559117E-6</v>
      </c>
      <c r="AL6820" s="36">
        <f t="shared" si="7253"/>
        <v>7.9519090284808972E-6</v>
      </c>
      <c r="AM6820" s="36">
        <f t="shared" si="7254"/>
        <v>5.6114308295174847E-7</v>
      </c>
      <c r="AN6820" s="37">
        <f t="shared" si="7255"/>
        <v>9.2799286779583578E-5</v>
      </c>
      <c r="AO6820" s="36">
        <f t="shared" si="7256"/>
        <v>1.7836052827830452E-2</v>
      </c>
      <c r="AP6820" s="36">
        <f t="shared" si="7257"/>
        <v>3.927830693870476E-3</v>
      </c>
      <c r="AQ6820" s="74">
        <f t="shared" si="7258"/>
        <v>0.2994156992487364</v>
      </c>
      <c r="AR6820" s="73">
        <f t="shared" si="7259"/>
        <v>8.8482117879812042E-5</v>
      </c>
      <c r="AS6820" s="72">
        <f t="shared" si="7260"/>
        <v>5.6740903904325667E-6</v>
      </c>
      <c r="AT6820" s="37">
        <f t="shared" si="7261"/>
        <v>624.69034314781823</v>
      </c>
      <c r="AU6820" s="37">
        <f t="shared" si="7262"/>
        <v>0.15002690968154486</v>
      </c>
      <c r="AV6820" s="34">
        <f t="shared" si="7263"/>
        <v>8.6891620440133314E-3</v>
      </c>
      <c r="AW6820" s="34">
        <f t="shared" si="7264"/>
        <v>1.0092659006186444</v>
      </c>
      <c r="AX6820" s="37">
        <f t="shared" si="7265"/>
        <v>3.075544329256291</v>
      </c>
      <c r="AY6820" s="7">
        <f t="shared" si="7266"/>
        <v>14.825559934151466</v>
      </c>
      <c r="AZ6820" s="37">
        <f t="shared" si="7267"/>
        <v>13.807604871488808</v>
      </c>
      <c r="BA6820" s="2">
        <f>BE6820*'mass balance'!$B$17+BF6820*'mass balance'!$C$17+BG6820*'mass balance'!$D$17+BH6820*'mass balance'!$E$17</f>
        <v>2.3085163089517827E-4</v>
      </c>
      <c r="BB6820" s="2">
        <f>BE6820*'mass balance'!$B$18+BF6820*'mass balance'!$C$18+BG6820*'mass balance'!$D$18+BH6820*'mass balance'!$E$18</f>
        <v>2.3440319444741187E-4</v>
      </c>
      <c r="BC6820" s="2">
        <f>BE6820*'mass balance'!$B$19+BF6820*'mass balance'!$C$19+BG6820*'mass balance'!$D$19+BH6820*'mass balance'!$E$19</f>
        <v>-2.9300399305926482E-4</v>
      </c>
      <c r="BD6820" s="2">
        <f>BE6820*'mass balance'!$B$20+BF6820*'mass balance'!$C$20+BG6820*'mass balance'!$D$20+BH6820*'mass balance'!$E$20</f>
        <v>1.0654690656700538E-5</v>
      </c>
      <c r="BE6820" s="2">
        <f>N6820*'mass balance'!$H$11+R6820*'mass balance'!$I$11+S6820*'mass balance'!$J$11</f>
        <v>-4.4247546014874252E-4</v>
      </c>
      <c r="BF6820" s="2">
        <f>N6820*'mass balance'!$H$12+R6820*'mass balance'!$I$12+S6820*'mass balance'!$J$12</f>
        <v>4.971297199182222E-6</v>
      </c>
      <c r="BG6820" s="2">
        <f>N6820*'mass balance'!$H$13+R6820*'mass balance'!$I$13+S6820*'mass balance'!$J$13</f>
        <v>1.0498332531711058E-4</v>
      </c>
      <c r="BH6820" s="2">
        <f>N6820*'mass balance'!$H$14+R6820*'mass balance'!$I$14+S6820*'mass balance'!$J$14</f>
        <v>4.8395753453768709E-5</v>
      </c>
      <c r="BI6820" s="36">
        <f t="shared" si="7268"/>
        <v>6.851681337565462E-17</v>
      </c>
      <c r="BJ6820" s="36">
        <f t="shared" si="7269"/>
        <v>4.7758603230321058E-19</v>
      </c>
      <c r="BK6820" s="36">
        <f t="shared" si="7270"/>
        <v>2.4511864754351469E-15</v>
      </c>
      <c r="BL6820" s="36">
        <f t="shared" si="7271"/>
        <v>2.2310535327454517E-15</v>
      </c>
      <c r="BM6820" s="36">
        <f t="shared" si="7272"/>
        <v>5.9651556401567962E-12</v>
      </c>
      <c r="BN6820" s="36">
        <f t="shared" ca="1" si="7284"/>
        <v>0.8099998411757231</v>
      </c>
      <c r="BO6820" s="36">
        <f t="shared" ca="1" si="7273"/>
        <v>1</v>
      </c>
      <c r="BP6820" s="36">
        <f t="shared" si="7274"/>
        <v>-5.965155569550639E-12</v>
      </c>
      <c r="BQ6820" s="36">
        <f t="shared" si="7275"/>
        <v>0.99999998816356839</v>
      </c>
      <c r="BR6820" s="2">
        <f t="shared" ref="BR6820:BR6883" si="7287">IF(AJ6820-AJ6819&lt;-10000,$N$28*0.7,-5)</f>
        <v>-5</v>
      </c>
      <c r="BS6820">
        <v>0</v>
      </c>
      <c r="BT6820" s="37">
        <f t="shared" si="7276"/>
        <v>0.29373650304191296</v>
      </c>
      <c r="BU6820" s="34">
        <f t="shared" si="7277"/>
        <v>-5</v>
      </c>
      <c r="BV6820" s="34">
        <f t="shared" si="7278"/>
        <v>-5</v>
      </c>
      <c r="BW6820" s="34">
        <f t="shared" si="7279"/>
        <v>-5</v>
      </c>
      <c r="BX6820" s="34">
        <f t="shared" si="7280"/>
        <v>-5</v>
      </c>
      <c r="BY6820" s="34">
        <f t="shared" si="7281"/>
        <v>8.0951246979168676</v>
      </c>
      <c r="BZ6820" s="36">
        <f t="shared" si="7282"/>
        <v>2.9300399305926482E-4</v>
      </c>
      <c r="CA6820" s="34">
        <f t="shared" si="7283"/>
        <v>2.1273530476559818E-2</v>
      </c>
    </row>
    <row r="6821" spans="1:79" ht="13.2" x14ac:dyDescent="0.25">
      <c r="A6821" s="75">
        <f t="shared" si="7285"/>
        <v>18.594520547942409</v>
      </c>
      <c r="B6821" s="34">
        <f t="shared" si="7220"/>
        <v>6786.9999999989795</v>
      </c>
      <c r="C6821">
        <f t="shared" si="7286"/>
        <v>15</v>
      </c>
      <c r="D6821" s="35">
        <f t="shared" si="7221"/>
        <v>3000</v>
      </c>
      <c r="E6821" s="27">
        <v>0</v>
      </c>
      <c r="F6821" s="64">
        <f t="shared" si="7222"/>
        <v>0.46593146951268899</v>
      </c>
      <c r="G6821" s="34">
        <v>0</v>
      </c>
      <c r="H6821" s="34">
        <f t="shared" si="7223"/>
        <v>1</v>
      </c>
      <c r="I6821" s="34">
        <f t="shared" si="7224"/>
        <v>6192.2292298236371</v>
      </c>
      <c r="J6821" s="34">
        <f t="shared" si="7225"/>
        <v>30128.657847933137</v>
      </c>
      <c r="K6821" s="34">
        <f t="shared" si="7226"/>
        <v>26628.310877553893</v>
      </c>
      <c r="L6821" s="36">
        <f t="shared" si="7227"/>
        <v>3756.3598061182852</v>
      </c>
      <c r="M6821" s="34">
        <f t="shared" si="7228"/>
        <v>38.195869775056082</v>
      </c>
      <c r="N6821" s="34">
        <f t="shared" si="7229"/>
        <v>185.84426527918632</v>
      </c>
      <c r="O6821" s="34">
        <f t="shared" si="7230"/>
        <v>11.148808202499623</v>
      </c>
      <c r="P6821">
        <f t="shared" si="7231"/>
        <v>119.65410005140409</v>
      </c>
      <c r="Q6821" s="36">
        <f t="shared" si="7232"/>
        <v>185.01841301937088</v>
      </c>
      <c r="R6821" s="34">
        <f t="shared" si="7233"/>
        <v>122.88693785545981</v>
      </c>
      <c r="S6821" s="34">
        <f t="shared" si="7234"/>
        <v>2.0658135057796443</v>
      </c>
      <c r="T6821" s="36">
        <f t="shared" si="7235"/>
        <v>4.18761913808796E-14</v>
      </c>
      <c r="U6821" s="36">
        <f t="shared" si="7236"/>
        <v>2086.3646920159044</v>
      </c>
      <c r="V6821" s="36">
        <f t="shared" si="7237"/>
        <v>3.9583312686191469E-4</v>
      </c>
      <c r="W6821" s="68">
        <f t="shared" si="7238"/>
        <v>10.732456588909386</v>
      </c>
      <c r="X6821">
        <f t="shared" si="7239"/>
        <v>14.449110824658751</v>
      </c>
      <c r="Y6821">
        <f t="shared" si="7240"/>
        <v>1.8307379300092574E-2</v>
      </c>
      <c r="Z6821" s="34">
        <f t="shared" si="7241"/>
        <v>2.1362371768954423E-3</v>
      </c>
      <c r="AA6821" s="36">
        <f t="shared" si="7242"/>
        <v>3.688187541992551E-5</v>
      </c>
      <c r="AB6821" s="34">
        <f t="shared" si="7243"/>
        <v>2.3425170561219952E-4</v>
      </c>
      <c r="AC6821" s="36">
        <f t="shared" si="7244"/>
        <v>7.1487190469859144E-2</v>
      </c>
      <c r="AD6821" s="34">
        <f t="shared" si="7245"/>
        <v>0</v>
      </c>
      <c r="AE6821">
        <f t="shared" si="7246"/>
        <v>305.17255053931262</v>
      </c>
      <c r="AF6821" s="36">
        <f t="shared" si="7247"/>
        <v>0</v>
      </c>
      <c r="AG6821" s="34">
        <f t="shared" si="7248"/>
        <v>63.2270122717173</v>
      </c>
      <c r="AH6821">
        <f t="shared" si="7249"/>
        <v>3.4693503893400646E-2</v>
      </c>
      <c r="AI6821" s="29">
        <f t="shared" si="7250"/>
        <v>63.2270122717173</v>
      </c>
      <c r="AJ6821">
        <f t="shared" si="7251"/>
        <v>0</v>
      </c>
      <c r="AK6821" s="36">
        <f t="shared" si="7252"/>
        <v>-8.8482117879812042E-5</v>
      </c>
      <c r="AL6821" s="36">
        <f t="shared" si="7253"/>
        <v>4.3369590873413661E-4</v>
      </c>
      <c r="AM6821" s="36">
        <f t="shared" si="7254"/>
        <v>2.9351401129646186E-5</v>
      </c>
      <c r="AN6821" s="37">
        <f t="shared" si="7255"/>
        <v>8.8448322062927668E-5</v>
      </c>
      <c r="AO6821" s="36">
        <f t="shared" si="7256"/>
        <v>1.7844004736858932E-2</v>
      </c>
      <c r="AP6821" s="36">
        <f t="shared" si="7257"/>
        <v>3.9283918369534274E-3</v>
      </c>
      <c r="AQ6821" s="74">
        <f t="shared" si="7258"/>
        <v>0.28499601558941795</v>
      </c>
      <c r="AR6821" s="73">
        <f t="shared" si="7259"/>
        <v>8.4593456113832489E-5</v>
      </c>
      <c r="AS6821" s="72">
        <f t="shared" si="7260"/>
        <v>5.6816828723513119E-6</v>
      </c>
      <c r="AT6821" s="37">
        <f t="shared" si="7261"/>
        <v>594.60562429097729</v>
      </c>
      <c r="AU6821" s="37">
        <f t="shared" si="7262"/>
        <v>0.15004834302966646</v>
      </c>
      <c r="AV6821" s="34">
        <f t="shared" si="7263"/>
        <v>4.7653720865073303E-6</v>
      </c>
      <c r="AW6821" s="34">
        <f t="shared" si="7264"/>
        <v>1.0093031456942239</v>
      </c>
      <c r="AX6821" s="37">
        <f t="shared" si="7265"/>
        <v>3.0756578264832561</v>
      </c>
      <c r="AY6821" s="7">
        <f t="shared" si="7266"/>
        <v>14.817422326458953</v>
      </c>
      <c r="AZ6821" s="37">
        <f t="shared" si="7267"/>
        <v>13.808114415392643</v>
      </c>
      <c r="BA6821" s="2">
        <f>BE6821*'mass balance'!$B$17+BF6821*'mass balance'!$C$17+BG6821*'mass balance'!$D$17+BH6821*'mass balance'!$E$17</f>
        <v>2.3086002577664511E-4</v>
      </c>
      <c r="BB6821" s="2">
        <f>BE6821*'mass balance'!$B$18+BF6821*'mass balance'!$C$18+BG6821*'mass balance'!$D$18+BH6821*'mass balance'!$E$18</f>
        <v>2.3441171848090117E-4</v>
      </c>
      <c r="BC6821" s="2">
        <f>BE6821*'mass balance'!$B$19+BF6821*'mass balance'!$C$19+BG6821*'mass balance'!$D$19+BH6821*'mass balance'!$E$19</f>
        <v>-2.9301464810112645E-4</v>
      </c>
      <c r="BD6821" s="2">
        <f>BE6821*'mass balance'!$B$20+BF6821*'mass balance'!$C$20+BG6821*'mass balance'!$D$20+BH6821*'mass balance'!$E$20</f>
        <v>1.0655078112768238E-5</v>
      </c>
      <c r="BE6821" s="2">
        <f>N6821*'mass balance'!$H$11+R6821*'mass balance'!$I$11+S6821*'mass balance'!$J$11</f>
        <v>-4.4248634590282452E-4</v>
      </c>
      <c r="BF6821" s="2">
        <f>N6821*'mass balance'!$H$12+R6821*'mass balance'!$I$12+S6821*'mass balance'!$J$12</f>
        <v>4.9686166551704714E-6</v>
      </c>
      <c r="BG6821" s="2">
        <f>N6821*'mass balance'!$H$13+R6821*'mass balance'!$I$13+S6821*'mass balance'!$J$13</f>
        <v>1.0498536882404634E-4</v>
      </c>
      <c r="BH6821" s="2">
        <f>N6821*'mass balance'!$H$14+R6821*'mass balance'!$I$14+S6821*'mass balance'!$J$14</f>
        <v>4.8396944083121428E-5</v>
      </c>
      <c r="BI6821" s="36">
        <f t="shared" si="7268"/>
        <v>6.851681337565462E-17</v>
      </c>
      <c r="BJ6821" s="36">
        <f t="shared" si="7269"/>
        <v>4.776154116428366E-19</v>
      </c>
      <c r="BK6821" s="36">
        <f t="shared" si="7270"/>
        <v>2.4516640614674502E-15</v>
      </c>
      <c r="BL6821" s="36">
        <f t="shared" si="7271"/>
        <v>2.2315756488482712E-15</v>
      </c>
      <c r="BM6821" s="36">
        <f t="shared" si="7272"/>
        <v>5.9673866936895419E-12</v>
      </c>
      <c r="BN6821" s="36">
        <f t="shared" ca="1" si="7284"/>
        <v>0.89130296725833402</v>
      </c>
      <c r="BO6821" s="36">
        <f t="shared" ca="1" si="7273"/>
        <v>1</v>
      </c>
      <c r="BP6821" s="36">
        <f t="shared" si="7274"/>
        <v>-5.9673866230213809E-12</v>
      </c>
      <c r="BQ6821" s="36">
        <f t="shared" si="7275"/>
        <v>0.99999998815760327</v>
      </c>
      <c r="BR6821" s="2">
        <f t="shared" si="7287"/>
        <v>-5</v>
      </c>
      <c r="BS6821">
        <v>0</v>
      </c>
      <c r="BT6821" s="37">
        <f t="shared" si="7276"/>
        <v>0.29374718472137923</v>
      </c>
      <c r="BU6821" s="34">
        <f t="shared" si="7277"/>
        <v>-5</v>
      </c>
      <c r="BV6821" s="34">
        <f t="shared" si="7278"/>
        <v>-5</v>
      </c>
      <c r="BW6821" s="34">
        <f t="shared" si="7279"/>
        <v>-5</v>
      </c>
      <c r="BX6821" s="34">
        <f t="shared" si="7280"/>
        <v>-5</v>
      </c>
      <c r="BY6821" s="34">
        <f t="shared" si="7281"/>
        <v>8.0953238536772698</v>
      </c>
      <c r="BZ6821" s="36">
        <f t="shared" si="7282"/>
        <v>2.9301464810112645E-4</v>
      </c>
      <c r="CA6821" s="34">
        <f t="shared" si="7283"/>
        <v>2.1273519025445178E-2</v>
      </c>
    </row>
    <row r="6822" spans="1:79" ht="13.2" x14ac:dyDescent="0.25">
      <c r="A6822" s="75">
        <f t="shared" si="7285"/>
        <v>18.597260273969805</v>
      </c>
      <c r="B6822" s="34">
        <f t="shared" si="7220"/>
        <v>6787.9999999989786</v>
      </c>
      <c r="C6822">
        <f t="shared" si="7286"/>
        <v>15</v>
      </c>
      <c r="D6822" s="35">
        <f t="shared" si="7221"/>
        <v>3000</v>
      </c>
      <c r="E6822" s="27">
        <v>0</v>
      </c>
      <c r="F6822" s="64">
        <f t="shared" si="7222"/>
        <v>0.46593146951268899</v>
      </c>
      <c r="G6822" s="34">
        <v>0</v>
      </c>
      <c r="H6822" s="34">
        <f t="shared" si="7223"/>
        <v>1</v>
      </c>
      <c r="I6822" s="34">
        <f t="shared" si="7224"/>
        <v>6192.2292298236371</v>
      </c>
      <c r="J6822" s="34">
        <f t="shared" si="7225"/>
        <v>30129.398644316403</v>
      </c>
      <c r="K6822" s="34">
        <f t="shared" si="7226"/>
        <v>26628.965608225604</v>
      </c>
      <c r="L6822" s="36">
        <f t="shared" si="7227"/>
        <v>3756.4983477126871</v>
      </c>
      <c r="M6822" s="34">
        <f t="shared" si="7228"/>
        <v>38.195869775056082</v>
      </c>
      <c r="N6822" s="34">
        <f t="shared" si="7229"/>
        <v>185.84883477445771</v>
      </c>
      <c r="O6822" s="34">
        <f t="shared" si="7230"/>
        <v>11.148808202499623</v>
      </c>
      <c r="P6822">
        <f t="shared" si="7231"/>
        <v>119.65851311901568</v>
      </c>
      <c r="Q6822" s="36">
        <f t="shared" si="7232"/>
        <v>185.02342782929796</v>
      </c>
      <c r="R6822" s="34">
        <f t="shared" si="7233"/>
        <v>122.89143670641002</v>
      </c>
      <c r="S6822" s="34">
        <f t="shared" si="7234"/>
        <v>2.0646995813228699</v>
      </c>
      <c r="T6822" s="36">
        <f t="shared" si="7235"/>
        <v>4.1875676569379837E-14</v>
      </c>
      <c r="U6822" s="36">
        <f t="shared" si="7236"/>
        <v>2086.3646920159044</v>
      </c>
      <c r="V6822" s="36">
        <f t="shared" si="7237"/>
        <v>3.9561968639423013E-4</v>
      </c>
      <c r="W6822" s="68">
        <f t="shared" si="7238"/>
        <v>10.732852422036249</v>
      </c>
      <c r="X6822">
        <f t="shared" si="7239"/>
        <v>14.449288459243393</v>
      </c>
      <c r="Y6822">
        <f t="shared" si="7240"/>
        <v>1.8307379300092574E-2</v>
      </c>
      <c r="Z6822" s="34">
        <f t="shared" si="7241"/>
        <v>2.1362371768954423E-3</v>
      </c>
      <c r="AA6822" s="36">
        <f t="shared" si="7242"/>
        <v>3.6860628548470504E-5</v>
      </c>
      <c r="AB6822" s="34">
        <f t="shared" si="7243"/>
        <v>2.3425170561219952E-4</v>
      </c>
      <c r="AC6822" s="36">
        <f t="shared" si="7244"/>
        <v>7.1487190469859144E-2</v>
      </c>
      <c r="AD6822" s="34">
        <f t="shared" si="7245"/>
        <v>0</v>
      </c>
      <c r="AE6822">
        <f t="shared" si="7246"/>
        <v>305.17255053931262</v>
      </c>
      <c r="AF6822" s="36">
        <f t="shared" si="7247"/>
        <v>0</v>
      </c>
      <c r="AG6822" s="34">
        <f t="shared" si="7248"/>
        <v>63.228727938489556</v>
      </c>
      <c r="AH6822">
        <f t="shared" si="7249"/>
        <v>3.4674495470987665E-2</v>
      </c>
      <c r="AI6822" s="29">
        <f t="shared" si="7250"/>
        <v>63.228727938489556</v>
      </c>
      <c r="AJ6822">
        <f t="shared" si="7251"/>
        <v>63.228727938489556</v>
      </c>
      <c r="AK6822" s="36">
        <f t="shared" si="7252"/>
        <v>-8.4593456113832489E-5</v>
      </c>
      <c r="AL6822" s="36">
        <f t="shared" si="7253"/>
        <v>4.1369146902214268E-4</v>
      </c>
      <c r="AM6822" s="36">
        <f t="shared" si="7254"/>
        <v>2.8020880717544988E-5</v>
      </c>
      <c r="AN6822" s="37">
        <f t="shared" si="7255"/>
        <v>-3.3795816884374039E-8</v>
      </c>
      <c r="AO6822" s="36">
        <f t="shared" si="7256"/>
        <v>1.8277700645593069E-2</v>
      </c>
      <c r="AP6822" s="36">
        <f t="shared" si="7257"/>
        <v>3.9577432380830738E-3</v>
      </c>
      <c r="AQ6822" s="74">
        <f t="shared" si="7258"/>
        <v>-1.0132682801102121E-4</v>
      </c>
      <c r="AR6822" s="73">
        <f t="shared" si="7259"/>
        <v>-3.3923793200910911E-8</v>
      </c>
      <c r="AS6822" s="72">
        <f t="shared" si="7260"/>
        <v>6.1061107961596476E-6</v>
      </c>
      <c r="AT6822" s="37">
        <f t="shared" si="7261"/>
        <v>-0.21140471631616331</v>
      </c>
      <c r="AU6822" s="37">
        <f t="shared" si="7262"/>
        <v>0.15116944532492987</v>
      </c>
      <c r="AV6822" s="34">
        <f t="shared" si="7263"/>
        <v>8.6896282653543509E-3</v>
      </c>
      <c r="AW6822" s="34">
        <f t="shared" si="7264"/>
        <v>1.0093403706871042</v>
      </c>
      <c r="AX6822" s="37">
        <f t="shared" si="7265"/>
        <v>3.0757712625120477</v>
      </c>
      <c r="AY6822" s="7">
        <f t="shared" si="7266"/>
        <v>14.826653683500755</v>
      </c>
      <c r="AZ6822" s="37">
        <f t="shared" si="7267"/>
        <v>13.808623684548296</v>
      </c>
      <c r="BA6822" s="2">
        <f>BE6822*'mass balance'!$B$17+BF6822*'mass balance'!$C$17+BG6822*'mass balance'!$D$17+BH6822*'mass balance'!$E$17</f>
        <v>2.3086841612858882E-4</v>
      </c>
      <c r="BB6822" s="2">
        <f>BE6822*'mass balance'!$B$18+BF6822*'mass balance'!$C$18+BG6822*'mass balance'!$D$18+BH6822*'mass balance'!$E$18</f>
        <v>2.3442023791518256E-4</v>
      </c>
      <c r="BC6822" s="2">
        <f>BE6822*'mass balance'!$B$19+BF6822*'mass balance'!$C$19+BG6822*'mass balance'!$D$19+BH6822*'mass balance'!$E$19</f>
        <v>-2.9302529739397813E-4</v>
      </c>
      <c r="BD6822" s="2">
        <f>BE6822*'mass balance'!$B$20+BF6822*'mass balance'!$C$20+BG6822*'mass balance'!$D$20+BH6822*'mass balance'!$E$20</f>
        <v>1.0655465359781023E-5</v>
      </c>
      <c r="BE6822" s="2">
        <f>N6822*'mass balance'!$H$11+R6822*'mass balance'!$I$11+S6822*'mass balance'!$J$11</f>
        <v>-4.4249722565347071E-4</v>
      </c>
      <c r="BF6822" s="2">
        <f>N6822*'mass balance'!$H$12+R6822*'mass balance'!$I$12+S6822*'mass balance'!$J$12</f>
        <v>4.9659374861200966E-6</v>
      </c>
      <c r="BG6822" s="2">
        <f>N6822*'mass balance'!$H$13+R6822*'mass balance'!$I$13+S6822*'mass balance'!$J$13</f>
        <v>1.0498741118400829E-4</v>
      </c>
      <c r="BH6822" s="2">
        <f>N6822*'mass balance'!$H$14+R6822*'mass balance'!$I$14+S6822*'mass balance'!$J$14</f>
        <v>4.8398134055848358E-5</v>
      </c>
      <c r="BI6822" s="36">
        <f t="shared" si="7268"/>
        <v>6.851681337565462E-17</v>
      </c>
      <c r="BJ6822" s="36">
        <f t="shared" si="7269"/>
        <v>4.77644782807033E-19</v>
      </c>
      <c r="BK6822" s="36">
        <f t="shared" si="7270"/>
        <v>2.4521416768790932E-15</v>
      </c>
      <c r="BL6822" s="36">
        <f t="shared" si="7271"/>
        <v>2.2320977952768473E-15</v>
      </c>
      <c r="BM6822" s="36">
        <f t="shared" si="7272"/>
        <v>5.9696182693383905E-12</v>
      </c>
      <c r="BN6822" s="36">
        <f t="shared" ca="1" si="7284"/>
        <v>0.9472192541776423</v>
      </c>
      <c r="BO6822" s="36">
        <f t="shared" ca="1" si="7273"/>
        <v>1</v>
      </c>
      <c r="BP6822" s="36">
        <f t="shared" si="7274"/>
        <v>-5.9696181986081797E-12</v>
      </c>
      <c r="BQ6822" s="36">
        <f t="shared" si="7275"/>
        <v>0.99999998815163593</v>
      </c>
      <c r="BR6822" s="2">
        <f t="shared" si="7287"/>
        <v>-5</v>
      </c>
      <c r="BS6822">
        <v>0</v>
      </c>
      <c r="BT6822" s="37">
        <f t="shared" si="7276"/>
        <v>0.29375786063746306</v>
      </c>
      <c r="BU6822" s="34">
        <f t="shared" si="7277"/>
        <v>-5</v>
      </c>
      <c r="BV6822" s="34">
        <f t="shared" si="7278"/>
        <v>-5</v>
      </c>
      <c r="BW6822" s="34">
        <f t="shared" si="7279"/>
        <v>-5</v>
      </c>
      <c r="BX6822" s="34">
        <f t="shared" si="7280"/>
        <v>-5</v>
      </c>
      <c r="BY6822" s="34">
        <f t="shared" si="7281"/>
        <v>8.0955228996043207</v>
      </c>
      <c r="BZ6822" s="36">
        <f t="shared" si="7282"/>
        <v>2.9302529739397813E-4</v>
      </c>
      <c r="CA6822" s="34">
        <f t="shared" si="7283"/>
        <v>2.1273507581075948E-2</v>
      </c>
    </row>
    <row r="6823" spans="1:79" ht="13.2" x14ac:dyDescent="0.25">
      <c r="A6823" s="75">
        <f t="shared" si="7285"/>
        <v>18.599999999997202</v>
      </c>
      <c r="B6823" s="34">
        <f t="shared" si="7220"/>
        <v>6788.9999999989786</v>
      </c>
      <c r="C6823">
        <f t="shared" si="7286"/>
        <v>15</v>
      </c>
      <c r="D6823" s="35">
        <f t="shared" si="7221"/>
        <v>3000</v>
      </c>
      <c r="E6823" s="27">
        <v>0</v>
      </c>
      <c r="F6823" s="64">
        <f t="shared" si="7222"/>
        <v>0.46593146951268899</v>
      </c>
      <c r="G6823" s="34">
        <v>0</v>
      </c>
      <c r="H6823" s="34">
        <f t="shared" si="7223"/>
        <v>1</v>
      </c>
      <c r="I6823" s="34">
        <f t="shared" si="7224"/>
        <v>6192.2292298236371</v>
      </c>
      <c r="J6823" s="34">
        <f t="shared" si="7225"/>
        <v>30130.139032149134</v>
      </c>
      <c r="K6823" s="34">
        <f t="shared" si="7226"/>
        <v>26629.619977812174</v>
      </c>
      <c r="L6823" s="36">
        <f t="shared" si="7227"/>
        <v>3756.6368146029249</v>
      </c>
      <c r="M6823" s="34">
        <f t="shared" si="7228"/>
        <v>38.195869775056082</v>
      </c>
      <c r="N6823" s="34">
        <f t="shared" si="7229"/>
        <v>185.85340174964423</v>
      </c>
      <c r="O6823" s="34">
        <f t="shared" si="7230"/>
        <v>11.148808202499623</v>
      </c>
      <c r="P6823">
        <f t="shared" si="7231"/>
        <v>119.66292380702042</v>
      </c>
      <c r="Q6823" s="36">
        <f t="shared" si="7232"/>
        <v>185.02843989070641</v>
      </c>
      <c r="R6823" s="34">
        <f t="shared" si="7233"/>
        <v>122.89593313073721</v>
      </c>
      <c r="S6823" s="34">
        <f t="shared" si="7234"/>
        <v>2.0635862282775221</v>
      </c>
      <c r="T6823" s="36">
        <f t="shared" si="7235"/>
        <v>4.1875162060770109E-14</v>
      </c>
      <c r="U6823" s="36">
        <f t="shared" si="7236"/>
        <v>2086.3646920159044</v>
      </c>
      <c r="V6823" s="36">
        <f t="shared" si="7237"/>
        <v>3.9540635541541433E-4</v>
      </c>
      <c r="W6823" s="68">
        <f t="shared" si="7238"/>
        <v>10.733248041722643</v>
      </c>
      <c r="X6823">
        <f t="shared" si="7239"/>
        <v>14.449465993680295</v>
      </c>
      <c r="Y6823">
        <f t="shared" si="7240"/>
        <v>1.8307379300092574E-2</v>
      </c>
      <c r="Z6823" s="34">
        <f t="shared" si="7241"/>
        <v>2.1362371768954423E-3</v>
      </c>
      <c r="AA6823" s="36">
        <f t="shared" si="7242"/>
        <v>3.6839394177641053E-5</v>
      </c>
      <c r="AB6823" s="34">
        <f t="shared" si="7243"/>
        <v>2.3425170561219952E-4</v>
      </c>
      <c r="AC6823" s="36">
        <f t="shared" si="7244"/>
        <v>7.1487190469859144E-2</v>
      </c>
      <c r="AD6823" s="34">
        <f t="shared" si="7245"/>
        <v>0</v>
      </c>
      <c r="AE6823">
        <f t="shared" si="7246"/>
        <v>305.17255053931262</v>
      </c>
      <c r="AF6823" s="36">
        <f t="shared" si="7247"/>
        <v>0</v>
      </c>
      <c r="AG6823" s="34">
        <f t="shared" si="7248"/>
        <v>63.230442664938614</v>
      </c>
      <c r="AH6823">
        <f t="shared" si="7249"/>
        <v>3.4655497146495406E-2</v>
      </c>
      <c r="AI6823" s="29">
        <f t="shared" si="7250"/>
        <v>63.230442664938614</v>
      </c>
      <c r="AJ6823">
        <f t="shared" si="7251"/>
        <v>0</v>
      </c>
      <c r="AK6823" s="36">
        <f t="shared" si="7252"/>
        <v>3.3923793200910911E-8</v>
      </c>
      <c r="AL6823" s="36">
        <f t="shared" si="7253"/>
        <v>-1.3178144059643702E-5</v>
      </c>
      <c r="AM6823" s="36">
        <f t="shared" si="7254"/>
        <v>-9.3871411202600514E-7</v>
      </c>
      <c r="AN6823" s="37">
        <f t="shared" si="7255"/>
        <v>-8.4627251930716863E-5</v>
      </c>
      <c r="AO6823" s="36">
        <f t="shared" si="7256"/>
        <v>1.8691392114615211E-2</v>
      </c>
      <c r="AP6823" s="36">
        <f t="shared" si="7257"/>
        <v>3.9857641188006188E-3</v>
      </c>
      <c r="AQ6823" s="74">
        <f t="shared" si="7258"/>
        <v>-0.23725286898978135</v>
      </c>
      <c r="AR6823" s="73">
        <f t="shared" si="7259"/>
        <v>-8.8597679127783651E-5</v>
      </c>
      <c r="AS6823" s="72">
        <f t="shared" si="7260"/>
        <v>6.5301768818098254E-6</v>
      </c>
      <c r="AT6823" s="37">
        <f t="shared" si="7261"/>
        <v>-494.99600893975605</v>
      </c>
      <c r="AU6823" s="37">
        <f t="shared" si="7262"/>
        <v>0.15223972723579959</v>
      </c>
      <c r="AV6823" s="34">
        <f t="shared" si="7263"/>
        <v>4.7601516195473575E-6</v>
      </c>
      <c r="AW6823" s="34">
        <f t="shared" si="7264"/>
        <v>1.0093775756075871</v>
      </c>
      <c r="AX6823" s="37">
        <f t="shared" si="7265"/>
        <v>3.0758846373740552</v>
      </c>
      <c r="AY6823" s="7">
        <f t="shared" si="7266"/>
        <v>14.818515014855906</v>
      </c>
      <c r="AZ6823" s="37">
        <f t="shared" si="7267"/>
        <v>13.809132679096699</v>
      </c>
      <c r="BA6823" s="2">
        <f>BE6823*'mass balance'!$B$17+BF6823*'mass balance'!$C$17+BG6823*'mass balance'!$D$17+BH6823*'mass balance'!$E$17</f>
        <v>2.3087680195333626E-4</v>
      </c>
      <c r="BB6823" s="2">
        <f>BE6823*'mass balance'!$B$18+BF6823*'mass balance'!$C$18+BG6823*'mass balance'!$D$18+BH6823*'mass balance'!$E$18</f>
        <v>2.3442875275261836E-4</v>
      </c>
      <c r="BC6823" s="2">
        <f>BE6823*'mass balance'!$B$19+BF6823*'mass balance'!$C$19+BG6823*'mass balance'!$D$19+BH6823*'mass balance'!$E$19</f>
        <v>-2.9303594094077292E-4</v>
      </c>
      <c r="BD6823" s="2">
        <f>BE6823*'mass balance'!$B$20+BF6823*'mass balance'!$C$20+BG6823*'mass balance'!$D$20+BH6823*'mass balance'!$E$20</f>
        <v>1.0655852397846289E-5</v>
      </c>
      <c r="BE6823" s="2">
        <f>N6823*'mass balance'!$H$11+R6823*'mass balance'!$I$11+S6823*'mass balance'!$J$11</f>
        <v>-4.4250809940391483E-4</v>
      </c>
      <c r="BF6823" s="2">
        <f>N6823*'mass balance'!$H$12+R6823*'mass balance'!$I$12+S6823*'mass balance'!$J$12</f>
        <v>4.9632596914069138E-6</v>
      </c>
      <c r="BG6823" s="2">
        <f>N6823*'mass balance'!$H$13+R6823*'mass balance'!$I$13+S6823*'mass balance'!$J$13</f>
        <v>1.0498945239763706E-4</v>
      </c>
      <c r="BH6823" s="2">
        <f>N6823*'mass balance'!$H$14+R6823*'mass balance'!$I$14+S6823*'mass balance'!$J$14</f>
        <v>4.839932337230318E-5</v>
      </c>
      <c r="BI6823" s="36">
        <f t="shared" si="7268"/>
        <v>6.851681337565462E-17</v>
      </c>
      <c r="BJ6823" s="36">
        <f t="shared" si="7269"/>
        <v>4.7767414579683691E-19</v>
      </c>
      <c r="BK6823" s="36">
        <f t="shared" si="7270"/>
        <v>2.4526193216619001E-15</v>
      </c>
      <c r="BL6823" s="36">
        <f t="shared" si="7271"/>
        <v>2.2326199720171725E-15</v>
      </c>
      <c r="BM6823" s="36">
        <f t="shared" si="7272"/>
        <v>5.9718503671336675E-12</v>
      </c>
      <c r="BN6823" s="36">
        <f t="shared" ca="1" si="7284"/>
        <v>0.75667894477925501</v>
      </c>
      <c r="BO6823" s="36">
        <f t="shared" ca="1" si="7273"/>
        <v>1</v>
      </c>
      <c r="BP6823" s="36">
        <f t="shared" si="7274"/>
        <v>-5.97185029634136E-12</v>
      </c>
      <c r="BQ6823" s="36">
        <f t="shared" si="7275"/>
        <v>0.99999998814566626</v>
      </c>
      <c r="BR6823" s="2">
        <f t="shared" si="7287"/>
        <v>-5</v>
      </c>
      <c r="BS6823">
        <v>0</v>
      </c>
      <c r="BT6823" s="37">
        <f t="shared" si="7276"/>
        <v>0.29376853079312482</v>
      </c>
      <c r="BU6823" s="34">
        <f t="shared" si="7277"/>
        <v>-5</v>
      </c>
      <c r="BV6823" s="34">
        <f t="shared" si="7278"/>
        <v>-5</v>
      </c>
      <c r="BW6823" s="34">
        <f t="shared" si="7279"/>
        <v>-5</v>
      </c>
      <c r="BX6823" s="34">
        <f t="shared" si="7280"/>
        <v>-5</v>
      </c>
      <c r="BY6823" s="34">
        <f t="shared" si="7281"/>
        <v>8.0957218357571872</v>
      </c>
      <c r="BZ6823" s="36">
        <f t="shared" si="7282"/>
        <v>2.9303594094077292E-4</v>
      </c>
      <c r="CA6823" s="34">
        <f t="shared" si="7283"/>
        <v>2.1273496143447961E-2</v>
      </c>
    </row>
    <row r="6824" spans="1:79" ht="13.2" x14ac:dyDescent="0.25">
      <c r="A6824" s="75">
        <f t="shared" si="7285"/>
        <v>18.602739726024598</v>
      </c>
      <c r="B6824" s="34">
        <f t="shared" si="7220"/>
        <v>6789.9999999989786</v>
      </c>
      <c r="C6824">
        <f t="shared" si="7286"/>
        <v>15</v>
      </c>
      <c r="D6824" s="35">
        <f t="shared" si="7221"/>
        <v>3000</v>
      </c>
      <c r="E6824" s="27">
        <v>0</v>
      </c>
      <c r="F6824" s="64">
        <f t="shared" si="7222"/>
        <v>0.46593146951268899</v>
      </c>
      <c r="G6824" s="34">
        <v>0</v>
      </c>
      <c r="H6824" s="34">
        <f t="shared" si="7223"/>
        <v>1</v>
      </c>
      <c r="I6824" s="34">
        <f t="shared" si="7224"/>
        <v>6192.2292298236371</v>
      </c>
      <c r="J6824" s="34">
        <f t="shared" si="7225"/>
        <v>30130.879011651406</v>
      </c>
      <c r="K6824" s="34">
        <f t="shared" si="7226"/>
        <v>26630.273986508117</v>
      </c>
      <c r="L6824" s="36">
        <f t="shared" si="7227"/>
        <v>3756.7752068273207</v>
      </c>
      <c r="M6824" s="34">
        <f t="shared" si="7228"/>
        <v>38.195869775056082</v>
      </c>
      <c r="N6824" s="34">
        <f t="shared" si="7229"/>
        <v>185.85796620610347</v>
      </c>
      <c r="O6824" s="34">
        <f t="shared" si="7230"/>
        <v>11.148808202499623</v>
      </c>
      <c r="P6824">
        <f t="shared" si="7231"/>
        <v>119.667332116639</v>
      </c>
      <c r="Q6824" s="36">
        <f t="shared" si="7232"/>
        <v>185.03344920505745</v>
      </c>
      <c r="R6824" s="34">
        <f t="shared" si="7233"/>
        <v>122.90042712968707</v>
      </c>
      <c r="S6824" s="34">
        <f t="shared" si="7234"/>
        <v>2.0624734463842032</v>
      </c>
      <c r="T6824" s="36">
        <f t="shared" si="7235"/>
        <v>4.187464785486494E-14</v>
      </c>
      <c r="U6824" s="36">
        <f t="shared" si="7236"/>
        <v>2086.3646920159044</v>
      </c>
      <c r="V6824" s="36">
        <f t="shared" si="7237"/>
        <v>3.9519313387576151E-4</v>
      </c>
      <c r="W6824" s="68">
        <f t="shared" si="7238"/>
        <v>10.733643448078059</v>
      </c>
      <c r="X6824">
        <f t="shared" si="7239"/>
        <v>14.449643428025922</v>
      </c>
      <c r="Y6824">
        <f t="shared" si="7240"/>
        <v>1.8307379300092574E-2</v>
      </c>
      <c r="Z6824" s="34">
        <f t="shared" si="7241"/>
        <v>2.1362371768954423E-3</v>
      </c>
      <c r="AA6824" s="36">
        <f t="shared" si="7242"/>
        <v>3.6818172299781754E-5</v>
      </c>
      <c r="AB6824" s="34">
        <f t="shared" si="7243"/>
        <v>2.3425170561219952E-4</v>
      </c>
      <c r="AC6824" s="36">
        <f t="shared" si="7244"/>
        <v>7.1487190469859144E-2</v>
      </c>
      <c r="AD6824" s="34">
        <f t="shared" si="7245"/>
        <v>0</v>
      </c>
      <c r="AE6824">
        <f t="shared" si="7246"/>
        <v>305.17255053931262</v>
      </c>
      <c r="AF6824" s="36">
        <f t="shared" si="7247"/>
        <v>0</v>
      </c>
      <c r="AG6824" s="34">
        <f t="shared" si="7248"/>
        <v>63.232156451564393</v>
      </c>
      <c r="AH6824">
        <f t="shared" si="7249"/>
        <v>3.463650891495007E-2</v>
      </c>
      <c r="AI6824" s="29">
        <f t="shared" si="7250"/>
        <v>63.232156451564393</v>
      </c>
      <c r="AJ6824">
        <f t="shared" si="7251"/>
        <v>63.232156451564393</v>
      </c>
      <c r="AK6824" s="36">
        <f t="shared" si="7252"/>
        <v>8.8597679127783651E-5</v>
      </c>
      <c r="AL6824" s="36">
        <f t="shared" si="7253"/>
        <v>-4.2031677490642988E-4</v>
      </c>
      <c r="AM6824" s="36">
        <f t="shared" si="7254"/>
        <v>-3.1244710026194294E-5</v>
      </c>
      <c r="AN6824" s="37">
        <f t="shared" si="7255"/>
        <v>-8.4593328137515947E-5</v>
      </c>
      <c r="AO6824" s="36">
        <f t="shared" si="7256"/>
        <v>1.8678213970555566E-2</v>
      </c>
      <c r="AP6824" s="36">
        <f t="shared" si="7257"/>
        <v>3.9848254046885925E-3</v>
      </c>
      <c r="AQ6824" s="74">
        <f t="shared" si="7258"/>
        <v>-0.23766008743154449</v>
      </c>
      <c r="AR6824" s="73">
        <f t="shared" si="7259"/>
        <v>-8.863463593750191E-5</v>
      </c>
      <c r="AS6824" s="72">
        <f t="shared" si="7260"/>
        <v>6.5163745465539305E-6</v>
      </c>
      <c r="AT6824" s="37">
        <f t="shared" si="7261"/>
        <v>-495.84561511858846</v>
      </c>
      <c r="AU6824" s="37">
        <f t="shared" si="7262"/>
        <v>0.15220387223382062</v>
      </c>
      <c r="AV6824" s="34">
        <f t="shared" si="7263"/>
        <v>8.6900939756060693E-3</v>
      </c>
      <c r="AW6824" s="34">
        <f t="shared" si="7264"/>
        <v>1.0094147604659691</v>
      </c>
      <c r="AX6824" s="37">
        <f t="shared" si="7265"/>
        <v>3.0759979511006561</v>
      </c>
      <c r="AY6824" s="7">
        <f t="shared" si="7266"/>
        <v>14.82774625362029</v>
      </c>
      <c r="AZ6824" s="37">
        <f t="shared" si="7267"/>
        <v>13.809641399178716</v>
      </c>
      <c r="BA6824" s="2">
        <f>BE6824*'mass balance'!$B$17+BF6824*'mass balance'!$C$17+BG6824*'mass balance'!$D$17+BH6824*'mass balance'!$E$17</f>
        <v>2.308851832532131E-4</v>
      </c>
      <c r="BB6824" s="2">
        <f>BE6824*'mass balance'!$B$18+BF6824*'mass balance'!$C$18+BG6824*'mass balance'!$D$18+BH6824*'mass balance'!$E$18</f>
        <v>2.3443726299557025E-4</v>
      </c>
      <c r="BC6824" s="2">
        <f>BE6824*'mass balance'!$B$19+BF6824*'mass balance'!$C$19+BG6824*'mass balance'!$D$19+BH6824*'mass balance'!$E$19</f>
        <v>-2.9304657874446282E-4</v>
      </c>
      <c r="BD6824" s="2">
        <f>BE6824*'mass balance'!$B$20+BF6824*'mass balance'!$C$20+BG6824*'mass balance'!$D$20+BH6824*'mass balance'!$E$20</f>
        <v>1.0656239227071374E-5</v>
      </c>
      <c r="BE6824" s="2">
        <f>N6824*'mass balance'!$H$11+R6824*'mass balance'!$I$11+S6824*'mass balance'!$J$11</f>
        <v>-4.425189671573892E-4</v>
      </c>
      <c r="BF6824" s="2">
        <f>N6824*'mass balance'!$H$12+R6824*'mass balance'!$I$12+S6824*'mass balance'!$J$12</f>
        <v>4.9605832704070274E-6</v>
      </c>
      <c r="BG6824" s="2">
        <f>N6824*'mass balance'!$H$13+R6824*'mass balance'!$I$13+S6824*'mass balance'!$J$13</f>
        <v>1.0499149246557277E-4</v>
      </c>
      <c r="BH6824" s="2">
        <f>N6824*'mass balance'!$H$14+R6824*'mass balance'!$I$14+S6824*'mass balance'!$J$14</f>
        <v>4.8400512032839438E-5</v>
      </c>
      <c r="BI6824" s="36">
        <f t="shared" si="7268"/>
        <v>6.851681337565462E-17</v>
      </c>
      <c r="BJ6824" s="36">
        <f t="shared" si="7269"/>
        <v>4.7770350061328677E-19</v>
      </c>
      <c r="BK6824" s="36">
        <f t="shared" si="7270"/>
        <v>2.453096995807697E-15</v>
      </c>
      <c r="BL6824" s="36">
        <f t="shared" si="7271"/>
        <v>2.233142179055245E-15</v>
      </c>
      <c r="BM6824" s="36">
        <f t="shared" si="7272"/>
        <v>5.9740829871056845E-12</v>
      </c>
      <c r="BN6824" s="36">
        <f t="shared" ca="1" si="7284"/>
        <v>0.55166105557604905</v>
      </c>
      <c r="BO6824" s="36">
        <f t="shared" ca="1" si="7273"/>
        <v>1</v>
      </c>
      <c r="BP6824" s="36">
        <f t="shared" si="7274"/>
        <v>-5.9740829162512342E-12</v>
      </c>
      <c r="BQ6824" s="36">
        <f t="shared" si="7275"/>
        <v>0.99999998813969437</v>
      </c>
      <c r="BR6824" s="2">
        <f t="shared" si="7287"/>
        <v>-5</v>
      </c>
      <c r="BS6824">
        <v>0</v>
      </c>
      <c r="BT6824" s="37">
        <f t="shared" si="7276"/>
        <v>0.29377919519132395</v>
      </c>
      <c r="BU6824" s="34">
        <f t="shared" si="7277"/>
        <v>-5</v>
      </c>
      <c r="BV6824" s="34">
        <f t="shared" si="7278"/>
        <v>-5</v>
      </c>
      <c r="BW6824" s="34">
        <f t="shared" si="7279"/>
        <v>-5</v>
      </c>
      <c r="BX6824" s="34">
        <f t="shared" si="7280"/>
        <v>-5</v>
      </c>
      <c r="BY6824" s="34">
        <f t="shared" si="7281"/>
        <v>8.0959206621949988</v>
      </c>
      <c r="BZ6824" s="36">
        <f t="shared" si="7282"/>
        <v>2.9304657874446282E-4</v>
      </c>
      <c r="CA6824" s="34">
        <f t="shared" si="7283"/>
        <v>2.1273484712557092E-2</v>
      </c>
    </row>
    <row r="6825" spans="1:79" ht="13.2" x14ac:dyDescent="0.25">
      <c r="A6825" s="75">
        <f t="shared" si="7285"/>
        <v>18.605479452051995</v>
      </c>
      <c r="B6825" s="34">
        <f t="shared" si="7220"/>
        <v>6790.9999999989777</v>
      </c>
      <c r="C6825">
        <f t="shared" si="7286"/>
        <v>15</v>
      </c>
      <c r="D6825" s="35">
        <f t="shared" si="7221"/>
        <v>3000</v>
      </c>
      <c r="E6825" s="27">
        <v>0</v>
      </c>
      <c r="F6825" s="64">
        <f t="shared" si="7222"/>
        <v>0.46593146951268899</v>
      </c>
      <c r="G6825" s="34">
        <v>0</v>
      </c>
      <c r="H6825" s="34">
        <f t="shared" si="7223"/>
        <v>1</v>
      </c>
      <c r="I6825" s="34">
        <f t="shared" si="7224"/>
        <v>6192.2292298236371</v>
      </c>
      <c r="J6825" s="34">
        <f t="shared" si="7225"/>
        <v>30131.61858304316</v>
      </c>
      <c r="K6825" s="34">
        <f t="shared" si="7226"/>
        <v>26630.927634507811</v>
      </c>
      <c r="L6825" s="36">
        <f t="shared" si="7227"/>
        <v>3756.9135244241775</v>
      </c>
      <c r="M6825" s="34">
        <f t="shared" si="7228"/>
        <v>38.195869775056082</v>
      </c>
      <c r="N6825" s="34">
        <f t="shared" si="7229"/>
        <v>185.86252814519202</v>
      </c>
      <c r="O6825" s="34">
        <f t="shared" si="7230"/>
        <v>11.148808202499623</v>
      </c>
      <c r="P6825">
        <f t="shared" si="7231"/>
        <v>119.67173804909153</v>
      </c>
      <c r="Q6825" s="36">
        <f t="shared" si="7232"/>
        <v>185.03845577381168</v>
      </c>
      <c r="R6825" s="34">
        <f t="shared" si="7233"/>
        <v>122.90491870450471</v>
      </c>
      <c r="S6825" s="34">
        <f t="shared" si="7234"/>
        <v>2.061361235383707</v>
      </c>
      <c r="T6825" s="36">
        <f t="shared" si="7235"/>
        <v>4.187413395147898E-14</v>
      </c>
      <c r="U6825" s="36">
        <f t="shared" si="7236"/>
        <v>2086.3646920159044</v>
      </c>
      <c r="V6825" s="36">
        <f t="shared" si="7237"/>
        <v>3.9498002172559432E-4</v>
      </c>
      <c r="W6825" s="68">
        <f t="shared" si="7238"/>
        <v>10.734038641211935</v>
      </c>
      <c r="X6825">
        <f t="shared" si="7239"/>
        <v>14.449820762336698</v>
      </c>
      <c r="Y6825">
        <f t="shared" si="7240"/>
        <v>1.8307379300092574E-2</v>
      </c>
      <c r="Z6825" s="34">
        <f t="shared" si="7241"/>
        <v>2.1362371768954423E-3</v>
      </c>
      <c r="AA6825" s="36">
        <f t="shared" si="7242"/>
        <v>3.6796962907243528E-5</v>
      </c>
      <c r="AB6825" s="34">
        <f t="shared" si="7243"/>
        <v>2.3425170561219952E-4</v>
      </c>
      <c r="AC6825" s="36">
        <f t="shared" si="7244"/>
        <v>7.1487190469859144E-2</v>
      </c>
      <c r="AD6825" s="34">
        <f t="shared" si="7245"/>
        <v>0</v>
      </c>
      <c r="AE6825">
        <f t="shared" si="7246"/>
        <v>305.17255053931262</v>
      </c>
      <c r="AF6825" s="36">
        <f t="shared" si="7247"/>
        <v>0</v>
      </c>
      <c r="AG6825" s="34">
        <f t="shared" si="7248"/>
        <v>63.233869298866587</v>
      </c>
      <c r="AH6825">
        <f t="shared" si="7249"/>
        <v>3.4617530771399174E-2</v>
      </c>
      <c r="AI6825" s="29">
        <f t="shared" si="7250"/>
        <v>63.233869298866587</v>
      </c>
      <c r="AJ6825">
        <f t="shared" si="7251"/>
        <v>0</v>
      </c>
      <c r="AK6825" s="36">
        <f t="shared" si="7252"/>
        <v>8.863463593750191E-5</v>
      </c>
      <c r="AL6825" s="36">
        <f t="shared" si="7253"/>
        <v>-4.2105192424691905E-4</v>
      </c>
      <c r="AM6825" s="36">
        <f t="shared" si="7254"/>
        <v>-3.1257133794553279E-5</v>
      </c>
      <c r="AN6825" s="37">
        <f t="shared" si="7255"/>
        <v>4.0043509902677044E-6</v>
      </c>
      <c r="AO6825" s="36">
        <f t="shared" si="7256"/>
        <v>1.8257897195649134E-2</v>
      </c>
      <c r="AP6825" s="36">
        <f t="shared" si="7257"/>
        <v>3.9535806946623979E-3</v>
      </c>
      <c r="AQ6825" s="74">
        <f t="shared" si="7258"/>
        <v>1.2044978933349028E-2</v>
      </c>
      <c r="AR6825" s="73">
        <f t="shared" si="7259"/>
        <v>4.0110513369054216E-6</v>
      </c>
      <c r="AS6825" s="72">
        <f t="shared" si="7260"/>
        <v>6.0862848191922102E-6</v>
      </c>
      <c r="AT6825" s="37">
        <f t="shared" si="7261"/>
        <v>25.130218762614867</v>
      </c>
      <c r="AU6825" s="37">
        <f t="shared" si="7262"/>
        <v>0.15101045335850072</v>
      </c>
      <c r="AV6825" s="34">
        <f t="shared" si="7263"/>
        <v>4.7549366979105761E-6</v>
      </c>
      <c r="AW6825" s="34">
        <f t="shared" si="7264"/>
        <v>1.009451925272542</v>
      </c>
      <c r="AX6825" s="37">
        <f t="shared" si="7265"/>
        <v>3.0761112037232134</v>
      </c>
      <c r="AY6825" s="7">
        <f t="shared" si="7266"/>
        <v>14.819606525144389</v>
      </c>
      <c r="AZ6825" s="37">
        <f t="shared" si="7267"/>
        <v>13.810149844935149</v>
      </c>
      <c r="BA6825" s="2">
        <f>BE6825*'mass balance'!$B$17+BF6825*'mass balance'!$C$17+BG6825*'mass balance'!$D$17+BH6825*'mass balance'!$E$17</f>
        <v>2.3089356003054402E-4</v>
      </c>
      <c r="BB6825" s="2">
        <f>BE6825*'mass balance'!$B$18+BF6825*'mass balance'!$C$18+BG6825*'mass balance'!$D$18+BH6825*'mass balance'!$E$18</f>
        <v>2.3444576864639855E-4</v>
      </c>
      <c r="BC6825" s="2">
        <f>BE6825*'mass balance'!$B$19+BF6825*'mass balance'!$C$19+BG6825*'mass balance'!$D$19+BH6825*'mass balance'!$E$19</f>
        <v>-2.9305721080799812E-4</v>
      </c>
      <c r="BD6825" s="2">
        <f>BE6825*'mass balance'!$B$20+BF6825*'mass balance'!$C$20+BG6825*'mass balance'!$D$20+BH6825*'mass balance'!$E$20</f>
        <v>1.0656625847563568E-5</v>
      </c>
      <c r="BE6825" s="2">
        <f>N6825*'mass balance'!$H$11+R6825*'mass balance'!$I$11+S6825*'mass balance'!$J$11</f>
        <v>-4.4252982891712379E-4</v>
      </c>
      <c r="BF6825" s="2">
        <f>N6825*'mass balance'!$H$12+R6825*'mass balance'!$I$12+S6825*'mass balance'!$J$12</f>
        <v>4.9579082224970067E-6</v>
      </c>
      <c r="BG6825" s="2">
        <f>N6825*'mass balance'!$H$13+R6825*'mass balance'!$I$13+S6825*'mass balance'!$J$13</f>
        <v>1.0499353138845451E-4</v>
      </c>
      <c r="BH6825" s="2">
        <f>N6825*'mass balance'!$H$14+R6825*'mass balance'!$I$14+S6825*'mass balance'!$J$14</f>
        <v>4.8401700037810413E-5</v>
      </c>
      <c r="BI6825" s="36">
        <f t="shared" si="7268"/>
        <v>6.851681337565462E-17</v>
      </c>
      <c r="BJ6825" s="36">
        <f t="shared" si="7269"/>
        <v>4.7773284725741894E-19</v>
      </c>
      <c r="BK6825" s="36">
        <f t="shared" si="7270"/>
        <v>2.4535746993083103E-15</v>
      </c>
      <c r="BL6825" s="36">
        <f t="shared" si="7271"/>
        <v>2.2336644163770586E-15</v>
      </c>
      <c r="BM6825" s="36">
        <f t="shared" si="7272"/>
        <v>5.9763161292847393E-12</v>
      </c>
      <c r="BN6825" s="36">
        <f t="shared" ca="1" si="7284"/>
        <v>0.60006697574663903</v>
      </c>
      <c r="BO6825" s="36">
        <f t="shared" ca="1" si="7273"/>
        <v>1</v>
      </c>
      <c r="BP6825" s="36">
        <f t="shared" si="7274"/>
        <v>-5.9763160583681002E-12</v>
      </c>
      <c r="BQ6825" s="36">
        <f t="shared" si="7275"/>
        <v>0.99999998813372026</v>
      </c>
      <c r="BR6825" s="2">
        <f t="shared" si="7287"/>
        <v>-5</v>
      </c>
      <c r="BS6825">
        <v>0</v>
      </c>
      <c r="BT6825" s="37">
        <f t="shared" si="7276"/>
        <v>0.2937898538350181</v>
      </c>
      <c r="BU6825" s="34">
        <f t="shared" si="7277"/>
        <v>-5</v>
      </c>
      <c r="BV6825" s="34">
        <f t="shared" si="7278"/>
        <v>-5</v>
      </c>
      <c r="BW6825" s="34">
        <f t="shared" si="7279"/>
        <v>-5</v>
      </c>
      <c r="BX6825" s="34">
        <f t="shared" si="7280"/>
        <v>-5</v>
      </c>
      <c r="BY6825" s="34">
        <f t="shared" si="7281"/>
        <v>8.0961193789768551</v>
      </c>
      <c r="BZ6825" s="36">
        <f t="shared" si="7282"/>
        <v>2.9305721080799812E-4</v>
      </c>
      <c r="CA6825" s="34">
        <f t="shared" si="7283"/>
        <v>2.1273473288399191E-2</v>
      </c>
    </row>
    <row r="6826" spans="1:79" ht="13.2" x14ac:dyDescent="0.25">
      <c r="A6826" s="75">
        <f t="shared" si="7285"/>
        <v>18.608219178079391</v>
      </c>
      <c r="B6826" s="34">
        <f t="shared" si="7220"/>
        <v>6791.9999999989777</v>
      </c>
      <c r="C6826">
        <f t="shared" si="7286"/>
        <v>15</v>
      </c>
      <c r="D6826" s="35">
        <f t="shared" si="7221"/>
        <v>3000</v>
      </c>
      <c r="E6826" s="27">
        <v>0</v>
      </c>
      <c r="F6826" s="64">
        <f t="shared" si="7222"/>
        <v>0.46593146951268899</v>
      </c>
      <c r="G6826" s="34">
        <v>0</v>
      </c>
      <c r="H6826" s="34">
        <f t="shared" si="7223"/>
        <v>1</v>
      </c>
      <c r="I6826" s="34">
        <f t="shared" si="7224"/>
        <v>6192.2292298236371</v>
      </c>
      <c r="J6826" s="34">
        <f t="shared" si="7225"/>
        <v>30132.357746544272</v>
      </c>
      <c r="K6826" s="34">
        <f t="shared" si="7226"/>
        <v>26631.580922005589</v>
      </c>
      <c r="L6826" s="36">
        <f t="shared" si="7227"/>
        <v>3757.0517674317812</v>
      </c>
      <c r="M6826" s="34">
        <f t="shared" si="7228"/>
        <v>38.195869775056082</v>
      </c>
      <c r="N6826" s="34">
        <f t="shared" si="7229"/>
        <v>185.86708756826616</v>
      </c>
      <c r="O6826" s="34">
        <f t="shared" si="7230"/>
        <v>11.148808202499623</v>
      </c>
      <c r="P6826">
        <f t="shared" si="7231"/>
        <v>119.67614160559758</v>
      </c>
      <c r="Q6826" s="36">
        <f t="shared" si="7232"/>
        <v>185.04345959842868</v>
      </c>
      <c r="R6826" s="34">
        <f t="shared" si="7233"/>
        <v>122.90940785643467</v>
      </c>
      <c r="S6826" s="34">
        <f t="shared" si="7234"/>
        <v>2.0602495950166926</v>
      </c>
      <c r="T6826" s="36">
        <f t="shared" si="7235"/>
        <v>4.1873620350426978E-14</v>
      </c>
      <c r="U6826" s="36">
        <f t="shared" si="7236"/>
        <v>2086.3646920159044</v>
      </c>
      <c r="V6826" s="36">
        <f t="shared" si="7237"/>
        <v>3.9476701891523052E-4</v>
      </c>
      <c r="W6826" s="68">
        <f t="shared" si="7238"/>
        <v>10.734433621233661</v>
      </c>
      <c r="X6826">
        <f t="shared" si="7239"/>
        <v>14.449997996669021</v>
      </c>
      <c r="Y6826">
        <f t="shared" si="7240"/>
        <v>1.8307379300092574E-2</v>
      </c>
      <c r="Z6826" s="34">
        <f t="shared" si="7241"/>
        <v>2.1362371768954423E-3</v>
      </c>
      <c r="AA6826" s="36">
        <f t="shared" si="7242"/>
        <v>3.6775765992380479E-5</v>
      </c>
      <c r="AB6826" s="34">
        <f t="shared" si="7243"/>
        <v>2.3425170561219952E-4</v>
      </c>
      <c r="AC6826" s="36">
        <f t="shared" si="7244"/>
        <v>7.1487190469859144E-2</v>
      </c>
      <c r="AD6826" s="34">
        <f t="shared" si="7245"/>
        <v>0</v>
      </c>
      <c r="AE6826">
        <f t="shared" si="7246"/>
        <v>305.17255053931262</v>
      </c>
      <c r="AF6826" s="36">
        <f t="shared" si="7247"/>
        <v>0</v>
      </c>
      <c r="AG6826" s="34">
        <f t="shared" si="7248"/>
        <v>63.235581207344559</v>
      </c>
      <c r="AH6826">
        <f t="shared" si="7249"/>
        <v>3.459856271080497E-2</v>
      </c>
      <c r="AI6826" s="29">
        <f t="shared" si="7250"/>
        <v>63.235581207344559</v>
      </c>
      <c r="AJ6826">
        <f t="shared" si="7251"/>
        <v>63.235581207344559</v>
      </c>
      <c r="AK6826" s="36">
        <f t="shared" si="7252"/>
        <v>-4.0110513369054216E-6</v>
      </c>
      <c r="AL6826" s="36">
        <f t="shared" si="7253"/>
        <v>6.3105918225968283E-6</v>
      </c>
      <c r="AM6826" s="36">
        <f t="shared" si="7254"/>
        <v>4.4612786238195131E-7</v>
      </c>
      <c r="AN6826" s="37">
        <f t="shared" si="7255"/>
        <v>9.2638986927769614E-5</v>
      </c>
      <c r="AO6826" s="36">
        <f t="shared" si="7256"/>
        <v>1.7836845271402214E-2</v>
      </c>
      <c r="AP6826" s="36">
        <f t="shared" si="7257"/>
        <v>3.9223235608678445E-3</v>
      </c>
      <c r="AQ6826" s="74">
        <f t="shared" si="7258"/>
        <v>0.2988586578246451</v>
      </c>
      <c r="AR6826" s="73">
        <f t="shared" si="7259"/>
        <v>8.833735628082909E-5</v>
      </c>
      <c r="AS6826" s="72">
        <f t="shared" si="7260"/>
        <v>5.6748467118463341E-6</v>
      </c>
      <c r="AT6826" s="37">
        <f t="shared" si="7261"/>
        <v>623.52815158860381</v>
      </c>
      <c r="AU6826" s="37">
        <f t="shared" si="7262"/>
        <v>0.14981655994654244</v>
      </c>
      <c r="AV6826" s="34">
        <f t="shared" si="7263"/>
        <v>8.6905591753122027E-3</v>
      </c>
      <c r="AW6826" s="34">
        <f t="shared" si="7264"/>
        <v>1.0094890700375927</v>
      </c>
      <c r="AX6826" s="37">
        <f t="shared" si="7265"/>
        <v>3.076224395273075</v>
      </c>
      <c r="AY6826" s="7">
        <f t="shared" si="7266"/>
        <v>14.82883764571964</v>
      </c>
      <c r="AZ6826" s="37">
        <f t="shared" si="7267"/>
        <v>13.810658016506736</v>
      </c>
      <c r="BA6826" s="2">
        <f>BE6826*'mass balance'!$B$17+BF6826*'mass balance'!$C$17+BG6826*'mass balance'!$D$17+BH6826*'mass balance'!$E$17</f>
        <v>2.3090193228765286E-4</v>
      </c>
      <c r="BB6826" s="2">
        <f>BE6826*'mass balance'!$B$18+BF6826*'mass balance'!$C$18+BG6826*'mass balance'!$D$18+BH6826*'mass balance'!$E$18</f>
        <v>2.34454269707463E-4</v>
      </c>
      <c r="BC6826" s="2">
        <f>BE6826*'mass balance'!$B$19+BF6826*'mass balance'!$C$19+BG6826*'mass balance'!$D$19+BH6826*'mass balance'!$E$19</f>
        <v>-2.9306783713432865E-4</v>
      </c>
      <c r="BD6826" s="2">
        <f>BE6826*'mass balance'!$B$20+BF6826*'mass balance'!$C$20+BG6826*'mass balance'!$D$20+BH6826*'mass balance'!$E$20</f>
        <v>1.0657012259430135E-5</v>
      </c>
      <c r="BE6826" s="2">
        <f>N6826*'mass balance'!$H$11+R6826*'mass balance'!$I$11+S6826*'mass balance'!$J$11</f>
        <v>-4.4254068468634798E-4</v>
      </c>
      <c r="BF6826" s="2">
        <f>N6826*'mass balance'!$H$12+R6826*'mass balance'!$I$12+S6826*'mass balance'!$J$12</f>
        <v>4.9552345470530934E-6</v>
      </c>
      <c r="BG6826" s="2">
        <f>N6826*'mass balance'!$H$13+R6826*'mass balance'!$I$13+S6826*'mass balance'!$J$13</f>
        <v>1.0499556916692203E-4</v>
      </c>
      <c r="BH6826" s="2">
        <f>N6826*'mass balance'!$H$14+R6826*'mass balance'!$I$14+S6826*'mass balance'!$J$14</f>
        <v>4.8402887387569305E-5</v>
      </c>
      <c r="BI6826" s="36">
        <f t="shared" si="7268"/>
        <v>6.851681337565462E-17</v>
      </c>
      <c r="BJ6826" s="36">
        <f t="shared" si="7269"/>
        <v>4.7776218573027467E-19</v>
      </c>
      <c r="BK6826" s="36">
        <f t="shared" si="7270"/>
        <v>2.4540524321555676E-15</v>
      </c>
      <c r="BL6826" s="36">
        <f t="shared" si="7271"/>
        <v>2.2341866839686207E-15</v>
      </c>
      <c r="BM6826" s="36">
        <f t="shared" si="7272"/>
        <v>5.9785497937011163E-12</v>
      </c>
      <c r="BN6826" s="36">
        <f t="shared" ca="1" si="7284"/>
        <v>0.15371717857365808</v>
      </c>
      <c r="BO6826" s="36">
        <f t="shared" ca="1" si="7273"/>
        <v>1</v>
      </c>
      <c r="BP6826" s="36">
        <f t="shared" si="7274"/>
        <v>-5.9785497227222423E-12</v>
      </c>
      <c r="BQ6826" s="36">
        <f t="shared" si="7275"/>
        <v>0.99999998812774393</v>
      </c>
      <c r="BR6826" s="2">
        <f t="shared" si="7287"/>
        <v>-5</v>
      </c>
      <c r="BS6826">
        <v>0</v>
      </c>
      <c r="BT6826" s="37">
        <f t="shared" si="7276"/>
        <v>0.29380050672716446</v>
      </c>
      <c r="BU6826" s="34">
        <f t="shared" si="7277"/>
        <v>-5</v>
      </c>
      <c r="BV6826" s="34">
        <f t="shared" si="7278"/>
        <v>-5</v>
      </c>
      <c r="BW6826" s="34">
        <f t="shared" si="7279"/>
        <v>-5</v>
      </c>
      <c r="BX6826" s="34">
        <f t="shared" si="7280"/>
        <v>-5</v>
      </c>
      <c r="BY6826" s="34">
        <f t="shared" si="7281"/>
        <v>8.0963179861618322</v>
      </c>
      <c r="BZ6826" s="36">
        <f t="shared" si="7282"/>
        <v>2.9306783713432865E-4</v>
      </c>
      <c r="CA6826" s="34">
        <f t="shared" si="7283"/>
        <v>2.1273461870970161E-2</v>
      </c>
    </row>
    <row r="6827" spans="1:79" ht="13.2" x14ac:dyDescent="0.25">
      <c r="A6827" s="75">
        <f t="shared" si="7285"/>
        <v>18.610958904106788</v>
      </c>
      <c r="B6827" s="34">
        <f t="shared" si="7220"/>
        <v>6792.9999999989777</v>
      </c>
      <c r="C6827">
        <f t="shared" si="7286"/>
        <v>15</v>
      </c>
      <c r="D6827" s="35">
        <f t="shared" si="7221"/>
        <v>3000</v>
      </c>
      <c r="E6827" s="27">
        <v>0</v>
      </c>
      <c r="F6827" s="64">
        <f t="shared" si="7222"/>
        <v>0.46593146951268899</v>
      </c>
      <c r="G6827" s="34">
        <v>0</v>
      </c>
      <c r="H6827" s="34">
        <f t="shared" si="7223"/>
        <v>1</v>
      </c>
      <c r="I6827" s="34">
        <f t="shared" si="7224"/>
        <v>6192.2292298236371</v>
      </c>
      <c r="J6827" s="34">
        <f t="shared" si="7225"/>
        <v>30133.096502374468</v>
      </c>
      <c r="K6827" s="34">
        <f t="shared" si="7226"/>
        <v>26632.233849195651</v>
      </c>
      <c r="L6827" s="36">
        <f t="shared" si="7227"/>
        <v>3757.189935888402</v>
      </c>
      <c r="M6827" s="34">
        <f t="shared" si="7228"/>
        <v>38.195869775056082</v>
      </c>
      <c r="N6827" s="34">
        <f t="shared" si="7229"/>
        <v>185.8716444766813</v>
      </c>
      <c r="O6827" s="34">
        <f t="shared" si="7230"/>
        <v>11.148808202499623</v>
      </c>
      <c r="P6827">
        <f t="shared" si="7231"/>
        <v>119.68054278737614</v>
      </c>
      <c r="Q6827" s="36">
        <f t="shared" si="7232"/>
        <v>185.04846068036741</v>
      </c>
      <c r="R6827" s="34">
        <f t="shared" si="7233"/>
        <v>122.91389458672087</v>
      </c>
      <c r="S6827" s="34">
        <f t="shared" si="7234"/>
        <v>2.0591385250239824</v>
      </c>
      <c r="T6827" s="36">
        <f t="shared" si="7235"/>
        <v>4.1873107051523805E-14</v>
      </c>
      <c r="U6827" s="36">
        <f t="shared" si="7236"/>
        <v>2086.3646920159044</v>
      </c>
      <c r="V6827" s="36">
        <f t="shared" si="7237"/>
        <v>3.9455412539500989E-4</v>
      </c>
      <c r="W6827" s="68">
        <f t="shared" si="7238"/>
        <v>10.734828388252577</v>
      </c>
      <c r="X6827">
        <f t="shared" si="7239"/>
        <v>14.450175131079263</v>
      </c>
      <c r="Y6827">
        <f t="shared" si="7240"/>
        <v>1.8307379300092574E-2</v>
      </c>
      <c r="Z6827" s="34">
        <f t="shared" si="7241"/>
        <v>2.1362371768954423E-3</v>
      </c>
      <c r="AA6827" s="36">
        <f t="shared" si="7242"/>
        <v>3.6754581547552404E-5</v>
      </c>
      <c r="AB6827" s="34">
        <f t="shared" si="7243"/>
        <v>2.3425170561219952E-4</v>
      </c>
      <c r="AC6827" s="36">
        <f t="shared" si="7244"/>
        <v>7.1487190469859144E-2</v>
      </c>
      <c r="AD6827" s="34">
        <f t="shared" si="7245"/>
        <v>0</v>
      </c>
      <c r="AE6827">
        <f t="shared" si="7246"/>
        <v>305.17255053931262</v>
      </c>
      <c r="AF6827" s="36">
        <f t="shared" si="7247"/>
        <v>0</v>
      </c>
      <c r="AG6827" s="34">
        <f t="shared" si="7248"/>
        <v>63.237292177497437</v>
      </c>
      <c r="AH6827">
        <f t="shared" si="7249"/>
        <v>3.457960472814392E-2</v>
      </c>
      <c r="AI6827" s="29">
        <f t="shared" si="7250"/>
        <v>63.237292177497437</v>
      </c>
      <c r="AJ6827">
        <f t="shared" si="7251"/>
        <v>0</v>
      </c>
      <c r="AK6827" s="36">
        <f t="shared" si="7252"/>
        <v>-8.833735628082909E-5</v>
      </c>
      <c r="AL6827" s="36">
        <f t="shared" si="7253"/>
        <v>4.3292541649132344E-4</v>
      </c>
      <c r="AM6827" s="36">
        <f t="shared" si="7254"/>
        <v>2.9303165346701036E-5</v>
      </c>
      <c r="AN6827" s="37">
        <f t="shared" si="7255"/>
        <v>8.8627935590864198E-5</v>
      </c>
      <c r="AO6827" s="36">
        <f t="shared" si="7256"/>
        <v>1.7843155863224811E-2</v>
      </c>
      <c r="AP6827" s="36">
        <f t="shared" si="7257"/>
        <v>3.9227696887302261E-3</v>
      </c>
      <c r="AQ6827" s="74">
        <f t="shared" si="7258"/>
        <v>0.2856155217974764</v>
      </c>
      <c r="AR6827" s="73">
        <f t="shared" si="7259"/>
        <v>8.4756419217218136E-5</v>
      </c>
      <c r="AS6827" s="72">
        <f t="shared" si="7260"/>
        <v>5.680872045170696E-6</v>
      </c>
      <c r="AT6827" s="37">
        <f t="shared" si="7261"/>
        <v>595.89814016995513</v>
      </c>
      <c r="AU6827" s="37">
        <f t="shared" si="7262"/>
        <v>0.14983360018827699</v>
      </c>
      <c r="AV6827" s="34">
        <f t="shared" si="7263"/>
        <v>4.7497273161071243E-6</v>
      </c>
      <c r="AW6827" s="34">
        <f t="shared" si="7264"/>
        <v>1.0095261947714045</v>
      </c>
      <c r="AX6827" s="37">
        <f t="shared" si="7265"/>
        <v>3.0763375257815762</v>
      </c>
      <c r="AY6827" s="7">
        <f t="shared" si="7266"/>
        <v>14.820696858532873</v>
      </c>
      <c r="AZ6827" s="37">
        <f t="shared" si="7267"/>
        <v>13.811165914034152</v>
      </c>
      <c r="BA6827" s="2">
        <f>BE6827*'mass balance'!$B$17+BF6827*'mass balance'!$C$17+BG6827*'mass balance'!$D$17+BH6827*'mass balance'!$E$17</f>
        <v>2.3091030002686199E-4</v>
      </c>
      <c r="BB6827" s="2">
        <f>BE6827*'mass balance'!$B$18+BF6827*'mass balance'!$C$18+BG6827*'mass balance'!$D$18+BH6827*'mass balance'!$E$18</f>
        <v>2.344627661811214E-4</v>
      </c>
      <c r="BC6827" s="2">
        <f>BE6827*'mass balance'!$B$19+BF6827*'mass balance'!$C$19+BG6827*'mass balance'!$D$19+BH6827*'mass balance'!$E$19</f>
        <v>-2.9307845772640176E-4</v>
      </c>
      <c r="BD6827" s="2">
        <f>BE6827*'mass balance'!$B$20+BF6827*'mass balance'!$C$20+BG6827*'mass balance'!$D$20+BH6827*'mass balance'!$E$20</f>
        <v>1.0657398462778242E-5</v>
      </c>
      <c r="BE6827" s="2">
        <f>N6827*'mass balance'!$H$11+R6827*'mass balance'!$I$11+S6827*'mass balance'!$J$11</f>
        <v>-4.4255153446828876E-4</v>
      </c>
      <c r="BF6827" s="2">
        <f>N6827*'mass balance'!$H$12+R6827*'mass balance'!$I$12+S6827*'mass balance'!$J$12</f>
        <v>4.9525622434519236E-6</v>
      </c>
      <c r="BG6827" s="2">
        <f>N6827*'mass balance'!$H$13+R6827*'mass balance'!$I$13+S6827*'mass balance'!$J$13</f>
        <v>1.0499760580161457E-4</v>
      </c>
      <c r="BH6827" s="2">
        <f>N6827*'mass balance'!$H$14+R6827*'mass balance'!$I$14+S6827*'mass balance'!$J$14</f>
        <v>4.8404074082469081E-5</v>
      </c>
      <c r="BI6827" s="36">
        <f t="shared" si="7268"/>
        <v>6.851681337565462E-17</v>
      </c>
      <c r="BJ6827" s="36">
        <f t="shared" si="7269"/>
        <v>4.7779151603289386E-19</v>
      </c>
      <c r="BK6827" s="36">
        <f t="shared" si="7270"/>
        <v>2.454530194341298E-15</v>
      </c>
      <c r="BL6827" s="36">
        <f t="shared" si="7271"/>
        <v>2.2347089818159394E-15</v>
      </c>
      <c r="BM6827" s="36">
        <f t="shared" si="7272"/>
        <v>5.9807839803850849E-12</v>
      </c>
      <c r="BN6827" s="36">
        <f t="shared" ca="1" si="7284"/>
        <v>6.9879890413150014E-2</v>
      </c>
      <c r="BO6827" s="36">
        <f t="shared" ca="1" si="7273"/>
        <v>1</v>
      </c>
      <c r="BP6827" s="36">
        <f t="shared" si="7274"/>
        <v>-5.9807839093439293E-12</v>
      </c>
      <c r="BQ6827" s="36">
        <f t="shared" si="7275"/>
        <v>0.99999998812176538</v>
      </c>
      <c r="BR6827" s="2">
        <f t="shared" si="7287"/>
        <v>-5</v>
      </c>
      <c r="BS6827">
        <v>0</v>
      </c>
      <c r="BT6827" s="37">
        <f t="shared" si="7276"/>
        <v>0.29381115387071777</v>
      </c>
      <c r="BU6827" s="34">
        <f t="shared" si="7277"/>
        <v>-5</v>
      </c>
      <c r="BV6827" s="34">
        <f t="shared" si="7278"/>
        <v>-5</v>
      </c>
      <c r="BW6827" s="34">
        <f t="shared" si="7279"/>
        <v>-5</v>
      </c>
      <c r="BX6827" s="34">
        <f t="shared" si="7280"/>
        <v>-5</v>
      </c>
      <c r="BY6827" s="34">
        <f t="shared" si="7281"/>
        <v>8.0965164838089709</v>
      </c>
      <c r="BZ6827" s="36">
        <f t="shared" si="7282"/>
        <v>2.9307845772640176E-4</v>
      </c>
      <c r="CA6827" s="34">
        <f t="shared" si="7283"/>
        <v>2.1273450460265842E-2</v>
      </c>
    </row>
    <row r="6828" spans="1:79" ht="13.2" x14ac:dyDescent="0.25">
      <c r="A6828" s="75">
        <f t="shared" si="7285"/>
        <v>18.613698630134184</v>
      </c>
      <c r="B6828" s="34">
        <f t="shared" si="7220"/>
        <v>6793.9999999989768</v>
      </c>
      <c r="C6828">
        <f t="shared" si="7286"/>
        <v>15</v>
      </c>
      <c r="D6828" s="35">
        <f t="shared" si="7221"/>
        <v>3000</v>
      </c>
      <c r="E6828" s="27">
        <v>0</v>
      </c>
      <c r="F6828" s="64">
        <f t="shared" si="7222"/>
        <v>0.46593146951268899</v>
      </c>
      <c r="G6828" s="34">
        <v>0</v>
      </c>
      <c r="H6828" s="34">
        <f t="shared" si="7223"/>
        <v>1</v>
      </c>
      <c r="I6828" s="34">
        <f t="shared" si="7224"/>
        <v>6192.2292298236371</v>
      </c>
      <c r="J6828" s="34">
        <f t="shared" si="7225"/>
        <v>30133.834850753345</v>
      </c>
      <c r="K6828" s="34">
        <f t="shared" si="7226"/>
        <v>26632.886416272086</v>
      </c>
      <c r="L6828" s="36">
        <f t="shared" si="7227"/>
        <v>3757.3280298322902</v>
      </c>
      <c r="M6828" s="34">
        <f t="shared" si="7228"/>
        <v>38.195869775056082</v>
      </c>
      <c r="N6828" s="34">
        <f t="shared" si="7229"/>
        <v>185.87619887179193</v>
      </c>
      <c r="O6828" s="34">
        <f t="shared" si="7230"/>
        <v>11.148808202499623</v>
      </c>
      <c r="P6828">
        <f t="shared" si="7231"/>
        <v>119.68494159564567</v>
      </c>
      <c r="Q6828" s="36">
        <f t="shared" si="7232"/>
        <v>185.05345902108633</v>
      </c>
      <c r="R6828" s="34">
        <f t="shared" si="7233"/>
        <v>122.91837889660674</v>
      </c>
      <c r="S6828" s="34">
        <f t="shared" si="7234"/>
        <v>2.0580280251466121</v>
      </c>
      <c r="T6828" s="36">
        <f t="shared" si="7235"/>
        <v>4.1872594054584488E-14</v>
      </c>
      <c r="U6828" s="36">
        <f t="shared" si="7236"/>
        <v>2086.3646920159044</v>
      </c>
      <c r="V6828" s="36">
        <f t="shared" si="7237"/>
        <v>3.9434134111529707E-4</v>
      </c>
      <c r="W6828" s="68">
        <f t="shared" si="7238"/>
        <v>10.735222942377971</v>
      </c>
      <c r="X6828">
        <f t="shared" si="7239"/>
        <v>14.450352165623746</v>
      </c>
      <c r="Y6828">
        <f t="shared" si="7240"/>
        <v>1.8307379300092574E-2</v>
      </c>
      <c r="Z6828" s="34">
        <f t="shared" si="7241"/>
        <v>2.1362371768954423E-3</v>
      </c>
      <c r="AA6828" s="36">
        <f t="shared" si="7242"/>
        <v>3.6733409565125069E-5</v>
      </c>
      <c r="AB6828" s="34">
        <f t="shared" si="7243"/>
        <v>2.3425170561219952E-4</v>
      </c>
      <c r="AC6828" s="36">
        <f t="shared" si="7244"/>
        <v>7.1487190469859144E-2</v>
      </c>
      <c r="AD6828" s="34">
        <f t="shared" si="7245"/>
        <v>0</v>
      </c>
      <c r="AE6828">
        <f t="shared" si="7246"/>
        <v>305.17255053931262</v>
      </c>
      <c r="AF6828" s="36">
        <f t="shared" si="7247"/>
        <v>0</v>
      </c>
      <c r="AG6828" s="34">
        <f t="shared" si="7248"/>
        <v>63.239002209824193</v>
      </c>
      <c r="AH6828">
        <f t="shared" si="7249"/>
        <v>3.4560656818491964E-2</v>
      </c>
      <c r="AI6828" s="29">
        <f t="shared" si="7250"/>
        <v>63.239002209824193</v>
      </c>
      <c r="AJ6828">
        <f t="shared" si="7251"/>
        <v>63.239002209824193</v>
      </c>
      <c r="AK6828" s="36">
        <f t="shared" si="7252"/>
        <v>-8.4756419217218136E-5</v>
      </c>
      <c r="AL6828" s="36">
        <f t="shared" si="7253"/>
        <v>4.1455414785283287E-4</v>
      </c>
      <c r="AM6828" s="36">
        <f t="shared" si="7254"/>
        <v>2.8077950652285776E-5</v>
      </c>
      <c r="AN6828" s="37">
        <f t="shared" si="7255"/>
        <v>2.905793100351086E-7</v>
      </c>
      <c r="AO6828" s="36">
        <f t="shared" si="7256"/>
        <v>1.8276081279716135E-2</v>
      </c>
      <c r="AP6828" s="36">
        <f t="shared" si="7257"/>
        <v>3.9520728540769273E-3</v>
      </c>
      <c r="AQ6828" s="74">
        <f t="shared" si="7258"/>
        <v>8.7144829641246113E-4</v>
      </c>
      <c r="AR6828" s="73">
        <f t="shared" si="7259"/>
        <v>2.9163083763329174E-7</v>
      </c>
      <c r="AS6828" s="72">
        <f t="shared" si="7260"/>
        <v>6.1044879741827689E-6</v>
      </c>
      <c r="AT6828" s="37">
        <f t="shared" si="7261"/>
        <v>1.8181589565523733</v>
      </c>
      <c r="AU6828" s="37">
        <f t="shared" si="7262"/>
        <v>0.15095286007585654</v>
      </c>
      <c r="AV6828" s="34">
        <f t="shared" si="7263"/>
        <v>8.6910238650158636E-3</v>
      </c>
      <c r="AW6828" s="34">
        <f t="shared" si="7264"/>
        <v>1.0095632994842545</v>
      </c>
      <c r="AX6828" s="37">
        <f t="shared" si="7265"/>
        <v>3.0764505952800354</v>
      </c>
      <c r="AY6828" s="7">
        <f t="shared" si="7266"/>
        <v>14.829927861007276</v>
      </c>
      <c r="AZ6828" s="37">
        <f t="shared" si="7267"/>
        <v>13.811673537658006</v>
      </c>
      <c r="BA6828" s="2">
        <f>BE6828*'mass balance'!$B$17+BF6828*'mass balance'!$C$17+BG6828*'mass balance'!$D$17+BH6828*'mass balance'!$E$17</f>
        <v>2.309186632504929E-4</v>
      </c>
      <c r="BB6828" s="2">
        <f>BE6828*'mass balance'!$B$18+BF6828*'mass balance'!$C$18+BG6828*'mass balance'!$D$18+BH6828*'mass balance'!$E$18</f>
        <v>2.3447125806973121E-4</v>
      </c>
      <c r="BC6828" s="2">
        <f>BE6828*'mass balance'!$B$19+BF6828*'mass balance'!$C$19+BG6828*'mass balance'!$D$19+BH6828*'mass balance'!$E$19</f>
        <v>-2.9308907258716399E-4</v>
      </c>
      <c r="BD6828" s="2">
        <f>BE6828*'mass balance'!$B$20+BF6828*'mass balance'!$C$20+BG6828*'mass balance'!$D$20+BH6828*'mass balance'!$E$20</f>
        <v>1.0657784457715056E-5</v>
      </c>
      <c r="BE6828" s="2">
        <f>N6828*'mass balance'!$H$11+R6828*'mass balance'!$I$11+S6828*'mass balance'!$J$11</f>
        <v>-4.4256237826617123E-4</v>
      </c>
      <c r="BF6828" s="2">
        <f>N6828*'mass balance'!$H$12+R6828*'mass balance'!$I$12+S6828*'mass balance'!$J$12</f>
        <v>4.9498913110706461E-6</v>
      </c>
      <c r="BG6828" s="2">
        <f>N6828*'mass balance'!$H$13+R6828*'mass balance'!$I$13+S6828*'mass balance'!$J$13</f>
        <v>1.0499964129316995E-4</v>
      </c>
      <c r="BH6828" s="2">
        <f>N6828*'mass balance'!$H$14+R6828*'mass balance'!$I$14+S6828*'mass balance'!$J$14</f>
        <v>4.8405260122862474E-5</v>
      </c>
      <c r="BI6828" s="36">
        <f t="shared" si="7268"/>
        <v>6.851681337565462E-17</v>
      </c>
      <c r="BJ6828" s="36">
        <f t="shared" si="7269"/>
        <v>4.7782083816631584E-19</v>
      </c>
      <c r="BK6828" s="36">
        <f t="shared" si="7270"/>
        <v>2.4550079858573309E-15</v>
      </c>
      <c r="BL6828" s="36">
        <f t="shared" si="7271"/>
        <v>2.2352313099050188E-15</v>
      </c>
      <c r="BM6828" s="36">
        <f t="shared" si="7272"/>
        <v>5.9830186893669011E-12</v>
      </c>
      <c r="BN6828" s="36">
        <f t="shared" ca="1" si="7284"/>
        <v>0.48002977021995419</v>
      </c>
      <c r="BO6828" s="36">
        <f t="shared" ca="1" si="7273"/>
        <v>1</v>
      </c>
      <c r="BP6828" s="36">
        <f t="shared" si="7274"/>
        <v>-5.9830186182634186E-12</v>
      </c>
      <c r="BQ6828" s="36">
        <f t="shared" si="7275"/>
        <v>0.99999998811578461</v>
      </c>
      <c r="BR6828" s="2">
        <f t="shared" si="7287"/>
        <v>-5</v>
      </c>
      <c r="BS6828">
        <v>0</v>
      </c>
      <c r="BT6828" s="37">
        <f t="shared" si="7276"/>
        <v>0.29382179526863189</v>
      </c>
      <c r="BU6828" s="34">
        <f t="shared" si="7277"/>
        <v>-5</v>
      </c>
      <c r="BV6828" s="34">
        <f t="shared" si="7278"/>
        <v>-5</v>
      </c>
      <c r="BW6828" s="34">
        <f t="shared" si="7279"/>
        <v>-5</v>
      </c>
      <c r="BX6828" s="34">
        <f t="shared" si="7280"/>
        <v>-5</v>
      </c>
      <c r="BY6828" s="34">
        <f t="shared" si="7281"/>
        <v>8.0967148719772712</v>
      </c>
      <c r="BZ6828" s="36">
        <f t="shared" si="7282"/>
        <v>2.9308907258716399E-4</v>
      </c>
      <c r="CA6828" s="34">
        <f t="shared" si="7283"/>
        <v>2.1273439056282109E-2</v>
      </c>
    </row>
    <row r="6829" spans="1:79" ht="13.2" x14ac:dyDescent="0.25">
      <c r="A6829" s="75">
        <f t="shared" si="7285"/>
        <v>18.616438356161581</v>
      </c>
      <c r="B6829" s="34">
        <f t="shared" si="7220"/>
        <v>6794.9999999989768</v>
      </c>
      <c r="C6829">
        <f t="shared" si="7286"/>
        <v>15</v>
      </c>
      <c r="D6829" s="35">
        <f t="shared" si="7221"/>
        <v>3000</v>
      </c>
      <c r="E6829" s="27">
        <v>0</v>
      </c>
      <c r="F6829" s="64">
        <f t="shared" si="7222"/>
        <v>0.46593146951268899</v>
      </c>
      <c r="G6829" s="34">
        <v>0</v>
      </c>
      <c r="H6829" s="34">
        <f t="shared" si="7223"/>
        <v>1</v>
      </c>
      <c r="I6829" s="34">
        <f t="shared" si="7224"/>
        <v>6192.2292298236371</v>
      </c>
      <c r="J6829" s="34">
        <f t="shared" si="7225"/>
        <v>30134.572791900438</v>
      </c>
      <c r="K6829" s="34">
        <f t="shared" si="7226"/>
        <v>26633.538623428918</v>
      </c>
      <c r="L6829" s="36">
        <f t="shared" si="7227"/>
        <v>3757.4660493016804</v>
      </c>
      <c r="M6829" s="34">
        <f t="shared" si="7228"/>
        <v>38.195869775056082</v>
      </c>
      <c r="N6829" s="34">
        <f t="shared" si="7229"/>
        <v>185.88075075495223</v>
      </c>
      <c r="O6829" s="34">
        <f t="shared" si="7230"/>
        <v>11.148808202499623</v>
      </c>
      <c r="P6829">
        <f t="shared" si="7231"/>
        <v>119.68933803162408</v>
      </c>
      <c r="Q6829" s="36">
        <f t="shared" si="7232"/>
        <v>185.05845462204283</v>
      </c>
      <c r="R6829" s="34">
        <f t="shared" si="7233"/>
        <v>122.9228607873351</v>
      </c>
      <c r="S6829" s="34">
        <f t="shared" si="7234"/>
        <v>2.0569180951254751</v>
      </c>
      <c r="T6829" s="36">
        <f t="shared" si="7235"/>
        <v>4.1872081359424138E-14</v>
      </c>
      <c r="U6829" s="36">
        <f t="shared" si="7236"/>
        <v>2086.3646920159044</v>
      </c>
      <c r="V6829" s="36">
        <f t="shared" si="7237"/>
        <v>3.9412866602645604E-4</v>
      </c>
      <c r="W6829" s="68">
        <f t="shared" si="7238"/>
        <v>10.735617283719087</v>
      </c>
      <c r="X6829">
        <f t="shared" si="7239"/>
        <v>14.450529100358782</v>
      </c>
      <c r="Y6829">
        <f t="shared" si="7240"/>
        <v>1.8307379300092574E-2</v>
      </c>
      <c r="Z6829" s="34">
        <f t="shared" si="7241"/>
        <v>2.1362371768954423E-3</v>
      </c>
      <c r="AA6829" s="36">
        <f t="shared" si="7242"/>
        <v>3.6712250037467805E-5</v>
      </c>
      <c r="AB6829" s="34">
        <f t="shared" si="7243"/>
        <v>2.3425170561219952E-4</v>
      </c>
      <c r="AC6829" s="36">
        <f t="shared" si="7244"/>
        <v>7.1487190469859144E-2</v>
      </c>
      <c r="AD6829" s="34">
        <f t="shared" si="7245"/>
        <v>0</v>
      </c>
      <c r="AE6829">
        <f t="shared" si="7246"/>
        <v>305.17255053931262</v>
      </c>
      <c r="AF6829" s="36">
        <f t="shared" si="7247"/>
        <v>0</v>
      </c>
      <c r="AG6829" s="34">
        <f t="shared" si="7248"/>
        <v>63.240711304823428</v>
      </c>
      <c r="AH6829">
        <f t="shared" si="7249"/>
        <v>3.4541718976804248E-2</v>
      </c>
      <c r="AI6829" s="29">
        <f t="shared" si="7250"/>
        <v>63.240711304823428</v>
      </c>
      <c r="AJ6829">
        <f t="shared" si="7251"/>
        <v>0</v>
      </c>
      <c r="AK6829" s="36">
        <f t="shared" si="7252"/>
        <v>-2.9163083763329174E-7</v>
      </c>
      <c r="AL6829" s="36">
        <f t="shared" si="7253"/>
        <v>-1.1612717923822088E-5</v>
      </c>
      <c r="AM6829" s="36">
        <f t="shared" si="7254"/>
        <v>-8.2600706460009173E-7</v>
      </c>
      <c r="AN6829" s="37">
        <f t="shared" si="7255"/>
        <v>-8.4465839907183027E-5</v>
      </c>
      <c r="AO6829" s="36">
        <f t="shared" si="7256"/>
        <v>1.8690635427568967E-2</v>
      </c>
      <c r="AP6829" s="36">
        <f t="shared" si="7257"/>
        <v>3.980150804729213E-3</v>
      </c>
      <c r="AQ6829" s="74">
        <f t="shared" si="7258"/>
        <v>-0.23682911130383838</v>
      </c>
      <c r="AR6829" s="73">
        <f t="shared" si="7259"/>
        <v>-8.8421756098861187E-5</v>
      </c>
      <c r="AS6829" s="72">
        <f t="shared" si="7260"/>
        <v>6.5293838268802113E-6</v>
      </c>
      <c r="AT6829" s="37">
        <f t="shared" si="7261"/>
        <v>-494.11189586583436</v>
      </c>
      <c r="AU6829" s="37">
        <f t="shared" si="7262"/>
        <v>0.15202532182252168</v>
      </c>
      <c r="AV6829" s="34">
        <f t="shared" si="7263"/>
        <v>4.7445234686529964E-6</v>
      </c>
      <c r="AW6829" s="34">
        <f t="shared" si="7264"/>
        <v>1.0096003841864163</v>
      </c>
      <c r="AX6829" s="37">
        <f t="shared" si="7265"/>
        <v>3.0765636037997584</v>
      </c>
      <c r="AY6829" s="7">
        <f t="shared" si="7266"/>
        <v>14.821786016228732</v>
      </c>
      <c r="AZ6829" s="37">
        <f t="shared" si="7267"/>
        <v>13.812180887518846</v>
      </c>
      <c r="BA6829" s="2">
        <f>BE6829*'mass balance'!$B$17+BF6829*'mass balance'!$C$17+BG6829*'mass balance'!$D$17+BH6829*'mass balance'!$E$17</f>
        <v>2.3092702196086609E-4</v>
      </c>
      <c r="BB6829" s="2">
        <f>BE6829*'mass balance'!$B$18+BF6829*'mass balance'!$C$18+BG6829*'mass balance'!$D$18+BH6829*'mass balance'!$E$18</f>
        <v>2.3447974537564863E-4</v>
      </c>
      <c r="BC6829" s="2">
        <f>BE6829*'mass balance'!$B$19+BF6829*'mass balance'!$C$19+BG6829*'mass balance'!$D$19+BH6829*'mass balance'!$E$19</f>
        <v>-2.9309968171956075E-4</v>
      </c>
      <c r="BD6829" s="2">
        <f>BE6829*'mass balance'!$B$20+BF6829*'mass balance'!$C$20+BG6829*'mass balance'!$D$20+BH6829*'mass balance'!$E$20</f>
        <v>1.0658170244347664E-5</v>
      </c>
      <c r="BE6829" s="2">
        <f>N6829*'mass balance'!$H$11+R6829*'mass balance'!$I$11+S6829*'mass balance'!$J$11</f>
        <v>-4.4257321608321955E-4</v>
      </c>
      <c r="BF6829" s="2">
        <f>N6829*'mass balance'!$H$12+R6829*'mass balance'!$I$12+S6829*'mass balance'!$J$12</f>
        <v>4.9472217492860674E-6</v>
      </c>
      <c r="BG6829" s="2">
        <f>N6829*'mass balance'!$H$13+R6829*'mass balance'!$I$13+S6829*'mass balance'!$J$13</f>
        <v>1.0500167564222696E-4</v>
      </c>
      <c r="BH6829" s="2">
        <f>N6829*'mass balance'!$H$14+R6829*'mass balance'!$I$14+S6829*'mass balance'!$J$14</f>
        <v>4.8406445509102134E-5</v>
      </c>
      <c r="BI6829" s="36">
        <f t="shared" si="7268"/>
        <v>6.851681337565462E-17</v>
      </c>
      <c r="BJ6829" s="36">
        <f t="shared" si="7269"/>
        <v>4.7785015213158283E-19</v>
      </c>
      <c r="BK6829" s="36">
        <f t="shared" si="7270"/>
        <v>2.4554858066954971E-15</v>
      </c>
      <c r="BL6829" s="36">
        <f t="shared" si="7271"/>
        <v>2.2357536682218758E-15</v>
      </c>
      <c r="BM6829" s="36">
        <f t="shared" si="7272"/>
        <v>5.9852539206768064E-12</v>
      </c>
      <c r="BN6829" s="36">
        <f t="shared" ca="1" si="7284"/>
        <v>0.53170470354231458</v>
      </c>
      <c r="BO6829" s="36">
        <f t="shared" ca="1" si="7273"/>
        <v>1</v>
      </c>
      <c r="BP6829" s="36">
        <f t="shared" si="7274"/>
        <v>-5.98525384951095E-12</v>
      </c>
      <c r="BQ6829" s="36">
        <f t="shared" si="7275"/>
        <v>0.99999998810980162</v>
      </c>
      <c r="BR6829" s="2">
        <f t="shared" si="7287"/>
        <v>-5</v>
      </c>
      <c r="BS6829">
        <v>0</v>
      </c>
      <c r="BT6829" s="37">
        <f t="shared" si="7276"/>
        <v>0.29383243092385963</v>
      </c>
      <c r="BU6829" s="34">
        <f t="shared" si="7277"/>
        <v>-5</v>
      </c>
      <c r="BV6829" s="34">
        <f t="shared" si="7278"/>
        <v>-5</v>
      </c>
      <c r="BW6829" s="34">
        <f t="shared" si="7279"/>
        <v>-5</v>
      </c>
      <c r="BX6829" s="34">
        <f t="shared" si="7280"/>
        <v>-5</v>
      </c>
      <c r="BY6829" s="34">
        <f t="shared" si="7281"/>
        <v>8.0969131507257242</v>
      </c>
      <c r="BZ6829" s="36">
        <f t="shared" si="7282"/>
        <v>2.9309968171956075E-4</v>
      </c>
      <c r="CA6829" s="34">
        <f t="shared" si="7283"/>
        <v>2.1273427659014847E-2</v>
      </c>
    </row>
    <row r="6830" spans="1:79" ht="13.2" x14ac:dyDescent="0.25">
      <c r="A6830" s="75">
        <f t="shared" si="7285"/>
        <v>18.619178082188977</v>
      </c>
      <c r="B6830" s="34">
        <f t="shared" si="7220"/>
        <v>6795.9999999989768</v>
      </c>
      <c r="C6830">
        <f t="shared" si="7286"/>
        <v>15</v>
      </c>
      <c r="D6830" s="35">
        <f t="shared" si="7221"/>
        <v>3000</v>
      </c>
      <c r="E6830" s="27">
        <v>0</v>
      </c>
      <c r="F6830" s="64">
        <f t="shared" si="7222"/>
        <v>0.46593146951268899</v>
      </c>
      <c r="G6830" s="34">
        <v>0</v>
      </c>
      <c r="H6830" s="34">
        <f t="shared" si="7223"/>
        <v>1</v>
      </c>
      <c r="I6830" s="34">
        <f t="shared" si="7224"/>
        <v>6192.2292298236371</v>
      </c>
      <c r="J6830" s="34">
        <f t="shared" si="7225"/>
        <v>30135.310326035127</v>
      </c>
      <c r="K6830" s="34">
        <f t="shared" si="7226"/>
        <v>26634.190470860041</v>
      </c>
      <c r="L6830" s="36">
        <f t="shared" si="7227"/>
        <v>3757.6039943347901</v>
      </c>
      <c r="M6830" s="34">
        <f t="shared" si="7228"/>
        <v>38.195869775056082</v>
      </c>
      <c r="N6830" s="34">
        <f t="shared" si="7229"/>
        <v>185.88530012751545</v>
      </c>
      <c r="O6830" s="34">
        <f t="shared" si="7230"/>
        <v>11.148808202499623</v>
      </c>
      <c r="P6830">
        <f t="shared" si="7231"/>
        <v>119.69373209652872</v>
      </c>
      <c r="Q6830" s="36">
        <f t="shared" si="7232"/>
        <v>185.06344748469391</v>
      </c>
      <c r="R6830" s="34">
        <f t="shared" si="7233"/>
        <v>122.92734026014826</v>
      </c>
      <c r="S6830" s="34">
        <f t="shared" si="7234"/>
        <v>2.0558087347017207</v>
      </c>
      <c r="T6830" s="36">
        <f t="shared" si="7235"/>
        <v>4.1871568965858022E-14</v>
      </c>
      <c r="U6830" s="36">
        <f t="shared" si="7236"/>
        <v>2086.3646920159044</v>
      </c>
      <c r="V6830" s="36">
        <f t="shared" si="7237"/>
        <v>3.9391610007888232E-4</v>
      </c>
      <c r="W6830" s="68">
        <f t="shared" si="7238"/>
        <v>10.736011412385114</v>
      </c>
      <c r="X6830">
        <f t="shared" si="7239"/>
        <v>14.450705935340629</v>
      </c>
      <c r="Y6830">
        <f t="shared" si="7240"/>
        <v>1.8307379300092574E-2</v>
      </c>
      <c r="Z6830" s="34">
        <f t="shared" si="7241"/>
        <v>2.1362371768954423E-3</v>
      </c>
      <c r="AA6830" s="36">
        <f t="shared" si="7242"/>
        <v>3.669110295695651E-5</v>
      </c>
      <c r="AB6830" s="34">
        <f t="shared" si="7243"/>
        <v>2.3425170561219952E-4</v>
      </c>
      <c r="AC6830" s="36">
        <f t="shared" si="7244"/>
        <v>7.1487190469859144E-2</v>
      </c>
      <c r="AD6830" s="34">
        <f t="shared" si="7245"/>
        <v>0</v>
      </c>
      <c r="AE6830">
        <f t="shared" si="7246"/>
        <v>305.17255053931262</v>
      </c>
      <c r="AF6830" s="36">
        <f t="shared" si="7247"/>
        <v>0</v>
      </c>
      <c r="AG6830" s="34">
        <f t="shared" si="7248"/>
        <v>63.242419462993617</v>
      </c>
      <c r="AH6830">
        <f t="shared" si="7249"/>
        <v>3.4522791198149605E-2</v>
      </c>
      <c r="AI6830" s="29">
        <f t="shared" si="7250"/>
        <v>63.242419462993617</v>
      </c>
      <c r="AJ6830">
        <f t="shared" si="7251"/>
        <v>63.242419462993617</v>
      </c>
      <c r="AK6830" s="36">
        <f t="shared" si="7252"/>
        <v>8.8421756098861187E-5</v>
      </c>
      <c r="AL6830" s="36">
        <f t="shared" si="7253"/>
        <v>-4.1954095740306886E-4</v>
      </c>
      <c r="AM6830" s="36">
        <f t="shared" si="7254"/>
        <v>-3.1183208311143979E-5</v>
      </c>
      <c r="AN6830" s="37">
        <f t="shared" si="7255"/>
        <v>-8.4757470744816326E-5</v>
      </c>
      <c r="AO6830" s="36">
        <f t="shared" si="7256"/>
        <v>1.8679022709645145E-2</v>
      </c>
      <c r="AP6830" s="36">
        <f t="shared" si="7257"/>
        <v>3.9793247976646125E-3</v>
      </c>
      <c r="AQ6830" s="74">
        <f t="shared" si="7258"/>
        <v>-0.23809030842540896</v>
      </c>
      <c r="AR6830" s="73">
        <f t="shared" si="7259"/>
        <v>-8.8813502652053964E-5</v>
      </c>
      <c r="AS6830" s="72">
        <f t="shared" si="7260"/>
        <v>6.517221031396911E-6</v>
      </c>
      <c r="AT6830" s="37">
        <f t="shared" si="7261"/>
        <v>-496.74321300995126</v>
      </c>
      <c r="AU6830" s="37">
        <f t="shared" si="7262"/>
        <v>0.15199377176424894</v>
      </c>
      <c r="AV6830" s="34">
        <f t="shared" si="7263"/>
        <v>8.6914880452596734E-3</v>
      </c>
      <c r="AW6830" s="34">
        <f t="shared" si="7264"/>
        <v>1.0096374488881585</v>
      </c>
      <c r="AX6830" s="37">
        <f t="shared" si="7265"/>
        <v>3.0766765513720382</v>
      </c>
      <c r="AY6830" s="7">
        <f t="shared" si="7266"/>
        <v>14.831016900690571</v>
      </c>
      <c r="AZ6830" s="37">
        <f t="shared" si="7267"/>
        <v>13.812687963757153</v>
      </c>
      <c r="BA6830" s="2">
        <f>BE6830*'mass balance'!$B$17+BF6830*'mass balance'!$C$17+BG6830*'mass balance'!$D$17+BH6830*'mass balance'!$E$17</f>
        <v>2.3093537616030086E-4</v>
      </c>
      <c r="BB6830" s="2">
        <f>BE6830*'mass balance'!$B$18+BF6830*'mass balance'!$C$18+BG6830*'mass balance'!$D$18+BH6830*'mass balance'!$E$18</f>
        <v>2.3448822810122862E-4</v>
      </c>
      <c r="BC6830" s="2">
        <f>BE6830*'mass balance'!$B$19+BF6830*'mass balance'!$C$19+BG6830*'mass balance'!$D$19+BH6830*'mass balance'!$E$19</f>
        <v>-2.9311028512653579E-4</v>
      </c>
      <c r="BD6830" s="2">
        <f>BE6830*'mass balance'!$B$20+BF6830*'mass balance'!$C$20+BG6830*'mass balance'!$D$20+BH6830*'mass balance'!$E$20</f>
        <v>1.0658555822783119E-5</v>
      </c>
      <c r="BE6830" s="2">
        <f>N6830*'mass balance'!$H$11+R6830*'mass balance'!$I$11+S6830*'mass balance'!$J$11</f>
        <v>-4.425840479226558E-4</v>
      </c>
      <c r="BF6830" s="2">
        <f>N6830*'mass balance'!$H$12+R6830*'mass balance'!$I$12+S6830*'mass balance'!$J$12</f>
        <v>4.9445535574756107E-6</v>
      </c>
      <c r="BG6830" s="2">
        <f>N6830*'mass balance'!$H$13+R6830*'mass balance'!$I$13+S6830*'mass balance'!$J$13</f>
        <v>1.0500370884942319E-4</v>
      </c>
      <c r="BH6830" s="2">
        <f>N6830*'mass balance'!$H$14+R6830*'mass balance'!$I$14+S6830*'mass balance'!$J$14</f>
        <v>4.8407630241540473E-5</v>
      </c>
      <c r="BI6830" s="36">
        <f t="shared" si="7268"/>
        <v>6.851681337565462E-17</v>
      </c>
      <c r="BJ6830" s="36">
        <f t="shared" si="7269"/>
        <v>4.7787945792973483E-19</v>
      </c>
      <c r="BK6830" s="36">
        <f t="shared" si="7270"/>
        <v>2.4559636568476289E-15</v>
      </c>
      <c r="BL6830" s="36">
        <f t="shared" si="7271"/>
        <v>2.2362760567525216E-15</v>
      </c>
      <c r="BM6830" s="36">
        <f t="shared" si="7272"/>
        <v>5.9874896743450282E-12</v>
      </c>
      <c r="BN6830" s="36">
        <f t="shared" ca="1" si="7284"/>
        <v>0.31493183055414298</v>
      </c>
      <c r="BO6830" s="36">
        <f t="shared" ca="1" si="7273"/>
        <v>1</v>
      </c>
      <c r="BP6830" s="36">
        <f t="shared" si="7274"/>
        <v>-5.9874896031167521E-12</v>
      </c>
      <c r="BQ6830" s="36">
        <f t="shared" si="7275"/>
        <v>0.99999998810381641</v>
      </c>
      <c r="BR6830" s="2">
        <f t="shared" si="7287"/>
        <v>-5</v>
      </c>
      <c r="BS6830">
        <v>0</v>
      </c>
      <c r="BT6830" s="37">
        <f t="shared" si="7276"/>
        <v>0.29384306083935213</v>
      </c>
      <c r="BU6830" s="34">
        <f t="shared" si="7277"/>
        <v>-5</v>
      </c>
      <c r="BV6830" s="34">
        <f t="shared" si="7278"/>
        <v>-5</v>
      </c>
      <c r="BW6830" s="34">
        <f t="shared" si="7279"/>
        <v>-5</v>
      </c>
      <c r="BX6830" s="34">
        <f t="shared" si="7280"/>
        <v>-5</v>
      </c>
      <c r="BY6830" s="34">
        <f t="shared" si="7281"/>
        <v>8.0971113201132763</v>
      </c>
      <c r="BZ6830" s="36">
        <f t="shared" si="7282"/>
        <v>2.9311028512653579E-4</v>
      </c>
      <c r="CA6830" s="34">
        <f t="shared" si="7283"/>
        <v>2.1273416268459935E-2</v>
      </c>
    </row>
    <row r="6831" spans="1:79" ht="13.2" x14ac:dyDescent="0.25">
      <c r="A6831" s="75">
        <f t="shared" si="7285"/>
        <v>18.621917808216374</v>
      </c>
      <c r="B6831" s="34">
        <f t="shared" si="7220"/>
        <v>6796.9999999989768</v>
      </c>
      <c r="C6831">
        <f t="shared" si="7286"/>
        <v>15</v>
      </c>
      <c r="D6831" s="35">
        <f t="shared" si="7221"/>
        <v>3000</v>
      </c>
      <c r="E6831" s="27">
        <v>0</v>
      </c>
      <c r="F6831" s="64">
        <f t="shared" si="7222"/>
        <v>0.46593146951268899</v>
      </c>
      <c r="G6831" s="34">
        <v>0</v>
      </c>
      <c r="H6831" s="34">
        <f t="shared" si="7223"/>
        <v>1</v>
      </c>
      <c r="I6831" s="34">
        <f t="shared" si="7224"/>
        <v>6192.2292298236371</v>
      </c>
      <c r="J6831" s="34">
        <f t="shared" si="7225"/>
        <v>30136.047453376719</v>
      </c>
      <c r="K6831" s="34">
        <f t="shared" si="7226"/>
        <v>26634.84195875928</v>
      </c>
      <c r="L6831" s="36">
        <f t="shared" si="7227"/>
        <v>3757.7418649698175</v>
      </c>
      <c r="M6831" s="34">
        <f t="shared" si="7228"/>
        <v>38.195869775056082</v>
      </c>
      <c r="N6831" s="34">
        <f t="shared" si="7229"/>
        <v>185.88984699083431</v>
      </c>
      <c r="O6831" s="34">
        <f t="shared" si="7230"/>
        <v>11.148808202499623</v>
      </c>
      <c r="P6831">
        <f t="shared" si="7231"/>
        <v>119.69812379157638</v>
      </c>
      <c r="Q6831" s="36">
        <f t="shared" si="7232"/>
        <v>185.06843761049538</v>
      </c>
      <c r="R6831" s="34">
        <f t="shared" si="7233"/>
        <v>122.93181731628788</v>
      </c>
      <c r="S6831" s="34">
        <f t="shared" si="7234"/>
        <v>2.0546999436163347</v>
      </c>
      <c r="T6831" s="36">
        <f t="shared" si="7235"/>
        <v>4.1871056873701483E-14</v>
      </c>
      <c r="U6831" s="36">
        <f t="shared" si="7236"/>
        <v>2086.3646920159044</v>
      </c>
      <c r="V6831" s="36">
        <f t="shared" si="7237"/>
        <v>3.9370364322296851E-4</v>
      </c>
      <c r="W6831" s="68">
        <f t="shared" si="7238"/>
        <v>10.736405328485192</v>
      </c>
      <c r="X6831">
        <f t="shared" si="7239"/>
        <v>14.450882670625536</v>
      </c>
      <c r="Y6831">
        <f t="shared" si="7240"/>
        <v>1.8307379300092574E-2</v>
      </c>
      <c r="Z6831" s="34">
        <f t="shared" si="7241"/>
        <v>2.1362371768954423E-3</v>
      </c>
      <c r="AA6831" s="36">
        <f t="shared" si="7242"/>
        <v>3.6669968315970468E-5</v>
      </c>
      <c r="AB6831" s="34">
        <f t="shared" si="7243"/>
        <v>2.3425170561219952E-4</v>
      </c>
      <c r="AC6831" s="36">
        <f t="shared" si="7244"/>
        <v>7.1487190469859144E-2</v>
      </c>
      <c r="AD6831" s="34">
        <f t="shared" si="7245"/>
        <v>0</v>
      </c>
      <c r="AE6831">
        <f t="shared" si="7246"/>
        <v>305.17255053931262</v>
      </c>
      <c r="AF6831" s="36">
        <f t="shared" si="7247"/>
        <v>0</v>
      </c>
      <c r="AG6831" s="34">
        <f t="shared" si="7248"/>
        <v>63.244126684832814</v>
      </c>
      <c r="AH6831">
        <f t="shared" si="7249"/>
        <v>3.450387347744055E-2</v>
      </c>
      <c r="AI6831" s="29">
        <f t="shared" si="7250"/>
        <v>63.244126684832814</v>
      </c>
      <c r="AJ6831">
        <f t="shared" si="7251"/>
        <v>0</v>
      </c>
      <c r="AK6831" s="36">
        <f t="shared" si="7252"/>
        <v>8.8813502652053964E-5</v>
      </c>
      <c r="AL6831" s="36">
        <f t="shared" si="7253"/>
        <v>-4.218399730289754E-4</v>
      </c>
      <c r="AM6831" s="36">
        <f t="shared" si="7254"/>
        <v>-3.1317039148358558E-5</v>
      </c>
      <c r="AN6831" s="37">
        <f t="shared" si="7255"/>
        <v>3.6642853540448612E-6</v>
      </c>
      <c r="AO6831" s="36">
        <f t="shared" si="7256"/>
        <v>1.8259481752242075E-2</v>
      </c>
      <c r="AP6831" s="36">
        <f t="shared" si="7257"/>
        <v>3.9481415893534684E-3</v>
      </c>
      <c r="AQ6831" s="74">
        <f t="shared" si="7258"/>
        <v>1.1019201508521955E-2</v>
      </c>
      <c r="AR6831" s="73">
        <f t="shared" si="7259"/>
        <v>3.6710860999868018E-6</v>
      </c>
      <c r="AS6831" s="72">
        <f t="shared" si="7260"/>
        <v>6.0878695963943235E-6</v>
      </c>
      <c r="AT6831" s="37">
        <f t="shared" si="7261"/>
        <v>22.990072961588655</v>
      </c>
      <c r="AU6831" s="37">
        <f t="shared" si="7262"/>
        <v>0.15080270200042803</v>
      </c>
      <c r="AV6831" s="34">
        <f t="shared" si="7263"/>
        <v>4.7393251500622362E-6</v>
      </c>
      <c r="AW6831" s="34">
        <f t="shared" si="7264"/>
        <v>1.009674493599745</v>
      </c>
      <c r="AX6831" s="37">
        <f t="shared" si="7265"/>
        <v>3.0767894380281486</v>
      </c>
      <c r="AY6831" s="7">
        <f t="shared" si="7266"/>
        <v>14.822873999438235</v>
      </c>
      <c r="AZ6831" s="37">
        <f t="shared" si="7267"/>
        <v>13.813194766513341</v>
      </c>
      <c r="BA6831" s="2">
        <f>BE6831*'mass balance'!$B$17+BF6831*'mass balance'!$C$17+BG6831*'mass balance'!$D$17+BH6831*'mass balance'!$E$17</f>
        <v>2.3094372585111579E-4</v>
      </c>
      <c r="BB6831" s="2">
        <f>BE6831*'mass balance'!$B$18+BF6831*'mass balance'!$C$18+BG6831*'mass balance'!$D$18+BH6831*'mass balance'!$E$18</f>
        <v>2.3449670624882529E-4</v>
      </c>
      <c r="BC6831" s="2">
        <f>BE6831*'mass balance'!$B$19+BF6831*'mass balance'!$C$19+BG6831*'mass balance'!$D$19+BH6831*'mass balance'!$E$19</f>
        <v>-2.9312088281103159E-4</v>
      </c>
      <c r="BD6831" s="2">
        <f>BE6831*'mass balance'!$B$20+BF6831*'mass balance'!$C$20+BG6831*'mass balance'!$D$20+BH6831*'mass balance'!$E$20</f>
        <v>1.0658941193128421E-5</v>
      </c>
      <c r="BE6831" s="2">
        <f>N6831*'mass balance'!$H$11+R6831*'mass balance'!$I$11+S6831*'mass balance'!$J$11</f>
        <v>-4.4259487378770071E-4</v>
      </c>
      <c r="BF6831" s="2">
        <f>N6831*'mass balance'!$H$12+R6831*'mass balance'!$I$12+S6831*'mass balance'!$J$12</f>
        <v>4.9418867350163036E-6</v>
      </c>
      <c r="BG6831" s="2">
        <f>N6831*'mass balance'!$H$13+R6831*'mass balance'!$I$13+S6831*'mass balance'!$J$13</f>
        <v>1.0500574091539673E-4</v>
      </c>
      <c r="BH6831" s="2">
        <f>N6831*'mass balance'!$H$14+R6831*'mass balance'!$I$14+S6831*'mass balance'!$J$14</f>
        <v>4.8408814320529764E-5</v>
      </c>
      <c r="BI6831" s="36">
        <f t="shared" si="7268"/>
        <v>6.851681337565462E-17</v>
      </c>
      <c r="BJ6831" s="36">
        <f t="shared" si="7269"/>
        <v>4.7790875556181628E-19</v>
      </c>
      <c r="BK6831" s="36">
        <f t="shared" si="7270"/>
        <v>2.4564415363055587E-15</v>
      </c>
      <c r="BL6831" s="36">
        <f t="shared" si="7271"/>
        <v>2.2367984754829792E-15</v>
      </c>
      <c r="BM6831" s="36">
        <f t="shared" si="7272"/>
        <v>5.9897259504017806E-12</v>
      </c>
      <c r="BN6831" s="36">
        <f t="shared" ca="1" si="7284"/>
        <v>0.29810965311972615</v>
      </c>
      <c r="BO6831" s="36">
        <f t="shared" ca="1" si="7273"/>
        <v>1</v>
      </c>
      <c r="BP6831" s="36">
        <f t="shared" si="7274"/>
        <v>-5.989725879111037E-12</v>
      </c>
      <c r="BQ6831" s="36">
        <f t="shared" si="7275"/>
        <v>0.99999998809782886</v>
      </c>
      <c r="BR6831" s="2">
        <f t="shared" si="7287"/>
        <v>-5</v>
      </c>
      <c r="BS6831">
        <v>0</v>
      </c>
      <c r="BT6831" s="37">
        <f t="shared" si="7276"/>
        <v>0.29385368501805914</v>
      </c>
      <c r="BU6831" s="34">
        <f t="shared" si="7277"/>
        <v>-5</v>
      </c>
      <c r="BV6831" s="34">
        <f t="shared" si="7278"/>
        <v>-5</v>
      </c>
      <c r="BW6831" s="34">
        <f t="shared" si="7279"/>
        <v>-5</v>
      </c>
      <c r="BX6831" s="34">
        <f t="shared" si="7280"/>
        <v>-5</v>
      </c>
      <c r="BY6831" s="34">
        <f t="shared" si="7281"/>
        <v>8.0973093801988494</v>
      </c>
      <c r="BZ6831" s="36">
        <f t="shared" si="7282"/>
        <v>2.9312088281103159E-4</v>
      </c>
      <c r="CA6831" s="34">
        <f t="shared" si="7283"/>
        <v>2.1273404884613253E-2</v>
      </c>
    </row>
    <row r="6832" spans="1:79" ht="13.2" x14ac:dyDescent="0.25">
      <c r="A6832" s="75">
        <f t="shared" si="7285"/>
        <v>18.62465753424377</v>
      </c>
      <c r="B6832" s="34">
        <f t="shared" si="7220"/>
        <v>6797.9999999989759</v>
      </c>
      <c r="C6832">
        <f t="shared" si="7286"/>
        <v>15</v>
      </c>
      <c r="D6832" s="35">
        <f t="shared" si="7221"/>
        <v>3000</v>
      </c>
      <c r="E6832" s="27">
        <v>0</v>
      </c>
      <c r="F6832" s="64">
        <f t="shared" si="7222"/>
        <v>0.46593146951268899</v>
      </c>
      <c r="G6832" s="34">
        <v>0</v>
      </c>
      <c r="H6832" s="34">
        <f t="shared" si="7223"/>
        <v>1</v>
      </c>
      <c r="I6832" s="34">
        <f t="shared" si="7224"/>
        <v>6192.2292298236371</v>
      </c>
      <c r="J6832" s="34">
        <f t="shared" si="7225"/>
        <v>30136.784174144366</v>
      </c>
      <c r="K6832" s="34">
        <f t="shared" si="7226"/>
        <v>26635.49308732033</v>
      </c>
      <c r="L6832" s="36">
        <f t="shared" si="7227"/>
        <v>3757.8796612449451</v>
      </c>
      <c r="M6832" s="34">
        <f t="shared" si="7228"/>
        <v>38.195869775056082</v>
      </c>
      <c r="N6832" s="34">
        <f t="shared" si="7229"/>
        <v>185.89439134626065</v>
      </c>
      <c r="O6832" s="34">
        <f t="shared" si="7230"/>
        <v>11.148808202499623</v>
      </c>
      <c r="P6832">
        <f t="shared" si="7231"/>
        <v>119.70251311798329</v>
      </c>
      <c r="Q6832" s="36">
        <f t="shared" si="7232"/>
        <v>185.07342500090297</v>
      </c>
      <c r="R6832" s="34">
        <f t="shared" si="7233"/>
        <v>122.93629195699509</v>
      </c>
      <c r="S6832" s="34">
        <f t="shared" si="7234"/>
        <v>2.053591721610772</v>
      </c>
      <c r="T6832" s="36">
        <f t="shared" si="7235"/>
        <v>4.187054508277003E-14</v>
      </c>
      <c r="U6832" s="36">
        <f t="shared" si="7236"/>
        <v>2086.3646920159044</v>
      </c>
      <c r="V6832" s="36">
        <f t="shared" si="7237"/>
        <v>3.9349129540913676E-4</v>
      </c>
      <c r="W6832" s="68">
        <f t="shared" si="7238"/>
        <v>10.736799032128415</v>
      </c>
      <c r="X6832">
        <f t="shared" si="7239"/>
        <v>14.451059306269702</v>
      </c>
      <c r="Y6832">
        <f t="shared" si="7240"/>
        <v>1.8307379300092574E-2</v>
      </c>
      <c r="Z6832" s="34">
        <f t="shared" si="7241"/>
        <v>2.1362371768954423E-3</v>
      </c>
      <c r="AA6832" s="36">
        <f t="shared" si="7242"/>
        <v>3.6648846106895307E-5</v>
      </c>
      <c r="AB6832" s="34">
        <f t="shared" si="7243"/>
        <v>2.3425170561219952E-4</v>
      </c>
      <c r="AC6832" s="36">
        <f t="shared" si="7244"/>
        <v>7.1487190469859144E-2</v>
      </c>
      <c r="AD6832" s="34">
        <f t="shared" si="7245"/>
        <v>0</v>
      </c>
      <c r="AE6832">
        <f t="shared" si="7246"/>
        <v>305.17255053931262</v>
      </c>
      <c r="AF6832" s="36">
        <f t="shared" si="7247"/>
        <v>0</v>
      </c>
      <c r="AG6832" s="34">
        <f t="shared" si="7248"/>
        <v>63.245832970839061</v>
      </c>
      <c r="AH6832">
        <f t="shared" si="7249"/>
        <v>3.448496580981697E-2</v>
      </c>
      <c r="AI6832" s="29">
        <f t="shared" si="7250"/>
        <v>63.245832970839061</v>
      </c>
      <c r="AJ6832">
        <f t="shared" si="7251"/>
        <v>63.245832970839061</v>
      </c>
      <c r="AK6832" s="36">
        <f t="shared" si="7252"/>
        <v>-3.6710860999868018E-6</v>
      </c>
      <c r="AL6832" s="36">
        <f t="shared" si="7253"/>
        <v>4.6695950865357605E-6</v>
      </c>
      <c r="AM6832" s="36">
        <f t="shared" si="7254"/>
        <v>3.310930752229743E-7</v>
      </c>
      <c r="AN6832" s="37">
        <f t="shared" si="7255"/>
        <v>9.2477788006098825E-5</v>
      </c>
      <c r="AO6832" s="36">
        <f t="shared" si="7256"/>
        <v>1.7837641779213098E-2</v>
      </c>
      <c r="AP6832" s="36">
        <f t="shared" si="7257"/>
        <v>3.9168245502051099E-3</v>
      </c>
      <c r="AQ6832" s="74">
        <f t="shared" si="7258"/>
        <v>0.29829865736627664</v>
      </c>
      <c r="AR6832" s="73">
        <f t="shared" si="7259"/>
        <v>8.8191755442849155E-5</v>
      </c>
      <c r="AS6832" s="72">
        <f t="shared" si="7260"/>
        <v>5.6756069799615649E-6</v>
      </c>
      <c r="AT6832" s="37">
        <f t="shared" si="7261"/>
        <v>622.35978640475105</v>
      </c>
      <c r="AU6832" s="37">
        <f t="shared" si="7262"/>
        <v>0.14960652045137698</v>
      </c>
      <c r="AV6832" s="34">
        <f t="shared" si="7263"/>
        <v>8.6919517165856778E-3</v>
      </c>
      <c r="AW6832" s="34">
        <f t="shared" si="7264"/>
        <v>1.0097115183314345</v>
      </c>
      <c r="AX6832" s="37">
        <f t="shared" si="7265"/>
        <v>3.0769022637993566</v>
      </c>
      <c r="AY6832" s="7">
        <f t="shared" si="7266"/>
        <v>14.832104765975791</v>
      </c>
      <c r="AZ6832" s="37">
        <f t="shared" si="7267"/>
        <v>13.813701295927771</v>
      </c>
      <c r="BA6832" s="2">
        <f>BE6832*'mass balance'!$B$17+BF6832*'mass balance'!$C$17+BG6832*'mass balance'!$D$17+BH6832*'mass balance'!$E$17</f>
        <v>2.3095207103562791E-4</v>
      </c>
      <c r="BB6832" s="2">
        <f>BE6832*'mass balance'!$B$18+BF6832*'mass balance'!$C$18+BG6832*'mass balance'!$D$18+BH6832*'mass balance'!$E$18</f>
        <v>2.3450517982079145E-4</v>
      </c>
      <c r="BC6832" s="2">
        <f>BE6832*'mass balance'!$B$19+BF6832*'mass balance'!$C$19+BG6832*'mass balance'!$D$19+BH6832*'mass balance'!$E$19</f>
        <v>-2.9313147477598927E-4</v>
      </c>
      <c r="BD6832" s="2">
        <f>BE6832*'mass balance'!$B$20+BF6832*'mass balance'!$C$20+BG6832*'mass balance'!$D$20+BH6832*'mass balance'!$E$20</f>
        <v>1.0659326355490518E-5</v>
      </c>
      <c r="BE6832" s="2">
        <f>N6832*'mass balance'!$H$11+R6832*'mass balance'!$I$11+S6832*'mass balance'!$J$11</f>
        <v>-4.4260569368157295E-4</v>
      </c>
      <c r="BF6832" s="2">
        <f>N6832*'mass balance'!$H$12+R6832*'mass balance'!$I$12+S6832*'mass balance'!$J$12</f>
        <v>4.9392212812863027E-6</v>
      </c>
      <c r="BG6832" s="2">
        <f>N6832*'mass balance'!$H$13+R6832*'mass balance'!$I$13+S6832*'mass balance'!$J$13</f>
        <v>1.0500777184078408E-4</v>
      </c>
      <c r="BH6832" s="2">
        <f>N6832*'mass balance'!$H$14+R6832*'mass balance'!$I$14+S6832*'mass balance'!$J$14</f>
        <v>4.8409997746422039E-5</v>
      </c>
      <c r="BI6832" s="36">
        <f t="shared" si="7268"/>
        <v>6.851681337565462E-17</v>
      </c>
      <c r="BJ6832" s="36">
        <f t="shared" si="7269"/>
        <v>4.7793804502886861E-19</v>
      </c>
      <c r="BK6832" s="36">
        <f t="shared" si="7270"/>
        <v>2.4569194450611207E-15</v>
      </c>
      <c r="BL6832" s="36">
        <f t="shared" si="7271"/>
        <v>2.2373209243992687E-15</v>
      </c>
      <c r="BM6832" s="36">
        <f t="shared" si="7272"/>
        <v>5.9919627488772637E-12</v>
      </c>
      <c r="BN6832" s="36">
        <f t="shared" ca="1" si="7284"/>
        <v>0.57682984289147654</v>
      </c>
      <c r="BO6832" s="36">
        <f t="shared" ca="1" si="7273"/>
        <v>1</v>
      </c>
      <c r="BP6832" s="36">
        <f t="shared" si="7274"/>
        <v>-5.9919626775240073E-12</v>
      </c>
      <c r="BQ6832" s="36">
        <f t="shared" si="7275"/>
        <v>0.9999999880918391</v>
      </c>
      <c r="BR6832" s="2">
        <f t="shared" si="7287"/>
        <v>-5</v>
      </c>
      <c r="BS6832">
        <v>0</v>
      </c>
      <c r="BT6832" s="37">
        <f t="shared" si="7276"/>
        <v>0.29386430346292924</v>
      </c>
      <c r="BU6832" s="34">
        <f t="shared" si="7277"/>
        <v>-5</v>
      </c>
      <c r="BV6832" s="34">
        <f t="shared" si="7278"/>
        <v>-5</v>
      </c>
      <c r="BW6832" s="34">
        <f t="shared" si="7279"/>
        <v>-5</v>
      </c>
      <c r="BX6832" s="34">
        <f t="shared" si="7280"/>
        <v>-5</v>
      </c>
      <c r="BY6832" s="34">
        <f t="shared" si="7281"/>
        <v>8.0975073310413315</v>
      </c>
      <c r="BZ6832" s="36">
        <f t="shared" si="7282"/>
        <v>2.9313147477598927E-4</v>
      </c>
      <c r="CA6832" s="34">
        <f t="shared" si="7283"/>
        <v>2.1273393507470685E-2</v>
      </c>
    </row>
    <row r="6833" spans="1:79" ht="13.2" x14ac:dyDescent="0.25">
      <c r="A6833" s="75">
        <f t="shared" si="7285"/>
        <v>18.627397260271167</v>
      </c>
      <c r="B6833" s="34">
        <f t="shared" si="7220"/>
        <v>6798.9999999989759</v>
      </c>
      <c r="C6833">
        <f t="shared" si="7286"/>
        <v>15</v>
      </c>
      <c r="D6833" s="35">
        <f t="shared" si="7221"/>
        <v>3000</v>
      </c>
      <c r="E6833" s="27">
        <v>0</v>
      </c>
      <c r="F6833" s="64">
        <f t="shared" si="7222"/>
        <v>0.46593146951268899</v>
      </c>
      <c r="G6833" s="34">
        <v>0</v>
      </c>
      <c r="H6833" s="34">
        <f t="shared" si="7223"/>
        <v>1</v>
      </c>
      <c r="I6833" s="34">
        <f t="shared" si="7224"/>
        <v>6192.2292298236371</v>
      </c>
      <c r="J6833" s="34">
        <f t="shared" si="7225"/>
        <v>30137.520488557129</v>
      </c>
      <c r="K6833" s="34">
        <f t="shared" si="7226"/>
        <v>26636.143856736799</v>
      </c>
      <c r="L6833" s="36">
        <f t="shared" si="7227"/>
        <v>3758.0173831983384</v>
      </c>
      <c r="M6833" s="34">
        <f t="shared" si="7228"/>
        <v>38.195869775056082</v>
      </c>
      <c r="N6833" s="34">
        <f t="shared" si="7229"/>
        <v>185.89893319514567</v>
      </c>
      <c r="O6833" s="34">
        <f t="shared" si="7230"/>
        <v>11.148808202499623</v>
      </c>
      <c r="P6833">
        <f t="shared" si="7231"/>
        <v>119.70690007696516</v>
      </c>
      <c r="Q6833" s="36">
        <f t="shared" si="7232"/>
        <v>185.07840965737111</v>
      </c>
      <c r="R6833" s="34">
        <f t="shared" si="7233"/>
        <v>122.94076418351051</v>
      </c>
      <c r="S6833" s="34">
        <f t="shared" si="7234"/>
        <v>2.0524840684261605</v>
      </c>
      <c r="T6833" s="36">
        <f t="shared" si="7235"/>
        <v>4.1870033592879283E-14</v>
      </c>
      <c r="U6833" s="36">
        <f t="shared" si="7236"/>
        <v>2086.3646920159044</v>
      </c>
      <c r="V6833" s="36">
        <f t="shared" si="7237"/>
        <v>3.9327905658781805E-4</v>
      </c>
      <c r="W6833" s="68">
        <f t="shared" si="7238"/>
        <v>10.737192523423824</v>
      </c>
      <c r="X6833">
        <f t="shared" si="7239"/>
        <v>14.451235842329302</v>
      </c>
      <c r="Y6833">
        <f t="shared" si="7240"/>
        <v>1.8307379300092574E-2</v>
      </c>
      <c r="Z6833" s="34">
        <f t="shared" si="7241"/>
        <v>2.1362371768954423E-3</v>
      </c>
      <c r="AA6833" s="36">
        <f t="shared" si="7242"/>
        <v>3.6627736322121114E-5</v>
      </c>
      <c r="AB6833" s="34">
        <f t="shared" si="7243"/>
        <v>2.3425170561219952E-4</v>
      </c>
      <c r="AC6833" s="36">
        <f t="shared" si="7244"/>
        <v>7.1487190469859144E-2</v>
      </c>
      <c r="AD6833" s="34">
        <f t="shared" si="7245"/>
        <v>0</v>
      </c>
      <c r="AE6833">
        <f t="shared" si="7246"/>
        <v>305.17255053931262</v>
      </c>
      <c r="AF6833" s="36">
        <f t="shared" si="7247"/>
        <v>0</v>
      </c>
      <c r="AG6833" s="34">
        <f t="shared" si="7248"/>
        <v>63.247538321509943</v>
      </c>
      <c r="AH6833">
        <f t="shared" si="7249"/>
        <v>3.446606819020559E-2</v>
      </c>
      <c r="AI6833" s="29">
        <f t="shared" si="7250"/>
        <v>63.247538321509943</v>
      </c>
      <c r="AJ6833">
        <f t="shared" si="7251"/>
        <v>0</v>
      </c>
      <c r="AK6833" s="36">
        <f t="shared" si="7252"/>
        <v>-8.8191755442849155E-5</v>
      </c>
      <c r="AL6833" s="36">
        <f t="shared" si="7253"/>
        <v>4.321506204415489E-4</v>
      </c>
      <c r="AM6833" s="36">
        <f t="shared" si="7254"/>
        <v>2.9254640540638269E-5</v>
      </c>
      <c r="AN6833" s="37">
        <f t="shared" si="7255"/>
        <v>8.8806701906112026E-5</v>
      </c>
      <c r="AO6833" s="36">
        <f t="shared" si="7256"/>
        <v>1.7842311374299633E-2</v>
      </c>
      <c r="AP6833" s="36">
        <f t="shared" si="7257"/>
        <v>3.9171556432803329E-3</v>
      </c>
      <c r="AQ6833" s="74">
        <f t="shared" si="7258"/>
        <v>0.28623225931638374</v>
      </c>
      <c r="AR6833" s="73">
        <f t="shared" si="7259"/>
        <v>8.4918576185730518E-5</v>
      </c>
      <c r="AS6833" s="72">
        <f t="shared" si="7260"/>
        <v>5.6800654827252254E-6</v>
      </c>
      <c r="AT6833" s="37">
        <f t="shared" si="7261"/>
        <v>597.18487955364492</v>
      </c>
      <c r="AU6833" s="37">
        <f t="shared" si="7262"/>
        <v>0.14961916683936163</v>
      </c>
      <c r="AV6833" s="34">
        <f t="shared" si="7263"/>
        <v>4.7341323548615718E-6</v>
      </c>
      <c r="AW6833" s="34">
        <f t="shared" si="7264"/>
        <v>1.0097485230934824</v>
      </c>
      <c r="AX6833" s="37">
        <f t="shared" si="7265"/>
        <v>3.0770150287169082</v>
      </c>
      <c r="AY6833" s="7">
        <f t="shared" si="7266"/>
        <v>14.823960809366572</v>
      </c>
      <c r="AZ6833" s="37">
        <f t="shared" si="7267"/>
        <v>13.814207552140733</v>
      </c>
      <c r="BA6833" s="2">
        <f>BE6833*'mass balance'!$B$17+BF6833*'mass balance'!$C$17+BG6833*'mass balance'!$D$17+BH6833*'mass balance'!$E$17</f>
        <v>2.3096041171615352E-4</v>
      </c>
      <c r="BB6833" s="2">
        <f>BE6833*'mass balance'!$B$18+BF6833*'mass balance'!$C$18+BG6833*'mass balance'!$D$18+BH6833*'mass balance'!$E$18</f>
        <v>2.3451364881947899E-4</v>
      </c>
      <c r="BC6833" s="2">
        <f>BE6833*'mass balance'!$B$19+BF6833*'mass balance'!$C$19+BG6833*'mass balance'!$D$19+BH6833*'mass balance'!$E$19</f>
        <v>-2.9314206102434869E-4</v>
      </c>
      <c r="BD6833" s="2">
        <f>BE6833*'mass balance'!$B$20+BF6833*'mass balance'!$C$20+BG6833*'mass balance'!$D$20+BH6833*'mass balance'!$E$20</f>
        <v>1.0659711309976316E-5</v>
      </c>
      <c r="BE6833" s="2">
        <f>N6833*'mass balance'!$H$11+R6833*'mass balance'!$I$11+S6833*'mass balance'!$J$11</f>
        <v>-4.4261650760748968E-4</v>
      </c>
      <c r="BF6833" s="2">
        <f>N6833*'mass balance'!$H$12+R6833*'mass balance'!$I$12+S6833*'mass balance'!$J$12</f>
        <v>4.9365571956629805E-6</v>
      </c>
      <c r="BG6833" s="2">
        <f>N6833*'mass balance'!$H$13+R6833*'mass balance'!$I$13+S6833*'mass balance'!$J$13</f>
        <v>1.050098016262224E-4</v>
      </c>
      <c r="BH6833" s="2">
        <f>N6833*'mass balance'!$H$14+R6833*'mass balance'!$I$14+S6833*'mass balance'!$J$14</f>
        <v>4.8411180519569177E-5</v>
      </c>
      <c r="BI6833" s="36">
        <f t="shared" si="7268"/>
        <v>6.851681337565462E-17</v>
      </c>
      <c r="BJ6833" s="36">
        <f t="shared" si="7269"/>
        <v>4.7796732633193598E-19</v>
      </c>
      <c r="BK6833" s="36">
        <f t="shared" si="7270"/>
        <v>2.4573973831061498E-15</v>
      </c>
      <c r="BL6833" s="36">
        <f t="shared" si="7271"/>
        <v>2.2378434034874147E-15</v>
      </c>
      <c r="BM6833" s="36">
        <f t="shared" si="7272"/>
        <v>5.9942000698016631E-12</v>
      </c>
      <c r="BN6833" s="36">
        <f t="shared" ca="1" si="7284"/>
        <v>0.52734410672161325</v>
      </c>
      <c r="BO6833" s="36">
        <f t="shared" ca="1" si="7273"/>
        <v>1</v>
      </c>
      <c r="BP6833" s="36">
        <f t="shared" si="7274"/>
        <v>-5.9941999983858471E-12</v>
      </c>
      <c r="BQ6833" s="36">
        <f t="shared" si="7275"/>
        <v>0.99999998808584711</v>
      </c>
      <c r="BR6833" s="2">
        <f t="shared" si="7287"/>
        <v>-5</v>
      </c>
      <c r="BS6833">
        <v>0</v>
      </c>
      <c r="BT6833" s="37">
        <f t="shared" si="7276"/>
        <v>0.29387491617690953</v>
      </c>
      <c r="BU6833" s="34">
        <f t="shared" si="7277"/>
        <v>-5</v>
      </c>
      <c r="BV6833" s="34">
        <f t="shared" si="7278"/>
        <v>-5</v>
      </c>
      <c r="BW6833" s="34">
        <f t="shared" si="7279"/>
        <v>-5</v>
      </c>
      <c r="BX6833" s="34">
        <f t="shared" si="7280"/>
        <v>-5</v>
      </c>
      <c r="BY6833" s="34">
        <f t="shared" si="7281"/>
        <v>8.0977051726995786</v>
      </c>
      <c r="BZ6833" s="36">
        <f t="shared" si="7282"/>
        <v>2.9314206102434869E-4</v>
      </c>
      <c r="CA6833" s="34">
        <f t="shared" si="7283"/>
        <v>2.1273382137028115E-2</v>
      </c>
    </row>
    <row r="6834" spans="1:79" ht="13.2" x14ac:dyDescent="0.25">
      <c r="A6834" s="75">
        <f t="shared" si="7285"/>
        <v>18.630136986298563</v>
      </c>
      <c r="B6834" s="34">
        <f t="shared" si="7220"/>
        <v>6799.9999999989759</v>
      </c>
      <c r="C6834">
        <f t="shared" si="7286"/>
        <v>15</v>
      </c>
      <c r="D6834" s="35">
        <f t="shared" si="7221"/>
        <v>3000</v>
      </c>
      <c r="E6834" s="27">
        <v>0</v>
      </c>
      <c r="F6834" s="64">
        <f t="shared" si="7222"/>
        <v>0.46593146951268899</v>
      </c>
      <c r="G6834" s="34">
        <v>0</v>
      </c>
      <c r="H6834" s="34">
        <f t="shared" si="7223"/>
        <v>1</v>
      </c>
      <c r="I6834" s="34">
        <f t="shared" si="7224"/>
        <v>6192.2292298236371</v>
      </c>
      <c r="J6834" s="34">
        <f t="shared" si="7225"/>
        <v>30138.256396833975</v>
      </c>
      <c r="K6834" s="34">
        <f t="shared" si="7226"/>
        <v>26636.794267202211</v>
      </c>
      <c r="L6834" s="36">
        <f t="shared" si="7227"/>
        <v>3758.1550308681444</v>
      </c>
      <c r="M6834" s="34">
        <f t="shared" si="7228"/>
        <v>38.195869775056082</v>
      </c>
      <c r="N6834" s="34">
        <f t="shared" si="7229"/>
        <v>185.90347253884008</v>
      </c>
      <c r="O6834" s="34">
        <f t="shared" si="7230"/>
        <v>11.148808202499623</v>
      </c>
      <c r="P6834">
        <f t="shared" si="7231"/>
        <v>119.71128466973711</v>
      </c>
      <c r="Q6834" s="36">
        <f t="shared" si="7232"/>
        <v>185.08339158135382</v>
      </c>
      <c r="R6834" s="34">
        <f t="shared" si="7233"/>
        <v>122.94523399707411</v>
      </c>
      <c r="S6834" s="34">
        <f t="shared" si="7234"/>
        <v>2.0513769838039551</v>
      </c>
      <c r="T6834" s="36">
        <f t="shared" si="7235"/>
        <v>4.186952240384494E-14</v>
      </c>
      <c r="U6834" s="36">
        <f t="shared" si="7236"/>
        <v>2086.3646920159044</v>
      </c>
      <c r="V6834" s="36">
        <f t="shared" si="7237"/>
        <v>3.9306692670944976E-4</v>
      </c>
      <c r="W6834" s="68">
        <f t="shared" si="7238"/>
        <v>10.737585802480412</v>
      </c>
      <c r="X6834">
        <f t="shared" si="7239"/>
        <v>14.451412278860486</v>
      </c>
      <c r="Y6834">
        <f t="shared" si="7240"/>
        <v>1.8307379300092574E-2</v>
      </c>
      <c r="Z6834" s="34">
        <f t="shared" si="7241"/>
        <v>2.1362371768954423E-3</v>
      </c>
      <c r="AA6834" s="36">
        <f t="shared" si="7242"/>
        <v>3.6606638954042184E-5</v>
      </c>
      <c r="AB6834" s="34">
        <f t="shared" si="7243"/>
        <v>2.3425170561219952E-4</v>
      </c>
      <c r="AC6834" s="36">
        <f t="shared" si="7244"/>
        <v>7.1487190469859144E-2</v>
      </c>
      <c r="AD6834" s="34">
        <f t="shared" si="7245"/>
        <v>0</v>
      </c>
      <c r="AE6834">
        <f t="shared" si="7246"/>
        <v>305.17255053931262</v>
      </c>
      <c r="AF6834" s="36">
        <f t="shared" si="7247"/>
        <v>0</v>
      </c>
      <c r="AG6834" s="34">
        <f t="shared" si="7248"/>
        <v>63.249242737342904</v>
      </c>
      <c r="AH6834">
        <f t="shared" si="7249"/>
        <v>3.4447180613653927E-2</v>
      </c>
      <c r="AI6834" s="29">
        <f t="shared" si="7250"/>
        <v>63.249242737342904</v>
      </c>
      <c r="AJ6834">
        <f t="shared" si="7251"/>
        <v>63.249242737342904</v>
      </c>
      <c r="AK6834" s="36">
        <f t="shared" si="7252"/>
        <v>-8.4918576185730518E-5</v>
      </c>
      <c r="AL6834" s="36">
        <f t="shared" si="7253"/>
        <v>4.1541271113548843E-4</v>
      </c>
      <c r="AM6834" s="36">
        <f t="shared" si="7254"/>
        <v>2.8134742894075251E-5</v>
      </c>
      <c r="AN6834" s="37">
        <f t="shared" si="7255"/>
        <v>6.1494646326287023E-7</v>
      </c>
      <c r="AO6834" s="36">
        <f t="shared" si="7256"/>
        <v>1.8274461994741181E-2</v>
      </c>
      <c r="AP6834" s="36">
        <f t="shared" si="7257"/>
        <v>3.9464102838209711E-3</v>
      </c>
      <c r="AQ6834" s="74">
        <f t="shared" si="7258"/>
        <v>1.8447167340987251E-3</v>
      </c>
      <c r="AR6834" s="73">
        <f t="shared" si="7259"/>
        <v>6.1706844282850936E-7</v>
      </c>
      <c r="AS6834" s="72">
        <f t="shared" si="7260"/>
        <v>6.1028655208162186E-6</v>
      </c>
      <c r="AT6834" s="37">
        <f t="shared" si="7261"/>
        <v>3.8487518607944811</v>
      </c>
      <c r="AU6834" s="37">
        <f t="shared" si="7262"/>
        <v>0.15073657327976792</v>
      </c>
      <c r="AV6834" s="34">
        <f t="shared" si="7263"/>
        <v>8.6924148795354123E-3</v>
      </c>
      <c r="AW6834" s="34">
        <f t="shared" si="7264"/>
        <v>1.009785507896138</v>
      </c>
      <c r="AX6834" s="37">
        <f t="shared" si="7265"/>
        <v>3.0771277328120394</v>
      </c>
      <c r="AY6834" s="7">
        <f t="shared" si="7266"/>
        <v>14.833191458068125</v>
      </c>
      <c r="AZ6834" s="37">
        <f t="shared" si="7267"/>
        <v>13.814713535292451</v>
      </c>
      <c r="BA6834" s="2">
        <f>BE6834*'mass balance'!$B$17+BF6834*'mass balance'!$C$17+BG6834*'mass balance'!$D$17+BH6834*'mass balance'!$E$17</f>
        <v>2.3096874789500774E-4</v>
      </c>
      <c r="BB6834" s="2">
        <f>BE6834*'mass balance'!$B$18+BF6834*'mass balance'!$C$18+BG6834*'mass balance'!$D$18+BH6834*'mass balance'!$E$18</f>
        <v>2.3452211324723871E-4</v>
      </c>
      <c r="BC6834" s="2">
        <f>BE6834*'mass balance'!$B$19+BF6834*'mass balance'!$C$19+BG6834*'mass balance'!$D$19+BH6834*'mass balance'!$E$19</f>
        <v>-2.9315264155904827E-4</v>
      </c>
      <c r="BD6834" s="2">
        <f>BE6834*'mass balance'!$B$20+BF6834*'mass balance'!$C$20+BG6834*'mass balance'!$D$20+BH6834*'mass balance'!$E$20</f>
        <v>1.0660096056692663E-5</v>
      </c>
      <c r="BE6834" s="2">
        <f>N6834*'mass balance'!$H$11+R6834*'mass balance'!$I$11+S6834*'mass balance'!$J$11</f>
        <v>-4.4262731556866681E-4</v>
      </c>
      <c r="BF6834" s="2">
        <f>N6834*'mass balance'!$H$12+R6834*'mass balance'!$I$12+S6834*'mass balance'!$J$12</f>
        <v>4.9338944775244926E-6</v>
      </c>
      <c r="BG6834" s="2">
        <f>N6834*'mass balance'!$H$13+R6834*'mass balance'!$I$13+S6834*'mass balance'!$J$13</f>
        <v>1.0501183027234831E-4</v>
      </c>
      <c r="BH6834" s="2">
        <f>N6834*'mass balance'!$H$14+R6834*'mass balance'!$I$14+S6834*'mass balance'!$J$14</f>
        <v>4.8412362640322932E-5</v>
      </c>
      <c r="BI6834" s="36">
        <f t="shared" si="7268"/>
        <v>6.851681337565462E-17</v>
      </c>
      <c r="BJ6834" s="36">
        <f t="shared" si="7269"/>
        <v>4.7799659947206407E-19</v>
      </c>
      <c r="BK6834" s="36">
        <f t="shared" si="7270"/>
        <v>2.4578753504324816E-15</v>
      </c>
      <c r="BL6834" s="36">
        <f t="shared" si="7271"/>
        <v>2.2383659127334504E-15</v>
      </c>
      <c r="BM6834" s="36">
        <f t="shared" si="7272"/>
        <v>5.9964379132051507E-12</v>
      </c>
      <c r="BN6834" s="36">
        <f t="shared" ca="1" si="7284"/>
        <v>0.72497289374027851</v>
      </c>
      <c r="BO6834" s="36">
        <f t="shared" ca="1" si="7273"/>
        <v>1</v>
      </c>
      <c r="BP6834" s="36">
        <f t="shared" si="7274"/>
        <v>-5.9964378417267292E-12</v>
      </c>
      <c r="BQ6834" s="36">
        <f t="shared" si="7275"/>
        <v>0.99999998807985291</v>
      </c>
      <c r="BR6834" s="2">
        <f t="shared" si="7287"/>
        <v>-5</v>
      </c>
      <c r="BS6834">
        <v>0</v>
      </c>
      <c r="BT6834" s="37">
        <f t="shared" si="7276"/>
        <v>0.29388552316294586</v>
      </c>
      <c r="BU6834" s="34">
        <f t="shared" si="7277"/>
        <v>-5</v>
      </c>
      <c r="BV6834" s="34">
        <f t="shared" si="7278"/>
        <v>-5</v>
      </c>
      <c r="BW6834" s="34">
        <f t="shared" si="7279"/>
        <v>-5</v>
      </c>
      <c r="BX6834" s="34">
        <f t="shared" si="7280"/>
        <v>-5</v>
      </c>
      <c r="BY6834" s="34">
        <f t="shared" si="7281"/>
        <v>8.0979029052324307</v>
      </c>
      <c r="BZ6834" s="36">
        <f t="shared" si="7282"/>
        <v>2.9315264155904827E-4</v>
      </c>
      <c r="CA6834" s="34">
        <f t="shared" si="7283"/>
        <v>2.1273370773281432E-2</v>
      </c>
    </row>
    <row r="6835" spans="1:79" ht="13.2" x14ac:dyDescent="0.25">
      <c r="A6835" s="75">
        <f t="shared" si="7285"/>
        <v>18.63287671232596</v>
      </c>
      <c r="B6835" s="34">
        <f t="shared" si="7220"/>
        <v>6800.999999998975</v>
      </c>
      <c r="C6835">
        <f t="shared" si="7286"/>
        <v>15</v>
      </c>
      <c r="D6835" s="35">
        <f t="shared" si="7221"/>
        <v>3000</v>
      </c>
      <c r="E6835" s="27">
        <v>0</v>
      </c>
      <c r="F6835" s="64">
        <f t="shared" si="7222"/>
        <v>0.46593146951268899</v>
      </c>
      <c r="G6835" s="34">
        <v>0</v>
      </c>
      <c r="H6835" s="34">
        <f t="shared" si="7223"/>
        <v>1</v>
      </c>
      <c r="I6835" s="34">
        <f t="shared" si="7224"/>
        <v>6192.2292298236371</v>
      </c>
      <c r="J6835" s="34">
        <f t="shared" si="7225"/>
        <v>30138.991899193719</v>
      </c>
      <c r="K6835" s="34">
        <f t="shared" si="7226"/>
        <v>26637.444318909969</v>
      </c>
      <c r="L6835" s="36">
        <f t="shared" si="7227"/>
        <v>3758.2926042924928</v>
      </c>
      <c r="M6835" s="34">
        <f t="shared" si="7228"/>
        <v>38.195869775056082</v>
      </c>
      <c r="N6835" s="34">
        <f t="shared" si="7229"/>
        <v>185.90800937869363</v>
      </c>
      <c r="O6835" s="34">
        <f t="shared" si="7230"/>
        <v>11.148808202499623</v>
      </c>
      <c r="P6835">
        <f t="shared" si="7231"/>
        <v>119.71566689751376</v>
      </c>
      <c r="Q6835" s="36">
        <f t="shared" si="7232"/>
        <v>185.08837077430439</v>
      </c>
      <c r="R6835" s="34">
        <f t="shared" si="7233"/>
        <v>122.94970139892537</v>
      </c>
      <c r="S6835" s="34">
        <f t="shared" si="7234"/>
        <v>2.0502704674856318</v>
      </c>
      <c r="T6835" s="36">
        <f t="shared" si="7235"/>
        <v>4.1869011515482891E-14</v>
      </c>
      <c r="U6835" s="36">
        <f t="shared" si="7236"/>
        <v>2086.3646920159044</v>
      </c>
      <c r="V6835" s="36">
        <f t="shared" si="7237"/>
        <v>3.9285490572450586E-4</v>
      </c>
      <c r="W6835" s="68">
        <f t="shared" si="7238"/>
        <v>10.737978869407122</v>
      </c>
      <c r="X6835">
        <f t="shared" si="7239"/>
        <v>14.451588615919356</v>
      </c>
      <c r="Y6835">
        <f t="shared" si="7240"/>
        <v>1.8307379300092574E-2</v>
      </c>
      <c r="Z6835" s="34">
        <f t="shared" si="7241"/>
        <v>2.1362371768954423E-3</v>
      </c>
      <c r="AA6835" s="36">
        <f t="shared" si="7242"/>
        <v>3.6585553995059838E-5</v>
      </c>
      <c r="AB6835" s="34">
        <f t="shared" si="7243"/>
        <v>2.3425170561219952E-4</v>
      </c>
      <c r="AC6835" s="36">
        <f t="shared" si="7244"/>
        <v>7.1487190469859144E-2</v>
      </c>
      <c r="AD6835" s="34">
        <f t="shared" si="7245"/>
        <v>0</v>
      </c>
      <c r="AE6835">
        <f t="shared" si="7246"/>
        <v>305.17255053931262</v>
      </c>
      <c r="AF6835" s="36">
        <f t="shared" si="7247"/>
        <v>0</v>
      </c>
      <c r="AG6835" s="34">
        <f t="shared" si="7248"/>
        <v>63.250946218835153</v>
      </c>
      <c r="AH6835">
        <f t="shared" si="7249"/>
        <v>3.442830307522371E-2</v>
      </c>
      <c r="AI6835" s="29">
        <f t="shared" si="7250"/>
        <v>63.250946218835153</v>
      </c>
      <c r="AJ6835">
        <f t="shared" si="7251"/>
        <v>0</v>
      </c>
      <c r="AK6835" s="36">
        <f t="shared" si="7252"/>
        <v>-6.1706844282850936E-7</v>
      </c>
      <c r="AL6835" s="36">
        <f t="shared" si="7253"/>
        <v>-1.0047299793414266E-5</v>
      </c>
      <c r="AM6835" s="36">
        <f t="shared" si="7254"/>
        <v>-7.1334188437009719E-7</v>
      </c>
      <c r="AN6835" s="37">
        <f t="shared" si="7255"/>
        <v>-8.4303629722467648E-5</v>
      </c>
      <c r="AO6835" s="36">
        <f t="shared" si="7256"/>
        <v>1.8689874705876668E-2</v>
      </c>
      <c r="AP6835" s="36">
        <f t="shared" si="7257"/>
        <v>3.9745450267150463E-3</v>
      </c>
      <c r="AQ6835" s="74">
        <f t="shared" si="7258"/>
        <v>-0.23640316324898955</v>
      </c>
      <c r="AR6835" s="73">
        <f t="shared" si="7259"/>
        <v>-8.8244990847128105E-5</v>
      </c>
      <c r="AS6835" s="72">
        <f t="shared" si="7260"/>
        <v>6.5285866081166747E-6</v>
      </c>
      <c r="AT6835" s="37">
        <f t="shared" si="7261"/>
        <v>-493.22321288356488</v>
      </c>
      <c r="AU6835" s="37">
        <f t="shared" si="7262"/>
        <v>0.15181120425550471</v>
      </c>
      <c r="AV6835" s="34">
        <f t="shared" si="7263"/>
        <v>4.7289450775738306E-6</v>
      </c>
      <c r="AW6835" s="34">
        <f t="shared" si="7264"/>
        <v>1.0098224727496465</v>
      </c>
      <c r="AX6835" s="37">
        <f t="shared" si="7265"/>
        <v>3.0772403761159706</v>
      </c>
      <c r="AY6835" s="7">
        <f t="shared" si="7266"/>
        <v>14.825046447217817</v>
      </c>
      <c r="AZ6835" s="37">
        <f t="shared" si="7267"/>
        <v>13.815219245523092</v>
      </c>
      <c r="BA6835" s="2">
        <f>BE6835*'mass balance'!$B$17+BF6835*'mass balance'!$C$17+BG6835*'mass balance'!$D$17+BH6835*'mass balance'!$E$17</f>
        <v>2.3097707957450478E-4</v>
      </c>
      <c r="BB6835" s="2">
        <f>BE6835*'mass balance'!$B$18+BF6835*'mass balance'!$C$18+BG6835*'mass balance'!$D$18+BH6835*'mass balance'!$E$18</f>
        <v>2.3453057310642022E-4</v>
      </c>
      <c r="BC6835" s="2">
        <f>BE6835*'mass balance'!$B$19+BF6835*'mass balance'!$C$19+BG6835*'mass balance'!$D$19+BH6835*'mass balance'!$E$19</f>
        <v>-2.9316321638302531E-4</v>
      </c>
      <c r="BD6835" s="2">
        <f>BE6835*'mass balance'!$B$20+BF6835*'mass balance'!$C$20+BG6835*'mass balance'!$D$20+BH6835*'mass balance'!$E$20</f>
        <v>1.0660480595746372E-5</v>
      </c>
      <c r="BE6835" s="2">
        <f>N6835*'mass balance'!$H$11+R6835*'mass balance'!$I$11+S6835*'mass balance'!$J$11</f>
        <v>-4.4263811756831812E-4</v>
      </c>
      <c r="BF6835" s="2">
        <f>N6835*'mass balance'!$H$12+R6835*'mass balance'!$I$12+S6835*'mass balance'!$J$12</f>
        <v>4.9312331262490467E-6</v>
      </c>
      <c r="BG6835" s="2">
        <f>N6835*'mass balance'!$H$13+R6835*'mass balance'!$I$13+S6835*'mass balance'!$J$13</f>
        <v>1.0501385777979764E-4</v>
      </c>
      <c r="BH6835" s="2">
        <f>N6835*'mass balance'!$H$14+R6835*'mass balance'!$I$14+S6835*'mass balance'!$J$14</f>
        <v>4.8413544109034791E-5</v>
      </c>
      <c r="BI6835" s="36">
        <f t="shared" si="7268"/>
        <v>6.851681337565462E-17</v>
      </c>
      <c r="BJ6835" s="36">
        <f t="shared" si="7269"/>
        <v>4.7802586445029537E-19</v>
      </c>
      <c r="BK6835" s="36">
        <f t="shared" si="7270"/>
        <v>2.4583533470319538E-15</v>
      </c>
      <c r="BL6835" s="36">
        <f t="shared" si="7271"/>
        <v>2.238888452123402E-15</v>
      </c>
      <c r="BM6835" s="36">
        <f t="shared" si="7272"/>
        <v>5.9986762791178839E-12</v>
      </c>
      <c r="BN6835" s="36">
        <f t="shared" ca="1" si="7284"/>
        <v>0.89768598676303946</v>
      </c>
      <c r="BO6835" s="36">
        <f t="shared" ca="1" si="7273"/>
        <v>1</v>
      </c>
      <c r="BP6835" s="36">
        <f t="shared" si="7274"/>
        <v>-5.9986762075768099E-12</v>
      </c>
      <c r="BQ6835" s="36">
        <f t="shared" si="7275"/>
        <v>0.99999998807385648</v>
      </c>
      <c r="BR6835" s="2">
        <f t="shared" si="7287"/>
        <v>-5</v>
      </c>
      <c r="BS6835">
        <v>0</v>
      </c>
      <c r="BT6835" s="37">
        <f t="shared" si="7276"/>
        <v>0.29389612442398289</v>
      </c>
      <c r="BU6835" s="34">
        <f t="shared" si="7277"/>
        <v>-5</v>
      </c>
      <c r="BV6835" s="34">
        <f t="shared" si="7278"/>
        <v>-5</v>
      </c>
      <c r="BW6835" s="34">
        <f t="shared" si="7279"/>
        <v>-5</v>
      </c>
      <c r="BX6835" s="34">
        <f t="shared" si="7280"/>
        <v>-5</v>
      </c>
      <c r="BY6835" s="34">
        <f t="shared" si="7281"/>
        <v>8.0981005286986782</v>
      </c>
      <c r="BZ6835" s="36">
        <f t="shared" si="7282"/>
        <v>2.9316321638302531E-4</v>
      </c>
      <c r="CA6835" s="34">
        <f t="shared" si="7283"/>
        <v>2.1273359416226545E-2</v>
      </c>
    </row>
    <row r="6836" spans="1:79" ht="13.2" x14ac:dyDescent="0.25">
      <c r="A6836" s="75">
        <f t="shared" si="7285"/>
        <v>18.635616438353356</v>
      </c>
      <c r="B6836" s="34">
        <f t="shared" si="7220"/>
        <v>6801.999999998975</v>
      </c>
      <c r="C6836">
        <f t="shared" si="7286"/>
        <v>15</v>
      </c>
      <c r="D6836" s="35">
        <f t="shared" si="7221"/>
        <v>3000</v>
      </c>
      <c r="E6836" s="27">
        <v>0</v>
      </c>
      <c r="F6836" s="64">
        <f t="shared" si="7222"/>
        <v>0.46593146951268899</v>
      </c>
      <c r="G6836" s="34">
        <v>0</v>
      </c>
      <c r="H6836" s="34">
        <f t="shared" si="7223"/>
        <v>1</v>
      </c>
      <c r="I6836" s="34">
        <f t="shared" si="7224"/>
        <v>6192.2292298236371</v>
      </c>
      <c r="J6836" s="34">
        <f t="shared" si="7225"/>
        <v>30139.726995855111</v>
      </c>
      <c r="K6836" s="34">
        <f t="shared" si="7226"/>
        <v>26638.0940120534</v>
      </c>
      <c r="L6836" s="36">
        <f t="shared" si="7227"/>
        <v>3758.4301035094963</v>
      </c>
      <c r="M6836" s="34">
        <f t="shared" si="7228"/>
        <v>38.195869775056082</v>
      </c>
      <c r="N6836" s="34">
        <f t="shared" si="7229"/>
        <v>185.91254371605558</v>
      </c>
      <c r="O6836" s="34">
        <f t="shared" si="7230"/>
        <v>11.148808202499623</v>
      </c>
      <c r="P6836">
        <f t="shared" si="7231"/>
        <v>119.7200467615091</v>
      </c>
      <c r="Q6836" s="36">
        <f t="shared" si="7232"/>
        <v>185.0933472376752</v>
      </c>
      <c r="R6836" s="34">
        <f t="shared" si="7233"/>
        <v>122.95416639030313</v>
      </c>
      <c r="S6836" s="34">
        <f t="shared" si="7234"/>
        <v>2.0491645192126811</v>
      </c>
      <c r="T6836" s="36">
        <f t="shared" si="7235"/>
        <v>4.1868500927609094E-14</v>
      </c>
      <c r="U6836" s="36">
        <f t="shared" si="7236"/>
        <v>2086.3646920159044</v>
      </c>
      <c r="V6836" s="36">
        <f t="shared" si="7237"/>
        <v>3.9264299358345066E-4</v>
      </c>
      <c r="W6836" s="68">
        <f t="shared" si="7238"/>
        <v>10.738371724312847</v>
      </c>
      <c r="X6836">
        <f t="shared" si="7239"/>
        <v>14.451764853561995</v>
      </c>
      <c r="Y6836">
        <f t="shared" si="7240"/>
        <v>1.8307379300092574E-2</v>
      </c>
      <c r="Z6836" s="34">
        <f t="shared" si="7241"/>
        <v>2.1362371768954423E-3</v>
      </c>
      <c r="AA6836" s="36">
        <f t="shared" si="7242"/>
        <v>3.6564481437578101E-5</v>
      </c>
      <c r="AB6836" s="34">
        <f t="shared" si="7243"/>
        <v>2.3425170561219952E-4</v>
      </c>
      <c r="AC6836" s="36">
        <f t="shared" si="7244"/>
        <v>7.1487190469859144E-2</v>
      </c>
      <c r="AD6836" s="34">
        <f t="shared" si="7245"/>
        <v>0</v>
      </c>
      <c r="AE6836">
        <f t="shared" si="7246"/>
        <v>305.17255053931262</v>
      </c>
      <c r="AF6836" s="36">
        <f t="shared" si="7247"/>
        <v>0</v>
      </c>
      <c r="AG6836" s="34">
        <f t="shared" si="7248"/>
        <v>63.252648766483574</v>
      </c>
      <c r="AH6836">
        <f t="shared" si="7249"/>
        <v>3.4409435569884295E-2</v>
      </c>
      <c r="AI6836" s="29">
        <f t="shared" si="7250"/>
        <v>63.252648766483574</v>
      </c>
      <c r="AJ6836">
        <f t="shared" si="7251"/>
        <v>63.252648766483574</v>
      </c>
      <c r="AK6836" s="36">
        <f t="shared" si="7252"/>
        <v>8.8244990847128105E-5</v>
      </c>
      <c r="AL6836" s="36">
        <f t="shared" si="7253"/>
        <v>-4.1876131549315046E-4</v>
      </c>
      <c r="AM6836" s="36">
        <f t="shared" si="7254"/>
        <v>-3.1121420220159948E-5</v>
      </c>
      <c r="AN6836" s="37">
        <f t="shared" si="7255"/>
        <v>-8.4920698165296158E-5</v>
      </c>
      <c r="AO6836" s="36">
        <f t="shared" si="7256"/>
        <v>1.8679827406083253E-2</v>
      </c>
      <c r="AP6836" s="36">
        <f t="shared" si="7257"/>
        <v>3.9738316848306763E-3</v>
      </c>
      <c r="AQ6836" s="74">
        <f t="shared" si="7258"/>
        <v>-0.23851799935529155</v>
      </c>
      <c r="AR6836" s="73">
        <f t="shared" si="7259"/>
        <v>-8.8991395003212324E-5</v>
      </c>
      <c r="AS6836" s="72">
        <f t="shared" si="7260"/>
        <v>6.518063357662746E-6</v>
      </c>
      <c r="AT6836" s="37">
        <f t="shared" si="7261"/>
        <v>-497.63553226515376</v>
      </c>
      <c r="AU6836" s="37">
        <f t="shared" si="7262"/>
        <v>0.15178395754178423</v>
      </c>
      <c r="AV6836" s="34">
        <f t="shared" si="7263"/>
        <v>8.6928775346498711E-3</v>
      </c>
      <c r="AW6836" s="34">
        <f t="shared" si="7264"/>
        <v>1.0098594176642488</v>
      </c>
      <c r="AX6836" s="37">
        <f t="shared" si="7265"/>
        <v>3.077352958659906</v>
      </c>
      <c r="AY6836" s="7">
        <f t="shared" si="7266"/>
        <v>14.834276978171651</v>
      </c>
      <c r="AZ6836" s="37">
        <f t="shared" si="7267"/>
        <v>13.815724682972753</v>
      </c>
      <c r="BA6836" s="2">
        <f>BE6836*'mass balance'!$B$17+BF6836*'mass balance'!$C$17+BG6836*'mass balance'!$D$17+BH6836*'mass balance'!$E$17</f>
        <v>2.3098540675695758E-4</v>
      </c>
      <c r="BB6836" s="2">
        <f>BE6836*'mass balance'!$B$18+BF6836*'mass balance'!$C$18+BG6836*'mass balance'!$D$18+BH6836*'mass balance'!$E$18</f>
        <v>2.3453902839937232E-4</v>
      </c>
      <c r="BC6836" s="2">
        <f>BE6836*'mass balance'!$B$19+BF6836*'mass balance'!$C$19+BG6836*'mass balance'!$D$19+BH6836*'mass balance'!$E$19</f>
        <v>-2.9317378549921535E-4</v>
      </c>
      <c r="BD6836" s="2">
        <f>BE6836*'mass balance'!$B$20+BF6836*'mass balance'!$C$20+BG6836*'mass balance'!$D$20+BH6836*'mass balance'!$E$20</f>
        <v>1.0660864927244197E-5</v>
      </c>
      <c r="BE6836" s="2">
        <f>N6836*'mass balance'!$H$11+R6836*'mass balance'!$I$11+S6836*'mass balance'!$J$11</f>
        <v>-4.426489136096561E-4</v>
      </c>
      <c r="BF6836" s="2">
        <f>N6836*'mass balance'!$H$12+R6836*'mass balance'!$I$12+S6836*'mass balance'!$J$12</f>
        <v>4.9285731412148868E-6</v>
      </c>
      <c r="BG6836" s="2">
        <f>N6836*'mass balance'!$H$13+R6836*'mass balance'!$I$13+S6836*'mass balance'!$J$13</f>
        <v>1.0501588414920651E-4</v>
      </c>
      <c r="BH6836" s="2">
        <f>N6836*'mass balance'!$H$14+R6836*'mass balance'!$I$14+S6836*'mass balance'!$J$14</f>
        <v>4.8414724926056135E-5</v>
      </c>
      <c r="BI6836" s="36">
        <f t="shared" si="7268"/>
        <v>6.851681337565462E-17</v>
      </c>
      <c r="BJ6836" s="36">
        <f t="shared" si="7269"/>
        <v>4.7805512126767809E-19</v>
      </c>
      <c r="BK6836" s="36">
        <f t="shared" si="7270"/>
        <v>2.4588313728964041E-15</v>
      </c>
      <c r="BL6836" s="36">
        <f t="shared" si="7271"/>
        <v>2.2394110216433097E-15</v>
      </c>
      <c r="BM6836" s="36">
        <f t="shared" si="7272"/>
        <v>6.0009151675700071E-12</v>
      </c>
      <c r="BN6836" s="36">
        <f t="shared" ca="1" si="7284"/>
        <v>0.79134214831207106</v>
      </c>
      <c r="BO6836" s="36">
        <f t="shared" ca="1" si="7273"/>
        <v>1</v>
      </c>
      <c r="BP6836" s="36">
        <f t="shared" si="7274"/>
        <v>-6.0009150959662346E-12</v>
      </c>
      <c r="BQ6836" s="36">
        <f t="shared" si="7275"/>
        <v>0.99999998806785784</v>
      </c>
      <c r="BR6836" s="2">
        <f t="shared" si="7287"/>
        <v>-5</v>
      </c>
      <c r="BS6836">
        <v>0</v>
      </c>
      <c r="BT6836" s="37">
        <f t="shared" si="7276"/>
        <v>0.29390671996296336</v>
      </c>
      <c r="BU6836" s="34">
        <f t="shared" si="7277"/>
        <v>-5</v>
      </c>
      <c r="BV6836" s="34">
        <f t="shared" si="7278"/>
        <v>-5</v>
      </c>
      <c r="BW6836" s="34">
        <f t="shared" si="7279"/>
        <v>-5</v>
      </c>
      <c r="BX6836" s="34">
        <f t="shared" si="7280"/>
        <v>-5</v>
      </c>
      <c r="BY6836" s="34">
        <f t="shared" si="7281"/>
        <v>8.0982980431570972</v>
      </c>
      <c r="BZ6836" s="36">
        <f t="shared" si="7282"/>
        <v>2.9317378549921535E-4</v>
      </c>
      <c r="CA6836" s="34">
        <f t="shared" si="7283"/>
        <v>2.1273348065859326E-2</v>
      </c>
    </row>
    <row r="6837" spans="1:79" ht="13.2" x14ac:dyDescent="0.25">
      <c r="A6837" s="75">
        <f t="shared" si="7285"/>
        <v>18.638356164380752</v>
      </c>
      <c r="B6837" s="34">
        <f t="shared" si="7220"/>
        <v>6802.999999998975</v>
      </c>
      <c r="C6837">
        <f t="shared" si="7286"/>
        <v>15</v>
      </c>
      <c r="D6837" s="35">
        <f t="shared" si="7221"/>
        <v>3000</v>
      </c>
      <c r="E6837" s="27">
        <v>0</v>
      </c>
      <c r="F6837" s="64">
        <f t="shared" si="7222"/>
        <v>0.46593146951268899</v>
      </c>
      <c r="G6837" s="34">
        <v>0</v>
      </c>
      <c r="H6837" s="34">
        <f t="shared" si="7223"/>
        <v>1</v>
      </c>
      <c r="I6837" s="34">
        <f t="shared" si="7224"/>
        <v>6192.2292298236371</v>
      </c>
      <c r="J6837" s="34">
        <f t="shared" si="7225"/>
        <v>30140.461687036732</v>
      </c>
      <c r="K6837" s="34">
        <f t="shared" si="7226"/>
        <v>26638.743346825693</v>
      </c>
      <c r="L6837" s="36">
        <f t="shared" si="7227"/>
        <v>3758.5675285572506</v>
      </c>
      <c r="M6837" s="34">
        <f t="shared" si="7228"/>
        <v>38.195869775056082</v>
      </c>
      <c r="N6837" s="34">
        <f t="shared" si="7229"/>
        <v>185.91707555227424</v>
      </c>
      <c r="O6837" s="34">
        <f t="shared" si="7230"/>
        <v>11.148808202499623</v>
      </c>
      <c r="P6837">
        <f t="shared" si="7231"/>
        <v>119.72442426293661</v>
      </c>
      <c r="Q6837" s="36">
        <f t="shared" si="7232"/>
        <v>185.09832097291806</v>
      </c>
      <c r="R6837" s="34">
        <f t="shared" si="7233"/>
        <v>122.95862897244571</v>
      </c>
      <c r="S6837" s="34">
        <f t="shared" si="7234"/>
        <v>2.0480591387267353</v>
      </c>
      <c r="T6837" s="36">
        <f t="shared" si="7235"/>
        <v>4.1867990640039649E-14</v>
      </c>
      <c r="U6837" s="36">
        <f t="shared" si="7236"/>
        <v>2086.3646920159044</v>
      </c>
      <c r="V6837" s="36">
        <f t="shared" si="7237"/>
        <v>3.9243119023678026E-4</v>
      </c>
      <c r="W6837" s="68">
        <f t="shared" si="7238"/>
        <v>10.73876436730643</v>
      </c>
      <c r="X6837">
        <f t="shared" si="7239"/>
        <v>14.451940991844456</v>
      </c>
      <c r="Y6837">
        <f t="shared" si="7240"/>
        <v>1.8307379300092574E-2</v>
      </c>
      <c r="Z6837" s="34">
        <f t="shared" si="7241"/>
        <v>2.1362371768954423E-3</v>
      </c>
      <c r="AA6837" s="36">
        <f t="shared" si="7242"/>
        <v>3.6543421274007573E-5</v>
      </c>
      <c r="AB6837" s="34">
        <f t="shared" si="7243"/>
        <v>2.3425170561219952E-4</v>
      </c>
      <c r="AC6837" s="36">
        <f t="shared" si="7244"/>
        <v>7.1487190469859144E-2</v>
      </c>
      <c r="AD6837" s="34">
        <f t="shared" si="7245"/>
        <v>0</v>
      </c>
      <c r="AE6837">
        <f t="shared" si="7246"/>
        <v>305.17255053931262</v>
      </c>
      <c r="AF6837" s="36">
        <f t="shared" si="7247"/>
        <v>0</v>
      </c>
      <c r="AG6837" s="34">
        <f t="shared" si="7248"/>
        <v>63.254350380784864</v>
      </c>
      <c r="AH6837">
        <f t="shared" si="7249"/>
        <v>3.4390578092683199E-2</v>
      </c>
      <c r="AI6837" s="29">
        <f t="shared" si="7250"/>
        <v>63.254350380784864</v>
      </c>
      <c r="AJ6837">
        <f t="shared" si="7251"/>
        <v>0</v>
      </c>
      <c r="AK6837" s="36">
        <f t="shared" si="7252"/>
        <v>8.8991395003212324E-5</v>
      </c>
      <c r="AL6837" s="36">
        <f t="shared" si="7253"/>
        <v>-4.2262357655240311E-4</v>
      </c>
      <c r="AM6837" s="36">
        <f t="shared" si="7254"/>
        <v>-3.1376612908486387E-5</v>
      </c>
      <c r="AN6837" s="37">
        <f t="shared" si="7255"/>
        <v>3.324292681831947E-6</v>
      </c>
      <c r="AO6837" s="36">
        <f t="shared" si="7256"/>
        <v>1.8261066090590104E-2</v>
      </c>
      <c r="AP6837" s="36">
        <f t="shared" si="7257"/>
        <v>3.9427102646105161E-3</v>
      </c>
      <c r="AQ6837" s="74">
        <f t="shared" si="7258"/>
        <v>9.9941772661237289E-3</v>
      </c>
      <c r="AR6837" s="73">
        <f t="shared" si="7259"/>
        <v>3.3310694827266702E-6</v>
      </c>
      <c r="AS6837" s="72">
        <f t="shared" si="7260"/>
        <v>6.0894544303418972E-6</v>
      </c>
      <c r="AT6837" s="37">
        <f t="shared" si="7261"/>
        <v>20.851498573788639</v>
      </c>
      <c r="AU6837" s="37">
        <f t="shared" si="7262"/>
        <v>0.15059524782784017</v>
      </c>
      <c r="AV6837" s="34">
        <f t="shared" si="7263"/>
        <v>4.723763312730623E-6</v>
      </c>
      <c r="AW6837" s="34">
        <f t="shared" si="7264"/>
        <v>1.0098963426501804</v>
      </c>
      <c r="AX6837" s="37">
        <f t="shared" si="7265"/>
        <v>3.0774654804750403</v>
      </c>
      <c r="AY6837" s="7">
        <f t="shared" si="7266"/>
        <v>14.826130914194964</v>
      </c>
      <c r="AZ6837" s="37">
        <f t="shared" si="7267"/>
        <v>13.816229847781472</v>
      </c>
      <c r="BA6837" s="2">
        <f>BE6837*'mass balance'!$B$17+BF6837*'mass balance'!$C$17+BG6837*'mass balance'!$D$17+BH6837*'mass balance'!$E$17</f>
        <v>2.3099372944467822E-4</v>
      </c>
      <c r="BB6837" s="2">
        <f>BE6837*'mass balance'!$B$18+BF6837*'mass balance'!$C$18+BG6837*'mass balance'!$D$18+BH6837*'mass balance'!$E$18</f>
        <v>2.345474791284425E-4</v>
      </c>
      <c r="BC6837" s="2">
        <f>BE6837*'mass balance'!$B$19+BF6837*'mass balance'!$C$19+BG6837*'mass balance'!$D$19+BH6837*'mass balance'!$E$19</f>
        <v>-2.9318434891055311E-4</v>
      </c>
      <c r="BD6837" s="2">
        <f>BE6837*'mass balance'!$B$20+BF6837*'mass balance'!$C$20+BG6837*'mass balance'!$D$20+BH6837*'mass balance'!$E$20</f>
        <v>1.0661249051292839E-5</v>
      </c>
      <c r="BE6837" s="2">
        <f>N6837*'mass balance'!$H$11+R6837*'mass balance'!$I$11+S6837*'mass balance'!$J$11</f>
        <v>-4.4265970369589103E-4</v>
      </c>
      <c r="BF6837" s="2">
        <f>N6837*'mass balance'!$H$12+R6837*'mass balance'!$I$12+S6837*'mass balance'!$J$12</f>
        <v>4.9259145218005954E-6</v>
      </c>
      <c r="BG6837" s="2">
        <f>N6837*'mass balance'!$H$13+R6837*'mass balance'!$I$13+S6837*'mass balance'!$J$13</f>
        <v>1.0501790938120997E-4</v>
      </c>
      <c r="BH6837" s="2">
        <f>N6837*'mass balance'!$H$14+R6837*'mass balance'!$I$14+S6837*'mass balance'!$J$14</f>
        <v>4.8415905091738078E-5</v>
      </c>
      <c r="BI6837" s="36">
        <f t="shared" si="7268"/>
        <v>6.851681337565462E-17</v>
      </c>
      <c r="BJ6837" s="36">
        <f t="shared" si="7269"/>
        <v>4.7808436992525703E-19</v>
      </c>
      <c r="BK6837" s="36">
        <f t="shared" si="7270"/>
        <v>2.4593094280176717E-15</v>
      </c>
      <c r="BL6837" s="36">
        <f t="shared" si="7271"/>
        <v>2.2399336212792096E-15</v>
      </c>
      <c r="BM6837" s="36">
        <f t="shared" si="7272"/>
        <v>6.0031545785916503E-12</v>
      </c>
      <c r="BN6837" s="36">
        <f t="shared" ca="1" si="7284"/>
        <v>0.73960469725566558</v>
      </c>
      <c r="BO6837" s="36">
        <f t="shared" ca="1" si="7273"/>
        <v>1</v>
      </c>
      <c r="BP6837" s="36">
        <f t="shared" si="7274"/>
        <v>-6.0031545069251324E-12</v>
      </c>
      <c r="BQ6837" s="36">
        <f t="shared" si="7275"/>
        <v>0.99999998806185697</v>
      </c>
      <c r="BR6837" s="2">
        <f t="shared" si="7287"/>
        <v>-5</v>
      </c>
      <c r="BS6837">
        <v>0</v>
      </c>
      <c r="BT6837" s="37">
        <f t="shared" si="7276"/>
        <v>0.29391730978282948</v>
      </c>
      <c r="BU6837" s="34">
        <f t="shared" si="7277"/>
        <v>-5</v>
      </c>
      <c r="BV6837" s="34">
        <f t="shared" si="7278"/>
        <v>-5</v>
      </c>
      <c r="BW6837" s="34">
        <f t="shared" si="7279"/>
        <v>-5</v>
      </c>
      <c r="BX6837" s="34">
        <f t="shared" si="7280"/>
        <v>-5</v>
      </c>
      <c r="BY6837" s="34">
        <f t="shared" si="7281"/>
        <v>8.0984954486664176</v>
      </c>
      <c r="BZ6837" s="36">
        <f t="shared" si="7282"/>
        <v>2.9318434891055311E-4</v>
      </c>
      <c r="CA6837" s="34">
        <f t="shared" si="7283"/>
        <v>2.1273336722175695E-2</v>
      </c>
    </row>
    <row r="6838" spans="1:79" ht="13.2" x14ac:dyDescent="0.25">
      <c r="A6838" s="75">
        <f t="shared" si="7285"/>
        <v>18.641095890408149</v>
      </c>
      <c r="B6838" s="34">
        <f t="shared" si="7220"/>
        <v>6803.9999999989741</v>
      </c>
      <c r="C6838">
        <f t="shared" si="7286"/>
        <v>15</v>
      </c>
      <c r="D6838" s="35">
        <f t="shared" si="7221"/>
        <v>3000</v>
      </c>
      <c r="E6838" s="27">
        <v>0</v>
      </c>
      <c r="F6838" s="64">
        <f t="shared" si="7222"/>
        <v>0.46593146951268899</v>
      </c>
      <c r="G6838" s="34">
        <v>0</v>
      </c>
      <c r="H6838" s="34">
        <f t="shared" si="7223"/>
        <v>1</v>
      </c>
      <c r="I6838" s="34">
        <f t="shared" si="7224"/>
        <v>6192.2292298236371</v>
      </c>
      <c r="J6838" s="34">
        <f t="shared" si="7225"/>
        <v>30141.195972957106</v>
      </c>
      <c r="K6838" s="34">
        <f t="shared" si="7226"/>
        <v>26639.392323419983</v>
      </c>
      <c r="L6838" s="36">
        <f t="shared" si="7227"/>
        <v>3758.7048794738334</v>
      </c>
      <c r="M6838" s="34">
        <f t="shared" si="7228"/>
        <v>38.195869775056082</v>
      </c>
      <c r="N6838" s="34">
        <f t="shared" si="7229"/>
        <v>185.92160488869757</v>
      </c>
      <c r="O6838" s="34">
        <f t="shared" si="7230"/>
        <v>11.148808202499623</v>
      </c>
      <c r="P6838">
        <f t="shared" si="7231"/>
        <v>119.72879940300923</v>
      </c>
      <c r="Q6838" s="36">
        <f t="shared" si="7232"/>
        <v>185.10329198148406</v>
      </c>
      <c r="R6838" s="34">
        <f t="shared" si="7233"/>
        <v>122.96308914659086</v>
      </c>
      <c r="S6838" s="34">
        <f t="shared" si="7234"/>
        <v>2.0469543257695122</v>
      </c>
      <c r="T6838" s="36">
        <f t="shared" si="7235"/>
        <v>4.1867480652590777E-14</v>
      </c>
      <c r="U6838" s="36">
        <f t="shared" si="7236"/>
        <v>2086.3646920159044</v>
      </c>
      <c r="V6838" s="36">
        <f t="shared" si="7237"/>
        <v>3.9221949563499796E-4</v>
      </c>
      <c r="W6838" s="68">
        <f t="shared" si="7238"/>
        <v>10.739156798496667</v>
      </c>
      <c r="X6838">
        <f t="shared" si="7239"/>
        <v>14.452117030822746</v>
      </c>
      <c r="Y6838">
        <f t="shared" si="7240"/>
        <v>1.8307379300092574E-2</v>
      </c>
      <c r="Z6838" s="34">
        <f t="shared" si="7241"/>
        <v>2.1362371768954423E-3</v>
      </c>
      <c r="AA6838" s="36">
        <f t="shared" si="7242"/>
        <v>3.65223734967631E-5</v>
      </c>
      <c r="AB6838" s="34">
        <f t="shared" si="7243"/>
        <v>2.3425170561219952E-4</v>
      </c>
      <c r="AC6838" s="36">
        <f t="shared" si="7244"/>
        <v>7.1487190469859144E-2</v>
      </c>
      <c r="AD6838" s="34">
        <f t="shared" si="7245"/>
        <v>0</v>
      </c>
      <c r="AE6838">
        <f t="shared" si="7246"/>
        <v>305.17255053931262</v>
      </c>
      <c r="AF6838" s="36">
        <f t="shared" si="7247"/>
        <v>0</v>
      </c>
      <c r="AG6838" s="34">
        <f t="shared" si="7248"/>
        <v>63.256051062235464</v>
      </c>
      <c r="AH6838">
        <f t="shared" si="7249"/>
        <v>3.4371730638646625E-2</v>
      </c>
      <c r="AI6838" s="29">
        <f t="shared" si="7250"/>
        <v>63.256051062235464</v>
      </c>
      <c r="AJ6838">
        <f t="shared" si="7251"/>
        <v>63.256051062235464</v>
      </c>
      <c r="AK6838" s="36">
        <f t="shared" si="7252"/>
        <v>-3.3310694827266702E-6</v>
      </c>
      <c r="AL6838" s="36">
        <f t="shared" si="7253"/>
        <v>3.0289204642924644E-6</v>
      </c>
      <c r="AM6838" s="36">
        <f t="shared" si="7254"/>
        <v>2.160388872107084E-7</v>
      </c>
      <c r="AN6838" s="37">
        <f t="shared" si="7255"/>
        <v>9.2315687685044271E-5</v>
      </c>
      <c r="AO6838" s="36">
        <f t="shared" si="7256"/>
        <v>1.7838442514037701E-2</v>
      </c>
      <c r="AP6838" s="36">
        <f t="shared" si="7257"/>
        <v>3.9113336517020295E-3</v>
      </c>
      <c r="AQ6838" s="74">
        <f t="shared" si="7258"/>
        <v>0.29773568451237348</v>
      </c>
      <c r="AR6838" s="73">
        <f t="shared" si="7259"/>
        <v>8.8045312193176097E-5</v>
      </c>
      <c r="AS6838" s="72">
        <f t="shared" si="7260"/>
        <v>5.676371351210184E-6</v>
      </c>
      <c r="AT6838" s="37">
        <f t="shared" si="7261"/>
        <v>621.18521971980408</v>
      </c>
      <c r="AU6838" s="37">
        <f t="shared" si="7262"/>
        <v>0.14939679080720528</v>
      </c>
      <c r="AV6838" s="34">
        <f t="shared" si="7263"/>
        <v>8.6933396824694902E-3</v>
      </c>
      <c r="AW6838" s="34">
        <f t="shared" si="7264"/>
        <v>1.009933247717673</v>
      </c>
      <c r="AX6838" s="37">
        <f t="shared" si="7265"/>
        <v>3.0775779415925499</v>
      </c>
      <c r="AY6838" s="7">
        <f t="shared" si="7266"/>
        <v>14.835361327489359</v>
      </c>
      <c r="AZ6838" s="37">
        <f t="shared" si="7267"/>
        <v>13.816734740089217</v>
      </c>
      <c r="BA6838" s="2">
        <f>BE6838*'mass balance'!$B$17+BF6838*'mass balance'!$C$17+BG6838*'mass balance'!$D$17+BH6838*'mass balance'!$E$17</f>
        <v>2.3100204763997745E-4</v>
      </c>
      <c r="BB6838" s="2">
        <f>BE6838*'mass balance'!$B$18+BF6838*'mass balance'!$C$18+BG6838*'mass balance'!$D$18+BH6838*'mass balance'!$E$18</f>
        <v>2.3455592529597713E-4</v>
      </c>
      <c r="BC6838" s="2">
        <f>BE6838*'mass balance'!$B$19+BF6838*'mass balance'!$C$19+BG6838*'mass balance'!$D$19+BH6838*'mass balance'!$E$19</f>
        <v>-2.9319490661997141E-4</v>
      </c>
      <c r="BD6838" s="2">
        <f>BE6838*'mass balance'!$B$20+BF6838*'mass balance'!$C$20+BG6838*'mass balance'!$D$20+BH6838*'mass balance'!$E$20</f>
        <v>1.0661632967998956E-5</v>
      </c>
      <c r="BE6838" s="2">
        <f>N6838*'mass balance'!$H$11+R6838*'mass balance'!$I$11+S6838*'mass balance'!$J$11</f>
        <v>-4.4267048783023231E-4</v>
      </c>
      <c r="BF6838" s="2">
        <f>N6838*'mass balance'!$H$12+R6838*'mass balance'!$I$12+S6838*'mass balance'!$J$12</f>
        <v>4.923257267384963E-6</v>
      </c>
      <c r="BG6838" s="2">
        <f>N6838*'mass balance'!$H$13+R6838*'mass balance'!$I$13+S6838*'mass balance'!$J$13</f>
        <v>1.0501993347644345E-4</v>
      </c>
      <c r="BH6838" s="2">
        <f>N6838*'mass balance'!$H$14+R6838*'mass balance'!$I$14+S6838*'mass balance'!$J$14</f>
        <v>4.841708460643165E-5</v>
      </c>
      <c r="BI6838" s="36">
        <f t="shared" si="7268"/>
        <v>6.851681337565462E-17</v>
      </c>
      <c r="BJ6838" s="36">
        <f t="shared" si="7269"/>
        <v>4.7811361042407981E-19</v>
      </c>
      <c r="BK6838" s="36">
        <f t="shared" si="7270"/>
        <v>2.4597875123875969E-15</v>
      </c>
      <c r="BL6838" s="36">
        <f t="shared" si="7271"/>
        <v>2.240456251017145E-15</v>
      </c>
      <c r="BM6838" s="36">
        <f t="shared" si="7272"/>
        <v>6.0053945122129295E-12</v>
      </c>
      <c r="BN6838" s="36">
        <f t="shared" ca="1" si="7284"/>
        <v>0.35326826772825159</v>
      </c>
      <c r="BO6838" s="36">
        <f t="shared" ca="1" si="7273"/>
        <v>1</v>
      </c>
      <c r="BP6838" s="36">
        <f t="shared" si="7274"/>
        <v>-6.0053944404836193E-12</v>
      </c>
      <c r="BQ6838" s="36">
        <f t="shared" si="7275"/>
        <v>0.99999998805585377</v>
      </c>
      <c r="BR6838" s="2">
        <f t="shared" si="7287"/>
        <v>-5</v>
      </c>
      <c r="BS6838">
        <v>0</v>
      </c>
      <c r="BT6838" s="37">
        <f t="shared" si="7276"/>
        <v>0.29392789388652135</v>
      </c>
      <c r="BU6838" s="34">
        <f t="shared" si="7277"/>
        <v>-5</v>
      </c>
      <c r="BV6838" s="34">
        <f t="shared" si="7278"/>
        <v>-5</v>
      </c>
      <c r="BW6838" s="34">
        <f t="shared" si="7279"/>
        <v>-5</v>
      </c>
      <c r="BX6838" s="34">
        <f t="shared" si="7280"/>
        <v>-5</v>
      </c>
      <c r="BY6838" s="34">
        <f t="shared" si="7281"/>
        <v>8.0986927452853603</v>
      </c>
      <c r="BZ6838" s="36">
        <f t="shared" si="7282"/>
        <v>2.9319490661997141E-4</v>
      </c>
      <c r="CA6838" s="34">
        <f t="shared" si="7283"/>
        <v>2.1273325385171533E-2</v>
      </c>
    </row>
    <row r="6839" spans="1:79" ht="13.2" x14ac:dyDescent="0.25">
      <c r="A6839" s="75">
        <f t="shared" si="7285"/>
        <v>18.643835616435545</v>
      </c>
      <c r="B6839" s="34">
        <f t="shared" si="7220"/>
        <v>6804.9999999989741</v>
      </c>
      <c r="C6839">
        <f t="shared" si="7286"/>
        <v>15</v>
      </c>
      <c r="D6839" s="35">
        <f t="shared" si="7221"/>
        <v>3000</v>
      </c>
      <c r="E6839" s="27">
        <v>0</v>
      </c>
      <c r="F6839" s="64">
        <f t="shared" si="7222"/>
        <v>0.46593146951268899</v>
      </c>
      <c r="G6839" s="34">
        <v>0</v>
      </c>
      <c r="H6839" s="34">
        <f t="shared" si="7223"/>
        <v>1</v>
      </c>
      <c r="I6839" s="34">
        <f t="shared" si="7224"/>
        <v>6192.2292298236371</v>
      </c>
      <c r="J6839" s="34">
        <f t="shared" si="7225"/>
        <v>30141.929853834623</v>
      </c>
      <c r="K6839" s="34">
        <f t="shared" si="7226"/>
        <v>26640.040942029293</v>
      </c>
      <c r="L6839" s="36">
        <f t="shared" si="7227"/>
        <v>3758.8421562973062</v>
      </c>
      <c r="M6839" s="34">
        <f t="shared" si="7228"/>
        <v>38.195869775056082</v>
      </c>
      <c r="N6839" s="34">
        <f t="shared" si="7229"/>
        <v>185.92613172667268</v>
      </c>
      <c r="O6839" s="34">
        <f t="shared" si="7230"/>
        <v>11.148808202499623</v>
      </c>
      <c r="P6839">
        <f t="shared" si="7231"/>
        <v>119.73317218293936</v>
      </c>
      <c r="Q6839" s="36">
        <f t="shared" si="7232"/>
        <v>185.10826026482343</v>
      </c>
      <c r="R6839" s="34">
        <f t="shared" si="7233"/>
        <v>122.96754691397578</v>
      </c>
      <c r="S6839" s="34">
        <f t="shared" si="7234"/>
        <v>2.045850080082694</v>
      </c>
      <c r="T6839" s="36">
        <f t="shared" si="7235"/>
        <v>4.1866970965078792E-14</v>
      </c>
      <c r="U6839" s="36">
        <f t="shared" si="7236"/>
        <v>2086.3646920159044</v>
      </c>
      <c r="V6839" s="36">
        <f t="shared" si="7237"/>
        <v>3.9200790972862039E-4</v>
      </c>
      <c r="W6839" s="68">
        <f t="shared" si="7238"/>
        <v>10.739549017992303</v>
      </c>
      <c r="X6839">
        <f t="shared" si="7239"/>
        <v>14.452292970552861</v>
      </c>
      <c r="Y6839">
        <f t="shared" si="7240"/>
        <v>1.8307379300092574E-2</v>
      </c>
      <c r="Z6839" s="34">
        <f t="shared" si="7241"/>
        <v>2.1362371768954423E-3</v>
      </c>
      <c r="AA6839" s="36">
        <f t="shared" si="7242"/>
        <v>3.6501338098264393E-5</v>
      </c>
      <c r="AB6839" s="34">
        <f t="shared" si="7243"/>
        <v>2.3425170561219952E-4</v>
      </c>
      <c r="AC6839" s="36">
        <f t="shared" si="7244"/>
        <v>7.1487190469859144E-2</v>
      </c>
      <c r="AD6839" s="34">
        <f t="shared" si="7245"/>
        <v>0</v>
      </c>
      <c r="AE6839">
        <f t="shared" si="7246"/>
        <v>305.17255053931262</v>
      </c>
      <c r="AF6839" s="36">
        <f t="shared" si="7247"/>
        <v>0</v>
      </c>
      <c r="AG6839" s="34">
        <f t="shared" si="7248"/>
        <v>63.257750811331526</v>
      </c>
      <c r="AH6839">
        <f t="shared" si="7249"/>
        <v>3.4352893202779455E-2</v>
      </c>
      <c r="AI6839" s="29">
        <f t="shared" si="7250"/>
        <v>63.257750811331526</v>
      </c>
      <c r="AJ6839">
        <f t="shared" si="7251"/>
        <v>0</v>
      </c>
      <c r="AK6839" s="36">
        <f t="shared" si="7252"/>
        <v>-8.8045312193176097E-5</v>
      </c>
      <c r="AL6839" s="36">
        <f t="shared" si="7253"/>
        <v>4.3137149855506231E-4</v>
      </c>
      <c r="AM6839" s="36">
        <f t="shared" si="7254"/>
        <v>2.9205825628399811E-5</v>
      </c>
      <c r="AN6839" s="37">
        <f t="shared" si="7255"/>
        <v>8.8984618202317598E-5</v>
      </c>
      <c r="AO6839" s="36">
        <f t="shared" si="7256"/>
        <v>1.7841471434501995E-2</v>
      </c>
      <c r="AP6839" s="36">
        <f t="shared" si="7257"/>
        <v>3.9115496905892406E-3</v>
      </c>
      <c r="AQ6839" s="74">
        <f t="shared" si="7258"/>
        <v>0.28684620866065275</v>
      </c>
      <c r="AR6839" s="73">
        <f t="shared" si="7259"/>
        <v>8.5079924409228692E-5</v>
      </c>
      <c r="AS6839" s="72">
        <f t="shared" si="7260"/>
        <v>5.6792633408342948E-6</v>
      </c>
      <c r="AT6839" s="37">
        <f t="shared" si="7261"/>
        <v>598.46580178821409</v>
      </c>
      <c r="AU6839" s="37">
        <f t="shared" si="7262"/>
        <v>0.14940504260040754</v>
      </c>
      <c r="AV6839" s="34">
        <f t="shared" si="7263"/>
        <v>4.7185870548645342E-6</v>
      </c>
      <c r="AW6839" s="34">
        <f t="shared" si="7264"/>
        <v>1.009970132876953</v>
      </c>
      <c r="AX6839" s="37">
        <f t="shared" si="7265"/>
        <v>3.0776903420435975</v>
      </c>
      <c r="AY6839" s="7">
        <f t="shared" si="7266"/>
        <v>14.827214211499909</v>
      </c>
      <c r="AZ6839" s="37">
        <f t="shared" si="7267"/>
        <v>13.8172393600359</v>
      </c>
      <c r="BA6839" s="2">
        <f>BE6839*'mass balance'!$B$17+BF6839*'mass balance'!$C$17+BG6839*'mass balance'!$D$17+BH6839*'mass balance'!$E$17</f>
        <v>2.3101036134516535E-4</v>
      </c>
      <c r="BB6839" s="2">
        <f>BE6839*'mass balance'!$B$18+BF6839*'mass balance'!$C$18+BG6839*'mass balance'!$D$18+BH6839*'mass balance'!$E$18</f>
        <v>2.345643669043218E-4</v>
      </c>
      <c r="BC6839" s="2">
        <f>BE6839*'mass balance'!$B$19+BF6839*'mass balance'!$C$19+BG6839*'mass balance'!$D$19+BH6839*'mass balance'!$E$19</f>
        <v>-2.9320545863040215E-4</v>
      </c>
      <c r="BD6839" s="2">
        <f>BE6839*'mass balance'!$B$20+BF6839*'mass balance'!$C$20+BG6839*'mass balance'!$D$20+BH6839*'mass balance'!$E$20</f>
        <v>1.0662016677469172E-5</v>
      </c>
      <c r="BE6839" s="2">
        <f>N6839*'mass balance'!$H$11+R6839*'mass balance'!$I$11+S6839*'mass balance'!$J$11</f>
        <v>-4.4268126601588732E-4</v>
      </c>
      <c r="BF6839" s="2">
        <f>N6839*'mass balance'!$H$12+R6839*'mass balance'!$I$12+S6839*'mass balance'!$J$12</f>
        <v>4.9206013773466925E-6</v>
      </c>
      <c r="BG6839" s="2">
        <f>N6839*'mass balance'!$H$13+R6839*'mass balance'!$I$13+S6839*'mass balance'!$J$13</f>
        <v>1.0502195643554174E-4</v>
      </c>
      <c r="BH6839" s="2">
        <f>N6839*'mass balance'!$H$14+R6839*'mass balance'!$I$14+S6839*'mass balance'!$J$14</f>
        <v>4.8418263470487672E-5</v>
      </c>
      <c r="BI6839" s="36">
        <f t="shared" si="7268"/>
        <v>6.851681337565462E-17</v>
      </c>
      <c r="BJ6839" s="36">
        <f t="shared" si="7269"/>
        <v>4.7814284276519451E-19</v>
      </c>
      <c r="BK6839" s="36">
        <f t="shared" si="7270"/>
        <v>2.4602656259980211E-15</v>
      </c>
      <c r="BL6839" s="36">
        <f t="shared" si="7271"/>
        <v>2.2409789108431627E-15</v>
      </c>
      <c r="BM6839" s="36">
        <f t="shared" si="7272"/>
        <v>6.0076349684639463E-12</v>
      </c>
      <c r="BN6839" s="36">
        <f t="shared" ca="1" si="7284"/>
        <v>0.50215738996940407</v>
      </c>
      <c r="BO6839" s="36">
        <f t="shared" ca="1" si="7273"/>
        <v>1</v>
      </c>
      <c r="BP6839" s="36">
        <f t="shared" si="7274"/>
        <v>-6.0076348966717971E-12</v>
      </c>
      <c r="BQ6839" s="36">
        <f t="shared" si="7275"/>
        <v>0.99999998804984835</v>
      </c>
      <c r="BR6839" s="2">
        <f t="shared" si="7287"/>
        <v>-5</v>
      </c>
      <c r="BS6839">
        <v>0</v>
      </c>
      <c r="BT6839" s="37">
        <f t="shared" si="7276"/>
        <v>0.29393847227697817</v>
      </c>
      <c r="BU6839" s="34">
        <f t="shared" si="7277"/>
        <v>-5</v>
      </c>
      <c r="BV6839" s="34">
        <f t="shared" si="7278"/>
        <v>-5</v>
      </c>
      <c r="BW6839" s="34">
        <f t="shared" si="7279"/>
        <v>-5</v>
      </c>
      <c r="BX6839" s="34">
        <f t="shared" si="7280"/>
        <v>-5</v>
      </c>
      <c r="BY6839" s="34">
        <f t="shared" si="7281"/>
        <v>8.0988899330725985</v>
      </c>
      <c r="BZ6839" s="36">
        <f t="shared" si="7282"/>
        <v>2.9320545863040215E-4</v>
      </c>
      <c r="CA6839" s="34">
        <f t="shared" si="7283"/>
        <v>2.127331405484275E-2</v>
      </c>
    </row>
    <row r="6840" spans="1:79" ht="13.2" x14ac:dyDescent="0.25">
      <c r="A6840" s="75">
        <f t="shared" si="7285"/>
        <v>18.646575342462942</v>
      </c>
      <c r="B6840" s="34">
        <f t="shared" si="7220"/>
        <v>6805.9999999989741</v>
      </c>
      <c r="C6840">
        <f t="shared" si="7286"/>
        <v>15</v>
      </c>
      <c r="D6840" s="35">
        <f t="shared" si="7221"/>
        <v>3000</v>
      </c>
      <c r="E6840" s="27">
        <v>0</v>
      </c>
      <c r="F6840" s="64">
        <f t="shared" si="7222"/>
        <v>0.46593146951268899</v>
      </c>
      <c r="G6840" s="34">
        <v>0</v>
      </c>
      <c r="H6840" s="34">
        <f t="shared" si="7223"/>
        <v>1</v>
      </c>
      <c r="I6840" s="34">
        <f t="shared" si="7224"/>
        <v>6192.2292298236371</v>
      </c>
      <c r="J6840" s="34">
        <f t="shared" si="7225"/>
        <v>30142.663329887542</v>
      </c>
      <c r="K6840" s="34">
        <f t="shared" si="7226"/>
        <v>26640.689202846512</v>
      </c>
      <c r="L6840" s="36">
        <f t="shared" si="7227"/>
        <v>3758.9793590657114</v>
      </c>
      <c r="M6840" s="34">
        <f t="shared" si="7228"/>
        <v>38.195869775056082</v>
      </c>
      <c r="N6840" s="34">
        <f t="shared" si="7229"/>
        <v>185.93065606754584</v>
      </c>
      <c r="O6840" s="34">
        <f t="shared" si="7230"/>
        <v>11.148808202499623</v>
      </c>
      <c r="P6840">
        <f t="shared" si="7231"/>
        <v>119.73754260393879</v>
      </c>
      <c r="Q6840" s="36">
        <f t="shared" si="7232"/>
        <v>185.11322582438601</v>
      </c>
      <c r="R6840" s="34">
        <f t="shared" si="7233"/>
        <v>122.9720022758371</v>
      </c>
      <c r="S6840" s="34">
        <f t="shared" si="7234"/>
        <v>2.0447464014082826</v>
      </c>
      <c r="T6840" s="36">
        <f t="shared" si="7235"/>
        <v>4.1866461577320194E-14</v>
      </c>
      <c r="U6840" s="36">
        <f t="shared" si="7236"/>
        <v>2086.3646920159044</v>
      </c>
      <c r="V6840" s="36">
        <f t="shared" si="7237"/>
        <v>3.9179643246819616E-4</v>
      </c>
      <c r="W6840" s="68">
        <f t="shared" si="7238"/>
        <v>10.739941025902032</v>
      </c>
      <c r="X6840">
        <f t="shared" si="7239"/>
        <v>14.452468811090741</v>
      </c>
      <c r="Y6840">
        <f t="shared" si="7240"/>
        <v>1.8307379300092574E-2</v>
      </c>
      <c r="Z6840" s="34">
        <f t="shared" si="7241"/>
        <v>2.1362371768954423E-3</v>
      </c>
      <c r="AA6840" s="36">
        <f t="shared" si="7242"/>
        <v>3.6480315070937713E-5</v>
      </c>
      <c r="AB6840" s="34">
        <f t="shared" si="7243"/>
        <v>2.3425170561219952E-4</v>
      </c>
      <c r="AC6840" s="36">
        <f t="shared" si="7244"/>
        <v>7.1487190469859144E-2</v>
      </c>
      <c r="AD6840" s="34">
        <f t="shared" si="7245"/>
        <v>0</v>
      </c>
      <c r="AE6840">
        <f t="shared" si="7246"/>
        <v>305.17255053931262</v>
      </c>
      <c r="AF6840" s="36">
        <f t="shared" si="7247"/>
        <v>0</v>
      </c>
      <c r="AG6840" s="34">
        <f t="shared" si="7248"/>
        <v>63.259449628569079</v>
      </c>
      <c r="AH6840">
        <f t="shared" si="7249"/>
        <v>3.4334065780193157E-2</v>
      </c>
      <c r="AI6840" s="29">
        <f t="shared" si="7250"/>
        <v>63.259449628569079</v>
      </c>
      <c r="AJ6840">
        <f t="shared" si="7251"/>
        <v>63.259449628569079</v>
      </c>
      <c r="AK6840" s="36">
        <f t="shared" si="7252"/>
        <v>-8.5079924409228692E-5</v>
      </c>
      <c r="AL6840" s="36">
        <f t="shared" si="7253"/>
        <v>4.1626713527145035E-4</v>
      </c>
      <c r="AM6840" s="36">
        <f t="shared" si="7254"/>
        <v>2.8191256552277918E-5</v>
      </c>
      <c r="AN6840" s="37">
        <f t="shared" si="7255"/>
        <v>9.3930600914150081E-7</v>
      </c>
      <c r="AO6840" s="36">
        <f t="shared" si="7256"/>
        <v>1.8272842933057056E-2</v>
      </c>
      <c r="AP6840" s="36">
        <f t="shared" si="7257"/>
        <v>3.9407555162176405E-3</v>
      </c>
      <c r="AQ6840" s="74">
        <f t="shared" si="7258"/>
        <v>2.8184797355847334E-3</v>
      </c>
      <c r="AR6840" s="73">
        <f t="shared" si="7259"/>
        <v>9.4238935437817554E-7</v>
      </c>
      <c r="AS6840" s="72">
        <f t="shared" si="7260"/>
        <v>6.1012435786209679E-6</v>
      </c>
      <c r="AT6840" s="37">
        <f t="shared" si="7261"/>
        <v>5.8803766054863251</v>
      </c>
      <c r="AU6840" s="37">
        <f t="shared" si="7262"/>
        <v>0.15052058451278291</v>
      </c>
      <c r="AV6840" s="34">
        <f t="shared" si="7263"/>
        <v>8.6938013235341813E-3</v>
      </c>
      <c r="AW6840" s="34">
        <f t="shared" si="7264"/>
        <v>1.0100069981382425</v>
      </c>
      <c r="AX6840" s="37">
        <f t="shared" si="7265"/>
        <v>3.0778026818593354</v>
      </c>
      <c r="AY6840" s="7">
        <f t="shared" si="7266"/>
        <v>14.836444507223145</v>
      </c>
      <c r="AZ6840" s="37">
        <f t="shared" si="7267"/>
        <v>13.817743707761368</v>
      </c>
      <c r="BA6840" s="2">
        <f>BE6840*'mass balance'!$B$17+BF6840*'mass balance'!$C$17+BG6840*'mass balance'!$D$17+BH6840*'mass balance'!$E$17</f>
        <v>2.310186705625506E-4</v>
      </c>
      <c r="BB6840" s="2">
        <f>BE6840*'mass balance'!$B$18+BF6840*'mass balance'!$C$18+BG6840*'mass balance'!$D$18+BH6840*'mass balance'!$E$18</f>
        <v>2.3457280395582065E-4</v>
      </c>
      <c r="BC6840" s="2">
        <f>BE6840*'mass balance'!$B$19+BF6840*'mass balance'!$C$19+BG6840*'mass balance'!$D$19+BH6840*'mass balance'!$E$19</f>
        <v>-2.9321600494477582E-4</v>
      </c>
      <c r="BD6840" s="2">
        <f>BE6840*'mass balance'!$B$20+BF6840*'mass balance'!$C$20+BG6840*'mass balance'!$D$20+BH6840*'mass balance'!$E$20</f>
        <v>1.0662400179810027E-5</v>
      </c>
      <c r="BE6840" s="2">
        <f>N6840*'mass balance'!$H$11+R6840*'mass balance'!$I$11+S6840*'mass balance'!$J$11</f>
        <v>-4.4269203825606147E-4</v>
      </c>
      <c r="BF6840" s="2">
        <f>N6840*'mass balance'!$H$12+R6840*'mass balance'!$I$12+S6840*'mass balance'!$J$12</f>
        <v>4.9179468510652569E-6</v>
      </c>
      <c r="BG6840" s="2">
        <f>N6840*'mass balance'!$H$13+R6840*'mass balance'!$I$13+S6840*'mass balance'!$J$13</f>
        <v>1.0502397825913872E-4</v>
      </c>
      <c r="BH6840" s="2">
        <f>N6840*'mass balance'!$H$14+R6840*'mass balance'!$I$14+S6840*'mass balance'!$J$14</f>
        <v>4.841944168425672E-5</v>
      </c>
      <c r="BI6840" s="36">
        <f t="shared" si="7268"/>
        <v>6.851681337565462E-17</v>
      </c>
      <c r="BJ6840" s="36">
        <f t="shared" si="7269"/>
        <v>4.7817206694964692E-19</v>
      </c>
      <c r="BK6840" s="36">
        <f t="shared" si="7270"/>
        <v>2.4607437688407862E-15</v>
      </c>
      <c r="BL6840" s="36">
        <f t="shared" si="7271"/>
        <v>2.2415016007433037E-15</v>
      </c>
      <c r="BM6840" s="36">
        <f t="shared" si="7272"/>
        <v>6.0098759473747896E-12</v>
      </c>
      <c r="BN6840" s="36">
        <f t="shared" ca="1" si="7284"/>
        <v>6.9168057883613132E-2</v>
      </c>
      <c r="BO6840" s="36">
        <f t="shared" ca="1" si="7273"/>
        <v>1</v>
      </c>
      <c r="BP6840" s="36">
        <f t="shared" si="7274"/>
        <v>-6.0098758755197553E-12</v>
      </c>
      <c r="BQ6840" s="36">
        <f t="shared" si="7275"/>
        <v>0.99999998804384072</v>
      </c>
      <c r="BR6840" s="2">
        <f t="shared" si="7287"/>
        <v>-5</v>
      </c>
      <c r="BS6840">
        <v>0</v>
      </c>
      <c r="BT6840" s="37">
        <f t="shared" si="7276"/>
        <v>0.29394904495713775</v>
      </c>
      <c r="BU6840" s="34">
        <f t="shared" si="7277"/>
        <v>-5</v>
      </c>
      <c r="BV6840" s="34">
        <f t="shared" si="7278"/>
        <v>-5</v>
      </c>
      <c r="BW6840" s="34">
        <f t="shared" si="7279"/>
        <v>-5</v>
      </c>
      <c r="BX6840" s="34">
        <f t="shared" si="7280"/>
        <v>-5</v>
      </c>
      <c r="BY6840" s="34">
        <f t="shared" si="7281"/>
        <v>8.0990870120867804</v>
      </c>
      <c r="BZ6840" s="36">
        <f t="shared" si="7282"/>
        <v>2.9321600494477582E-4</v>
      </c>
      <c r="CA6840" s="34">
        <f t="shared" si="7283"/>
        <v>2.1273302731185252E-2</v>
      </c>
    </row>
    <row r="6841" spans="1:79" ht="13.2" x14ac:dyDescent="0.25">
      <c r="A6841" s="75">
        <f t="shared" si="7285"/>
        <v>18.649315068490338</v>
      </c>
      <c r="B6841" s="34">
        <f t="shared" si="7220"/>
        <v>6806.9999999989732</v>
      </c>
      <c r="C6841">
        <f t="shared" si="7286"/>
        <v>15</v>
      </c>
      <c r="D6841" s="35">
        <f t="shared" si="7221"/>
        <v>3000</v>
      </c>
      <c r="E6841" s="27">
        <v>0</v>
      </c>
      <c r="F6841" s="64">
        <f t="shared" si="7222"/>
        <v>0.46593146951268899</v>
      </c>
      <c r="G6841" s="34">
        <v>0</v>
      </c>
      <c r="H6841" s="34">
        <f t="shared" si="7223"/>
        <v>1</v>
      </c>
      <c r="I6841" s="34">
        <f t="shared" si="7224"/>
        <v>6192.2292298236371</v>
      </c>
      <c r="J6841" s="34">
        <f t="shared" si="7225"/>
        <v>30143.396401334048</v>
      </c>
      <c r="K6841" s="34">
        <f t="shared" si="7226"/>
        <v>26641.337106064493</v>
      </c>
      <c r="L6841" s="36">
        <f t="shared" si="7227"/>
        <v>3759.1164878170753</v>
      </c>
      <c r="M6841" s="34">
        <f t="shared" si="7228"/>
        <v>38.195869775056082</v>
      </c>
      <c r="N6841" s="34">
        <f t="shared" si="7229"/>
        <v>185.93517791266288</v>
      </c>
      <c r="O6841" s="34">
        <f t="shared" si="7230"/>
        <v>11.148808202499623</v>
      </c>
      <c r="P6841">
        <f t="shared" si="7231"/>
        <v>119.74191066721882</v>
      </c>
      <c r="Q6841" s="36">
        <f t="shared" si="7232"/>
        <v>185.11818866162045</v>
      </c>
      <c r="R6841" s="34">
        <f t="shared" si="7233"/>
        <v>122.97645523341086</v>
      </c>
      <c r="S6841" s="34">
        <f t="shared" si="7234"/>
        <v>2.0436432894880525</v>
      </c>
      <c r="T6841" s="36">
        <f t="shared" si="7235"/>
        <v>4.1865952489131518E-14</v>
      </c>
      <c r="U6841" s="36">
        <f t="shared" si="7236"/>
        <v>2086.3646920159044</v>
      </c>
      <c r="V6841" s="36">
        <f t="shared" si="7237"/>
        <v>3.9158506380425795E-4</v>
      </c>
      <c r="W6841" s="68">
        <f t="shared" si="7238"/>
        <v>10.740332822334501</v>
      </c>
      <c r="X6841">
        <f t="shared" si="7239"/>
        <v>14.45264455249232</v>
      </c>
      <c r="Y6841">
        <f t="shared" si="7240"/>
        <v>1.8307379300092574E-2</v>
      </c>
      <c r="Z6841" s="34">
        <f t="shared" si="7241"/>
        <v>2.1362371768954423E-3</v>
      </c>
      <c r="AA6841" s="36">
        <f t="shared" si="7242"/>
        <v>3.6459304407211438E-5</v>
      </c>
      <c r="AB6841" s="34">
        <f t="shared" si="7243"/>
        <v>2.3425170561219952E-4</v>
      </c>
      <c r="AC6841" s="36">
        <f t="shared" si="7244"/>
        <v>7.1487190469859144E-2</v>
      </c>
      <c r="AD6841" s="34">
        <f t="shared" si="7245"/>
        <v>0</v>
      </c>
      <c r="AE6841">
        <f t="shared" si="7246"/>
        <v>305.17255053931262</v>
      </c>
      <c r="AF6841" s="36">
        <f t="shared" si="7247"/>
        <v>0</v>
      </c>
      <c r="AG6841" s="34">
        <f t="shared" si="7248"/>
        <v>63.261147514443728</v>
      </c>
      <c r="AH6841">
        <f t="shared" si="7249"/>
        <v>3.4315248365828666E-2</v>
      </c>
      <c r="AI6841" s="29">
        <f t="shared" si="7250"/>
        <v>63.261147514443728</v>
      </c>
      <c r="AJ6841">
        <f t="shared" si="7251"/>
        <v>0</v>
      </c>
      <c r="AK6841" s="36">
        <f t="shared" si="7252"/>
        <v>-9.4238935437817554E-7</v>
      </c>
      <c r="AL6841" s="36">
        <f t="shared" si="7253"/>
        <v>-8.4818883640882013E-6</v>
      </c>
      <c r="AM6841" s="36">
        <f t="shared" si="7254"/>
        <v>-6.0071845515480475E-7</v>
      </c>
      <c r="AN6841" s="37">
        <f t="shared" si="7255"/>
        <v>-8.4140618400087191E-5</v>
      </c>
      <c r="AO6841" s="36">
        <f t="shared" si="7256"/>
        <v>1.8689110068328508E-2</v>
      </c>
      <c r="AP6841" s="36">
        <f t="shared" si="7257"/>
        <v>3.9689467727699185E-3</v>
      </c>
      <c r="AQ6841" s="74">
        <f t="shared" si="7258"/>
        <v>-0.23597501032310739</v>
      </c>
      <c r="AR6841" s="73">
        <f t="shared" si="7259"/>
        <v>-8.8067379759513965E-5</v>
      </c>
      <c r="AS6841" s="72">
        <f t="shared" si="7260"/>
        <v>6.5277853510232666E-6</v>
      </c>
      <c r="AT6841" s="37">
        <f t="shared" si="7261"/>
        <v>-492.32992973622106</v>
      </c>
      <c r="AU6841" s="37">
        <f t="shared" si="7262"/>
        <v>0.1515973740768489</v>
      </c>
      <c r="AV6841" s="34">
        <f t="shared" si="7263"/>
        <v>4.7134162985247421E-6</v>
      </c>
      <c r="AW6841" s="34">
        <f t="shared" si="7264"/>
        <v>1.0100438435117582</v>
      </c>
      <c r="AX6841" s="37">
        <f t="shared" si="7265"/>
        <v>3.0779149610708956</v>
      </c>
      <c r="AY6841" s="7">
        <f t="shared" si="7266"/>
        <v>14.828296340333454</v>
      </c>
      <c r="AZ6841" s="37">
        <f t="shared" si="7267"/>
        <v>13.818247783405397</v>
      </c>
      <c r="BA6841" s="2">
        <f>BE6841*'mass balance'!$B$17+BF6841*'mass balance'!$C$17+BG6841*'mass balance'!$D$17+BH6841*'mass balance'!$E$17</f>
        <v>2.3102697529444116E-4</v>
      </c>
      <c r="BB6841" s="2">
        <f>BE6841*'mass balance'!$B$18+BF6841*'mass balance'!$C$18+BG6841*'mass balance'!$D$18+BH6841*'mass balance'!$E$18</f>
        <v>2.3458123645281721E-4</v>
      </c>
      <c r="BC6841" s="2">
        <f>BE6841*'mass balance'!$B$19+BF6841*'mass balance'!$C$19+BG6841*'mass balance'!$D$19+BH6841*'mass balance'!$E$19</f>
        <v>-2.9322654556602151E-4</v>
      </c>
      <c r="BD6841" s="2">
        <f>BE6841*'mass balance'!$B$20+BF6841*'mass balance'!$C$20+BG6841*'mass balance'!$D$20+BH6841*'mass balance'!$E$20</f>
        <v>1.0662783475128055E-5</v>
      </c>
      <c r="BE6841" s="2">
        <f>N6841*'mass balance'!$H$11+R6841*'mass balance'!$I$11+S6841*'mass balance'!$J$11</f>
        <v>-4.4270280455395921E-4</v>
      </c>
      <c r="BF6841" s="2">
        <f>N6841*'mass balance'!$H$12+R6841*'mass balance'!$I$12+S6841*'mass balance'!$J$12</f>
        <v>4.9152936879195812E-6</v>
      </c>
      <c r="BG6841" s="2">
        <f>N6841*'mass balance'!$H$13+R6841*'mass balance'!$I$13+S6841*'mass balance'!$J$13</f>
        <v>1.0502599894786891E-4</v>
      </c>
      <c r="BH6841" s="2">
        <f>N6841*'mass balance'!$H$14+R6841*'mass balance'!$I$14+S6841*'mass balance'!$J$14</f>
        <v>4.8420619248089283E-5</v>
      </c>
      <c r="BI6841" s="36">
        <f t="shared" si="7268"/>
        <v>6.851681337565462E-17</v>
      </c>
      <c r="BJ6841" s="36">
        <f t="shared" si="7269"/>
        <v>4.7820128297848927E-19</v>
      </c>
      <c r="BK6841" s="36">
        <f t="shared" si="7270"/>
        <v>2.4612219409077358E-15</v>
      </c>
      <c r="BL6841" s="36">
        <f t="shared" si="7271"/>
        <v>2.2420243207036293E-15</v>
      </c>
      <c r="BM6841" s="36">
        <f t="shared" si="7272"/>
        <v>6.0121174489755325E-12</v>
      </c>
      <c r="BN6841" s="36">
        <f t="shared" ca="1" si="7284"/>
        <v>0.96607771241348039</v>
      </c>
      <c r="BO6841" s="36">
        <f t="shared" ca="1" si="7273"/>
        <v>1</v>
      </c>
      <c r="BP6841" s="36">
        <f t="shared" si="7274"/>
        <v>-6.0121173770575671E-12</v>
      </c>
      <c r="BQ6841" s="36">
        <f t="shared" si="7275"/>
        <v>0.99999998803783086</v>
      </c>
      <c r="BR6841" s="2">
        <f t="shared" si="7287"/>
        <v>-5</v>
      </c>
      <c r="BS6841">
        <v>0</v>
      </c>
      <c r="BT6841" s="37">
        <f t="shared" si="7276"/>
        <v>0.29395961192993653</v>
      </c>
      <c r="BU6841" s="34">
        <f t="shared" si="7277"/>
        <v>-5</v>
      </c>
      <c r="BV6841" s="34">
        <f t="shared" si="7278"/>
        <v>-5</v>
      </c>
      <c r="BW6841" s="34">
        <f t="shared" si="7279"/>
        <v>-5</v>
      </c>
      <c r="BX6841" s="34">
        <f t="shared" si="7280"/>
        <v>-5</v>
      </c>
      <c r="BY6841" s="34">
        <f t="shared" si="7281"/>
        <v>8.0992839823865292</v>
      </c>
      <c r="BZ6841" s="36">
        <f t="shared" si="7282"/>
        <v>2.9322654556602151E-4</v>
      </c>
      <c r="CA6841" s="34">
        <f t="shared" si="7283"/>
        <v>2.1273291414194956E-2</v>
      </c>
    </row>
    <row r="6842" spans="1:79" ht="13.2" x14ac:dyDescent="0.25">
      <c r="A6842" s="75">
        <f t="shared" si="7285"/>
        <v>18.652054794517735</v>
      </c>
      <c r="B6842" s="34">
        <f t="shared" si="7220"/>
        <v>6807.9999999989732</v>
      </c>
      <c r="C6842">
        <f t="shared" si="7286"/>
        <v>15</v>
      </c>
      <c r="D6842" s="35">
        <f t="shared" si="7221"/>
        <v>3000</v>
      </c>
      <c r="E6842" s="27">
        <v>0</v>
      </c>
      <c r="F6842" s="64">
        <f t="shared" si="7222"/>
        <v>0.46593146951268899</v>
      </c>
      <c r="G6842" s="34">
        <v>0</v>
      </c>
      <c r="H6842" s="34">
        <f t="shared" si="7223"/>
        <v>1</v>
      </c>
      <c r="I6842" s="34">
        <f t="shared" si="7224"/>
        <v>6192.2292298236371</v>
      </c>
      <c r="J6842" s="34">
        <f t="shared" si="7225"/>
        <v>30144.12906839218</v>
      </c>
      <c r="K6842" s="34">
        <f t="shared" si="7226"/>
        <v>26641.98465187593</v>
      </c>
      <c r="L6842" s="36">
        <f t="shared" si="7227"/>
        <v>3759.2535425894071</v>
      </c>
      <c r="M6842" s="34">
        <f t="shared" si="7228"/>
        <v>38.195869775056082</v>
      </c>
      <c r="N6842" s="34">
        <f t="shared" si="7229"/>
        <v>185.93969726336877</v>
      </c>
      <c r="O6842" s="34">
        <f t="shared" si="7230"/>
        <v>11.148808202499623</v>
      </c>
      <c r="P6842">
        <f t="shared" si="7231"/>
        <v>119.74627637399013</v>
      </c>
      <c r="Q6842" s="36">
        <f t="shared" si="7232"/>
        <v>185.12314877797502</v>
      </c>
      <c r="R6842" s="34">
        <f t="shared" si="7233"/>
        <v>122.98090578793253</v>
      </c>
      <c r="S6842" s="34">
        <f t="shared" si="7234"/>
        <v>2.042540744064091</v>
      </c>
      <c r="T6842" s="36">
        <f t="shared" si="7235"/>
        <v>4.1865443700329491E-14</v>
      </c>
      <c r="U6842" s="36">
        <f t="shared" si="7236"/>
        <v>2086.3646920159044</v>
      </c>
      <c r="V6842" s="36">
        <f t="shared" si="7237"/>
        <v>3.9137380368737954E-4</v>
      </c>
      <c r="W6842" s="68">
        <f t="shared" si="7238"/>
        <v>10.740724407398305</v>
      </c>
      <c r="X6842">
        <f t="shared" si="7239"/>
        <v>14.452820194813484</v>
      </c>
      <c r="Y6842">
        <f t="shared" si="7240"/>
        <v>1.8307379300092574E-2</v>
      </c>
      <c r="Z6842" s="34">
        <f t="shared" si="7241"/>
        <v>2.1362371768954423E-3</v>
      </c>
      <c r="AA6842" s="36">
        <f t="shared" si="7242"/>
        <v>3.6438306099521353E-5</v>
      </c>
      <c r="AB6842" s="34">
        <f t="shared" si="7243"/>
        <v>2.3425170561219952E-4</v>
      </c>
      <c r="AC6842" s="36">
        <f t="shared" si="7244"/>
        <v>7.1487190469859144E-2</v>
      </c>
      <c r="AD6842" s="34">
        <f t="shared" si="7245"/>
        <v>0</v>
      </c>
      <c r="AE6842">
        <f t="shared" si="7246"/>
        <v>305.17255053931262</v>
      </c>
      <c r="AF6842" s="36">
        <f t="shared" si="7247"/>
        <v>0</v>
      </c>
      <c r="AG6842" s="34">
        <f t="shared" si="7248"/>
        <v>63.262844469450947</v>
      </c>
      <c r="AH6842">
        <f t="shared" si="7249"/>
        <v>3.4296440954754814E-2</v>
      </c>
      <c r="AI6842" s="29">
        <f t="shared" si="7250"/>
        <v>63.262844469450947</v>
      </c>
      <c r="AJ6842">
        <f t="shared" si="7251"/>
        <v>63.262844469450947</v>
      </c>
      <c r="AK6842" s="36">
        <f t="shared" si="7252"/>
        <v>8.8067379759513965E-5</v>
      </c>
      <c r="AL6842" s="36">
        <f t="shared" si="7253"/>
        <v>-4.1797782555869892E-4</v>
      </c>
      <c r="AM6842" s="36">
        <f t="shared" si="7254"/>
        <v>-3.1059344514330308E-5</v>
      </c>
      <c r="AN6842" s="37">
        <f t="shared" si="7255"/>
        <v>-8.5083007754465362E-5</v>
      </c>
      <c r="AO6842" s="36">
        <f t="shared" si="7256"/>
        <v>1.868062817996442E-2</v>
      </c>
      <c r="AP6842" s="36">
        <f t="shared" si="7257"/>
        <v>3.9683460543147638E-3</v>
      </c>
      <c r="AQ6842" s="74">
        <f t="shared" si="7258"/>
        <v>-0.23894315002539041</v>
      </c>
      <c r="AR6842" s="73">
        <f t="shared" si="7259"/>
        <v>-8.9168308894018705E-5</v>
      </c>
      <c r="AS6842" s="72">
        <f t="shared" si="7260"/>
        <v>6.5189016499874455E-6</v>
      </c>
      <c r="AT6842" s="37">
        <f t="shared" si="7261"/>
        <v>-498.52255161203487</v>
      </c>
      <c r="AU6842" s="37">
        <f t="shared" si="7262"/>
        <v>0.15157442911296434</v>
      </c>
      <c r="AV6842" s="34">
        <f t="shared" si="7263"/>
        <v>8.6942624583833117E-3</v>
      </c>
      <c r="AW6842" s="34">
        <f t="shared" si="7264"/>
        <v>1.0100806690077135</v>
      </c>
      <c r="AX6842" s="37">
        <f t="shared" si="7265"/>
        <v>3.0780271797094008</v>
      </c>
      <c r="AY6842" s="7">
        <f t="shared" si="7266"/>
        <v>14.837526518573803</v>
      </c>
      <c r="AZ6842" s="37">
        <f t="shared" si="7267"/>
        <v>13.818751587107705</v>
      </c>
      <c r="BA6842" s="2">
        <f>BE6842*'mass balance'!$B$17+BF6842*'mass balance'!$C$17+BG6842*'mass balance'!$D$17+BH6842*'mass balance'!$E$17</f>
        <v>2.3103527554314352E-4</v>
      </c>
      <c r="BB6842" s="2">
        <f>BE6842*'mass balance'!$B$18+BF6842*'mass balance'!$C$18+BG6842*'mass balance'!$D$18+BH6842*'mass balance'!$E$18</f>
        <v>2.345896643976534E-4</v>
      </c>
      <c r="BC6842" s="2">
        <f>BE6842*'mass balance'!$B$19+BF6842*'mass balance'!$C$19+BG6842*'mass balance'!$D$19+BH6842*'mass balance'!$E$19</f>
        <v>-2.9323708049706676E-4</v>
      </c>
      <c r="BD6842" s="2">
        <f>BE6842*'mass balance'!$B$20+BF6842*'mass balance'!$C$20+BG6842*'mass balance'!$D$20+BH6842*'mass balance'!$E$20</f>
        <v>1.0663166563529699E-5</v>
      </c>
      <c r="BE6842" s="2">
        <f>N6842*'mass balance'!$H$11+R6842*'mass balance'!$I$11+S6842*'mass balance'!$J$11</f>
        <v>-4.4271356491278275E-4</v>
      </c>
      <c r="BF6842" s="2">
        <f>N6842*'mass balance'!$H$12+R6842*'mass balance'!$I$12+S6842*'mass balance'!$J$12</f>
        <v>4.912641887289345E-6</v>
      </c>
      <c r="BG6842" s="2">
        <f>N6842*'mass balance'!$H$13+R6842*'mass balance'!$I$13+S6842*'mass balance'!$J$13</f>
        <v>1.050280185023658E-4</v>
      </c>
      <c r="BH6842" s="2">
        <f>N6842*'mass balance'!$H$14+R6842*'mass balance'!$I$14+S6842*'mass balance'!$J$14</f>
        <v>4.8421796162335613E-5</v>
      </c>
      <c r="BI6842" s="36">
        <f t="shared" si="7268"/>
        <v>6.851681337565462E-17</v>
      </c>
      <c r="BJ6842" s="36">
        <f t="shared" si="7269"/>
        <v>4.7823049085276956E-19</v>
      </c>
      <c r="BK6842" s="36">
        <f t="shared" si="7270"/>
        <v>2.4617001421907142E-15</v>
      </c>
      <c r="BL6842" s="36">
        <f t="shared" si="7271"/>
        <v>2.24254707071019E-15</v>
      </c>
      <c r="BM6842" s="36">
        <f t="shared" si="7272"/>
        <v>6.0143594732962365E-12</v>
      </c>
      <c r="BN6842" s="36">
        <f t="shared" ca="1" si="7284"/>
        <v>0.4171276035704049</v>
      </c>
      <c r="BO6842" s="36">
        <f t="shared" ca="1" si="7273"/>
        <v>1</v>
      </c>
      <c r="BP6842" s="36">
        <f t="shared" si="7274"/>
        <v>-6.0143594013152922E-12</v>
      </c>
      <c r="BQ6842" s="36">
        <f t="shared" si="7275"/>
        <v>0.99999998803181878</v>
      </c>
      <c r="BR6842" s="2">
        <f t="shared" si="7287"/>
        <v>-5</v>
      </c>
      <c r="BS6842">
        <v>0</v>
      </c>
      <c r="BT6842" s="37">
        <f t="shared" si="7276"/>
        <v>0.29397017319830943</v>
      </c>
      <c r="BU6842" s="34">
        <f t="shared" si="7277"/>
        <v>-5</v>
      </c>
      <c r="BV6842" s="34">
        <f t="shared" si="7278"/>
        <v>-5</v>
      </c>
      <c r="BW6842" s="34">
        <f t="shared" si="7279"/>
        <v>-5</v>
      </c>
      <c r="BX6842" s="34">
        <f t="shared" si="7280"/>
        <v>-5</v>
      </c>
      <c r="BY6842" s="34">
        <f t="shared" si="7281"/>
        <v>8.0994808440304311</v>
      </c>
      <c r="BZ6842" s="36">
        <f t="shared" si="7282"/>
        <v>2.9323708049706676E-4</v>
      </c>
      <c r="CA6842" s="34">
        <f t="shared" si="7283"/>
        <v>2.1273280103867764E-2</v>
      </c>
    </row>
    <row r="6843" spans="1:79" ht="13.2" x14ac:dyDescent="0.25">
      <c r="A6843" s="75">
        <f t="shared" si="7285"/>
        <v>18.654794520545131</v>
      </c>
      <c r="B6843" s="34">
        <f t="shared" si="7220"/>
        <v>6808.9999999989732</v>
      </c>
      <c r="C6843">
        <f t="shared" si="7286"/>
        <v>15</v>
      </c>
      <c r="D6843" s="35">
        <f t="shared" si="7221"/>
        <v>3000</v>
      </c>
      <c r="E6843" s="27">
        <v>0</v>
      </c>
      <c r="F6843" s="64">
        <f t="shared" si="7222"/>
        <v>0.46593146951268899</v>
      </c>
      <c r="G6843" s="34">
        <v>0</v>
      </c>
      <c r="H6843" s="34">
        <f t="shared" si="7223"/>
        <v>1</v>
      </c>
      <c r="I6843" s="34">
        <f t="shared" si="7224"/>
        <v>6192.2292298236371</v>
      </c>
      <c r="J6843" s="34">
        <f t="shared" si="7225"/>
        <v>30144.861331279888</v>
      </c>
      <c r="K6843" s="34">
        <f t="shared" si="7226"/>
        <v>26642.631840473459</v>
      </c>
      <c r="L6843" s="36">
        <f t="shared" si="7227"/>
        <v>3759.3905234206973</v>
      </c>
      <c r="M6843" s="34">
        <f t="shared" si="7228"/>
        <v>38.195869775056082</v>
      </c>
      <c r="N6843" s="34">
        <f t="shared" si="7229"/>
        <v>185.94421412100792</v>
      </c>
      <c r="O6843" s="34">
        <f t="shared" si="7230"/>
        <v>11.148808202499623</v>
      </c>
      <c r="P6843">
        <f t="shared" si="7231"/>
        <v>119.75063972546292</v>
      </c>
      <c r="Q6843" s="36">
        <f t="shared" si="7232"/>
        <v>185.1281061748972</v>
      </c>
      <c r="R6843" s="34">
        <f t="shared" si="7233"/>
        <v>122.98535394063707</v>
      </c>
      <c r="S6843" s="34">
        <f t="shared" si="7234"/>
        <v>2.041438764878464</v>
      </c>
      <c r="T6843" s="36">
        <f t="shared" si="7235"/>
        <v>4.1864935210730931E-14</v>
      </c>
      <c r="U6843" s="36">
        <f t="shared" si="7236"/>
        <v>2086.3646920159044</v>
      </c>
      <c r="V6843" s="36">
        <f t="shared" si="7237"/>
        <v>3.9116265206814418E-4</v>
      </c>
      <c r="W6843" s="68">
        <f t="shared" si="7238"/>
        <v>10.741115781201993</v>
      </c>
      <c r="X6843">
        <f t="shared" si="7239"/>
        <v>14.452995738110086</v>
      </c>
      <c r="Y6843">
        <f t="shared" si="7240"/>
        <v>1.8307379300092574E-2</v>
      </c>
      <c r="Z6843" s="34">
        <f t="shared" si="7241"/>
        <v>2.1362371768954423E-3</v>
      </c>
      <c r="AA6843" s="36">
        <f t="shared" si="7242"/>
        <v>3.6417320140307697E-5</v>
      </c>
      <c r="AB6843" s="34">
        <f t="shared" si="7243"/>
        <v>2.3425170561219952E-4</v>
      </c>
      <c r="AC6843" s="36">
        <f t="shared" si="7244"/>
        <v>7.1487190469859144E-2</v>
      </c>
      <c r="AD6843" s="34">
        <f t="shared" si="7245"/>
        <v>0</v>
      </c>
      <c r="AE6843">
        <f t="shared" si="7246"/>
        <v>305.17255053931262</v>
      </c>
      <c r="AF6843" s="36">
        <f t="shared" si="7247"/>
        <v>0</v>
      </c>
      <c r="AG6843" s="34">
        <f t="shared" si="7248"/>
        <v>63.264540494085963</v>
      </c>
      <c r="AH6843">
        <f t="shared" si="7249"/>
        <v>3.4277643542033331E-2</v>
      </c>
      <c r="AI6843" s="29">
        <f t="shared" si="7250"/>
        <v>63.264540494085963</v>
      </c>
      <c r="AJ6843">
        <f t="shared" si="7251"/>
        <v>0</v>
      </c>
      <c r="AK6843" s="36">
        <f t="shared" si="7252"/>
        <v>8.9168308894018705E-5</v>
      </c>
      <c r="AL6843" s="36">
        <f t="shared" si="7253"/>
        <v>-4.2340271296607607E-4</v>
      </c>
      <c r="AM6843" s="36">
        <f t="shared" si="7254"/>
        <v>-3.1435853670504355E-5</v>
      </c>
      <c r="AN6843" s="37">
        <f t="shared" si="7255"/>
        <v>2.9843720050486025E-6</v>
      </c>
      <c r="AO6843" s="36">
        <f t="shared" si="7256"/>
        <v>1.8262650354405722E-2</v>
      </c>
      <c r="AP6843" s="36">
        <f t="shared" si="7257"/>
        <v>3.9372867098004336E-3</v>
      </c>
      <c r="AQ6843" s="74">
        <f t="shared" si="7258"/>
        <v>8.9699025240734635E-3</v>
      </c>
      <c r="AR6843" s="73">
        <f t="shared" si="7259"/>
        <v>2.9910006073391385E-6</v>
      </c>
      <c r="AS6843" s="72">
        <f t="shared" si="7260"/>
        <v>6.0910394647400178E-6</v>
      </c>
      <c r="AT6843" s="37">
        <f t="shared" si="7261"/>
        <v>18.714487917051258</v>
      </c>
      <c r="AU6843" s="37">
        <f t="shared" si="7262"/>
        <v>0.15038809043459639</v>
      </c>
      <c r="AV6843" s="34">
        <f t="shared" si="7263"/>
        <v>4.7082510382448086E-6</v>
      </c>
      <c r="AW6843" s="34">
        <f t="shared" si="7264"/>
        <v>1.010117474636316</v>
      </c>
      <c r="AX6843" s="37">
        <f t="shared" si="7265"/>
        <v>3.0781393378059576</v>
      </c>
      <c r="AY6843" s="7">
        <f t="shared" si="7266"/>
        <v>14.829377301895304</v>
      </c>
      <c r="AZ6843" s="37">
        <f t="shared" si="7267"/>
        <v>13.81925511900795</v>
      </c>
      <c r="BA6843" s="2">
        <f>BE6843*'mass balance'!$B$17+BF6843*'mass balance'!$C$17+BG6843*'mass balance'!$D$17+BH6843*'mass balance'!$E$17</f>
        <v>2.3104357131096344E-4</v>
      </c>
      <c r="BB6843" s="2">
        <f>BE6843*'mass balance'!$B$18+BF6843*'mass balance'!$C$18+BG6843*'mass balance'!$D$18+BH6843*'mass balance'!$E$18</f>
        <v>2.3459808779267055E-4</v>
      </c>
      <c r="BC6843" s="2">
        <f>BE6843*'mass balance'!$B$19+BF6843*'mass balance'!$C$19+BG6843*'mass balance'!$D$19+BH6843*'mass balance'!$E$19</f>
        <v>-2.9324760974083823E-4</v>
      </c>
      <c r="BD6843" s="2">
        <f>BE6843*'mass balance'!$B$20+BF6843*'mass balance'!$C$20+BG6843*'mass balance'!$D$20+BH6843*'mass balance'!$E$20</f>
        <v>1.0663549445121388E-5</v>
      </c>
      <c r="BE6843" s="2">
        <f>N6843*'mass balance'!$H$11+R6843*'mass balance'!$I$11+S6843*'mass balance'!$J$11</f>
        <v>-4.4272431933573312E-4</v>
      </c>
      <c r="BF6843" s="2">
        <f>N6843*'mass balance'!$H$12+R6843*'mass balance'!$I$12+S6843*'mass balance'!$J$12</f>
        <v>4.9099914485541746E-6</v>
      </c>
      <c r="BG6843" s="2">
        <f>N6843*'mass balance'!$H$13+R6843*'mass balance'!$I$13+S6843*'mass balance'!$J$13</f>
        <v>1.0503003692326276E-4</v>
      </c>
      <c r="BH6843" s="2">
        <f>N6843*'mass balance'!$H$14+R6843*'mass balance'!$I$14+S6843*'mass balance'!$J$14</f>
        <v>4.8422972427345805E-5</v>
      </c>
      <c r="BI6843" s="36">
        <f t="shared" si="7268"/>
        <v>6.851681337565462E-17</v>
      </c>
      <c r="BJ6843" s="36">
        <f t="shared" si="7269"/>
        <v>4.7825969057353702E-19</v>
      </c>
      <c r="BK6843" s="36">
        <f t="shared" si="7270"/>
        <v>2.462178372681567E-15</v>
      </c>
      <c r="BL6843" s="36">
        <f t="shared" si="7271"/>
        <v>2.243069850749042E-15</v>
      </c>
      <c r="BM6843" s="36">
        <f t="shared" si="7272"/>
        <v>6.0166020203669464E-12</v>
      </c>
      <c r="BN6843" s="36">
        <f t="shared" ca="1" si="7284"/>
        <v>0.65788044112295263</v>
      </c>
      <c r="BO6843" s="36">
        <f t="shared" ca="1" si="7273"/>
        <v>1</v>
      </c>
      <c r="BP6843" s="36">
        <f t="shared" si="7274"/>
        <v>-6.0166019483229765E-12</v>
      </c>
      <c r="BQ6843" s="36">
        <f t="shared" si="7275"/>
        <v>0.99999998802580436</v>
      </c>
      <c r="BR6843" s="2">
        <f t="shared" si="7287"/>
        <v>-5</v>
      </c>
      <c r="BS6843">
        <v>0</v>
      </c>
      <c r="BT6843" s="37">
        <f t="shared" si="7276"/>
        <v>0.29398072876519027</v>
      </c>
      <c r="BU6843" s="34">
        <f t="shared" si="7277"/>
        <v>-5</v>
      </c>
      <c r="BV6843" s="34">
        <f t="shared" si="7278"/>
        <v>-5</v>
      </c>
      <c r="BW6843" s="34">
        <f t="shared" si="7279"/>
        <v>-5</v>
      </c>
      <c r="BX6843" s="34">
        <f t="shared" si="7280"/>
        <v>-5</v>
      </c>
      <c r="BY6843" s="34">
        <f t="shared" si="7281"/>
        <v>8.0996775970770472</v>
      </c>
      <c r="BZ6843" s="36">
        <f t="shared" si="7282"/>
        <v>2.9324760974083823E-4</v>
      </c>
      <c r="CA6843" s="34">
        <f t="shared" si="7283"/>
        <v>2.1273268800199589E-2</v>
      </c>
    </row>
    <row r="6844" spans="1:79" ht="13.2" x14ac:dyDescent="0.25">
      <c r="A6844" s="75">
        <f t="shared" si="7285"/>
        <v>18.657534246572528</v>
      </c>
      <c r="B6844" s="34">
        <f t="shared" si="7220"/>
        <v>6809.9999999989723</v>
      </c>
      <c r="C6844">
        <f t="shared" si="7286"/>
        <v>15</v>
      </c>
      <c r="D6844" s="35">
        <f t="shared" si="7221"/>
        <v>3000</v>
      </c>
      <c r="E6844" s="27">
        <v>0</v>
      </c>
      <c r="F6844" s="64">
        <f t="shared" si="7222"/>
        <v>0.46593146951268899</v>
      </c>
      <c r="G6844" s="34">
        <v>0</v>
      </c>
      <c r="H6844" s="34">
        <f t="shared" si="7223"/>
        <v>1</v>
      </c>
      <c r="I6844" s="34">
        <f t="shared" si="7224"/>
        <v>6192.2292298236371</v>
      </c>
      <c r="J6844" s="34">
        <f t="shared" si="7225"/>
        <v>30145.593190215004</v>
      </c>
      <c r="K6844" s="34">
        <f t="shared" si="7226"/>
        <v>26643.278672049597</v>
      </c>
      <c r="L6844" s="36">
        <f t="shared" si="7227"/>
        <v>3759.5274303489214</v>
      </c>
      <c r="M6844" s="34">
        <f t="shared" si="7228"/>
        <v>38.195869775056082</v>
      </c>
      <c r="N6844" s="34">
        <f t="shared" si="7229"/>
        <v>185.94872848692395</v>
      </c>
      <c r="O6844" s="34">
        <f t="shared" si="7230"/>
        <v>11.148808202499623</v>
      </c>
      <c r="P6844">
        <f t="shared" si="7231"/>
        <v>119.75500072284682</v>
      </c>
      <c r="Q6844" s="36">
        <f t="shared" si="7232"/>
        <v>185.13306085383368</v>
      </c>
      <c r="R6844" s="34">
        <f t="shared" si="7233"/>
        <v>122.98979969275885</v>
      </c>
      <c r="S6844" s="34">
        <f t="shared" si="7234"/>
        <v>2.0403373516733012</v>
      </c>
      <c r="T6844" s="36">
        <f t="shared" si="7235"/>
        <v>4.186442702015276E-14</v>
      </c>
      <c r="U6844" s="36">
        <f t="shared" si="7236"/>
        <v>2086.3646920159044</v>
      </c>
      <c r="V6844" s="36">
        <f t="shared" si="7237"/>
        <v>3.9095160889713741E-4</v>
      </c>
      <c r="W6844" s="68">
        <f t="shared" si="7238"/>
        <v>10.741506943854061</v>
      </c>
      <c r="X6844">
        <f t="shared" si="7239"/>
        <v>14.453171182437961</v>
      </c>
      <c r="Y6844">
        <f t="shared" si="7240"/>
        <v>1.8307379300092574E-2</v>
      </c>
      <c r="Z6844" s="34">
        <f t="shared" si="7241"/>
        <v>2.1362371768954423E-3</v>
      </c>
      <c r="AA6844" s="36">
        <f t="shared" si="7242"/>
        <v>3.6396346522014508E-5</v>
      </c>
      <c r="AB6844" s="34">
        <f t="shared" si="7243"/>
        <v>2.3425170561219952E-4</v>
      </c>
      <c r="AC6844" s="36">
        <f t="shared" si="7244"/>
        <v>7.1487190469859144E-2</v>
      </c>
      <c r="AD6844" s="34">
        <f t="shared" si="7245"/>
        <v>0</v>
      </c>
      <c r="AE6844">
        <f t="shared" si="7246"/>
        <v>305.17255053931262</v>
      </c>
      <c r="AF6844" s="36">
        <f t="shared" si="7247"/>
        <v>0</v>
      </c>
      <c r="AG6844" s="34">
        <f t="shared" si="7248"/>
        <v>63.266235588843713</v>
      </c>
      <c r="AH6844">
        <f t="shared" si="7249"/>
        <v>3.4258856122683312E-2</v>
      </c>
      <c r="AI6844" s="29">
        <f t="shared" si="7250"/>
        <v>63.266235588843713</v>
      </c>
      <c r="AJ6844">
        <f t="shared" si="7251"/>
        <v>63.266235588843713</v>
      </c>
      <c r="AK6844" s="36">
        <f t="shared" si="7252"/>
        <v>-2.9910006073391385E-6</v>
      </c>
      <c r="AL6844" s="36">
        <f t="shared" si="7253"/>
        <v>1.388563192043888E-6</v>
      </c>
      <c r="AM6844" s="36">
        <f t="shared" si="7254"/>
        <v>1.0096500052786919E-7</v>
      </c>
      <c r="AN6844" s="37">
        <f t="shared" si="7255"/>
        <v>9.2152680899067308E-5</v>
      </c>
      <c r="AO6844" s="36">
        <f t="shared" si="7256"/>
        <v>1.7839247641439647E-2</v>
      </c>
      <c r="AP6844" s="36">
        <f t="shared" si="7257"/>
        <v>3.9058508561299293E-3</v>
      </c>
      <c r="AQ6844" s="74">
        <f t="shared" si="7258"/>
        <v>0.29716971701806771</v>
      </c>
      <c r="AR6844" s="73">
        <f t="shared" si="7259"/>
        <v>8.7898020926370979E-5</v>
      </c>
      <c r="AS6844" s="72">
        <f t="shared" si="7260"/>
        <v>5.6771399847483388E-6</v>
      </c>
      <c r="AT6844" s="37">
        <f t="shared" si="7261"/>
        <v>620.00440512285593</v>
      </c>
      <c r="AU6844" s="37">
        <f t="shared" si="7262"/>
        <v>0.14918737066153009</v>
      </c>
      <c r="AV6844" s="34">
        <f t="shared" si="7263"/>
        <v>8.694723087555728E-3</v>
      </c>
      <c r="AW6844" s="34">
        <f t="shared" si="7264"/>
        <v>1.0101542604077691</v>
      </c>
      <c r="AX6844" s="37">
        <f t="shared" si="7265"/>
        <v>3.0782514353916586</v>
      </c>
      <c r="AY6844" s="7">
        <f t="shared" si="7266"/>
        <v>14.838607362741044</v>
      </c>
      <c r="AZ6844" s="37">
        <f t="shared" si="7267"/>
        <v>13.819758379245719</v>
      </c>
      <c r="BA6844" s="2">
        <f>BE6844*'mass balance'!$B$17+BF6844*'mass balance'!$C$17+BG6844*'mass balance'!$D$17+BH6844*'mass balance'!$E$17</f>
        <v>2.3105186260020556E-4</v>
      </c>
      <c r="BB6844" s="2">
        <f>BE6844*'mass balance'!$B$18+BF6844*'mass balance'!$C$18+BG6844*'mass balance'!$D$18+BH6844*'mass balance'!$E$18</f>
        <v>2.3460650664020873E-4</v>
      </c>
      <c r="BC6844" s="2">
        <f>BE6844*'mass balance'!$B$19+BF6844*'mass balance'!$C$19+BG6844*'mass balance'!$D$19+BH6844*'mass balance'!$E$19</f>
        <v>-2.9325813330026098E-4</v>
      </c>
      <c r="BD6844" s="2">
        <f>BE6844*'mass balance'!$B$20+BF6844*'mass balance'!$C$20+BG6844*'mass balance'!$D$20+BH6844*'mass balance'!$E$20</f>
        <v>1.0663932120009487E-5</v>
      </c>
      <c r="BE6844" s="2">
        <f>N6844*'mass balance'!$H$11+R6844*'mass balance'!$I$11+S6844*'mass balance'!$J$11</f>
        <v>-4.4273506782600938E-4</v>
      </c>
      <c r="BF6844" s="2">
        <f>N6844*'mass balance'!$H$12+R6844*'mass balance'!$I$12+S6844*'mass balance'!$J$12</f>
        <v>4.9073423710938488E-6</v>
      </c>
      <c r="BG6844" s="2">
        <f>N6844*'mass balance'!$H$13+R6844*'mass balance'!$I$13+S6844*'mass balance'!$J$13</f>
        <v>1.0503205421119275E-4</v>
      </c>
      <c r="BH6844" s="2">
        <f>N6844*'mass balance'!$H$14+R6844*'mass balance'!$I$14+S6844*'mass balance'!$J$14</f>
        <v>4.8424148043469772E-5</v>
      </c>
      <c r="BI6844" s="36">
        <f t="shared" si="7268"/>
        <v>6.851681337565462E-17</v>
      </c>
      <c r="BJ6844" s="36">
        <f t="shared" si="7269"/>
        <v>4.7828888214184438E-19</v>
      </c>
      <c r="BK6844" s="36">
        <f t="shared" si="7270"/>
        <v>2.4626566323721405E-15</v>
      </c>
      <c r="BL6844" s="36">
        <f t="shared" si="7271"/>
        <v>2.2435926608062515E-15</v>
      </c>
      <c r="BM6844" s="36">
        <f t="shared" si="7272"/>
        <v>6.0188450902176954E-12</v>
      </c>
      <c r="BN6844" s="36">
        <f t="shared" ca="1" si="7284"/>
        <v>0.58561591632779608</v>
      </c>
      <c r="BO6844" s="36">
        <f t="shared" ca="1" si="7273"/>
        <v>1</v>
      </c>
      <c r="BP6844" s="36">
        <f t="shared" si="7274"/>
        <v>-6.0188450181106537E-12</v>
      </c>
      <c r="BQ6844" s="36">
        <f t="shared" si="7275"/>
        <v>0.99999998801978773</v>
      </c>
      <c r="BR6844" s="2">
        <f t="shared" si="7287"/>
        <v>-5</v>
      </c>
      <c r="BS6844">
        <v>0</v>
      </c>
      <c r="BT6844" s="37">
        <f t="shared" si="7276"/>
        <v>0.29399127863351165</v>
      </c>
      <c r="BU6844" s="34">
        <f t="shared" si="7277"/>
        <v>-5</v>
      </c>
      <c r="BV6844" s="34">
        <f t="shared" si="7278"/>
        <v>-5</v>
      </c>
      <c r="BW6844" s="34">
        <f t="shared" si="7279"/>
        <v>-5</v>
      </c>
      <c r="BX6844" s="34">
        <f t="shared" si="7280"/>
        <v>-5</v>
      </c>
      <c r="BY6844" s="34">
        <f t="shared" si="7281"/>
        <v>8.0998742415849065</v>
      </c>
      <c r="BZ6844" s="36">
        <f t="shared" si="7282"/>
        <v>2.9325813330026098E-4</v>
      </c>
      <c r="CA6844" s="34">
        <f t="shared" si="7283"/>
        <v>2.1273257503186364E-2</v>
      </c>
    </row>
    <row r="6845" spans="1:79" ht="13.2" x14ac:dyDescent="0.25">
      <c r="A6845" s="75">
        <f t="shared" si="7285"/>
        <v>18.660273972599924</v>
      </c>
      <c r="B6845" s="34">
        <f t="shared" si="7220"/>
        <v>6810.9999999989723</v>
      </c>
      <c r="C6845">
        <f t="shared" si="7286"/>
        <v>15</v>
      </c>
      <c r="D6845" s="35">
        <f t="shared" si="7221"/>
        <v>3000</v>
      </c>
      <c r="E6845" s="27">
        <v>0</v>
      </c>
      <c r="F6845" s="64">
        <f t="shared" si="7222"/>
        <v>0.46593146951268899</v>
      </c>
      <c r="G6845" s="34">
        <v>0</v>
      </c>
      <c r="H6845" s="34">
        <f t="shared" si="7223"/>
        <v>1</v>
      </c>
      <c r="I6845" s="34">
        <f t="shared" si="7224"/>
        <v>6192.2292298236371</v>
      </c>
      <c r="J6845" s="34">
        <f t="shared" si="7225"/>
        <v>30146.324645415232</v>
      </c>
      <c r="K6845" s="34">
        <f t="shared" si="7226"/>
        <v>26643.925146796766</v>
      </c>
      <c r="L6845" s="36">
        <f t="shared" si="7227"/>
        <v>3759.6642634120353</v>
      </c>
      <c r="M6845" s="34">
        <f t="shared" si="7228"/>
        <v>38.195869775056082</v>
      </c>
      <c r="N6845" s="34">
        <f t="shared" si="7229"/>
        <v>185.95324036245978</v>
      </c>
      <c r="O6845" s="34">
        <f t="shared" si="7230"/>
        <v>11.148808202499623</v>
      </c>
      <c r="P6845">
        <f t="shared" si="7231"/>
        <v>119.75935936735087</v>
      </c>
      <c r="Q6845" s="36">
        <f t="shared" si="7232"/>
        <v>185.13801281623051</v>
      </c>
      <c r="R6845" s="34">
        <f t="shared" si="7233"/>
        <v>122.99424304553168</v>
      </c>
      <c r="S6845" s="34">
        <f t="shared" si="7234"/>
        <v>2.0392365041908747</v>
      </c>
      <c r="T6845" s="36">
        <f t="shared" si="7235"/>
        <v>4.1863919128412065E-14</v>
      </c>
      <c r="U6845" s="36">
        <f t="shared" si="7236"/>
        <v>2086.3646920159044</v>
      </c>
      <c r="V6845" s="36">
        <f t="shared" si="7237"/>
        <v>3.9074067412498157E-4</v>
      </c>
      <c r="W6845" s="68">
        <f t="shared" si="7238"/>
        <v>10.741897895462959</v>
      </c>
      <c r="X6845">
        <f t="shared" si="7239"/>
        <v>14.453346527852897</v>
      </c>
      <c r="Y6845">
        <f t="shared" si="7240"/>
        <v>1.8307379300092574E-2</v>
      </c>
      <c r="Z6845" s="34">
        <f t="shared" si="7241"/>
        <v>2.1362371768954423E-3</v>
      </c>
      <c r="AA6845" s="36">
        <f t="shared" si="7242"/>
        <v>3.6375385237092806E-5</v>
      </c>
      <c r="AB6845" s="34">
        <f t="shared" si="7243"/>
        <v>2.3425170561219952E-4</v>
      </c>
      <c r="AC6845" s="36">
        <f t="shared" si="7244"/>
        <v>7.1487190469859144E-2</v>
      </c>
      <c r="AD6845" s="34">
        <f t="shared" si="7245"/>
        <v>0</v>
      </c>
      <c r="AE6845">
        <f t="shared" si="7246"/>
        <v>305.17255053931262</v>
      </c>
      <c r="AF6845" s="36">
        <f t="shared" si="7247"/>
        <v>0</v>
      </c>
      <c r="AG6845" s="34">
        <f t="shared" si="7248"/>
        <v>63.267929754218919</v>
      </c>
      <c r="AH6845">
        <f t="shared" si="7249"/>
        <v>3.4240078691752274E-2</v>
      </c>
      <c r="AI6845" s="29">
        <f t="shared" si="7250"/>
        <v>63.267929754218919</v>
      </c>
      <c r="AJ6845">
        <f t="shared" si="7251"/>
        <v>0</v>
      </c>
      <c r="AK6845" s="36">
        <f t="shared" si="7252"/>
        <v>-8.7898020926370979E-5</v>
      </c>
      <c r="AL6845" s="36">
        <f t="shared" si="7253"/>
        <v>4.3058801646811195E-4</v>
      </c>
      <c r="AM6845" s="36">
        <f t="shared" si="7254"/>
        <v>2.9156718694414731E-5</v>
      </c>
      <c r="AN6845" s="37">
        <f t="shared" si="7255"/>
        <v>8.9161680291728165E-5</v>
      </c>
      <c r="AO6845" s="36">
        <f t="shared" si="7256"/>
        <v>1.784063620463169E-2</v>
      </c>
      <c r="AP6845" s="36">
        <f t="shared" si="7257"/>
        <v>3.905951821130457E-3</v>
      </c>
      <c r="AQ6845" s="74">
        <f t="shared" si="7258"/>
        <v>0.28745734600318984</v>
      </c>
      <c r="AR6845" s="73">
        <f t="shared" si="7259"/>
        <v>8.5240460060145013E-5</v>
      </c>
      <c r="AS6845" s="72">
        <f t="shared" si="7260"/>
        <v>5.6784657718092997E-6</v>
      </c>
      <c r="AT6845" s="37">
        <f t="shared" si="7261"/>
        <v>599.74085716165587</v>
      </c>
      <c r="AU6845" s="37">
        <f t="shared" si="7262"/>
        <v>0.14919122710754207</v>
      </c>
      <c r="AV6845" s="34">
        <f t="shared" si="7263"/>
        <v>4.7030912685797661E-6</v>
      </c>
      <c r="AW6845" s="34">
        <f t="shared" si="7264"/>
        <v>1.0101910263322718</v>
      </c>
      <c r="AX6845" s="37">
        <f t="shared" si="7265"/>
        <v>3.0783634724975832</v>
      </c>
      <c r="AY6845" s="7">
        <f t="shared" si="7266"/>
        <v>14.830457097384084</v>
      </c>
      <c r="AZ6845" s="37">
        <f t="shared" si="7267"/>
        <v>13.820261367960542</v>
      </c>
      <c r="BA6845" s="2">
        <f>BE6845*'mass balance'!$B$17+BF6845*'mass balance'!$C$17+BG6845*'mass balance'!$D$17+BH6845*'mass balance'!$E$17</f>
        <v>2.3106014941317332E-4</v>
      </c>
      <c r="BB6845" s="2">
        <f>BE6845*'mass balance'!$B$18+BF6845*'mass balance'!$C$18+BG6845*'mass balance'!$D$18+BH6845*'mass balance'!$E$18</f>
        <v>2.3461492094260675E-4</v>
      </c>
      <c r="BC6845" s="2">
        <f>BE6845*'mass balance'!$B$19+BF6845*'mass balance'!$C$19+BG6845*'mass balance'!$D$19+BH6845*'mass balance'!$E$19</f>
        <v>-2.9326865117825846E-4</v>
      </c>
      <c r="BD6845" s="2">
        <f>BE6845*'mass balance'!$B$20+BF6845*'mass balance'!$C$20+BG6845*'mass balance'!$D$20+BH6845*'mass balance'!$E$20</f>
        <v>1.0664314588300305E-5</v>
      </c>
      <c r="BE6845" s="2">
        <f>N6845*'mass balance'!$H$11+R6845*'mass balance'!$I$11+S6845*'mass balance'!$J$11</f>
        <v>-4.4274581038680896E-4</v>
      </c>
      <c r="BF6845" s="2">
        <f>N6845*'mass balance'!$H$12+R6845*'mass balance'!$I$12+S6845*'mass balance'!$J$12</f>
        <v>4.9046946542884919E-6</v>
      </c>
      <c r="BG6845" s="2">
        <f>N6845*'mass balance'!$H$13+R6845*'mass balance'!$I$13+S6845*'mass balance'!$J$13</f>
        <v>1.0503407036678835E-4</v>
      </c>
      <c r="BH6845" s="2">
        <f>N6845*'mass balance'!$H$14+R6845*'mass balance'!$I$14+S6845*'mass balance'!$J$14</f>
        <v>4.8425323011057224E-5</v>
      </c>
      <c r="BI6845" s="36">
        <f t="shared" si="7268"/>
        <v>6.851681337565462E-17</v>
      </c>
      <c r="BJ6845" s="36">
        <f t="shared" si="7269"/>
        <v>4.7831806555874088E-19</v>
      </c>
      <c r="BK6845" s="36">
        <f t="shared" si="7270"/>
        <v>2.4631349212542823E-15</v>
      </c>
      <c r="BL6845" s="36">
        <f t="shared" si="7271"/>
        <v>2.244115500867877E-15</v>
      </c>
      <c r="BM6845" s="36">
        <f t="shared" si="7272"/>
        <v>6.0210886828785017E-12</v>
      </c>
      <c r="BN6845" s="36">
        <f t="shared" ca="1" si="7284"/>
        <v>0.5709328161378171</v>
      </c>
      <c r="BO6845" s="36">
        <f t="shared" ca="1" si="7273"/>
        <v>1</v>
      </c>
      <c r="BP6845" s="36">
        <f t="shared" si="7274"/>
        <v>-6.0210886107083415E-12</v>
      </c>
      <c r="BQ6845" s="36">
        <f t="shared" si="7275"/>
        <v>0.99999998801376888</v>
      </c>
      <c r="BR6845" s="2">
        <f t="shared" si="7287"/>
        <v>-5</v>
      </c>
      <c r="BS6845">
        <v>0</v>
      </c>
      <c r="BT6845" s="37">
        <f t="shared" si="7276"/>
        <v>0.29400182280620407</v>
      </c>
      <c r="BU6845" s="34">
        <f t="shared" si="7277"/>
        <v>-5</v>
      </c>
      <c r="BV6845" s="34">
        <f t="shared" si="7278"/>
        <v>-5</v>
      </c>
      <c r="BW6845" s="34">
        <f t="shared" si="7279"/>
        <v>-5</v>
      </c>
      <c r="BX6845" s="34">
        <f t="shared" si="7280"/>
        <v>-5</v>
      </c>
      <c r="BY6845" s="34">
        <f t="shared" si="7281"/>
        <v>8.1000707776125065</v>
      </c>
      <c r="BZ6845" s="36">
        <f t="shared" si="7282"/>
        <v>2.9326865117825846E-4</v>
      </c>
      <c r="CA6845" s="34">
        <f t="shared" si="7283"/>
        <v>2.1273246212823973E-2</v>
      </c>
    </row>
    <row r="6846" spans="1:79" ht="13.2" x14ac:dyDescent="0.25">
      <c r="A6846" s="75">
        <f t="shared" si="7285"/>
        <v>18.663013698627321</v>
      </c>
      <c r="B6846" s="34">
        <f t="shared" si="7220"/>
        <v>6811.9999999989723</v>
      </c>
      <c r="C6846">
        <f t="shared" si="7286"/>
        <v>15</v>
      </c>
      <c r="D6846" s="35">
        <f t="shared" si="7221"/>
        <v>3000</v>
      </c>
      <c r="E6846" s="27">
        <v>0</v>
      </c>
      <c r="F6846" s="64">
        <f t="shared" si="7222"/>
        <v>0.46593146951268899</v>
      </c>
      <c r="G6846" s="34">
        <v>0</v>
      </c>
      <c r="H6846" s="34">
        <f t="shared" si="7223"/>
        <v>1</v>
      </c>
      <c r="I6846" s="34">
        <f t="shared" si="7224"/>
        <v>6192.2292298236371</v>
      </c>
      <c r="J6846" s="34">
        <f t="shared" si="7225"/>
        <v>30147.055697098203</v>
      </c>
      <c r="K6846" s="34">
        <f t="shared" si="7226"/>
        <v>26644.571264907303</v>
      </c>
      <c r="L6846" s="36">
        <f t="shared" si="7227"/>
        <v>3759.8010226479792</v>
      </c>
      <c r="M6846" s="34">
        <f t="shared" si="7228"/>
        <v>38.195869775056082</v>
      </c>
      <c r="N6846" s="34">
        <f t="shared" si="7229"/>
        <v>185.95774974895778</v>
      </c>
      <c r="O6846" s="34">
        <f t="shared" si="7230"/>
        <v>11.148808202499623</v>
      </c>
      <c r="P6846">
        <f t="shared" si="7231"/>
        <v>119.76371566018359</v>
      </c>
      <c r="Q6846" s="36">
        <f t="shared" si="7232"/>
        <v>185.14296206353293</v>
      </c>
      <c r="R6846" s="34">
        <f t="shared" si="7233"/>
        <v>122.99868400018875</v>
      </c>
      <c r="S6846" s="34">
        <f t="shared" si="7234"/>
        <v>2.0381362221734634</v>
      </c>
      <c r="T6846" s="36">
        <f t="shared" si="7235"/>
        <v>4.1863411535325998E-14</v>
      </c>
      <c r="U6846" s="36">
        <f t="shared" si="7236"/>
        <v>2086.3646920159044</v>
      </c>
      <c r="V6846" s="36">
        <f t="shared" si="7237"/>
        <v>3.9052984770228795E-4</v>
      </c>
      <c r="W6846" s="68">
        <f t="shared" si="7238"/>
        <v>10.742288636137083</v>
      </c>
      <c r="X6846">
        <f t="shared" si="7239"/>
        <v>14.453521774410667</v>
      </c>
      <c r="Y6846">
        <f t="shared" si="7240"/>
        <v>1.8307379300092574E-2</v>
      </c>
      <c r="Z6846" s="34">
        <f t="shared" si="7241"/>
        <v>2.1362371768954423E-3</v>
      </c>
      <c r="AA6846" s="36">
        <f t="shared" si="7242"/>
        <v>3.635443627799617E-5</v>
      </c>
      <c r="AB6846" s="34">
        <f t="shared" si="7243"/>
        <v>2.3425170561219952E-4</v>
      </c>
      <c r="AC6846" s="36">
        <f t="shared" si="7244"/>
        <v>7.1487190469859144E-2</v>
      </c>
      <c r="AD6846" s="34">
        <f t="shared" si="7245"/>
        <v>0</v>
      </c>
      <c r="AE6846">
        <f t="shared" si="7246"/>
        <v>305.17255053931262</v>
      </c>
      <c r="AF6846" s="36">
        <f t="shared" si="7247"/>
        <v>0</v>
      </c>
      <c r="AG6846" s="34">
        <f t="shared" si="7248"/>
        <v>63.269622990706026</v>
      </c>
      <c r="AH6846">
        <f t="shared" si="7249"/>
        <v>3.4221311244273522E-2</v>
      </c>
      <c r="AI6846" s="29">
        <f t="shared" si="7250"/>
        <v>63.269622990706026</v>
      </c>
      <c r="AJ6846">
        <f t="shared" si="7251"/>
        <v>63.269622990706026</v>
      </c>
      <c r="AK6846" s="36">
        <f t="shared" si="7252"/>
        <v>-8.5240460060145013E-5</v>
      </c>
      <c r="AL6846" s="36">
        <f t="shared" si="7253"/>
        <v>4.1711739064254565E-4</v>
      </c>
      <c r="AM6846" s="36">
        <f t="shared" si="7254"/>
        <v>2.8247490319637925E-5</v>
      </c>
      <c r="AN6846" s="37">
        <f t="shared" si="7255"/>
        <v>1.2636593653571863E-6</v>
      </c>
      <c r="AO6846" s="36">
        <f t="shared" si="7256"/>
        <v>1.8271224221099801E-2</v>
      </c>
      <c r="AP6846" s="36">
        <f t="shared" si="7257"/>
        <v>3.935108539824872E-3</v>
      </c>
      <c r="AQ6846" s="74">
        <f t="shared" si="7258"/>
        <v>3.7927416269719328E-3</v>
      </c>
      <c r="AR6846" s="73">
        <f t="shared" si="7259"/>
        <v>1.26759494830332E-6</v>
      </c>
      <c r="AS6846" s="72">
        <f t="shared" si="7260"/>
        <v>6.0996222740799617E-6</v>
      </c>
      <c r="AT6846" s="37">
        <f t="shared" si="7261"/>
        <v>7.9130422164532161</v>
      </c>
      <c r="AU6846" s="37">
        <f t="shared" si="7262"/>
        <v>0.1503048933378619</v>
      </c>
      <c r="AV6846" s="34">
        <f t="shared" si="7263"/>
        <v>8.6951832115897253E-3</v>
      </c>
      <c r="AW6846" s="34">
        <f t="shared" si="7264"/>
        <v>1.0102277724200177</v>
      </c>
      <c r="AX6846" s="37">
        <f t="shared" si="7265"/>
        <v>3.0784754491547952</v>
      </c>
      <c r="AY6846" s="7">
        <f t="shared" si="7266"/>
        <v>14.839687040923485</v>
      </c>
      <c r="AZ6846" s="37">
        <f t="shared" si="7267"/>
        <v>13.820764085291877</v>
      </c>
      <c r="BA6846" s="2">
        <f>BE6846*'mass balance'!$B$17+BF6846*'mass balance'!$C$17+BG6846*'mass balance'!$D$17+BH6846*'mass balance'!$E$17</f>
        <v>2.3106843175216938E-4</v>
      </c>
      <c r="BB6846" s="2">
        <f>BE6846*'mass balance'!$B$18+BF6846*'mass balance'!$C$18+BG6846*'mass balance'!$D$18+BH6846*'mass balance'!$E$18</f>
        <v>2.3462333070220278E-4</v>
      </c>
      <c r="BC6846" s="2">
        <f>BE6846*'mass balance'!$B$19+BF6846*'mass balance'!$C$19+BG6846*'mass balance'!$D$19+BH6846*'mass balance'!$E$19</f>
        <v>-2.9327916337775346E-4</v>
      </c>
      <c r="BD6846" s="2">
        <f>BE6846*'mass balance'!$B$20+BF6846*'mass balance'!$C$20+BG6846*'mass balance'!$D$20+BH6846*'mass balance'!$E$20</f>
        <v>1.0664696850100125E-5</v>
      </c>
      <c r="BE6846" s="2">
        <f>N6846*'mass balance'!$H$11+R6846*'mass balance'!$I$11+S6846*'mass balance'!$J$11</f>
        <v>-4.4275654702132802E-4</v>
      </c>
      <c r="BF6846" s="2">
        <f>N6846*'mass balance'!$H$12+R6846*'mass balance'!$I$12+S6846*'mass balance'!$J$12</f>
        <v>4.902048297518241E-6</v>
      </c>
      <c r="BG6846" s="2">
        <f>N6846*'mass balance'!$H$13+R6846*'mass balance'!$I$13+S6846*'mass balance'!$J$13</f>
        <v>1.0503608539068201E-4</v>
      </c>
      <c r="BH6846" s="2">
        <f>N6846*'mass balance'!$H$14+R6846*'mass balance'!$I$14+S6846*'mass balance'!$J$14</f>
        <v>4.8426497330457747E-5</v>
      </c>
      <c r="BI6846" s="36">
        <f t="shared" si="7268"/>
        <v>6.851681337565462E-17</v>
      </c>
      <c r="BJ6846" s="36">
        <f t="shared" si="7269"/>
        <v>4.7834724082528087E-19</v>
      </c>
      <c r="BK6846" s="36">
        <f t="shared" si="7270"/>
        <v>2.463613239319841E-15</v>
      </c>
      <c r="BL6846" s="36">
        <f t="shared" si="7271"/>
        <v>2.2446383709199937E-15</v>
      </c>
      <c r="BM6846" s="36">
        <f t="shared" si="7272"/>
        <v>6.0233327983793694E-12</v>
      </c>
      <c r="BN6846" s="36">
        <f t="shared" ca="1" si="7284"/>
        <v>0.47960279232990499</v>
      </c>
      <c r="BO6846" s="36">
        <f t="shared" ca="1" si="7273"/>
        <v>1</v>
      </c>
      <c r="BP6846" s="36">
        <f t="shared" si="7274"/>
        <v>-6.0233327261460437E-12</v>
      </c>
      <c r="BQ6846" s="36">
        <f t="shared" si="7275"/>
        <v>0.99999998800774781</v>
      </c>
      <c r="BR6846" s="2">
        <f t="shared" si="7287"/>
        <v>-5</v>
      </c>
      <c r="BS6846">
        <v>0</v>
      </c>
      <c r="BT6846" s="37">
        <f t="shared" si="7276"/>
        <v>0.29401236128619784</v>
      </c>
      <c r="BU6846" s="34">
        <f t="shared" si="7277"/>
        <v>-5</v>
      </c>
      <c r="BV6846" s="34">
        <f t="shared" si="7278"/>
        <v>-5</v>
      </c>
      <c r="BW6846" s="34">
        <f t="shared" si="7279"/>
        <v>-5</v>
      </c>
      <c r="BX6846" s="34">
        <f t="shared" si="7280"/>
        <v>-5</v>
      </c>
      <c r="BY6846" s="34">
        <f t="shared" si="7281"/>
        <v>8.1002672052183176</v>
      </c>
      <c r="BZ6846" s="36">
        <f t="shared" si="7282"/>
        <v>2.9327916337775346E-4</v>
      </c>
      <c r="CA6846" s="34">
        <f t="shared" si="7283"/>
        <v>2.1273234929108382E-2</v>
      </c>
    </row>
    <row r="6847" spans="1:79" ht="13.2" x14ac:dyDescent="0.25">
      <c r="A6847" s="75">
        <f t="shared" si="7285"/>
        <v>18.665753424654717</v>
      </c>
      <c r="B6847" s="34">
        <f t="shared" si="7220"/>
        <v>6812.9999999989714</v>
      </c>
      <c r="C6847">
        <f t="shared" si="7286"/>
        <v>15</v>
      </c>
      <c r="D6847" s="35">
        <f t="shared" si="7221"/>
        <v>3000</v>
      </c>
      <c r="E6847" s="27">
        <v>0</v>
      </c>
      <c r="F6847" s="64">
        <f t="shared" si="7222"/>
        <v>0.46593146951268899</v>
      </c>
      <c r="G6847" s="34">
        <v>0</v>
      </c>
      <c r="H6847" s="34">
        <f t="shared" si="7223"/>
        <v>1</v>
      </c>
      <c r="I6847" s="34">
        <f t="shared" si="7224"/>
        <v>6192.2292298236371</v>
      </c>
      <c r="J6847" s="34">
        <f t="shared" si="7225"/>
        <v>30147.786345481403</v>
      </c>
      <c r="K6847" s="34">
        <f t="shared" si="7226"/>
        <v>26645.217026573428</v>
      </c>
      <c r="L6847" s="36">
        <f t="shared" si="7227"/>
        <v>3759.9377080946751</v>
      </c>
      <c r="M6847" s="34">
        <f t="shared" si="7228"/>
        <v>38.195869775056082</v>
      </c>
      <c r="N6847" s="34">
        <f t="shared" si="7229"/>
        <v>185.96225664775955</v>
      </c>
      <c r="O6847" s="34">
        <f t="shared" si="7230"/>
        <v>11.148808202499623</v>
      </c>
      <c r="P6847">
        <f t="shared" si="7231"/>
        <v>119.76806960255298</v>
      </c>
      <c r="Q6847" s="36">
        <f t="shared" si="7232"/>
        <v>185.14790859718565</v>
      </c>
      <c r="R6847" s="34">
        <f t="shared" si="7233"/>
        <v>123.0031225579628</v>
      </c>
      <c r="S6847" s="34">
        <f t="shared" si="7234"/>
        <v>2.037036505363524</v>
      </c>
      <c r="T6847" s="36">
        <f t="shared" si="7235"/>
        <v>4.1862904240711867E-14</v>
      </c>
      <c r="U6847" s="36">
        <f t="shared" si="7236"/>
        <v>2086.3646920159044</v>
      </c>
      <c r="V6847" s="36">
        <f t="shared" si="7237"/>
        <v>3.9031912957969997E-4</v>
      </c>
      <c r="W6847" s="68">
        <f t="shared" si="7238"/>
        <v>10.742679165984786</v>
      </c>
      <c r="X6847">
        <f t="shared" si="7239"/>
        <v>14.453696922167</v>
      </c>
      <c r="Y6847">
        <f t="shared" si="7240"/>
        <v>1.8307379300092574E-2</v>
      </c>
      <c r="Z6847" s="34">
        <f t="shared" si="7241"/>
        <v>2.1362371768954423E-3</v>
      </c>
      <c r="AA6847" s="36">
        <f t="shared" si="7242"/>
        <v>3.6333499637184713E-5</v>
      </c>
      <c r="AB6847" s="34">
        <f t="shared" si="7243"/>
        <v>2.3425170561219952E-4</v>
      </c>
      <c r="AC6847" s="36">
        <f t="shared" si="7244"/>
        <v>7.1487190469859144E-2</v>
      </c>
      <c r="AD6847" s="34">
        <f t="shared" si="7245"/>
        <v>0</v>
      </c>
      <c r="AE6847">
        <f t="shared" si="7246"/>
        <v>305.17255053931262</v>
      </c>
      <c r="AF6847" s="36">
        <f t="shared" si="7247"/>
        <v>0</v>
      </c>
      <c r="AG6847" s="34">
        <f t="shared" si="7248"/>
        <v>63.271315298799287</v>
      </c>
      <c r="AH6847">
        <f t="shared" si="7249"/>
        <v>3.4202553775322997E-2</v>
      </c>
      <c r="AI6847" s="29">
        <f t="shared" si="7250"/>
        <v>63.271315298799287</v>
      </c>
      <c r="AJ6847">
        <f t="shared" si="7251"/>
        <v>0</v>
      </c>
      <c r="AK6847" s="36">
        <f t="shared" si="7252"/>
        <v>-1.26759494830332E-6</v>
      </c>
      <c r="AL6847" s="36">
        <f t="shared" si="7253"/>
        <v>-6.916477386737452E-6</v>
      </c>
      <c r="AM6847" s="36">
        <f t="shared" si="7254"/>
        <v>-4.8813630350957641E-7</v>
      </c>
      <c r="AN6847" s="37">
        <f t="shared" si="7255"/>
        <v>-8.3976800694787827E-5</v>
      </c>
      <c r="AO6847" s="36">
        <f t="shared" si="7256"/>
        <v>1.8688341611742345E-2</v>
      </c>
      <c r="AP6847" s="36">
        <f t="shared" si="7257"/>
        <v>3.9633560301445096E-3</v>
      </c>
      <c r="AQ6847" s="74">
        <f t="shared" si="7258"/>
        <v>-0.23554463251009</v>
      </c>
      <c r="AR6847" s="73">
        <f t="shared" si="7259"/>
        <v>-8.7888916826019519E-5</v>
      </c>
      <c r="AS6847" s="72">
        <f t="shared" si="7260"/>
        <v>6.5269801580466975E-6</v>
      </c>
      <c r="AT6847" s="37">
        <f t="shared" si="7261"/>
        <v>-491.43200466291444</v>
      </c>
      <c r="AU6847" s="37">
        <f t="shared" si="7262"/>
        <v>0.15138383079958292</v>
      </c>
      <c r="AV6847" s="34">
        <f t="shared" si="7263"/>
        <v>4.6979369840817224E-6</v>
      </c>
      <c r="AW6847" s="34">
        <f t="shared" si="7264"/>
        <v>1.0102644986811964</v>
      </c>
      <c r="AX6847" s="37">
        <f t="shared" si="7265"/>
        <v>3.0785873653943452</v>
      </c>
      <c r="AY6847" s="7">
        <f t="shared" si="7266"/>
        <v>14.831535727997311</v>
      </c>
      <c r="AZ6847" s="37">
        <f t="shared" si="7267"/>
        <v>13.821266531379131</v>
      </c>
      <c r="BA6847" s="2">
        <f>BE6847*'mass balance'!$B$17+BF6847*'mass balance'!$C$17+BG6847*'mass balance'!$D$17+BH6847*'mass balance'!$E$17</f>
        <v>2.3107670961949504E-4</v>
      </c>
      <c r="BB6847" s="2">
        <f>BE6847*'mass balance'!$B$18+BF6847*'mass balance'!$C$18+BG6847*'mass balance'!$D$18+BH6847*'mass balance'!$E$18</f>
        <v>2.3463173592133343E-4</v>
      </c>
      <c r="BC6847" s="2">
        <f>BE6847*'mass balance'!$B$19+BF6847*'mass balance'!$C$19+BG6847*'mass balance'!$D$19+BH6847*'mass balance'!$E$19</f>
        <v>-2.9328966990166682E-4</v>
      </c>
      <c r="BD6847" s="2">
        <f>BE6847*'mass balance'!$B$20+BF6847*'mass balance'!$C$20+BG6847*'mass balance'!$D$20+BH6847*'mass balance'!$E$20</f>
        <v>1.0665078905515155E-5</v>
      </c>
      <c r="BE6847" s="2">
        <f>N6847*'mass balance'!$H$11+R6847*'mass balance'!$I$11+S6847*'mass balance'!$J$11</f>
        <v>-4.4276727773276078E-4</v>
      </c>
      <c r="BF6847" s="2">
        <f>N6847*'mass balance'!$H$12+R6847*'mass balance'!$I$12+S6847*'mass balance'!$J$12</f>
        <v>4.8994033001636651E-6</v>
      </c>
      <c r="BG6847" s="2">
        <f>N6847*'mass balance'!$H$13+R6847*'mass balance'!$I$13+S6847*'mass balance'!$J$13</f>
        <v>1.0503809928350559E-4</v>
      </c>
      <c r="BH6847" s="2">
        <f>N6847*'mass balance'!$H$14+R6847*'mass balance'!$I$14+S6847*'mass balance'!$J$14</f>
        <v>4.8427671002020707E-5</v>
      </c>
      <c r="BI6847" s="36">
        <f t="shared" si="7268"/>
        <v>6.851681337565462E-17</v>
      </c>
      <c r="BJ6847" s="36">
        <f t="shared" si="7269"/>
        <v>4.7837640794251687E-19</v>
      </c>
      <c r="BK6847" s="36">
        <f t="shared" si="7270"/>
        <v>2.4640915865606661E-15</v>
      </c>
      <c r="BL6847" s="36">
        <f t="shared" si="7271"/>
        <v>2.2451612709486713E-15</v>
      </c>
      <c r="BM6847" s="36">
        <f t="shared" si="7272"/>
        <v>6.0255774367502892E-12</v>
      </c>
      <c r="BN6847" s="36">
        <f t="shared" ca="1" si="7284"/>
        <v>0.39903707073446548</v>
      </c>
      <c r="BO6847" s="36">
        <f t="shared" ca="1" si="7273"/>
        <v>1</v>
      </c>
      <c r="BP6847" s="36">
        <f t="shared" si="7274"/>
        <v>-6.0255773644537513E-12</v>
      </c>
      <c r="BQ6847" s="36">
        <f t="shared" si="7275"/>
        <v>0.99999998800172452</v>
      </c>
      <c r="BR6847" s="2">
        <f t="shared" si="7287"/>
        <v>-5</v>
      </c>
      <c r="BS6847">
        <v>0</v>
      </c>
      <c r="BT6847" s="37">
        <f t="shared" si="7276"/>
        <v>0.29402289407642096</v>
      </c>
      <c r="BU6847" s="34">
        <f t="shared" si="7277"/>
        <v>-5</v>
      </c>
      <c r="BV6847" s="34">
        <f t="shared" si="7278"/>
        <v>-5</v>
      </c>
      <c r="BW6847" s="34">
        <f t="shared" si="7279"/>
        <v>-5</v>
      </c>
      <c r="BX6847" s="34">
        <f t="shared" si="7280"/>
        <v>-5</v>
      </c>
      <c r="BY6847" s="34">
        <f t="shared" si="7281"/>
        <v>8.1004635244607819</v>
      </c>
      <c r="BZ6847" s="36">
        <f t="shared" si="7282"/>
        <v>2.9328966990166682E-4</v>
      </c>
      <c r="CA6847" s="34">
        <f t="shared" si="7283"/>
        <v>2.1273223652035485E-2</v>
      </c>
    </row>
    <row r="6848" spans="1:79" ht="13.2" x14ac:dyDescent="0.25">
      <c r="A6848" s="75">
        <f t="shared" si="7285"/>
        <v>18.668493150682114</v>
      </c>
      <c r="B6848" s="34">
        <f t="shared" si="7220"/>
        <v>6813.9999999989714</v>
      </c>
      <c r="C6848">
        <f t="shared" si="7286"/>
        <v>15</v>
      </c>
      <c r="D6848" s="35">
        <f t="shared" si="7221"/>
        <v>3000</v>
      </c>
      <c r="E6848" s="27">
        <v>0</v>
      </c>
      <c r="F6848" s="64">
        <f t="shared" si="7222"/>
        <v>0.46593146951268899</v>
      </c>
      <c r="G6848" s="34">
        <v>0</v>
      </c>
      <c r="H6848" s="34">
        <f t="shared" si="7223"/>
        <v>1</v>
      </c>
      <c r="I6848" s="34">
        <f t="shared" si="7224"/>
        <v>6192.2292298236371</v>
      </c>
      <c r="J6848" s="34">
        <f t="shared" si="7225"/>
        <v>30148.516590782223</v>
      </c>
      <c r="K6848" s="34">
        <f t="shared" si="7226"/>
        <v>26645.86243198728</v>
      </c>
      <c r="L6848" s="36">
        <f t="shared" si="7227"/>
        <v>3760.0743197900279</v>
      </c>
      <c r="M6848" s="34">
        <f t="shared" si="7228"/>
        <v>38.195869775056082</v>
      </c>
      <c r="N6848" s="34">
        <f t="shared" si="7229"/>
        <v>185.96676106020595</v>
      </c>
      <c r="O6848" s="34">
        <f t="shared" si="7230"/>
        <v>11.148808202499623</v>
      </c>
      <c r="P6848">
        <f t="shared" si="7231"/>
        <v>119.77242119566644</v>
      </c>
      <c r="Q6848" s="36">
        <f t="shared" si="7232"/>
        <v>185.15285241863239</v>
      </c>
      <c r="R6848" s="34">
        <f t="shared" si="7233"/>
        <v>123.00755872008592</v>
      </c>
      <c r="S6848" s="34">
        <f t="shared" si="7234"/>
        <v>2.0359373535034493</v>
      </c>
      <c r="T6848" s="36">
        <f t="shared" si="7235"/>
        <v>4.1862397244387103E-14</v>
      </c>
      <c r="U6848" s="36">
        <f t="shared" si="7236"/>
        <v>2086.3646920159044</v>
      </c>
      <c r="V6848" s="36">
        <f t="shared" si="7237"/>
        <v>3.9010851970787728E-4</v>
      </c>
      <c r="W6848" s="68">
        <f t="shared" si="7238"/>
        <v>10.743069485114365</v>
      </c>
      <c r="X6848">
        <f t="shared" si="7239"/>
        <v>14.453871971177595</v>
      </c>
      <c r="Y6848">
        <f t="shared" si="7240"/>
        <v>1.8307379300092574E-2</v>
      </c>
      <c r="Z6848" s="34">
        <f t="shared" si="7241"/>
        <v>2.1362371768954423E-3</v>
      </c>
      <c r="AA6848" s="36">
        <f t="shared" si="7242"/>
        <v>3.631257530712363E-5</v>
      </c>
      <c r="AB6848" s="34">
        <f t="shared" si="7243"/>
        <v>2.3425170561219952E-4</v>
      </c>
      <c r="AC6848" s="36">
        <f t="shared" si="7244"/>
        <v>7.1487190469859144E-2</v>
      </c>
      <c r="AD6848" s="34">
        <f t="shared" si="7245"/>
        <v>0</v>
      </c>
      <c r="AE6848">
        <f t="shared" si="7246"/>
        <v>305.17255053931262</v>
      </c>
      <c r="AF6848" s="36">
        <f t="shared" si="7247"/>
        <v>0</v>
      </c>
      <c r="AG6848" s="34">
        <f t="shared" si="7248"/>
        <v>63.273006678992651</v>
      </c>
      <c r="AH6848">
        <f t="shared" si="7249"/>
        <v>3.4183806279919793E-2</v>
      </c>
      <c r="AI6848" s="29">
        <f t="shared" si="7250"/>
        <v>63.273006678992651</v>
      </c>
      <c r="AJ6848">
        <f t="shared" si="7251"/>
        <v>63.273006678992651</v>
      </c>
      <c r="AK6848" s="36">
        <f t="shared" si="7252"/>
        <v>8.7888916826019519E-5</v>
      </c>
      <c r="AL6848" s="36">
        <f t="shared" si="7253"/>
        <v>-4.1719045392428765E-4</v>
      </c>
      <c r="AM6848" s="36">
        <f t="shared" si="7254"/>
        <v>-3.0996979134527545E-5</v>
      </c>
      <c r="AN6848" s="37">
        <f t="shared" si="7255"/>
        <v>-8.524439564309115E-5</v>
      </c>
      <c r="AO6848" s="36">
        <f t="shared" si="7256"/>
        <v>1.8681425134355608E-2</v>
      </c>
      <c r="AP6848" s="36">
        <f t="shared" si="7257"/>
        <v>3.9628678938410005E-3</v>
      </c>
      <c r="AQ6848" s="74">
        <f t="shared" si="7258"/>
        <v>-0.2393657474168038</v>
      </c>
      <c r="AR6848" s="73">
        <f t="shared" si="7259"/>
        <v>-8.934423894957675E-5</v>
      </c>
      <c r="AS6848" s="72">
        <f t="shared" si="7260"/>
        <v>6.5197360152276836E-6</v>
      </c>
      <c r="AT6848" s="37">
        <f t="shared" si="7261"/>
        <v>-499.4042438884178</v>
      </c>
      <c r="AU6848" s="37">
        <f t="shared" si="7262"/>
        <v>0.15136518600890161</v>
      </c>
      <c r="AV6848" s="34">
        <f t="shared" si="7263"/>
        <v>8.6956428310230715E-3</v>
      </c>
      <c r="AW6848" s="34">
        <f t="shared" si="7264"/>
        <v>1.0103012051259928</v>
      </c>
      <c r="AX6848" s="37">
        <f t="shared" si="7265"/>
        <v>3.0786992212472684</v>
      </c>
      <c r="AY6848" s="7">
        <f t="shared" si="7266"/>
        <v>14.840765554318649</v>
      </c>
      <c r="AZ6848" s="37">
        <f t="shared" si="7267"/>
        <v>13.821768706361633</v>
      </c>
      <c r="BA6848" s="2">
        <f>BE6848*'mass balance'!$B$17+BF6848*'mass balance'!$C$17+BG6848*'mass balance'!$D$17+BH6848*'mass balance'!$E$17</f>
        <v>2.3108498301745089E-4</v>
      </c>
      <c r="BB6848" s="2">
        <f>BE6848*'mass balance'!$B$18+BF6848*'mass balance'!$C$18+BG6848*'mass balance'!$D$18+BH6848*'mass balance'!$E$18</f>
        <v>2.3464013660233471E-4</v>
      </c>
      <c r="BC6848" s="2">
        <f>BE6848*'mass balance'!$B$19+BF6848*'mass balance'!$C$19+BG6848*'mass balance'!$D$19+BH6848*'mass balance'!$E$19</f>
        <v>-2.933001707529184E-4</v>
      </c>
      <c r="BD6848" s="2">
        <f>BE6848*'mass balance'!$B$20+BF6848*'mass balance'!$C$20+BG6848*'mass balance'!$D$20+BH6848*'mass balance'!$E$20</f>
        <v>1.0665460754651577E-5</v>
      </c>
      <c r="BE6848" s="2">
        <f>N6848*'mass balance'!$H$11+R6848*'mass balance'!$I$11+S6848*'mass balance'!$J$11</f>
        <v>-4.4277800252429984E-4</v>
      </c>
      <c r="BF6848" s="2">
        <f>N6848*'mass balance'!$H$12+R6848*'mass balance'!$I$12+S6848*'mass balance'!$J$12</f>
        <v>4.8967596616051749E-6</v>
      </c>
      <c r="BG6848" s="2">
        <f>N6848*'mass balance'!$H$13+R6848*'mass balance'!$I$13+S6848*'mass balance'!$J$13</f>
        <v>1.0504011204589063E-4</v>
      </c>
      <c r="BH6848" s="2">
        <f>N6848*'mass balance'!$H$14+R6848*'mass balance'!$I$14+S6848*'mass balance'!$J$14</f>
        <v>4.8428844026095296E-5</v>
      </c>
      <c r="BI6848" s="36">
        <f t="shared" si="7268"/>
        <v>6.851681337565462E-17</v>
      </c>
      <c r="BJ6848" s="36">
        <f t="shared" si="7269"/>
        <v>4.7840556691150092E-19</v>
      </c>
      <c r="BK6848" s="36">
        <f t="shared" si="7270"/>
        <v>2.4645699629686088E-15</v>
      </c>
      <c r="BL6848" s="36">
        <f t="shared" si="7271"/>
        <v>2.2456842009399809E-15</v>
      </c>
      <c r="BM6848" s="36">
        <f t="shared" si="7272"/>
        <v>6.0278225980212377E-12</v>
      </c>
      <c r="BN6848" s="36">
        <f t="shared" ca="1" si="7284"/>
        <v>0.34773901597403045</v>
      </c>
      <c r="BO6848" s="36">
        <f t="shared" ca="1" si="7273"/>
        <v>1</v>
      </c>
      <c r="BP6848" s="36">
        <f t="shared" si="7274"/>
        <v>-6.0278225256614399E-12</v>
      </c>
      <c r="BQ6848" s="36">
        <f t="shared" si="7275"/>
        <v>0.99999998799569889</v>
      </c>
      <c r="BR6848" s="2">
        <f t="shared" si="7287"/>
        <v>-5</v>
      </c>
      <c r="BS6848">
        <v>0</v>
      </c>
      <c r="BT6848" s="37">
        <f t="shared" si="7276"/>
        <v>0.29403342117980069</v>
      </c>
      <c r="BU6848" s="34">
        <f t="shared" si="7277"/>
        <v>-5</v>
      </c>
      <c r="BV6848" s="34">
        <f t="shared" si="7278"/>
        <v>-5</v>
      </c>
      <c r="BW6848" s="34">
        <f t="shared" si="7279"/>
        <v>-5</v>
      </c>
      <c r="BX6848" s="34">
        <f t="shared" si="7280"/>
        <v>-5</v>
      </c>
      <c r="BY6848" s="34">
        <f t="shared" si="7281"/>
        <v>8.1006597353983079</v>
      </c>
      <c r="BZ6848" s="36">
        <f t="shared" si="7282"/>
        <v>2.933001707529184E-4</v>
      </c>
      <c r="CA6848" s="34">
        <f t="shared" si="7283"/>
        <v>2.1273212381601229E-2</v>
      </c>
    </row>
    <row r="6849" spans="1:79" ht="13.2" x14ac:dyDescent="0.25">
      <c r="A6849" s="75">
        <f t="shared" si="7285"/>
        <v>18.67123287670951</v>
      </c>
      <c r="B6849" s="34">
        <f t="shared" si="7220"/>
        <v>6814.9999999989714</v>
      </c>
      <c r="C6849">
        <f t="shared" si="7286"/>
        <v>15</v>
      </c>
      <c r="D6849" s="35">
        <f t="shared" si="7221"/>
        <v>3000</v>
      </c>
      <c r="E6849" s="27">
        <v>0</v>
      </c>
      <c r="F6849" s="64">
        <f t="shared" si="7222"/>
        <v>0.46593146951268899</v>
      </c>
      <c r="G6849" s="34">
        <v>0</v>
      </c>
      <c r="H6849" s="34">
        <f t="shared" si="7223"/>
        <v>1</v>
      </c>
      <c r="I6849" s="34">
        <f t="shared" si="7224"/>
        <v>6192.2292298236371</v>
      </c>
      <c r="J6849" s="34">
        <f t="shared" si="7225"/>
        <v>30149.246433217915</v>
      </c>
      <c r="K6849" s="34">
        <f t="shared" si="7226"/>
        <v>26646.507481340865</v>
      </c>
      <c r="L6849" s="36">
        <f t="shared" si="7227"/>
        <v>3760.2108577719255</v>
      </c>
      <c r="M6849" s="34">
        <f t="shared" si="7228"/>
        <v>38.195869775056082</v>
      </c>
      <c r="N6849" s="34">
        <f t="shared" si="7229"/>
        <v>185.97126298763715</v>
      </c>
      <c r="O6849" s="34">
        <f t="shared" si="7230"/>
        <v>11.148808202499623</v>
      </c>
      <c r="P6849">
        <f t="shared" si="7231"/>
        <v>119.77677044073083</v>
      </c>
      <c r="Q6849" s="36">
        <f t="shared" si="7232"/>
        <v>185.15779352931639</v>
      </c>
      <c r="R6849" s="34">
        <f t="shared" si="7233"/>
        <v>123.01199248778968</v>
      </c>
      <c r="S6849" s="34">
        <f t="shared" si="7234"/>
        <v>2.0348387663358523</v>
      </c>
      <c r="T6849" s="36">
        <f t="shared" si="7235"/>
        <v>4.1861890546169247E-14</v>
      </c>
      <c r="U6849" s="36">
        <f t="shared" si="7236"/>
        <v>2086.3646920159044</v>
      </c>
      <c r="V6849" s="36">
        <f t="shared" si="7237"/>
        <v>3.8989801803748715E-4</v>
      </c>
      <c r="W6849" s="68">
        <f t="shared" si="7238"/>
        <v>10.743459593634073</v>
      </c>
      <c r="X6849">
        <f t="shared" si="7239"/>
        <v>14.454046921498122</v>
      </c>
      <c r="Y6849">
        <f t="shared" si="7240"/>
        <v>1.8307379300092574E-2</v>
      </c>
      <c r="Z6849" s="34">
        <f t="shared" si="7241"/>
        <v>2.1362371768954423E-3</v>
      </c>
      <c r="AA6849" s="36">
        <f t="shared" si="7242"/>
        <v>3.6291663280282378E-5</v>
      </c>
      <c r="AB6849" s="34">
        <f t="shared" si="7243"/>
        <v>2.3425170561219952E-4</v>
      </c>
      <c r="AC6849" s="36">
        <f t="shared" si="7244"/>
        <v>7.1487190469859144E-2</v>
      </c>
      <c r="AD6849" s="34">
        <f t="shared" si="7245"/>
        <v>0</v>
      </c>
      <c r="AE6849">
        <f t="shared" si="7246"/>
        <v>305.17255053931262</v>
      </c>
      <c r="AF6849" s="36">
        <f t="shared" si="7247"/>
        <v>0</v>
      </c>
      <c r="AG6849" s="34">
        <f t="shared" si="7248"/>
        <v>63.27469713177986</v>
      </c>
      <c r="AH6849">
        <f t="shared" si="7249"/>
        <v>3.4165068753132743E-2</v>
      </c>
      <c r="AI6849" s="29">
        <f t="shared" si="7250"/>
        <v>63.27469713177986</v>
      </c>
      <c r="AJ6849">
        <f t="shared" si="7251"/>
        <v>0</v>
      </c>
      <c r="AK6849" s="36">
        <f t="shared" si="7252"/>
        <v>8.934423894957675E-5</v>
      </c>
      <c r="AL6849" s="36">
        <f t="shared" si="7253"/>
        <v>-4.2417735523418129E-4</v>
      </c>
      <c r="AM6849" s="36">
        <f t="shared" si="7254"/>
        <v>-3.1494759592677278E-5</v>
      </c>
      <c r="AN6849" s="37">
        <f t="shared" si="7255"/>
        <v>2.6445211829283682E-6</v>
      </c>
      <c r="AO6849" s="36">
        <f t="shared" si="7256"/>
        <v>1.826423468043132E-2</v>
      </c>
      <c r="AP6849" s="36">
        <f t="shared" si="7257"/>
        <v>3.9318709147064725E-3</v>
      </c>
      <c r="AQ6849" s="74">
        <f t="shared" si="7258"/>
        <v>7.9463701873790631E-3</v>
      </c>
      <c r="AR6849" s="73">
        <f t="shared" si="7259"/>
        <v>2.6508774332991903E-6</v>
      </c>
      <c r="AS6849" s="72">
        <f t="shared" si="7260"/>
        <v>6.0926248364182401E-6</v>
      </c>
      <c r="AT6849" s="37">
        <f t="shared" si="7261"/>
        <v>16.579026188635524</v>
      </c>
      <c r="AU6849" s="37">
        <f t="shared" si="7262"/>
        <v>0.15018122943045906</v>
      </c>
      <c r="AV6849" s="34">
        <f t="shared" si="7263"/>
        <v>4.6927881793096123E-6</v>
      </c>
      <c r="AW6849" s="34">
        <f t="shared" si="7264"/>
        <v>1.0103378917645867</v>
      </c>
      <c r="AX6849" s="37">
        <f t="shared" si="7265"/>
        <v>3.0788110167445879</v>
      </c>
      <c r="AY6849" s="7">
        <f t="shared" si="7266"/>
        <v>14.832613194931428</v>
      </c>
      <c r="AZ6849" s="37">
        <f t="shared" si="7267"/>
        <v>13.822270610378661</v>
      </c>
      <c r="BA6849" s="2">
        <f>BE6849*'mass balance'!$B$17+BF6849*'mass balance'!$C$17+BG6849*'mass balance'!$D$17+BH6849*'mass balance'!$E$17</f>
        <v>2.3109325194833595E-4</v>
      </c>
      <c r="BB6849" s="2">
        <f>BE6849*'mass balance'!$B$18+BF6849*'mass balance'!$C$18+BG6849*'mass balance'!$D$18+BH6849*'mass balance'!$E$18</f>
        <v>2.3464853274754124E-4</v>
      </c>
      <c r="BC6849" s="2">
        <f>BE6849*'mass balance'!$B$19+BF6849*'mass balance'!$C$19+BG6849*'mass balance'!$D$19+BH6849*'mass balance'!$E$19</f>
        <v>-2.9331066593442649E-4</v>
      </c>
      <c r="BD6849" s="2">
        <f>BE6849*'mass balance'!$B$20+BF6849*'mass balance'!$C$20+BG6849*'mass balance'!$D$20+BH6849*'mass balance'!$E$20</f>
        <v>1.0665842397615509E-5</v>
      </c>
      <c r="BE6849" s="2">
        <f>N6849*'mass balance'!$H$11+R6849*'mass balance'!$I$11+S6849*'mass balance'!$J$11</f>
        <v>-4.4278872139913601E-4</v>
      </c>
      <c r="BF6849" s="2">
        <f>N6849*'mass balance'!$H$12+R6849*'mass balance'!$I$12+S6849*'mass balance'!$J$12</f>
        <v>4.8941173812237138E-6</v>
      </c>
      <c r="BG6849" s="2">
        <f>N6849*'mass balance'!$H$13+R6849*'mass balance'!$I$13+S6849*'mass balance'!$J$13</f>
        <v>1.0504212367846827E-4</v>
      </c>
      <c r="BH6849" s="2">
        <f>N6849*'mass balance'!$H$14+R6849*'mass balance'!$I$14+S6849*'mass balance'!$J$14</f>
        <v>4.84300164030305E-5</v>
      </c>
      <c r="BI6849" s="36">
        <f t="shared" si="7268"/>
        <v>6.851681337565462E-17</v>
      </c>
      <c r="BJ6849" s="36">
        <f t="shared" si="7269"/>
        <v>4.7843471773328747E-19</v>
      </c>
      <c r="BK6849" s="36">
        <f t="shared" si="7270"/>
        <v>2.4650483685355203E-15</v>
      </c>
      <c r="BL6849" s="36">
        <f t="shared" si="7271"/>
        <v>2.2462071608800023E-15</v>
      </c>
      <c r="BM6849" s="36">
        <f t="shared" si="7272"/>
        <v>6.0300682822221775E-12</v>
      </c>
      <c r="BN6849" s="36">
        <f t="shared" ca="1" si="7284"/>
        <v>0.20750734892972533</v>
      </c>
      <c r="BO6849" s="36">
        <f t="shared" ca="1" si="7273"/>
        <v>1</v>
      </c>
      <c r="BP6849" s="36">
        <f t="shared" si="7274"/>
        <v>-6.0300682097990737E-12</v>
      </c>
      <c r="BQ6849" s="36">
        <f t="shared" si="7275"/>
        <v>0.99999998798967105</v>
      </c>
      <c r="BR6849" s="2">
        <f t="shared" si="7287"/>
        <v>-5</v>
      </c>
      <c r="BS6849">
        <v>0</v>
      </c>
      <c r="BT6849" s="37">
        <f t="shared" si="7276"/>
        <v>0.29404394259926253</v>
      </c>
      <c r="BU6849" s="34">
        <f t="shared" si="7277"/>
        <v>-5</v>
      </c>
      <c r="BV6849" s="34">
        <f t="shared" si="7278"/>
        <v>-5</v>
      </c>
      <c r="BW6849" s="34">
        <f t="shared" si="7279"/>
        <v>-5</v>
      </c>
      <c r="BX6849" s="34">
        <f t="shared" si="7280"/>
        <v>-5</v>
      </c>
      <c r="BY6849" s="34">
        <f t="shared" si="7281"/>
        <v>8.1008558380892719</v>
      </c>
      <c r="BZ6849" s="36">
        <f t="shared" si="7282"/>
        <v>2.9331066593442649E-4</v>
      </c>
      <c r="CA6849" s="34">
        <f t="shared" si="7283"/>
        <v>2.1273201117801527E-2</v>
      </c>
    </row>
    <row r="6850" spans="1:79" ht="13.2" x14ac:dyDescent="0.25">
      <c r="A6850" s="75">
        <f t="shared" si="7285"/>
        <v>18.673972602736907</v>
      </c>
      <c r="B6850" s="34">
        <f t="shared" si="7220"/>
        <v>6815.9999999989714</v>
      </c>
      <c r="C6850">
        <f t="shared" si="7286"/>
        <v>15</v>
      </c>
      <c r="D6850" s="35">
        <f t="shared" si="7221"/>
        <v>3000</v>
      </c>
      <c r="E6850" s="27">
        <v>0</v>
      </c>
      <c r="F6850" s="64">
        <f t="shared" si="7222"/>
        <v>0.46593146951268899</v>
      </c>
      <c r="G6850" s="34">
        <v>0</v>
      </c>
      <c r="H6850" s="34">
        <f t="shared" si="7223"/>
        <v>1</v>
      </c>
      <c r="I6850" s="34">
        <f t="shared" si="7224"/>
        <v>6192.2292298236371</v>
      </c>
      <c r="J6850" s="34">
        <f t="shared" si="7225"/>
        <v>30149.975873005667</v>
      </c>
      <c r="K6850" s="34">
        <f t="shared" si="7226"/>
        <v>26647.15217482614</v>
      </c>
      <c r="L6850" s="36">
        <f t="shared" si="7227"/>
        <v>3760.3473220782384</v>
      </c>
      <c r="M6850" s="34">
        <f t="shared" si="7228"/>
        <v>38.195869775056082</v>
      </c>
      <c r="N6850" s="34">
        <f t="shared" si="7229"/>
        <v>185.97576243139281</v>
      </c>
      <c r="O6850" s="34">
        <f t="shared" si="7230"/>
        <v>11.148808202499623</v>
      </c>
      <c r="P6850">
        <f t="shared" si="7231"/>
        <v>119.78111733895246</v>
      </c>
      <c r="Q6850" s="36">
        <f t="shared" si="7232"/>
        <v>185.16273193068</v>
      </c>
      <c r="R6850" s="34">
        <f t="shared" si="7233"/>
        <v>123.01642386230503</v>
      </c>
      <c r="S6850" s="34">
        <f t="shared" si="7234"/>
        <v>2.0337407436033104</v>
      </c>
      <c r="T6850" s="36">
        <f t="shared" si="7235"/>
        <v>4.1861384145875951E-14</v>
      </c>
      <c r="U6850" s="36">
        <f t="shared" si="7236"/>
        <v>2086.3646920159044</v>
      </c>
      <c r="V6850" s="36">
        <f t="shared" si="7237"/>
        <v>3.8968762451921059E-4</v>
      </c>
      <c r="W6850" s="68">
        <f t="shared" si="7238"/>
        <v>10.74384949165211</v>
      </c>
      <c r="X6850">
        <f t="shared" si="7239"/>
        <v>14.454221773184223</v>
      </c>
      <c r="Y6850">
        <f t="shared" si="7240"/>
        <v>1.8307379300092574E-2</v>
      </c>
      <c r="Z6850" s="34">
        <f t="shared" si="7241"/>
        <v>2.1362371768954423E-3</v>
      </c>
      <c r="AA6850" s="36">
        <f t="shared" si="7242"/>
        <v>3.6270763549135245E-5</v>
      </c>
      <c r="AB6850" s="34">
        <f t="shared" si="7243"/>
        <v>2.3425170561219952E-4</v>
      </c>
      <c r="AC6850" s="36">
        <f t="shared" si="7244"/>
        <v>7.1487190469859144E-2</v>
      </c>
      <c r="AD6850" s="34">
        <f t="shared" si="7245"/>
        <v>0</v>
      </c>
      <c r="AE6850">
        <f t="shared" si="7246"/>
        <v>305.17255053931262</v>
      </c>
      <c r="AF6850" s="36">
        <f t="shared" si="7247"/>
        <v>0</v>
      </c>
      <c r="AG6850" s="34">
        <f t="shared" si="7248"/>
        <v>63.276386657654378</v>
      </c>
      <c r="AH6850">
        <f t="shared" si="7249"/>
        <v>3.4146341189995155E-2</v>
      </c>
      <c r="AI6850" s="29">
        <f t="shared" si="7250"/>
        <v>63.276386657654378</v>
      </c>
      <c r="AJ6850">
        <f t="shared" si="7251"/>
        <v>63.276386657654378</v>
      </c>
      <c r="AK6850" s="36">
        <f t="shared" si="7252"/>
        <v>-2.6508774332991903E-6</v>
      </c>
      <c r="AL6850" s="36">
        <f t="shared" si="7253"/>
        <v>-2.5148696729086708E-7</v>
      </c>
      <c r="AM6850" s="36">
        <f t="shared" si="7254"/>
        <v>-1.4129280536671304E-8</v>
      </c>
      <c r="AN6850" s="37">
        <f t="shared" si="7255"/>
        <v>9.1988760132505118E-5</v>
      </c>
      <c r="AO6850" s="36">
        <f t="shared" si="7256"/>
        <v>1.7840057325197139E-2</v>
      </c>
      <c r="AP6850" s="36">
        <f t="shared" si="7257"/>
        <v>3.9003761551137952E-3</v>
      </c>
      <c r="AQ6850" s="74">
        <f t="shared" si="7258"/>
        <v>0.29660072491305989</v>
      </c>
      <c r="AR6850" s="73">
        <f t="shared" si="7259"/>
        <v>8.7749873872083531E-5</v>
      </c>
      <c r="AS6850" s="72">
        <f t="shared" si="7260"/>
        <v>5.6779130380906651E-6</v>
      </c>
      <c r="AT6850" s="37">
        <f t="shared" si="7261"/>
        <v>618.81728008493167</v>
      </c>
      <c r="AU6850" s="37">
        <f t="shared" si="7262"/>
        <v>0.14897825969446046</v>
      </c>
      <c r="AV6850" s="34">
        <f t="shared" si="7263"/>
        <v>8.6961019463929912E-3</v>
      </c>
      <c r="AW6850" s="34">
        <f t="shared" si="7264"/>
        <v>1.0103745586071537</v>
      </c>
      <c r="AX6850" s="37">
        <f t="shared" si="7265"/>
        <v>3.078922751917311</v>
      </c>
      <c r="AY6850" s="7">
        <f t="shared" si="7266"/>
        <v>14.841842904122968</v>
      </c>
      <c r="AZ6850" s="37">
        <f t="shared" si="7267"/>
        <v>13.822772243569421</v>
      </c>
      <c r="BA6850" s="2">
        <f>BE6850*'mass balance'!$B$17+BF6850*'mass balance'!$C$17+BG6850*'mass balance'!$D$17+BH6850*'mass balance'!$E$17</f>
        <v>2.3110151641444874E-4</v>
      </c>
      <c r="BB6850" s="2">
        <f>BE6850*'mass balance'!$B$18+BF6850*'mass balance'!$C$18+BG6850*'mass balance'!$D$18+BH6850*'mass balance'!$E$18</f>
        <v>2.3465692435928646E-4</v>
      </c>
      <c r="BC6850" s="2">
        <f>BE6850*'mass balance'!$B$19+BF6850*'mass balance'!$C$19+BG6850*'mass balance'!$D$19+BH6850*'mass balance'!$E$19</f>
        <v>-2.933211554491081E-4</v>
      </c>
      <c r="BD6850" s="2">
        <f>BE6850*'mass balance'!$B$20+BF6850*'mass balance'!$C$20+BG6850*'mass balance'!$D$20+BH6850*'mass balance'!$E$20</f>
        <v>1.0666223834513019E-5</v>
      </c>
      <c r="BE6850" s="2">
        <f>N6850*'mass balance'!$H$11+R6850*'mass balance'!$I$11+S6850*'mass balance'!$J$11</f>
        <v>-4.4279943436045902E-4</v>
      </c>
      <c r="BF6850" s="2">
        <f>N6850*'mass balance'!$H$12+R6850*'mass balance'!$I$12+S6850*'mass balance'!$J$12</f>
        <v>4.891476458400138E-6</v>
      </c>
      <c r="BG6850" s="2">
        <f>N6850*'mass balance'!$H$13+R6850*'mass balance'!$I$13+S6850*'mass balance'!$J$13</f>
        <v>1.0504413418186979E-4</v>
      </c>
      <c r="BH6850" s="2">
        <f>N6850*'mass balance'!$H$14+R6850*'mass balance'!$I$14+S6850*'mass balance'!$J$14</f>
        <v>4.8431188133175201E-5</v>
      </c>
      <c r="BI6850" s="36">
        <f t="shared" si="7268"/>
        <v>6.851681337565462E-17</v>
      </c>
      <c r="BJ6850" s="36">
        <f t="shared" si="7269"/>
        <v>4.7846386040893221E-19</v>
      </c>
      <c r="BK6850" s="36">
        <f t="shared" si="7270"/>
        <v>2.4655268032532535E-15</v>
      </c>
      <c r="BL6850" s="36">
        <f t="shared" si="7271"/>
        <v>2.2467301507548181E-15</v>
      </c>
      <c r="BM6850" s="36">
        <f t="shared" si="7272"/>
        <v>6.0323144893830576E-12</v>
      </c>
      <c r="BN6850" s="36">
        <f t="shared" ca="1" si="7284"/>
        <v>0.95092071792893851</v>
      </c>
      <c r="BO6850" s="36">
        <f t="shared" ca="1" si="7273"/>
        <v>1</v>
      </c>
      <c r="BP6850" s="36">
        <f t="shared" si="7274"/>
        <v>-6.032314416896601E-12</v>
      </c>
      <c r="BQ6850" s="36">
        <f t="shared" si="7275"/>
        <v>0.99999998798364098</v>
      </c>
      <c r="BR6850" s="2">
        <f t="shared" si="7287"/>
        <v>-5</v>
      </c>
      <c r="BS6850">
        <v>0</v>
      </c>
      <c r="BT6850" s="37">
        <f t="shared" si="7276"/>
        <v>0.29405445833773086</v>
      </c>
      <c r="BU6850" s="34">
        <f t="shared" si="7277"/>
        <v>-5</v>
      </c>
      <c r="BV6850" s="34">
        <f t="shared" si="7278"/>
        <v>-5</v>
      </c>
      <c r="BW6850" s="34">
        <f t="shared" si="7279"/>
        <v>-5</v>
      </c>
      <c r="BX6850" s="34">
        <f t="shared" si="7280"/>
        <v>-5</v>
      </c>
      <c r="BY6850" s="34">
        <f t="shared" si="7281"/>
        <v>8.1010518325920291</v>
      </c>
      <c r="BZ6850" s="36">
        <f t="shared" si="7282"/>
        <v>2.933211554491081E-4</v>
      </c>
      <c r="CA6850" s="34">
        <f t="shared" si="7283"/>
        <v>2.127318986063232E-2</v>
      </c>
    </row>
    <row r="6851" spans="1:79" ht="13.2" x14ac:dyDescent="0.25">
      <c r="A6851" s="75">
        <f t="shared" si="7285"/>
        <v>18.676712328764303</v>
      </c>
      <c r="B6851" s="34">
        <f t="shared" si="7220"/>
        <v>6816.9999999989705</v>
      </c>
      <c r="C6851">
        <f t="shared" si="7286"/>
        <v>15</v>
      </c>
      <c r="D6851" s="35">
        <f t="shared" si="7221"/>
        <v>3000</v>
      </c>
      <c r="E6851" s="27">
        <v>0</v>
      </c>
      <c r="F6851" s="64">
        <f t="shared" si="7222"/>
        <v>0.46593146951268899</v>
      </c>
      <c r="G6851" s="34">
        <v>0</v>
      </c>
      <c r="H6851" s="34">
        <f t="shared" si="7223"/>
        <v>1</v>
      </c>
      <c r="I6851" s="34">
        <f t="shared" si="7224"/>
        <v>6192.2292298236371</v>
      </c>
      <c r="J6851" s="34">
        <f t="shared" si="7225"/>
        <v>30150.704910362521</v>
      </c>
      <c r="K6851" s="34">
        <f t="shared" si="7226"/>
        <v>26647.796512634937</v>
      </c>
      <c r="L6851" s="36">
        <f t="shared" si="7227"/>
        <v>3760.4837127468204</v>
      </c>
      <c r="M6851" s="34">
        <f t="shared" si="7228"/>
        <v>38.195869775056082</v>
      </c>
      <c r="N6851" s="34">
        <f t="shared" si="7229"/>
        <v>185.98025939281175</v>
      </c>
      <c r="O6851" s="34">
        <f t="shared" si="7230"/>
        <v>11.148808202499623</v>
      </c>
      <c r="P6851">
        <f t="shared" si="7231"/>
        <v>119.78546189153711</v>
      </c>
      <c r="Q6851" s="36">
        <f t="shared" si="7232"/>
        <v>185.16766762416498</v>
      </c>
      <c r="R6851" s="34">
        <f t="shared" si="7233"/>
        <v>123.02085284486243</v>
      </c>
      <c r="S6851" s="34">
        <f t="shared" si="7234"/>
        <v>2.0326432850485574</v>
      </c>
      <c r="T6851" s="36">
        <f t="shared" si="7235"/>
        <v>4.1860878043324983E-14</v>
      </c>
      <c r="U6851" s="36">
        <f t="shared" si="7236"/>
        <v>2086.3646920159044</v>
      </c>
      <c r="V6851" s="36">
        <f t="shared" si="7237"/>
        <v>3.8947733910374996E-4</v>
      </c>
      <c r="W6851" s="68">
        <f t="shared" si="7238"/>
        <v>10.744239179276629</v>
      </c>
      <c r="X6851">
        <f t="shared" si="7239"/>
        <v>14.454396526291504</v>
      </c>
      <c r="Y6851">
        <f t="shared" si="7240"/>
        <v>1.8307379300092574E-2</v>
      </c>
      <c r="Z6851" s="34">
        <f t="shared" si="7241"/>
        <v>2.1362371768954423E-3</v>
      </c>
      <c r="AA6851" s="36">
        <f t="shared" si="7242"/>
        <v>3.6249876106162042E-5</v>
      </c>
      <c r="AB6851" s="34">
        <f t="shared" si="7243"/>
        <v>2.3425170561219952E-4</v>
      </c>
      <c r="AC6851" s="36">
        <f t="shared" si="7244"/>
        <v>7.1487190469859144E-2</v>
      </c>
      <c r="AD6851" s="34">
        <f t="shared" si="7245"/>
        <v>0</v>
      </c>
      <c r="AE6851">
        <f t="shared" si="7246"/>
        <v>305.17255053931262</v>
      </c>
      <c r="AF6851" s="36">
        <f t="shared" si="7247"/>
        <v>0</v>
      </c>
      <c r="AG6851" s="34">
        <f t="shared" si="7248"/>
        <v>63.278075257109457</v>
      </c>
      <c r="AH6851">
        <f t="shared" si="7249"/>
        <v>3.4127623585575861E-2</v>
      </c>
      <c r="AI6851" s="29">
        <f t="shared" si="7250"/>
        <v>63.278075257109457</v>
      </c>
      <c r="AJ6851">
        <f t="shared" si="7251"/>
        <v>0</v>
      </c>
      <c r="AK6851" s="36">
        <f t="shared" si="7252"/>
        <v>-8.7749873872083531E-5</v>
      </c>
      <c r="AL6851" s="36">
        <f t="shared" si="7253"/>
        <v>4.2980012907143793E-4</v>
      </c>
      <c r="AM6851" s="36">
        <f t="shared" si="7254"/>
        <v>2.9107317082252657E-5</v>
      </c>
      <c r="AN6851" s="37">
        <f t="shared" si="7255"/>
        <v>8.9337882699205926E-5</v>
      </c>
      <c r="AO6851" s="36">
        <f t="shared" si="7256"/>
        <v>1.7839805838229847E-2</v>
      </c>
      <c r="AP6851" s="36">
        <f t="shared" si="7257"/>
        <v>3.9003620258332584E-3</v>
      </c>
      <c r="AQ6851" s="74">
        <f t="shared" si="7258"/>
        <v>0.2880656436544084</v>
      </c>
      <c r="AR6851" s="73">
        <f t="shared" si="7259"/>
        <v>8.5400178192392362E-5</v>
      </c>
      <c r="AS6851" s="72">
        <f t="shared" si="7260"/>
        <v>5.6776729209808073E-6</v>
      </c>
      <c r="AT6851" s="37">
        <f t="shared" si="7261"/>
        <v>601.0099879033944</v>
      </c>
      <c r="AU6851" s="37">
        <f t="shared" si="7262"/>
        <v>0.14897772001430107</v>
      </c>
      <c r="AV6851" s="34">
        <f t="shared" si="7263"/>
        <v>4.6876448488233506E-6</v>
      </c>
      <c r="AW6851" s="34">
        <f t="shared" si="7264"/>
        <v>1.0104112056638652</v>
      </c>
      <c r="AX6851" s="37">
        <f t="shared" si="7265"/>
        <v>3.079034426796432</v>
      </c>
      <c r="AY6851" s="7">
        <f t="shared" si="7266"/>
        <v>14.833689499381776</v>
      </c>
      <c r="AZ6851" s="37">
        <f t="shared" si="7267"/>
        <v>13.823273606073062</v>
      </c>
      <c r="BA6851" s="2">
        <f>BE6851*'mass balance'!$B$17+BF6851*'mass balance'!$C$17+BG6851*'mass balance'!$D$17+BH6851*'mass balance'!$E$17</f>
        <v>2.3110977641808666E-4</v>
      </c>
      <c r="BB6851" s="2">
        <f>BE6851*'mass balance'!$B$18+BF6851*'mass balance'!$C$18+BG6851*'mass balance'!$D$18+BH6851*'mass balance'!$E$18</f>
        <v>2.3466531143990333E-4</v>
      </c>
      <c r="BC6851" s="2">
        <f>BE6851*'mass balance'!$B$19+BF6851*'mass balance'!$C$19+BG6851*'mass balance'!$D$19+BH6851*'mass balance'!$E$19</f>
        <v>-2.9333163929987918E-4</v>
      </c>
      <c r="BD6851" s="2">
        <f>BE6851*'mass balance'!$B$20+BF6851*'mass balance'!$C$20+BG6851*'mass balance'!$D$20+BH6851*'mass balance'!$E$20</f>
        <v>1.0666605065450149E-5</v>
      </c>
      <c r="BE6851" s="2">
        <f>N6851*'mass balance'!$H$11+R6851*'mass balance'!$I$11+S6851*'mass balance'!$J$11</f>
        <v>-4.4281014141145652E-4</v>
      </c>
      <c r="BF6851" s="2">
        <f>N6851*'mass balance'!$H$12+R6851*'mass balance'!$I$12+S6851*'mass balance'!$J$12</f>
        <v>4.8888368925156822E-6</v>
      </c>
      <c r="BG6851" s="2">
        <f>N6851*'mass balance'!$H$13+R6851*'mass balance'!$I$13+S6851*'mass balance'!$J$13</f>
        <v>1.0504614355672544E-4</v>
      </c>
      <c r="BH6851" s="2">
        <f>N6851*'mass balance'!$H$14+R6851*'mass balance'!$I$14+S6851*'mass balance'!$J$14</f>
        <v>4.8432359216878051E-5</v>
      </c>
      <c r="BI6851" s="36">
        <f t="shared" si="7268"/>
        <v>6.851681337565462E-17</v>
      </c>
      <c r="BJ6851" s="36">
        <f t="shared" si="7269"/>
        <v>4.784929949394894E-19</v>
      </c>
      <c r="BK6851" s="36">
        <f t="shared" si="7270"/>
        <v>2.4660052671136625E-15</v>
      </c>
      <c r="BL6851" s="36">
        <f t="shared" si="7271"/>
        <v>2.2472531705505119E-15</v>
      </c>
      <c r="BM6851" s="36">
        <f t="shared" si="7272"/>
        <v>6.0345612195338124E-12</v>
      </c>
      <c r="BN6851" s="36">
        <f t="shared" ca="1" si="7284"/>
        <v>0.34961972595989854</v>
      </c>
      <c r="BO6851" s="36">
        <f t="shared" ca="1" si="7273"/>
        <v>1</v>
      </c>
      <c r="BP6851" s="36">
        <f t="shared" si="7274"/>
        <v>-6.034561146983956E-12</v>
      </c>
      <c r="BQ6851" s="36">
        <f t="shared" si="7275"/>
        <v>0.9999999879776087</v>
      </c>
      <c r="BR6851" s="2">
        <f t="shared" si="7287"/>
        <v>-5</v>
      </c>
      <c r="BS6851">
        <v>0</v>
      </c>
      <c r="BT6851" s="37">
        <f t="shared" si="7276"/>
        <v>0.29406496839812885</v>
      </c>
      <c r="BU6851" s="34">
        <f t="shared" si="7277"/>
        <v>-5</v>
      </c>
      <c r="BV6851" s="34">
        <f t="shared" si="7278"/>
        <v>-5</v>
      </c>
      <c r="BW6851" s="34">
        <f t="shared" si="7279"/>
        <v>-5</v>
      </c>
      <c r="BX6851" s="34">
        <f t="shared" si="7280"/>
        <v>-5</v>
      </c>
      <c r="BY6851" s="34">
        <f t="shared" si="7281"/>
        <v>8.1012477189648937</v>
      </c>
      <c r="BZ6851" s="36">
        <f t="shared" si="7282"/>
        <v>2.9333163929987918E-4</v>
      </c>
      <c r="CA6851" s="34">
        <f t="shared" si="7283"/>
        <v>2.1273178610089545E-2</v>
      </c>
    </row>
    <row r="6852" spans="1:79" ht="13.2" x14ac:dyDescent="0.25">
      <c r="A6852" s="75">
        <f t="shared" si="7285"/>
        <v>18.6794520547917</v>
      </c>
      <c r="B6852" s="34">
        <f t="shared" si="7220"/>
        <v>6817.9999999989705</v>
      </c>
      <c r="C6852">
        <f t="shared" si="7286"/>
        <v>15</v>
      </c>
      <c r="D6852" s="35">
        <f t="shared" si="7221"/>
        <v>3000</v>
      </c>
      <c r="E6852" s="27">
        <v>0</v>
      </c>
      <c r="F6852" s="64">
        <f t="shared" si="7222"/>
        <v>0.46593146951268899</v>
      </c>
      <c r="G6852" s="34">
        <v>0</v>
      </c>
      <c r="H6852" s="34">
        <f t="shared" si="7223"/>
        <v>1</v>
      </c>
      <c r="I6852" s="34">
        <f t="shared" si="7224"/>
        <v>6192.2292298236371</v>
      </c>
      <c r="J6852" s="34">
        <f t="shared" si="7225"/>
        <v>30151.433545505424</v>
      </c>
      <c r="K6852" s="34">
        <f t="shared" si="7226"/>
        <v>26648.440494958992</v>
      </c>
      <c r="L6852" s="36">
        <f t="shared" si="7227"/>
        <v>3760.6200298155063</v>
      </c>
      <c r="M6852" s="34">
        <f t="shared" si="7228"/>
        <v>38.195869775056082</v>
      </c>
      <c r="N6852" s="34">
        <f t="shared" si="7229"/>
        <v>185.98475387323208</v>
      </c>
      <c r="O6852" s="34">
        <f t="shared" si="7230"/>
        <v>11.148808202499623</v>
      </c>
      <c r="P6852">
        <f t="shared" si="7231"/>
        <v>119.78980409968999</v>
      </c>
      <c r="Q6852" s="36">
        <f t="shared" si="7232"/>
        <v>185.17260061121229</v>
      </c>
      <c r="R6852" s="34">
        <f t="shared" si="7233"/>
        <v>123.02527943669175</v>
      </c>
      <c r="S6852" s="34">
        <f t="shared" si="7234"/>
        <v>2.0315463904143627</v>
      </c>
      <c r="T6852" s="36">
        <f t="shared" si="7235"/>
        <v>4.1860372238334254E-14</v>
      </c>
      <c r="U6852" s="36">
        <f t="shared" si="7236"/>
        <v>2086.3646920159044</v>
      </c>
      <c r="V6852" s="36">
        <f t="shared" si="7237"/>
        <v>3.8926716174181471E-4</v>
      </c>
      <c r="W6852" s="68">
        <f t="shared" si="7238"/>
        <v>10.744628656615733</v>
      </c>
      <c r="X6852">
        <f t="shared" si="7239"/>
        <v>14.454571180875543</v>
      </c>
      <c r="Y6852">
        <f t="shared" si="7240"/>
        <v>1.8307379300092574E-2</v>
      </c>
      <c r="Z6852" s="34">
        <f t="shared" si="7241"/>
        <v>2.1362371768954423E-3</v>
      </c>
      <c r="AA6852" s="36">
        <f t="shared" si="7242"/>
        <v>3.6229000943846795E-5</v>
      </c>
      <c r="AB6852" s="34">
        <f t="shared" si="7243"/>
        <v>2.3425170561219952E-4</v>
      </c>
      <c r="AC6852" s="36">
        <f t="shared" si="7244"/>
        <v>7.1487190469859144E-2</v>
      </c>
      <c r="AD6852" s="34">
        <f t="shared" si="7245"/>
        <v>0</v>
      </c>
      <c r="AE6852">
        <f t="shared" si="7246"/>
        <v>305.17255053931262</v>
      </c>
      <c r="AF6852" s="36">
        <f t="shared" si="7247"/>
        <v>0</v>
      </c>
      <c r="AG6852" s="34">
        <f t="shared" si="7248"/>
        <v>63.279762930638086</v>
      </c>
      <c r="AH6852">
        <f t="shared" si="7249"/>
        <v>3.4108915934929485E-2</v>
      </c>
      <c r="AI6852" s="29">
        <f t="shared" si="7250"/>
        <v>63.279762930638086</v>
      </c>
      <c r="AJ6852">
        <f t="shared" si="7251"/>
        <v>63.279762930638086</v>
      </c>
      <c r="AK6852" s="36">
        <f t="shared" si="7252"/>
        <v>-8.5400178192392362E-5</v>
      </c>
      <c r="AL6852" s="36">
        <f t="shared" si="7253"/>
        <v>4.1796344228794795E-4</v>
      </c>
      <c r="AM6852" s="36">
        <f t="shared" si="7254"/>
        <v>2.8303442506124777E-5</v>
      </c>
      <c r="AN6852" s="37">
        <f t="shared" si="7255"/>
        <v>1.5880088271223952E-6</v>
      </c>
      <c r="AO6852" s="36">
        <f t="shared" si="7256"/>
        <v>1.8269605967301285E-2</v>
      </c>
      <c r="AP6852" s="36">
        <f t="shared" si="7257"/>
        <v>3.9294693429155108E-3</v>
      </c>
      <c r="AQ6852" s="74">
        <f t="shared" si="7258"/>
        <v>4.767509306507863E-3</v>
      </c>
      <c r="AR6852" s="73">
        <f t="shared" si="7259"/>
        <v>1.5926874699382054E-6</v>
      </c>
      <c r="AS6852" s="72">
        <f t="shared" si="7260"/>
        <v>6.0980017155582399E-6</v>
      </c>
      <c r="AT6852" s="37">
        <f t="shared" si="7261"/>
        <v>9.9467630859552614</v>
      </c>
      <c r="AU6852" s="37">
        <f t="shared" si="7262"/>
        <v>0.15008949930707605</v>
      </c>
      <c r="AV6852" s="34">
        <f t="shared" si="7263"/>
        <v>8.6965605582361785E-3</v>
      </c>
      <c r="AW6852" s="34">
        <f t="shared" si="7264"/>
        <v>1.0104478329448867</v>
      </c>
      <c r="AX6852" s="37">
        <f t="shared" si="7265"/>
        <v>3.0791460414129297</v>
      </c>
      <c r="AY6852" s="7">
        <f t="shared" si="7266"/>
        <v>14.842919091531787</v>
      </c>
      <c r="AZ6852" s="37">
        <f t="shared" si="7267"/>
        <v>13.823774698028663</v>
      </c>
      <c r="BA6852" s="2">
        <f>BE6852*'mass balance'!$B$17+BF6852*'mass balance'!$C$17+BG6852*'mass balance'!$D$17+BH6852*'mass balance'!$E$17</f>
        <v>2.3111803196154549E-4</v>
      </c>
      <c r="BB6852" s="2">
        <f>BE6852*'mass balance'!$B$18+BF6852*'mass balance'!$C$18+BG6852*'mass balance'!$D$18+BH6852*'mass balance'!$E$18</f>
        <v>2.3467369399172313E-4</v>
      </c>
      <c r="BC6852" s="2">
        <f>BE6852*'mass balance'!$B$19+BF6852*'mass balance'!$C$19+BG6852*'mass balance'!$D$19+BH6852*'mass balance'!$E$19</f>
        <v>-2.9334211748965384E-4</v>
      </c>
      <c r="BD6852" s="2">
        <f>BE6852*'mass balance'!$B$20+BF6852*'mass balance'!$C$20+BG6852*'mass balance'!$D$20+BH6852*'mass balance'!$E$20</f>
        <v>1.0666986090532865E-5</v>
      </c>
      <c r="BE6852" s="2">
        <f>N6852*'mass balance'!$H$11+R6852*'mass balance'!$I$11+S6852*'mass balance'!$J$11</f>
        <v>-4.4282084255531444E-4</v>
      </c>
      <c r="BF6852" s="2">
        <f>N6852*'mass balance'!$H$12+R6852*'mass balance'!$I$12+S6852*'mass balance'!$J$12</f>
        <v>4.8861986829516635E-6</v>
      </c>
      <c r="BG6852" s="2">
        <f>N6852*'mass balance'!$H$13+R6852*'mass balance'!$I$13+S6852*'mass balance'!$J$13</f>
        <v>1.0504815180366548E-4</v>
      </c>
      <c r="BH6852" s="2">
        <f>N6852*'mass balance'!$H$14+R6852*'mass balance'!$I$14+S6852*'mass balance'!$J$14</f>
        <v>4.8433529654487514E-5</v>
      </c>
      <c r="BI6852" s="36">
        <f t="shared" si="7268"/>
        <v>6.851681337565462E-17</v>
      </c>
      <c r="BJ6852" s="36">
        <f t="shared" si="7269"/>
        <v>4.7852212132601648E-19</v>
      </c>
      <c r="BK6852" s="36">
        <f t="shared" si="7270"/>
        <v>2.466483760108602E-15</v>
      </c>
      <c r="BL6852" s="36">
        <f t="shared" si="7271"/>
        <v>2.2477762202531734E-15</v>
      </c>
      <c r="BM6852" s="36">
        <f t="shared" si="7272"/>
        <v>6.0368084727043625E-12</v>
      </c>
      <c r="BN6852" s="36">
        <f t="shared" ca="1" si="7284"/>
        <v>2.7261755219040174E-3</v>
      </c>
      <c r="BO6852" s="36">
        <f t="shared" ca="1" si="7273"/>
        <v>1</v>
      </c>
      <c r="BP6852" s="36">
        <f t="shared" si="7274"/>
        <v>-6.0368084000910596E-12</v>
      </c>
      <c r="BQ6852" s="36">
        <f t="shared" si="7275"/>
        <v>0.99999998797157419</v>
      </c>
      <c r="BR6852" s="2">
        <f t="shared" si="7287"/>
        <v>-5</v>
      </c>
      <c r="BS6852">
        <v>0</v>
      </c>
      <c r="BT6852" s="37">
        <f t="shared" si="7276"/>
        <v>0.29407547278337798</v>
      </c>
      <c r="BU6852" s="34">
        <f t="shared" si="7277"/>
        <v>-5</v>
      </c>
      <c r="BV6852" s="34">
        <f t="shared" si="7278"/>
        <v>-5</v>
      </c>
      <c r="BW6852" s="34">
        <f t="shared" si="7279"/>
        <v>-5</v>
      </c>
      <c r="BX6852" s="34">
        <f t="shared" si="7280"/>
        <v>-5</v>
      </c>
      <c r="BY6852" s="34">
        <f t="shared" si="7281"/>
        <v>8.1014434972661622</v>
      </c>
      <c r="BZ6852" s="36">
        <f t="shared" si="7282"/>
        <v>2.9334211748965384E-4</v>
      </c>
      <c r="CA6852" s="34">
        <f t="shared" si="7283"/>
        <v>2.1273167366169139E-2</v>
      </c>
    </row>
    <row r="6853" spans="1:79" ht="13.2" x14ac:dyDescent="0.25">
      <c r="A6853" s="75">
        <f t="shared" si="7285"/>
        <v>18.682191780819096</v>
      </c>
      <c r="B6853" s="34">
        <f t="shared" si="7220"/>
        <v>6818.9999999989705</v>
      </c>
      <c r="C6853">
        <f t="shared" si="7286"/>
        <v>15</v>
      </c>
      <c r="D6853" s="35">
        <f t="shared" si="7221"/>
        <v>3000</v>
      </c>
      <c r="E6853" s="27">
        <v>0</v>
      </c>
      <c r="F6853" s="64">
        <f t="shared" si="7222"/>
        <v>0.46593146951268899</v>
      </c>
      <c r="G6853" s="34">
        <v>0</v>
      </c>
      <c r="H6853" s="34">
        <f t="shared" si="7223"/>
        <v>1</v>
      </c>
      <c r="I6853" s="34">
        <f t="shared" si="7224"/>
        <v>6192.2292298236371</v>
      </c>
      <c r="J6853" s="34">
        <f t="shared" si="7225"/>
        <v>30152.161778651196</v>
      </c>
      <c r="K6853" s="34">
        <f t="shared" si="7226"/>
        <v>26649.08412198993</v>
      </c>
      <c r="L6853" s="36">
        <f t="shared" si="7227"/>
        <v>3760.7562733221162</v>
      </c>
      <c r="M6853" s="34">
        <f t="shared" si="7228"/>
        <v>38.195869775056082</v>
      </c>
      <c r="N6853" s="34">
        <f t="shared" si="7229"/>
        <v>185.98924587399134</v>
      </c>
      <c r="O6853" s="34">
        <f t="shared" si="7230"/>
        <v>11.148808202499623</v>
      </c>
      <c r="P6853">
        <f t="shared" si="7231"/>
        <v>119.79414396461578</v>
      </c>
      <c r="Q6853" s="36">
        <f t="shared" si="7232"/>
        <v>185.17753089326223</v>
      </c>
      <c r="R6853" s="34">
        <f t="shared" si="7233"/>
        <v>123.02970363902229</v>
      </c>
      <c r="S6853" s="34">
        <f t="shared" si="7234"/>
        <v>2.0304500594435808</v>
      </c>
      <c r="T6853" s="36">
        <f t="shared" si="7235"/>
        <v>4.1859866730721784E-14</v>
      </c>
      <c r="U6853" s="36">
        <f t="shared" si="7236"/>
        <v>2086.3646920159044</v>
      </c>
      <c r="V6853" s="36">
        <f t="shared" si="7237"/>
        <v>3.8905709238414038E-4</v>
      </c>
      <c r="W6853" s="68">
        <f t="shared" si="7238"/>
        <v>10.745017923777475</v>
      </c>
      <c r="X6853">
        <f t="shared" si="7239"/>
        <v>14.45474573699188</v>
      </c>
      <c r="Y6853">
        <f t="shared" si="7240"/>
        <v>1.8307379300092574E-2</v>
      </c>
      <c r="Z6853" s="34">
        <f t="shared" si="7241"/>
        <v>2.1362371768954423E-3</v>
      </c>
      <c r="AA6853" s="36">
        <f t="shared" si="7242"/>
        <v>3.6208138054679487E-5</v>
      </c>
      <c r="AB6853" s="34">
        <f t="shared" si="7243"/>
        <v>2.3425170561219952E-4</v>
      </c>
      <c r="AC6853" s="36">
        <f t="shared" si="7244"/>
        <v>7.1487190469859144E-2</v>
      </c>
      <c r="AD6853" s="34">
        <f t="shared" si="7245"/>
        <v>0</v>
      </c>
      <c r="AE6853">
        <f t="shared" si="7246"/>
        <v>305.17255053931262</v>
      </c>
      <c r="AF6853" s="36">
        <f t="shared" si="7247"/>
        <v>0</v>
      </c>
      <c r="AG6853" s="34">
        <f t="shared" si="7248"/>
        <v>63.281449678733011</v>
      </c>
      <c r="AH6853">
        <f t="shared" si="7249"/>
        <v>3.4090218233110647E-2</v>
      </c>
      <c r="AI6853" s="29">
        <f t="shared" si="7250"/>
        <v>63.281449678733011</v>
      </c>
      <c r="AJ6853">
        <f t="shared" si="7251"/>
        <v>0</v>
      </c>
      <c r="AK6853" s="36">
        <f t="shared" si="7252"/>
        <v>-1.5926874699382054E-6</v>
      </c>
      <c r="AL6853" s="36">
        <f t="shared" si="7253"/>
        <v>-5.3510564863371464E-6</v>
      </c>
      <c r="AM6853" s="36">
        <f t="shared" si="7254"/>
        <v>-3.7559465851354851E-7</v>
      </c>
      <c r="AN6853" s="37">
        <f t="shared" si="7255"/>
        <v>-8.3812169365269967E-5</v>
      </c>
      <c r="AO6853" s="36">
        <f t="shared" si="7256"/>
        <v>1.8687569409589232E-2</v>
      </c>
      <c r="AP6853" s="36">
        <f t="shared" si="7257"/>
        <v>3.9577727854216357E-3</v>
      </c>
      <c r="AQ6853" s="74">
        <f t="shared" si="7258"/>
        <v>-0.23511200508574526</v>
      </c>
      <c r="AR6853" s="73">
        <f t="shared" si="7259"/>
        <v>-8.770959395285967E-5</v>
      </c>
      <c r="AS6853" s="72">
        <f t="shared" si="7260"/>
        <v>6.5261711071453295E-6</v>
      </c>
      <c r="AT6853" s="37">
        <f t="shared" si="7261"/>
        <v>-490.52938607996384</v>
      </c>
      <c r="AU6853" s="37">
        <f t="shared" si="7262"/>
        <v>0.15117057391122576</v>
      </c>
      <c r="AV6853" s="34">
        <f t="shared" si="7263"/>
        <v>4.682506987191635E-6</v>
      </c>
      <c r="AW6853" s="34">
        <f t="shared" si="7264"/>
        <v>1.0104844404603803</v>
      </c>
      <c r="AX6853" s="37">
        <f t="shared" si="7265"/>
        <v>3.0792575957977704</v>
      </c>
      <c r="AY6853" s="7">
        <f t="shared" si="7266"/>
        <v>14.834764642542613</v>
      </c>
      <c r="AZ6853" s="37">
        <f t="shared" si="7267"/>
        <v>13.824275519575245</v>
      </c>
      <c r="BA6853" s="2">
        <f>BE6853*'mass balance'!$B$17+BF6853*'mass balance'!$C$17+BG6853*'mass balance'!$D$17+BH6853*'mass balance'!$E$17</f>
        <v>2.3112628304712064E-4</v>
      </c>
      <c r="BB6853" s="2">
        <f>BE6853*'mass balance'!$B$18+BF6853*'mass balance'!$C$18+BG6853*'mass balance'!$D$18+BH6853*'mass balance'!$E$18</f>
        <v>2.3468207201707641E-4</v>
      </c>
      <c r="BC6853" s="2">
        <f>BE6853*'mass balance'!$B$19+BF6853*'mass balance'!$C$19+BG6853*'mass balance'!$D$19+BH6853*'mass balance'!$E$19</f>
        <v>-2.9335259002134545E-4</v>
      </c>
      <c r="BD6853" s="2">
        <f>BE6853*'mass balance'!$B$20+BF6853*'mass balance'!$C$20+BG6853*'mass balance'!$D$20+BH6853*'mass balance'!$E$20</f>
        <v>1.0667366909867107E-5</v>
      </c>
      <c r="BE6853" s="2">
        <f>N6853*'mass balance'!$H$11+R6853*'mass balance'!$I$11+S6853*'mass balance'!$J$11</f>
        <v>-4.4283153779521746E-4</v>
      </c>
      <c r="BF6853" s="2">
        <f>N6853*'mass balance'!$H$12+R6853*'mass balance'!$I$12+S6853*'mass balance'!$J$12</f>
        <v>4.8835618290896056E-6</v>
      </c>
      <c r="BG6853" s="2">
        <f>N6853*'mass balance'!$H$13+R6853*'mass balance'!$I$13+S6853*'mass balance'!$J$13</f>
        <v>1.0505015892331975E-4</v>
      </c>
      <c r="BH6853" s="2">
        <f>N6853*'mass balance'!$H$14+R6853*'mass balance'!$I$14+S6853*'mass balance'!$J$14</f>
        <v>4.8434699446351902E-5</v>
      </c>
      <c r="BI6853" s="36">
        <f t="shared" si="7268"/>
        <v>6.851681337565462E-17</v>
      </c>
      <c r="BJ6853" s="36">
        <f t="shared" si="7269"/>
        <v>4.7855123956956855E-19</v>
      </c>
      <c r="BK6853" s="36">
        <f t="shared" si="7270"/>
        <v>2.4669622822299281E-15</v>
      </c>
      <c r="BL6853" s="36">
        <f t="shared" si="7271"/>
        <v>2.2482992998488909E-15</v>
      </c>
      <c r="BM6853" s="36">
        <f t="shared" si="7272"/>
        <v>6.0390562489246157E-12</v>
      </c>
      <c r="BN6853" s="36">
        <f t="shared" ca="1" si="7284"/>
        <v>0.98974732168338664</v>
      </c>
      <c r="BO6853" s="36">
        <f t="shared" ca="1" si="7273"/>
        <v>1</v>
      </c>
      <c r="BP6853" s="36">
        <f t="shared" si="7274"/>
        <v>-6.0390561762478186E-12</v>
      </c>
      <c r="BQ6853" s="36">
        <f t="shared" si="7275"/>
        <v>0.99999998796553735</v>
      </c>
      <c r="BR6853" s="2">
        <f t="shared" si="7287"/>
        <v>-5</v>
      </c>
      <c r="BS6853">
        <v>0</v>
      </c>
      <c r="BT6853" s="37">
        <f t="shared" si="7276"/>
        <v>0.29408597149639881</v>
      </c>
      <c r="BU6853" s="34">
        <f t="shared" si="7277"/>
        <v>-5</v>
      </c>
      <c r="BV6853" s="34">
        <f t="shared" si="7278"/>
        <v>-5</v>
      </c>
      <c r="BW6853" s="34">
        <f t="shared" si="7279"/>
        <v>-5</v>
      </c>
      <c r="BX6853" s="34">
        <f t="shared" si="7280"/>
        <v>-5</v>
      </c>
      <c r="BY6853" s="34">
        <f t="shared" si="7281"/>
        <v>8.1016391675540902</v>
      </c>
      <c r="BZ6853" s="36">
        <f t="shared" si="7282"/>
        <v>2.9335259002134545E-4</v>
      </c>
      <c r="CA6853" s="34">
        <f t="shared" si="7283"/>
        <v>2.1273156128867047E-2</v>
      </c>
    </row>
    <row r="6854" spans="1:79" ht="13.2" x14ac:dyDescent="0.25">
      <c r="A6854" s="75">
        <f t="shared" si="7285"/>
        <v>18.684931506846493</v>
      </c>
      <c r="B6854" s="34">
        <f t="shared" ref="B6854:B6917" si="7288">A6854*365</f>
        <v>6819.9999999989695</v>
      </c>
      <c r="C6854">
        <f t="shared" si="7286"/>
        <v>15</v>
      </c>
      <c r="D6854" s="35">
        <f t="shared" ref="D6854:D6917" si="7289">IF($B$31=1,$B$28,IF(E6854=0,$B$28,0))</f>
        <v>3000</v>
      </c>
      <c r="E6854" s="27">
        <v>0</v>
      </c>
      <c r="F6854" s="64">
        <f t="shared" ref="F6854:F6917" si="7290">EXP($P$24*(1/($P$29)-1/(273+C6854)))/(1+EXP($P$25*(1/(273+C6854)-1/$P$27))+EXP($P$26*(1/$P$28-1/(273+C6854))))</f>
        <v>0.46593146951268899</v>
      </c>
      <c r="G6854" s="34">
        <v>0</v>
      </c>
      <c r="H6854" s="34">
        <f t="shared" ref="H6854:H6917" si="7291">IF(AE6854&gt;$F$24,IF(L6854&gt;0,1,0),1)</f>
        <v>1</v>
      </c>
      <c r="I6854" s="34">
        <f t="shared" ref="I6854:I6917" si="7292">$H$25*F6854</f>
        <v>6192.2292298236371</v>
      </c>
      <c r="J6854" s="34">
        <f t="shared" ref="J6854:J6917" si="7293">IF(AE6854&lt;$F$24,0,I6854*W6854^(2/3))</f>
        <v>30152.889610016551</v>
      </c>
      <c r="K6854" s="34">
        <f t="shared" ref="K6854:K6917" si="7294">IF(AE6854&lt;$F$24,0,IF(E6854&gt;=0,I6854*(D6854/($F$29+D6854))*W6854^(2/3)-1*(M6854/$D$25)*W6854^(2/3),-1*(M6854/$D$25)*W6854^(2/3)))</f>
        <v>26649.727393919304</v>
      </c>
      <c r="L6854" s="36">
        <f t="shared" ref="L6854:L6917" si="7295">IF(L6853+K6854&gt;$F$28*W6854,$F$28*W6854,L6853+K6854)</f>
        <v>3760.8924433044508</v>
      </c>
      <c r="M6854" s="34">
        <f t="shared" ref="M6854:M6917" si="7296">$H$24*F6854</f>
        <v>38.195869775056082</v>
      </c>
      <c r="N6854" s="34">
        <f t="shared" ref="N6854:N6917" si="7297">IF(AE6854&lt;$F$24,0,IF(L6854&gt;0.0000001*$F$28*W6854,H6854*M6854*W6854^(2/3),0))</f>
        <v>185.99373539642625</v>
      </c>
      <c r="O6854" s="34">
        <f t="shared" ref="O6854:O6917" si="7298">$D$29*F6854</f>
        <v>11.148808202499623</v>
      </c>
      <c r="P6854">
        <f t="shared" ref="P6854:P6917" si="7299">O6854*W6854</f>
        <v>119.7984814875186</v>
      </c>
      <c r="Q6854" s="36">
        <f t="shared" ref="Q6854:Q6917" si="7300">W6854*U6854*($D$30*(Y6854/W6854^(1/3))+O6854)/($D$27*U6854+$D$30)</f>
        <v>185.18245847175442</v>
      </c>
      <c r="R6854" s="34">
        <f t="shared" ref="R6854:R6917" si="7301">IF(AE6854&gt;=$F$25,P6854+AC6854+(1-$D$28)*AG6854,P6854+AC6854+AF6854)</f>
        <v>123.03412545308279</v>
      </c>
      <c r="S6854" s="34">
        <f t="shared" ref="S6854:S6917" si="7302">Q6854-P6854-AC6854-AG6854-AF6854</f>
        <v>2.0293542918792085</v>
      </c>
      <c r="T6854" s="36">
        <f t="shared" ref="T6854:T6917" si="7303">IF(AE6854&lt;$F$24,(M6854*0-U6854*Y6854)/W6854^(1/3),IF(L6854/$F$28&lt;0.0000001,(M6854*0-U6854*Y6854)/W6854^(1/3),(M6854*H6854-U6854*Y6854)/W6854^(1/3)))</f>
        <v>4.1859361520305711E-14</v>
      </c>
      <c r="U6854" s="36">
        <f t="shared" ref="U6854:U6917" si="7304">IF(AE6854&lt;$F$24,AT6854,U6853+T6853)</f>
        <v>2086.3646920159044</v>
      </c>
      <c r="V6854" s="36">
        <f t="shared" ref="V6854:V6917" si="7305">W6854*AA6854</f>
        <v>3.8884713098146959E-4</v>
      </c>
      <c r="W6854" s="68">
        <f t="shared" ref="W6854:W6917" si="7306">IF(AE6854&lt;$F$24,AS6854,W6853+V6853)</f>
        <v>10.745406980869859</v>
      </c>
      <c r="X6854">
        <f t="shared" ref="X6854:X6917" si="7307">W6854^(1/3)/$L$24</f>
        <v>14.454920194696031</v>
      </c>
      <c r="Y6854">
        <f t="shared" ref="Y6854:Y6917" si="7308">M6854/$H$30</f>
        <v>1.8307379300092574E-2</v>
      </c>
      <c r="Z6854" s="34">
        <f t="shared" ref="Z6854:Z6917" si="7309">$H$28*F6854</f>
        <v>2.1362371768954423E-3</v>
      </c>
      <c r="AA6854" s="36">
        <f t="shared" ref="AA6854:AA6917" si="7310">Y6854*(((U6854/$H$30)/W6854^(1/3)-(1+G6854/W6854^(1/3))/$H$29^(1/3))/(U6854/$H$30+$H$27))</f>
        <v>3.6187287431154308E-5</v>
      </c>
      <c r="AB6854" s="34">
        <f t="shared" ref="AB6854:AB6917" si="7311">$D$31*F6854</f>
        <v>2.3425170561219952E-4</v>
      </c>
      <c r="AC6854" s="36">
        <f t="shared" ref="AC6854:AC6917" si="7312">AB6854*AE6854</f>
        <v>7.1487190469859144E-2</v>
      </c>
      <c r="AD6854" s="34">
        <f t="shared" ref="AD6854:AD6917" si="7313">IF(AE6854&lt;$F$24,AM6854*M6854,IF(AE6854&lt;$F$25,(1-$D$27)*Q6854-AC6854,0))</f>
        <v>0</v>
      </c>
      <c r="AE6854">
        <f t="shared" ref="AE6854:AE6917" si="7314">IF(AE6853&lt;$F$24,AU6854,AE6853+AD6853)</f>
        <v>305.17255053931262</v>
      </c>
      <c r="AF6854" s="36">
        <f t="shared" ref="AF6854:AF6917" si="7315">AD6854</f>
        <v>0</v>
      </c>
      <c r="AG6854" s="34">
        <f t="shared" ref="AG6854:AG6917" si="7316">IF(AE6854&gt;=$F$25,(1-$D$27)*Q6854-AC6854,0)</f>
        <v>63.283135501886754</v>
      </c>
      <c r="AH6854">
        <f t="shared" ref="AH6854:AH6917" si="7317">IF(AH6853&lt;0,0,AH6853*$D$28+AG6854-AI6853)</f>
        <v>3.4071530475195289E-2</v>
      </c>
      <c r="AI6854" s="29">
        <f t="shared" ref="AI6854:AI6917" si="7318">IF(AE6853&gt;=$F$25,IF(B6853&gt;=$J$29,IF(AH6853&gt;($D$28/$J$30)*((1-$D$27)*($H$30*(Y6854*W6854^(2/3)+Z6854*W6854)/(1+(1/$H$27)))-AC6854),($D$28/$J$30)*((1-$D$27)*($H$30*(Y6854*W6854^(2/3)+Z6854*W6854)/(1+(1/$H$27)))-AC6854),AG6854),0),0)</f>
        <v>63.283135501886754</v>
      </c>
      <c r="AJ6854">
        <f t="shared" ref="AJ6854:AJ6917" si="7319">IF(AJ6853&gt;$J$27*$J$28,0,AI6854+AJ6853)</f>
        <v>63.283135501886754</v>
      </c>
      <c r="AK6854" s="36">
        <f t="shared" ref="AK6854:AK6917" si="7320">-1*AR6853</f>
        <v>8.770959395285967E-5</v>
      </c>
      <c r="AL6854" s="36">
        <f t="shared" ref="AL6854:AL6917" si="7321">(Y6853*AQ6853-Z6853*$H$27*AO6853)/(3*(AQ6853+$H$27))</f>
        <v>-4.1639915834124303E-4</v>
      </c>
      <c r="AM6854" s="36">
        <f t="shared" ref="AM6854:AM6917" si="7322">(1-$D$27)*AR6853-AB6853*AP6853</f>
        <v>-3.0934321308562912E-5</v>
      </c>
      <c r="AN6854" s="37">
        <f t="shared" ref="AN6854:AN6917" si="7323">AN6853+AK6853</f>
        <v>-8.540485683520817E-5</v>
      </c>
      <c r="AO6854" s="36">
        <f t="shared" ref="AO6854:AO6917" si="7324">AO6853+AL6853</f>
        <v>1.8682218353102895E-2</v>
      </c>
      <c r="AP6854" s="36">
        <f t="shared" ref="AP6854:AP6917" si="7325">AP6853+AM6853</f>
        <v>3.957397190763122E-3</v>
      </c>
      <c r="AQ6854" s="74">
        <f t="shared" ref="AQ6854:AQ6917" si="7326">(AN6854*Y6854)/AO6854^3</f>
        <v>-0.23978577605540685</v>
      </c>
      <c r="AR6854" s="73">
        <f t="shared" ref="AR6854:AR6917" si="7327">AO6854^2*(($H$27*AQ6854)/($H$27+AQ6854))*(1+((Z6854*AO6854)/Y6854))</f>
        <v>-8.9519178639183966E-5</v>
      </c>
      <c r="AS6854" s="72">
        <f t="shared" ref="AS6854:AS6917" si="7328">AO6854^3</f>
        <v>6.5205665401561421E-6</v>
      </c>
      <c r="AT6854" s="37">
        <f t="shared" ref="AT6854:AT6917" si="7329">AN6854*M6854/AS6854</f>
        <v>-500.28057680963479</v>
      </c>
      <c r="AU6854" s="37">
        <f t="shared" ref="AU6854:AU6917" si="7330">AP6854*M6854</f>
        <v>0.15115622774656098</v>
      </c>
      <c r="AV6854" s="34">
        <f t="shared" ref="AV6854:AV6917" si="7331">(((AH6854+AJ6854)/$X$27)*$L$29)/(1-$J$24)</f>
        <v>8.6970186670887947E-3</v>
      </c>
      <c r="AW6854" s="34">
        <f t="shared" ref="AW6854:AW6917" si="7332">L6854/$L$25/(1-$L$26)</f>
        <v>1.0105210282205024</v>
      </c>
      <c r="AX6854" s="37">
        <f t="shared" ref="AX6854:AX6917" si="7333">(((U6854*W6854)/$X$27)*$L$29)/$X$24</f>
        <v>3.0793690899819048</v>
      </c>
      <c r="AY6854" s="7">
        <f t="shared" ref="AY6854:AY6917" si="7334">AX6854+W6854+AV6854+AW6854</f>
        <v>14.843994117739355</v>
      </c>
      <c r="AZ6854" s="37">
        <f t="shared" ref="AZ6854:AZ6917" si="7335">AX6854+W6854</f>
        <v>13.824776070851764</v>
      </c>
      <c r="BA6854" s="2">
        <f>BE6854*'mass balance'!$B$17+BF6854*'mass balance'!$C$17+BG6854*'mass balance'!$D$17+BH6854*'mass balance'!$E$17</f>
        <v>2.3113452967710608E-4</v>
      </c>
      <c r="BB6854" s="2">
        <f>BE6854*'mass balance'!$B$18+BF6854*'mass balance'!$C$18+BG6854*'mass balance'!$D$18+BH6854*'mass balance'!$E$18</f>
        <v>2.3469044551829231E-4</v>
      </c>
      <c r="BC6854" s="2">
        <f>BE6854*'mass balance'!$B$19+BF6854*'mass balance'!$C$19+BG6854*'mass balance'!$D$19+BH6854*'mass balance'!$E$19</f>
        <v>-2.9336305689786542E-4</v>
      </c>
      <c r="BD6854" s="2">
        <f>BE6854*'mass balance'!$B$20+BF6854*'mass balance'!$C$20+BG6854*'mass balance'!$D$20+BH6854*'mass balance'!$E$20</f>
        <v>1.0667747523558739E-5</v>
      </c>
      <c r="BE6854" s="2">
        <f>N6854*'mass balance'!$H$11+R6854*'mass balance'!$I$11+S6854*'mass balance'!$J$11</f>
        <v>-4.4284222713434815E-4</v>
      </c>
      <c r="BF6854" s="2">
        <f>N6854*'mass balance'!$H$12+R6854*'mass balance'!$I$12+S6854*'mass balance'!$J$12</f>
        <v>4.8809263303113741E-6</v>
      </c>
      <c r="BG6854" s="2">
        <f>N6854*'mass balance'!$H$13+R6854*'mass balance'!$I$13+S6854*'mass balance'!$J$13</f>
        <v>1.0505216491631769E-4</v>
      </c>
      <c r="BH6854" s="2">
        <f>N6854*'mass balance'!$H$14+R6854*'mass balance'!$I$14+S6854*'mass balance'!$J$14</f>
        <v>4.8435868592819326E-5</v>
      </c>
      <c r="BI6854" s="36">
        <f t="shared" ref="BI6854:BI6917" si="7336">$F$26*EXP($P$24*(1/(273+$P$29)-1/(273+C6854)))/(1+EXP($P$25*(1/(273+C6854)-1/$P$27))+EXP($P$26*(1/$P$28-1/(273+C6854))))</f>
        <v>6.851681337565462E-17</v>
      </c>
      <c r="BJ6854" s="36">
        <f t="shared" ref="BJ6854:BJ6917" si="7337">($F$27*(W6854/$H$29)*BK6854+BI6854)*(U6854/$H$30)*((Y6854/W6854^(1/3))-AA6854)-AA6854*BK6854</f>
        <v>4.7858034967120335E-19</v>
      </c>
      <c r="BK6854" s="36">
        <f t="shared" ref="BK6854:BK6917" si="7338">IF(AE6854&gt;$F$24,BK6853+BJ6853,0)</f>
        <v>2.4674408334694978E-15</v>
      </c>
      <c r="BL6854" s="36">
        <f t="shared" ref="BL6854:BL6917" si="7339">BK6854-AA6854*BM6854</f>
        <v>2.2488224093237593E-15</v>
      </c>
      <c r="BM6854" s="36">
        <f t="shared" ref="BM6854:BM6917" si="7340">BM6853+BL6853</f>
        <v>6.0413045482244644E-12</v>
      </c>
      <c r="BN6854" s="36">
        <f t="shared" ca="1" si="7284"/>
        <v>0.42230484935334522</v>
      </c>
      <c r="BO6854" s="36">
        <f t="shared" ref="BO6854:BO6917" ca="1" si="7341">IF(BO6853=1,IF(BN6854&lt;BM6854,0,1),0)</f>
        <v>1</v>
      </c>
      <c r="BP6854" s="36">
        <f t="shared" ref="BP6854:BP6917" si="7342">-1*BQ6854*BM6854</f>
        <v>-6.0413044754841263E-12</v>
      </c>
      <c r="BQ6854" s="36">
        <f t="shared" ref="BQ6854:BQ6917" si="7343">BQ6853+BP6853</f>
        <v>0.99999998795949829</v>
      </c>
      <c r="BR6854" s="2">
        <f t="shared" si="7287"/>
        <v>-5</v>
      </c>
      <c r="BS6854">
        <v>0</v>
      </c>
      <c r="BT6854" s="37">
        <f t="shared" ref="BT6854:BT6917" si="7344">IF($B$31=24,(-1*BC6854*(0.082058*(20+273.15))/(0.082058*293.15))*24.06*1000,(-1*BC6854*(0.082058*(20+273.15))/(0.082058*293.15))*24.06*1000/24)</f>
        <v>0.29409646454011007</v>
      </c>
      <c r="BU6854" s="34">
        <f t="shared" ref="BU6854:BU6917" si="7345">IF(AE6854&lt;=$F$25,X6854,-5)</f>
        <v>-5</v>
      </c>
      <c r="BV6854" s="34">
        <f t="shared" ref="BV6854:BV6917" si="7346">IF(AE6854&lt;=$F$25,AY6854,-5)</f>
        <v>-5</v>
      </c>
      <c r="BW6854" s="34">
        <f t="shared" ref="BW6854:BW6917" si="7347">IF(AE6854&lt;=$F$24,X6854,-5)</f>
        <v>-5</v>
      </c>
      <c r="BX6854" s="34">
        <f t="shared" ref="BX6854:BX6917" si="7348">IF(AE6854&lt;=$F$24,AY6854,-5)</f>
        <v>-5</v>
      </c>
      <c r="BY6854" s="34">
        <f t="shared" ref="BY6854:BY6917" si="7349">J6854/$L$25/(1-$L$26)</f>
        <v>8.1018347298869084</v>
      </c>
      <c r="BZ6854" s="36">
        <f t="shared" ref="BZ6854:BZ6917" si="7350">BC6854*-1</f>
        <v>2.9336305689786542E-4</v>
      </c>
      <c r="CA6854" s="34">
        <f t="shared" ref="CA6854:CA6917" si="7351">BT6854/AZ6854</f>
        <v>2.1273144898179198E-2</v>
      </c>
    </row>
    <row r="6855" spans="1:79" ht="13.2" x14ac:dyDescent="0.25">
      <c r="A6855" s="75">
        <f t="shared" si="7285"/>
        <v>18.687671232873889</v>
      </c>
      <c r="B6855" s="34">
        <f t="shared" si="7288"/>
        <v>6820.9999999989695</v>
      </c>
      <c r="C6855">
        <f t="shared" si="7286"/>
        <v>15</v>
      </c>
      <c r="D6855" s="35">
        <f t="shared" si="7289"/>
        <v>3000</v>
      </c>
      <c r="E6855" s="27">
        <v>0</v>
      </c>
      <c r="F6855" s="64">
        <f t="shared" si="7290"/>
        <v>0.46593146951268899</v>
      </c>
      <c r="G6855" s="34">
        <v>0</v>
      </c>
      <c r="H6855" s="34">
        <f t="shared" si="7291"/>
        <v>1</v>
      </c>
      <c r="I6855" s="34">
        <f t="shared" si="7292"/>
        <v>6192.2292298236371</v>
      </c>
      <c r="J6855" s="34">
        <f t="shared" si="7293"/>
        <v>30153.617039818109</v>
      </c>
      <c r="K6855" s="34">
        <f t="shared" si="7294"/>
        <v>26650.37031093855</v>
      </c>
      <c r="L6855" s="36">
        <f t="shared" si="7295"/>
        <v>3761.0285398002943</v>
      </c>
      <c r="M6855" s="34">
        <f t="shared" si="7296"/>
        <v>38.195869775056082</v>
      </c>
      <c r="N6855" s="34">
        <f t="shared" si="7297"/>
        <v>185.99822244187297</v>
      </c>
      <c r="O6855" s="34">
        <f t="shared" si="7298"/>
        <v>11.148808202499623</v>
      </c>
      <c r="P6855">
        <f t="shared" si="7299"/>
        <v>119.802816669602</v>
      </c>
      <c r="Q6855" s="36">
        <f t="shared" si="7300"/>
        <v>185.18738334812761</v>
      </c>
      <c r="R6855" s="34">
        <f t="shared" si="7301"/>
        <v>123.03854488010143</v>
      </c>
      <c r="S6855" s="34">
        <f t="shared" si="7302"/>
        <v>2.0282590874642068</v>
      </c>
      <c r="T6855" s="36">
        <f t="shared" si="7303"/>
        <v>4.1858856606904289E-14</v>
      </c>
      <c r="U6855" s="36">
        <f t="shared" si="7304"/>
        <v>2086.3646920159044</v>
      </c>
      <c r="V6855" s="36">
        <f t="shared" si="7305"/>
        <v>3.886372774845618E-4</v>
      </c>
      <c r="W6855" s="68">
        <f t="shared" si="7306"/>
        <v>10.745795828000841</v>
      </c>
      <c r="X6855">
        <f t="shared" si="7307"/>
        <v>14.455094554043477</v>
      </c>
      <c r="Y6855">
        <f t="shared" si="7308"/>
        <v>1.8307379300092574E-2</v>
      </c>
      <c r="Z6855" s="34">
        <f t="shared" si="7309"/>
        <v>2.1362371768954423E-3</v>
      </c>
      <c r="AA6855" s="36">
        <f t="shared" si="7310"/>
        <v>3.6166449065770523E-5</v>
      </c>
      <c r="AB6855" s="34">
        <f t="shared" si="7311"/>
        <v>2.3425170561219952E-4</v>
      </c>
      <c r="AC6855" s="36">
        <f t="shared" si="7312"/>
        <v>7.1487190469859144E-2</v>
      </c>
      <c r="AD6855" s="34">
        <f t="shared" si="7313"/>
        <v>0</v>
      </c>
      <c r="AE6855">
        <f t="shared" si="7314"/>
        <v>305.17255053931262</v>
      </c>
      <c r="AF6855" s="36">
        <f t="shared" si="7315"/>
        <v>0</v>
      </c>
      <c r="AG6855" s="34">
        <f t="shared" si="7316"/>
        <v>63.284820400591556</v>
      </c>
      <c r="AH6855">
        <f t="shared" si="7317"/>
        <v>3.4052852656238031E-2</v>
      </c>
      <c r="AI6855" s="29">
        <f t="shared" si="7318"/>
        <v>63.284820400591556</v>
      </c>
      <c r="AJ6855">
        <f t="shared" si="7319"/>
        <v>0</v>
      </c>
      <c r="AK6855" s="36">
        <f t="shared" si="7320"/>
        <v>8.9519178639183966E-5</v>
      </c>
      <c r="AL6855" s="36">
        <f t="shared" si="7321"/>
        <v>-4.2494747180277671E-4</v>
      </c>
      <c r="AM6855" s="36">
        <f t="shared" si="7322"/>
        <v>-3.1553328437758809E-5</v>
      </c>
      <c r="AN6855" s="37">
        <f t="shared" si="7323"/>
        <v>2.3047371176515005E-6</v>
      </c>
      <c r="AO6855" s="36">
        <f t="shared" si="7324"/>
        <v>1.826581919476165E-2</v>
      </c>
      <c r="AP6855" s="36">
        <f t="shared" si="7325"/>
        <v>3.9264628694545591E-3</v>
      </c>
      <c r="AQ6855" s="74">
        <f t="shared" si="7326"/>
        <v>6.9235703970943032E-3</v>
      </c>
      <c r="AR6855" s="73">
        <f t="shared" si="7327"/>
        <v>2.3106969698627933E-6</v>
      </c>
      <c r="AS6855" s="72">
        <f t="shared" si="7328"/>
        <v>6.0942106716436412E-6</v>
      </c>
      <c r="AT6855" s="37">
        <f t="shared" si="7329"/>
        <v>14.445092819184126</v>
      </c>
      <c r="AU6855" s="37">
        <f t="shared" si="7330"/>
        <v>0.14997466443827936</v>
      </c>
      <c r="AV6855" s="34">
        <f t="shared" si="7331"/>
        <v>4.6773745889890169E-6</v>
      </c>
      <c r="AW6855" s="34">
        <f t="shared" si="7332"/>
        <v>1.0105575962354061</v>
      </c>
      <c r="AX6855" s="37">
        <f t="shared" si="7333"/>
        <v>3.079480523996271</v>
      </c>
      <c r="AY6855" s="7">
        <f t="shared" si="7334"/>
        <v>14.835838625607106</v>
      </c>
      <c r="AZ6855" s="37">
        <f t="shared" si="7335"/>
        <v>13.825276351997111</v>
      </c>
      <c r="BA6855" s="2">
        <f>BE6855*'mass balance'!$B$17+BF6855*'mass balance'!$C$17+BG6855*'mass balance'!$D$17+BH6855*'mass balance'!$E$17</f>
        <v>2.3114277185379495E-4</v>
      </c>
      <c r="BB6855" s="2">
        <f>BE6855*'mass balance'!$B$18+BF6855*'mass balance'!$C$18+BG6855*'mass balance'!$D$18+BH6855*'mass balance'!$E$18</f>
        <v>2.3469881449769955E-4</v>
      </c>
      <c r="BC6855" s="2">
        <f>BE6855*'mass balance'!$B$19+BF6855*'mass balance'!$C$19+BG6855*'mass balance'!$D$19+BH6855*'mass balance'!$E$19</f>
        <v>-2.9337351812212434E-4</v>
      </c>
      <c r="BD6855" s="2">
        <f>BE6855*'mass balance'!$B$20+BF6855*'mass balance'!$C$20+BG6855*'mass balance'!$D$20+BH6855*'mass balance'!$E$20</f>
        <v>1.0668127931713614E-5</v>
      </c>
      <c r="BE6855" s="2">
        <f>N6855*'mass balance'!$H$11+R6855*'mass balance'!$I$11+S6855*'mass balance'!$J$11</f>
        <v>-4.42852910575888E-4</v>
      </c>
      <c r="BF6855" s="2">
        <f>N6855*'mass balance'!$H$12+R6855*'mass balance'!$I$12+S6855*'mass balance'!$J$12</f>
        <v>4.8782921859987487E-6</v>
      </c>
      <c r="BG6855" s="2">
        <f>N6855*'mass balance'!$H$13+R6855*'mass balance'!$I$13+S6855*'mass balance'!$J$13</f>
        <v>1.0505416978328848E-4</v>
      </c>
      <c r="BH6855" s="2">
        <f>N6855*'mass balance'!$H$14+R6855*'mass balance'!$I$14+S6855*'mass balance'!$J$14</f>
        <v>4.8437037094237747E-5</v>
      </c>
      <c r="BI6855" s="36">
        <f t="shared" si="7336"/>
        <v>6.851681337565462E-17</v>
      </c>
      <c r="BJ6855" s="36">
        <f t="shared" si="7337"/>
        <v>4.786094516319785E-19</v>
      </c>
      <c r="BK6855" s="36">
        <f t="shared" si="7338"/>
        <v>2.4679194138191689E-15</v>
      </c>
      <c r="BL6855" s="36">
        <f t="shared" si="7339"/>
        <v>2.2493455486638761E-15</v>
      </c>
      <c r="BM6855" s="36">
        <f t="shared" si="7340"/>
        <v>6.0435533706337881E-12</v>
      </c>
      <c r="BN6855" s="36">
        <f t="shared" ca="1" si="7284"/>
        <v>0.68461858072566462</v>
      </c>
      <c r="BO6855" s="36">
        <f t="shared" ca="1" si="7341"/>
        <v>1</v>
      </c>
      <c r="BP6855" s="36">
        <f t="shared" si="7342"/>
        <v>-6.0435532978298629E-12</v>
      </c>
      <c r="BQ6855" s="36">
        <f t="shared" si="7343"/>
        <v>0.99999998795345701</v>
      </c>
      <c r="BR6855" s="2">
        <f t="shared" si="7287"/>
        <v>-5</v>
      </c>
      <c r="BS6855">
        <v>0</v>
      </c>
      <c r="BT6855" s="37">
        <f t="shared" si="7344"/>
        <v>0.29410695191742964</v>
      </c>
      <c r="BU6855" s="34">
        <f t="shared" si="7345"/>
        <v>-5</v>
      </c>
      <c r="BV6855" s="34">
        <f t="shared" si="7346"/>
        <v>-5</v>
      </c>
      <c r="BW6855" s="34">
        <f t="shared" si="7347"/>
        <v>-5</v>
      </c>
      <c r="BX6855" s="34">
        <f t="shared" si="7348"/>
        <v>-5</v>
      </c>
      <c r="BY6855" s="34">
        <f t="shared" si="7349"/>
        <v>8.1020301843228193</v>
      </c>
      <c r="BZ6855" s="36">
        <f t="shared" si="7350"/>
        <v>2.9337351812212434E-4</v>
      </c>
      <c r="CA6855" s="34">
        <f t="shared" si="7351"/>
        <v>2.1273133674101555E-2</v>
      </c>
    </row>
    <row r="6856" spans="1:79" ht="13.2" x14ac:dyDescent="0.25">
      <c r="A6856" s="75">
        <f t="shared" si="7285"/>
        <v>18.690410958901285</v>
      </c>
      <c r="B6856" s="34">
        <f t="shared" si="7288"/>
        <v>6821.9999999989695</v>
      </c>
      <c r="C6856">
        <f t="shared" si="7286"/>
        <v>15</v>
      </c>
      <c r="D6856" s="35">
        <f t="shared" si="7289"/>
        <v>3000</v>
      </c>
      <c r="E6856" s="27">
        <v>0</v>
      </c>
      <c r="F6856" s="64">
        <f t="shared" si="7290"/>
        <v>0.46593146951268899</v>
      </c>
      <c r="G6856" s="34">
        <v>0</v>
      </c>
      <c r="H6856" s="34">
        <f t="shared" si="7291"/>
        <v>1</v>
      </c>
      <c r="I6856" s="34">
        <f t="shared" si="7292"/>
        <v>6192.2292298236371</v>
      </c>
      <c r="J6856" s="34">
        <f t="shared" si="7293"/>
        <v>30154.344068272363</v>
      </c>
      <c r="K6856" s="34">
        <f t="shared" si="7294"/>
        <v>26651.012873239011</v>
      </c>
      <c r="L6856" s="36">
        <f t="shared" si="7295"/>
        <v>3761.1645628474139</v>
      </c>
      <c r="M6856" s="34">
        <f t="shared" si="7296"/>
        <v>38.195869775056082</v>
      </c>
      <c r="N6856" s="34">
        <f t="shared" si="7297"/>
        <v>186.00270701166693</v>
      </c>
      <c r="O6856" s="34">
        <f t="shared" si="7298"/>
        <v>11.148808202499623</v>
      </c>
      <c r="P6856">
        <f t="shared" si="7299"/>
        <v>119.80714951206902</v>
      </c>
      <c r="Q6856" s="36">
        <f t="shared" si="7300"/>
        <v>185.19230552381993</v>
      </c>
      <c r="R6856" s="34">
        <f t="shared" si="7301"/>
        <v>123.04296192130585</v>
      </c>
      <c r="S6856" s="34">
        <f t="shared" si="7302"/>
        <v>2.0271644459416436</v>
      </c>
      <c r="T6856" s="36">
        <f t="shared" si="7303"/>
        <v>4.1858351990335884E-14</v>
      </c>
      <c r="U6856" s="36">
        <f t="shared" si="7304"/>
        <v>2086.3646920159044</v>
      </c>
      <c r="V6856" s="36">
        <f t="shared" si="7305"/>
        <v>3.8842753184418626E-4</v>
      </c>
      <c r="W6856" s="68">
        <f t="shared" si="7306"/>
        <v>10.746184465278326</v>
      </c>
      <c r="X6856">
        <f t="shared" si="7307"/>
        <v>14.455268815089671</v>
      </c>
      <c r="Y6856">
        <f t="shared" si="7308"/>
        <v>1.8307379300092574E-2</v>
      </c>
      <c r="Z6856" s="34">
        <f t="shared" si="7309"/>
        <v>2.1362371768954423E-3</v>
      </c>
      <c r="AA6856" s="36">
        <f t="shared" si="7310"/>
        <v>3.6145622951031858E-5</v>
      </c>
      <c r="AB6856" s="34">
        <f t="shared" si="7311"/>
        <v>2.3425170561219952E-4</v>
      </c>
      <c r="AC6856" s="36">
        <f t="shared" si="7312"/>
        <v>7.1487190469859144E-2</v>
      </c>
      <c r="AD6856" s="34">
        <f t="shared" si="7313"/>
        <v>0</v>
      </c>
      <c r="AE6856">
        <f t="shared" si="7314"/>
        <v>305.17255053931262</v>
      </c>
      <c r="AF6856" s="36">
        <f t="shared" si="7315"/>
        <v>0</v>
      </c>
      <c r="AG6856" s="34">
        <f t="shared" si="7316"/>
        <v>63.286504375339412</v>
      </c>
      <c r="AH6856">
        <f t="shared" si="7317"/>
        <v>3.4034184771279286E-2</v>
      </c>
      <c r="AI6856" s="29">
        <f t="shared" si="7318"/>
        <v>63.286504375339412</v>
      </c>
      <c r="AJ6856">
        <f t="shared" si="7319"/>
        <v>63.286504375339412</v>
      </c>
      <c r="AK6856" s="36">
        <f t="shared" si="7320"/>
        <v>-2.3106969698627933E-6</v>
      </c>
      <c r="AL6856" s="36">
        <f t="shared" si="7321"/>
        <v>-1.8912446961420675E-6</v>
      </c>
      <c r="AM6856" s="36">
        <f t="shared" si="7322"/>
        <v>-1.2924497686324278E-7</v>
      </c>
      <c r="AN6856" s="37">
        <f t="shared" si="7323"/>
        <v>9.1823915756835466E-5</v>
      </c>
      <c r="AO6856" s="36">
        <f t="shared" si="7324"/>
        <v>1.7840871722958875E-2</v>
      </c>
      <c r="AP6856" s="36">
        <f t="shared" si="7325"/>
        <v>3.8949095410168002E-3</v>
      </c>
      <c r="AQ6856" s="74">
        <f t="shared" si="7326"/>
        <v>0.29602867181063242</v>
      </c>
      <c r="AR6856" s="73">
        <f t="shared" si="7327"/>
        <v>8.7600861407651238E-5</v>
      </c>
      <c r="AS6856" s="72">
        <f t="shared" si="7328"/>
        <v>5.67869066296218E-6</v>
      </c>
      <c r="AT6856" s="37">
        <f t="shared" si="7329"/>
        <v>617.62376869006891</v>
      </c>
      <c r="AU6856" s="37">
        <f t="shared" si="7330"/>
        <v>0.14876945761430116</v>
      </c>
      <c r="AV6856" s="34">
        <f t="shared" si="7331"/>
        <v>8.697476273486467E-3</v>
      </c>
      <c r="AW6856" s="34">
        <f t="shared" si="7332"/>
        <v>1.0105941445152382</v>
      </c>
      <c r="AX6856" s="37">
        <f t="shared" si="7333"/>
        <v>3.0795918978717913</v>
      </c>
      <c r="AY6856" s="7">
        <f t="shared" si="7334"/>
        <v>14.845067983938842</v>
      </c>
      <c r="AZ6856" s="37">
        <f t="shared" si="7335"/>
        <v>13.825776363150117</v>
      </c>
      <c r="BA6856" s="2">
        <f>BE6856*'mass balance'!$B$17+BF6856*'mass balance'!$C$17+BG6856*'mass balance'!$D$17+BH6856*'mass balance'!$E$17</f>
        <v>2.3115100957947921E-4</v>
      </c>
      <c r="BB6856" s="2">
        <f>BE6856*'mass balance'!$B$18+BF6856*'mass balance'!$C$18+BG6856*'mass balance'!$D$18+BH6856*'mass balance'!$E$18</f>
        <v>2.3470717895762505E-4</v>
      </c>
      <c r="BC6856" s="2">
        <f>BE6856*'mass balance'!$B$19+BF6856*'mass balance'!$C$19+BG6856*'mass balance'!$D$19+BH6856*'mass balance'!$E$19</f>
        <v>-2.9338397369703135E-4</v>
      </c>
      <c r="BD6856" s="2">
        <f>BE6856*'mass balance'!$B$20+BF6856*'mass balance'!$C$20+BG6856*'mass balance'!$D$20+BH6856*'mass balance'!$E$20</f>
        <v>1.0668508134437501E-5</v>
      </c>
      <c r="BE6856" s="2">
        <f>N6856*'mass balance'!$H$11+R6856*'mass balance'!$I$11+S6856*'mass balance'!$J$11</f>
        <v>-4.4286358812301648E-4</v>
      </c>
      <c r="BF6856" s="2">
        <f>N6856*'mass balance'!$H$12+R6856*'mass balance'!$I$12+S6856*'mass balance'!$J$12</f>
        <v>4.8756593955337662E-6</v>
      </c>
      <c r="BG6856" s="2">
        <f>N6856*'mass balance'!$H$13+R6856*'mass balance'!$I$13+S6856*'mass balance'!$J$13</f>
        <v>1.0505617352486107E-4</v>
      </c>
      <c r="BH6856" s="2">
        <f>N6856*'mass balance'!$H$14+R6856*'mass balance'!$I$14+S6856*'mass balance'!$J$14</f>
        <v>4.8438204950954922E-5</v>
      </c>
      <c r="BI6856" s="36">
        <f t="shared" si="7336"/>
        <v>6.851681337565462E-17</v>
      </c>
      <c r="BJ6856" s="36">
        <f t="shared" si="7337"/>
        <v>4.7863854545295383E-19</v>
      </c>
      <c r="BK6856" s="36">
        <f t="shared" si="7338"/>
        <v>2.4683980232708007E-15</v>
      </c>
      <c r="BL6856" s="36">
        <f t="shared" si="7339"/>
        <v>2.2498687178553454E-15</v>
      </c>
      <c r="BM6856" s="36">
        <f t="shared" si="7340"/>
        <v>6.0458027161824517E-12</v>
      </c>
      <c r="BN6856" s="36">
        <f t="shared" ca="1" si="7284"/>
        <v>0.32557942412432161</v>
      </c>
      <c r="BO6856" s="36">
        <f t="shared" ca="1" si="7341"/>
        <v>1</v>
      </c>
      <c r="BP6856" s="36">
        <f t="shared" si="7342"/>
        <v>-6.0458026433148917E-12</v>
      </c>
      <c r="BQ6856" s="36">
        <f t="shared" si="7343"/>
        <v>0.99999998794741352</v>
      </c>
      <c r="BR6856" s="2">
        <f t="shared" si="7287"/>
        <v>-5</v>
      </c>
      <c r="BS6856">
        <v>0</v>
      </c>
      <c r="BT6856" s="37">
        <f t="shared" si="7344"/>
        <v>0.29411743363127391</v>
      </c>
      <c r="BU6856" s="34">
        <f t="shared" si="7345"/>
        <v>-5</v>
      </c>
      <c r="BV6856" s="34">
        <f t="shared" si="7346"/>
        <v>-5</v>
      </c>
      <c r="BW6856" s="34">
        <f t="shared" si="7347"/>
        <v>-5</v>
      </c>
      <c r="BX6856" s="34">
        <f t="shared" si="7348"/>
        <v>-5</v>
      </c>
      <c r="BY6856" s="34">
        <f t="shared" si="7349"/>
        <v>8.1022255309199949</v>
      </c>
      <c r="BZ6856" s="36">
        <f t="shared" si="7350"/>
        <v>2.9338397369703135E-4</v>
      </c>
      <c r="CA6856" s="34">
        <f t="shared" si="7351"/>
        <v>2.1273122456630066E-2</v>
      </c>
    </row>
    <row r="6857" spans="1:79" ht="13.2" x14ac:dyDescent="0.25">
      <c r="A6857" s="75">
        <f t="shared" si="7285"/>
        <v>18.693150684928682</v>
      </c>
      <c r="B6857" s="34">
        <f t="shared" si="7288"/>
        <v>6822.9999999989686</v>
      </c>
      <c r="C6857">
        <f t="shared" si="7286"/>
        <v>15</v>
      </c>
      <c r="D6857" s="35">
        <f t="shared" si="7289"/>
        <v>3000</v>
      </c>
      <c r="E6857" s="27">
        <v>0</v>
      </c>
      <c r="F6857" s="64">
        <f t="shared" si="7290"/>
        <v>0.46593146951268899</v>
      </c>
      <c r="G6857" s="34">
        <v>0</v>
      </c>
      <c r="H6857" s="34">
        <f t="shared" si="7291"/>
        <v>1</v>
      </c>
      <c r="I6857" s="34">
        <f t="shared" si="7292"/>
        <v>6192.2292298236371</v>
      </c>
      <c r="J6857" s="34">
        <f t="shared" si="7293"/>
        <v>30155.070695595692</v>
      </c>
      <c r="K6857" s="34">
        <f t="shared" si="7294"/>
        <v>26651.655081011937</v>
      </c>
      <c r="L6857" s="36">
        <f t="shared" si="7295"/>
        <v>3761.3005124835595</v>
      </c>
      <c r="M6857" s="34">
        <f t="shared" si="7296"/>
        <v>38.195869775056082</v>
      </c>
      <c r="N6857" s="34">
        <f t="shared" si="7297"/>
        <v>186.00718910714286</v>
      </c>
      <c r="O6857" s="34">
        <f t="shared" si="7298"/>
        <v>11.148808202499623</v>
      </c>
      <c r="P6857">
        <f t="shared" si="7299"/>
        <v>119.81148001612212</v>
      </c>
      <c r="Q6857" s="36">
        <f t="shared" si="7300"/>
        <v>185.19722500026882</v>
      </c>
      <c r="R6857" s="34">
        <f t="shared" si="7301"/>
        <v>123.04737657792307</v>
      </c>
      <c r="S6857" s="34">
        <f t="shared" si="7302"/>
        <v>2.0260703670547429</v>
      </c>
      <c r="T6857" s="36">
        <f t="shared" si="7303"/>
        <v>4.1857847670419007E-14</v>
      </c>
      <c r="U6857" s="36">
        <f t="shared" si="7304"/>
        <v>2086.3646920159044</v>
      </c>
      <c r="V6857" s="36">
        <f t="shared" si="7305"/>
        <v>3.8821789401113812E-4</v>
      </c>
      <c r="W6857" s="68">
        <f t="shared" si="7306"/>
        <v>10.746572892810169</v>
      </c>
      <c r="X6857">
        <f t="shared" si="7307"/>
        <v>14.455442977890028</v>
      </c>
      <c r="Y6857">
        <f t="shared" si="7308"/>
        <v>1.8307379300092574E-2</v>
      </c>
      <c r="Z6857" s="34">
        <f t="shared" si="7309"/>
        <v>2.1362371768954423E-3</v>
      </c>
      <c r="AA6857" s="36">
        <f t="shared" si="7310"/>
        <v>3.6124809079447958E-5</v>
      </c>
      <c r="AB6857" s="34">
        <f t="shared" si="7311"/>
        <v>2.3425170561219952E-4</v>
      </c>
      <c r="AC6857" s="36">
        <f t="shared" si="7312"/>
        <v>7.1487190469859144E-2</v>
      </c>
      <c r="AD6857" s="34">
        <f t="shared" si="7313"/>
        <v>0</v>
      </c>
      <c r="AE6857">
        <f t="shared" si="7314"/>
        <v>305.17255053931262</v>
      </c>
      <c r="AF6857" s="36">
        <f t="shared" si="7315"/>
        <v>0</v>
      </c>
      <c r="AG6857" s="34">
        <f t="shared" si="7316"/>
        <v>63.288187426622102</v>
      </c>
      <c r="AH6857">
        <f t="shared" si="7317"/>
        <v>3.4015526815402097E-2</v>
      </c>
      <c r="AI6857" s="29">
        <f t="shared" si="7318"/>
        <v>63.288187426622102</v>
      </c>
      <c r="AJ6857">
        <f t="shared" si="7319"/>
        <v>0</v>
      </c>
      <c r="AK6857" s="36">
        <f t="shared" si="7320"/>
        <v>-8.7600861407651238E-5</v>
      </c>
      <c r="AL6857" s="36">
        <f t="shared" si="7321"/>
        <v>4.2900778230981303E-4</v>
      </c>
      <c r="AM6857" s="36">
        <f t="shared" si="7322"/>
        <v>2.9057617501597225E-5</v>
      </c>
      <c r="AN6857" s="37">
        <f t="shared" si="7323"/>
        <v>8.9513218786972678E-5</v>
      </c>
      <c r="AO6857" s="36">
        <f t="shared" si="7324"/>
        <v>1.7838980478262732E-2</v>
      </c>
      <c r="AP6857" s="36">
        <f t="shared" si="7325"/>
        <v>3.894780296039937E-3</v>
      </c>
      <c r="AQ6857" s="74">
        <f t="shared" si="7326"/>
        <v>0.28867107062729519</v>
      </c>
      <c r="AR6857" s="73">
        <f t="shared" si="7327"/>
        <v>8.5559072866314692E-5</v>
      </c>
      <c r="AS6857" s="72">
        <f t="shared" si="7328"/>
        <v>5.6768849235366702E-6</v>
      </c>
      <c r="AT6857" s="37">
        <f t="shared" si="7329"/>
        <v>602.2731293632196</v>
      </c>
      <c r="AU6857" s="37">
        <f t="shared" si="7330"/>
        <v>0.14876452098999582</v>
      </c>
      <c r="AV6857" s="34">
        <f t="shared" si="7331"/>
        <v>4.6722476487822417E-6</v>
      </c>
      <c r="AW6857" s="34">
        <f t="shared" si="7332"/>
        <v>1.0106306730701424</v>
      </c>
      <c r="AX6857" s="37">
        <f t="shared" si="7333"/>
        <v>3.0797032116393748</v>
      </c>
      <c r="AY6857" s="7">
        <f t="shared" si="7334"/>
        <v>14.836911449767335</v>
      </c>
      <c r="AZ6857" s="37">
        <f t="shared" si="7335"/>
        <v>13.826276104449544</v>
      </c>
      <c r="BA6857" s="2">
        <f>BE6857*'mass balance'!$B$17+BF6857*'mass balance'!$C$17+BG6857*'mass balance'!$D$17+BH6857*'mass balance'!$E$17</f>
        <v>2.311592428564497E-4</v>
      </c>
      <c r="BB6857" s="2">
        <f>BE6857*'mass balance'!$B$18+BF6857*'mass balance'!$C$18+BG6857*'mass balance'!$D$18+BH6857*'mass balance'!$E$18</f>
        <v>2.3471553890039513E-4</v>
      </c>
      <c r="BC6857" s="2">
        <f>BE6857*'mass balance'!$B$19+BF6857*'mass balance'!$C$19+BG6857*'mass balance'!$D$19+BH6857*'mass balance'!$E$19</f>
        <v>-2.9339442362549383E-4</v>
      </c>
      <c r="BD6857" s="2">
        <f>BE6857*'mass balance'!$B$20+BF6857*'mass balance'!$C$20+BG6857*'mass balance'!$D$20+BH6857*'mass balance'!$E$20</f>
        <v>1.0668888131836139E-5</v>
      </c>
      <c r="BE6857" s="2">
        <f>N6857*'mass balance'!$H$11+R6857*'mass balance'!$I$11+S6857*'mass balance'!$J$11</f>
        <v>-4.4287425977891155E-4</v>
      </c>
      <c r="BF6857" s="2">
        <f>N6857*'mass balance'!$H$12+R6857*'mass balance'!$I$12+S6857*'mass balance'!$J$12</f>
        <v>4.8730279582988389E-6</v>
      </c>
      <c r="BG6857" s="2">
        <f>N6857*'mass balance'!$H$13+R6857*'mass balance'!$I$13+S6857*'mass balance'!$J$13</f>
        <v>1.0505817614166386E-4</v>
      </c>
      <c r="BH6857" s="2">
        <f>N6857*'mass balance'!$H$14+R6857*'mass balance'!$I$14+S6857*'mass balance'!$J$14</f>
        <v>4.8439372163318448E-5</v>
      </c>
      <c r="BI6857" s="36">
        <f t="shared" si="7336"/>
        <v>6.851681337565462E-17</v>
      </c>
      <c r="BJ6857" s="36">
        <f t="shared" si="7337"/>
        <v>4.7866763113518717E-19</v>
      </c>
      <c r="BK6857" s="36">
        <f t="shared" si="7338"/>
        <v>2.4688766618162538E-15</v>
      </c>
      <c r="BL6857" s="36">
        <f t="shared" si="7339"/>
        <v>2.2503919168842683E-15</v>
      </c>
      <c r="BM6857" s="36">
        <f t="shared" si="7340"/>
        <v>6.0480525849003072E-12</v>
      </c>
      <c r="BN6857" s="36">
        <f t="shared" ca="1" si="7284"/>
        <v>0.53669089849454954</v>
      </c>
      <c r="BO6857" s="36">
        <f t="shared" ca="1" si="7341"/>
        <v>1</v>
      </c>
      <c r="BP6857" s="36">
        <f t="shared" si="7342"/>
        <v>-6.0480525119690649E-12</v>
      </c>
      <c r="BQ6857" s="36">
        <f t="shared" si="7343"/>
        <v>0.99999998794136769</v>
      </c>
      <c r="BR6857" s="2">
        <f t="shared" si="7287"/>
        <v>-5</v>
      </c>
      <c r="BS6857">
        <v>0</v>
      </c>
      <c r="BT6857" s="37">
        <f t="shared" si="7344"/>
        <v>0.29412790968455754</v>
      </c>
      <c r="BU6857" s="34">
        <f t="shared" si="7345"/>
        <v>-5</v>
      </c>
      <c r="BV6857" s="34">
        <f t="shared" si="7346"/>
        <v>-5</v>
      </c>
      <c r="BW6857" s="34">
        <f t="shared" si="7347"/>
        <v>-5</v>
      </c>
      <c r="BX6857" s="34">
        <f t="shared" si="7348"/>
        <v>-5</v>
      </c>
      <c r="BY6857" s="34">
        <f t="shared" si="7349"/>
        <v>8.1024207697365718</v>
      </c>
      <c r="BZ6857" s="36">
        <f t="shared" si="7350"/>
        <v>2.9339442362549383E-4</v>
      </c>
      <c r="CA6857" s="34">
        <f t="shared" si="7351"/>
        <v>2.1273111245760663E-2</v>
      </c>
    </row>
    <row r="6858" spans="1:79" ht="13.2" x14ac:dyDescent="0.25">
      <c r="A6858" s="75">
        <f t="shared" si="7285"/>
        <v>18.695890410956078</v>
      </c>
      <c r="B6858" s="34">
        <f t="shared" si="7288"/>
        <v>6823.9999999989686</v>
      </c>
      <c r="C6858">
        <f t="shared" si="7286"/>
        <v>15</v>
      </c>
      <c r="D6858" s="35">
        <f t="shared" si="7289"/>
        <v>3000</v>
      </c>
      <c r="E6858" s="27">
        <v>0</v>
      </c>
      <c r="F6858" s="64">
        <f t="shared" si="7290"/>
        <v>0.46593146951268899</v>
      </c>
      <c r="G6858" s="34">
        <v>0</v>
      </c>
      <c r="H6858" s="34">
        <f t="shared" si="7291"/>
        <v>1</v>
      </c>
      <c r="I6858" s="34">
        <f t="shared" si="7292"/>
        <v>6192.2292298236371</v>
      </c>
      <c r="J6858" s="34">
        <f t="shared" si="7293"/>
        <v>30155.796922004371</v>
      </c>
      <c r="K6858" s="34">
        <f t="shared" si="7294"/>
        <v>26652.29693444847</v>
      </c>
      <c r="L6858" s="36">
        <f t="shared" si="7295"/>
        <v>3761.4363887464633</v>
      </c>
      <c r="M6858" s="34">
        <f t="shared" si="7296"/>
        <v>38.195869775056082</v>
      </c>
      <c r="N6858" s="34">
        <f t="shared" si="7297"/>
        <v>186.01166872963478</v>
      </c>
      <c r="O6858" s="34">
        <f t="shared" si="7298"/>
        <v>11.148808202499623</v>
      </c>
      <c r="P6858">
        <f t="shared" si="7299"/>
        <v>119.81580818296322</v>
      </c>
      <c r="Q6858" s="36">
        <f t="shared" si="7300"/>
        <v>185.202141778911</v>
      </c>
      <c r="R6858" s="34">
        <f t="shared" si="7301"/>
        <v>123.05178885117964</v>
      </c>
      <c r="S6858" s="34">
        <f t="shared" si="7302"/>
        <v>2.0249768505467571</v>
      </c>
      <c r="T6858" s="36">
        <f t="shared" si="7303"/>
        <v>4.1857343646972277E-14</v>
      </c>
      <c r="U6858" s="36">
        <f t="shared" si="7304"/>
        <v>2086.3646920159044</v>
      </c>
      <c r="V6858" s="36">
        <f t="shared" si="7305"/>
        <v>3.8800836393622237E-4</v>
      </c>
      <c r="W6858" s="68">
        <f t="shared" si="7306"/>
        <v>10.746961110704181</v>
      </c>
      <c r="X6858">
        <f t="shared" si="7307"/>
        <v>14.455617042499938</v>
      </c>
      <c r="Y6858">
        <f t="shared" si="7308"/>
        <v>1.8307379300092574E-2</v>
      </c>
      <c r="Z6858" s="34">
        <f t="shared" si="7309"/>
        <v>2.1362371768954423E-3</v>
      </c>
      <c r="AA6858" s="36">
        <f t="shared" si="7310"/>
        <v>3.6104007443532903E-5</v>
      </c>
      <c r="AB6858" s="34">
        <f t="shared" si="7311"/>
        <v>2.3425170561219952E-4</v>
      </c>
      <c r="AC6858" s="36">
        <f t="shared" si="7312"/>
        <v>7.1487190469859144E-2</v>
      </c>
      <c r="AD6858" s="34">
        <f t="shared" si="7313"/>
        <v>0</v>
      </c>
      <c r="AE6858">
        <f t="shared" si="7314"/>
        <v>305.17255053931262</v>
      </c>
      <c r="AF6858" s="36">
        <f t="shared" si="7315"/>
        <v>0</v>
      </c>
      <c r="AG6858" s="34">
        <f t="shared" si="7316"/>
        <v>63.289869554931165</v>
      </c>
      <c r="AH6858">
        <f t="shared" si="7317"/>
        <v>3.3996878783696616E-2</v>
      </c>
      <c r="AI6858" s="29">
        <f t="shared" si="7318"/>
        <v>63.289869554931165</v>
      </c>
      <c r="AJ6858">
        <f t="shared" si="7319"/>
        <v>63.289869554931165</v>
      </c>
      <c r="AK6858" s="36">
        <f t="shared" si="7320"/>
        <v>-8.5559072866314692E-5</v>
      </c>
      <c r="AL6858" s="36">
        <f t="shared" si="7321"/>
        <v>4.1880525069891411E-4</v>
      </c>
      <c r="AM6858" s="36">
        <f t="shared" si="7322"/>
        <v>2.835911108169144E-5</v>
      </c>
      <c r="AN6858" s="37">
        <f t="shared" si="7323"/>
        <v>1.9123573793214399E-6</v>
      </c>
      <c r="AO6858" s="36">
        <f t="shared" si="7324"/>
        <v>1.8267988260572545E-2</v>
      </c>
      <c r="AP6858" s="36">
        <f t="shared" si="7325"/>
        <v>3.9238379135415344E-3</v>
      </c>
      <c r="AQ6858" s="74">
        <f t="shared" si="7326"/>
        <v>5.7427916996763469E-3</v>
      </c>
      <c r="AR6858" s="73">
        <f t="shared" si="7327"/>
        <v>1.9176698457578519E-6</v>
      </c>
      <c r="AS6858" s="72">
        <f t="shared" si="7328"/>
        <v>6.0963819918005598E-6</v>
      </c>
      <c r="AT6858" s="37">
        <f t="shared" si="7329"/>
        <v>11.981557835806763</v>
      </c>
      <c r="AU6858" s="37">
        <f t="shared" si="7330"/>
        <v>0.14987440196406021</v>
      </c>
      <c r="AV6858" s="34">
        <f t="shared" si="7331"/>
        <v>8.6979333779642828E-3</v>
      </c>
      <c r="AW6858" s="34">
        <f t="shared" si="7332"/>
        <v>1.0106671819102568</v>
      </c>
      <c r="AX6858" s="37">
        <f t="shared" si="7333"/>
        <v>3.0798144653299167</v>
      </c>
      <c r="AY6858" s="7">
        <f t="shared" si="7334"/>
        <v>14.84614069132232</v>
      </c>
      <c r="AZ6858" s="37">
        <f t="shared" si="7335"/>
        <v>13.826775576034098</v>
      </c>
      <c r="BA6858" s="2">
        <f>BE6858*'mass balance'!$B$17+BF6858*'mass balance'!$C$17+BG6858*'mass balance'!$D$17+BH6858*'mass balance'!$E$17</f>
        <v>2.3116747168699641E-4</v>
      </c>
      <c r="BB6858" s="2">
        <f>BE6858*'mass balance'!$B$18+BF6858*'mass balance'!$C$18+BG6858*'mass balance'!$D$18+BH6858*'mass balance'!$E$18</f>
        <v>2.3472389432833477E-4</v>
      </c>
      <c r="BC6858" s="2">
        <f>BE6858*'mass balance'!$B$19+BF6858*'mass balance'!$C$19+BG6858*'mass balance'!$D$19+BH6858*'mass balance'!$E$19</f>
        <v>-2.9340486791041849E-4</v>
      </c>
      <c r="BD6858" s="2">
        <f>BE6858*'mass balance'!$B$20+BF6858*'mass balance'!$C$20+BG6858*'mass balance'!$D$20+BH6858*'mass balance'!$E$20</f>
        <v>1.0669267924015218E-5</v>
      </c>
      <c r="BE6858" s="2">
        <f>N6858*'mass balance'!$H$11+R6858*'mass balance'!$I$11+S6858*'mass balance'!$J$11</f>
        <v>-4.4288492554674943E-4</v>
      </c>
      <c r="BF6858" s="2">
        <f>N6858*'mass balance'!$H$12+R6858*'mass balance'!$I$12+S6858*'mass balance'!$J$12</f>
        <v>4.8703978736764467E-6</v>
      </c>
      <c r="BG6858" s="2">
        <f>N6858*'mass balance'!$H$13+R6858*'mass balance'!$I$13+S6858*'mass balance'!$J$13</f>
        <v>1.050601776343248E-4</v>
      </c>
      <c r="BH6858" s="2">
        <f>N6858*'mass balance'!$H$14+R6858*'mass balance'!$I$14+S6858*'mass balance'!$J$14</f>
        <v>4.8440538731675715E-5</v>
      </c>
      <c r="BI6858" s="36">
        <f t="shared" si="7336"/>
        <v>6.851681337565462E-17</v>
      </c>
      <c r="BJ6858" s="36">
        <f t="shared" si="7337"/>
        <v>4.7869670867973816E-19</v>
      </c>
      <c r="BK6858" s="36">
        <f t="shared" si="7338"/>
        <v>2.4693553294473891E-15</v>
      </c>
      <c r="BL6858" s="36">
        <f t="shared" si="7339"/>
        <v>2.2509151457367519E-15</v>
      </c>
      <c r="BM6858" s="36">
        <f t="shared" si="7340"/>
        <v>6.0503029768171913E-12</v>
      </c>
      <c r="BN6858" s="36">
        <f t="shared" ca="1" si="7284"/>
        <v>0.62107045786105586</v>
      </c>
      <c r="BO6858" s="36">
        <f t="shared" ca="1" si="7341"/>
        <v>1</v>
      </c>
      <c r="BP6858" s="36">
        <f t="shared" si="7342"/>
        <v>-6.0503029038222197E-12</v>
      </c>
      <c r="BQ6858" s="36">
        <f t="shared" si="7343"/>
        <v>0.99999998793531963</v>
      </c>
      <c r="BR6858" s="2">
        <f t="shared" si="7287"/>
        <v>-5</v>
      </c>
      <c r="BS6858">
        <v>0</v>
      </c>
      <c r="BT6858" s="37">
        <f t="shared" si="7344"/>
        <v>0.29413838008019449</v>
      </c>
      <c r="BU6858" s="34">
        <f t="shared" si="7345"/>
        <v>-5</v>
      </c>
      <c r="BV6858" s="34">
        <f t="shared" si="7346"/>
        <v>-5</v>
      </c>
      <c r="BW6858" s="34">
        <f t="shared" si="7347"/>
        <v>-5</v>
      </c>
      <c r="BX6858" s="34">
        <f t="shared" si="7348"/>
        <v>-5</v>
      </c>
      <c r="BY6858" s="34">
        <f t="shared" si="7349"/>
        <v>8.1026159008306617</v>
      </c>
      <c r="BZ6858" s="36">
        <f t="shared" si="7350"/>
        <v>2.9340486791041849E-4</v>
      </c>
      <c r="CA6858" s="34">
        <f t="shared" si="7351"/>
        <v>2.1273100041489319E-2</v>
      </c>
    </row>
    <row r="6859" spans="1:79" ht="13.2" x14ac:dyDescent="0.25">
      <c r="A6859" s="75">
        <f t="shared" si="7285"/>
        <v>18.698630136983475</v>
      </c>
      <c r="B6859" s="34">
        <f t="shared" si="7288"/>
        <v>6824.9999999989686</v>
      </c>
      <c r="C6859">
        <f t="shared" si="7286"/>
        <v>15</v>
      </c>
      <c r="D6859" s="35">
        <f t="shared" si="7289"/>
        <v>3000</v>
      </c>
      <c r="E6859" s="27">
        <v>0</v>
      </c>
      <c r="F6859" s="64">
        <f t="shared" si="7290"/>
        <v>0.46593146951268899</v>
      </c>
      <c r="G6859" s="34">
        <v>0</v>
      </c>
      <c r="H6859" s="34">
        <f t="shared" si="7291"/>
        <v>1</v>
      </c>
      <c r="I6859" s="34">
        <f t="shared" si="7292"/>
        <v>6192.2292298236371</v>
      </c>
      <c r="J6859" s="34">
        <f t="shared" si="7293"/>
        <v>30156.522747714575</v>
      </c>
      <c r="K6859" s="34">
        <f t="shared" si="7294"/>
        <v>26652.93843373967</v>
      </c>
      <c r="L6859" s="36">
        <f t="shared" si="7295"/>
        <v>3761.5721916738407</v>
      </c>
      <c r="M6859" s="34">
        <f t="shared" si="7296"/>
        <v>38.195869775056082</v>
      </c>
      <c r="N6859" s="34">
        <f t="shared" si="7297"/>
        <v>186.01614588047619</v>
      </c>
      <c r="O6859" s="34">
        <f t="shared" si="7298"/>
        <v>11.148808202499623</v>
      </c>
      <c r="P6859">
        <f t="shared" si="7299"/>
        <v>119.82013401379372</v>
      </c>
      <c r="Q6859" s="36">
        <f t="shared" si="7300"/>
        <v>185.2070558611824</v>
      </c>
      <c r="R6859" s="34">
        <f t="shared" si="7301"/>
        <v>123.05619874230146</v>
      </c>
      <c r="S6859" s="34">
        <f t="shared" si="7302"/>
        <v>2.0238838961609673</v>
      </c>
      <c r="T6859" s="36">
        <f t="shared" si="7303"/>
        <v>4.1856839919814402E-14</v>
      </c>
      <c r="U6859" s="36">
        <f t="shared" si="7304"/>
        <v>2086.3646920159044</v>
      </c>
      <c r="V6859" s="36">
        <f t="shared" si="7305"/>
        <v>3.8779894157024735E-4</v>
      </c>
      <c r="W6859" s="68">
        <f t="shared" si="7306"/>
        <v>10.747349119068117</v>
      </c>
      <c r="X6859">
        <f t="shared" si="7307"/>
        <v>14.455791008974764</v>
      </c>
      <c r="Y6859">
        <f t="shared" si="7308"/>
        <v>1.8307379300092574E-2</v>
      </c>
      <c r="Z6859" s="34">
        <f t="shared" si="7309"/>
        <v>2.1362371768954423E-3</v>
      </c>
      <c r="AA6859" s="36">
        <f t="shared" si="7310"/>
        <v>3.6083218035804601E-5</v>
      </c>
      <c r="AB6859" s="34">
        <f t="shared" si="7311"/>
        <v>2.3425170561219952E-4</v>
      </c>
      <c r="AC6859" s="36">
        <f t="shared" si="7312"/>
        <v>7.1487190469859144E-2</v>
      </c>
      <c r="AD6859" s="34">
        <f t="shared" si="7313"/>
        <v>0</v>
      </c>
      <c r="AE6859">
        <f t="shared" si="7314"/>
        <v>305.17255053931262</v>
      </c>
      <c r="AF6859" s="36">
        <f t="shared" si="7315"/>
        <v>0</v>
      </c>
      <c r="AG6859" s="34">
        <f t="shared" si="7316"/>
        <v>63.291550760757858</v>
      </c>
      <c r="AH6859">
        <f t="shared" si="7317"/>
        <v>3.3978240671203253E-2</v>
      </c>
      <c r="AI6859" s="29">
        <f t="shared" si="7318"/>
        <v>63.291550760757858</v>
      </c>
      <c r="AJ6859">
        <f t="shared" si="7319"/>
        <v>0</v>
      </c>
      <c r="AK6859" s="36">
        <f t="shared" si="7320"/>
        <v>-1.9176698457578519E-6</v>
      </c>
      <c r="AL6859" s="36">
        <f t="shared" si="7321"/>
        <v>-3.7856120452228317E-6</v>
      </c>
      <c r="AM6859" s="36">
        <f t="shared" si="7322"/>
        <v>-2.6309251616224252E-7</v>
      </c>
      <c r="AN6859" s="37">
        <f t="shared" si="7323"/>
        <v>-8.3646715486993252E-5</v>
      </c>
      <c r="AO6859" s="36">
        <f t="shared" si="7324"/>
        <v>1.8686793511271459E-2</v>
      </c>
      <c r="AP6859" s="36">
        <f t="shared" si="7325"/>
        <v>3.9521970246232255E-3</v>
      </c>
      <c r="AQ6859" s="74">
        <f t="shared" si="7326"/>
        <v>-0.234677099511377</v>
      </c>
      <c r="AR6859" s="73">
        <f t="shared" si="7327"/>
        <v>-8.7529401316196144E-5</v>
      </c>
      <c r="AS6859" s="72">
        <f t="shared" si="7328"/>
        <v>6.5253582510426173E-6</v>
      </c>
      <c r="AT6859" s="37">
        <f t="shared" si="7329"/>
        <v>-489.62201444524106</v>
      </c>
      <c r="AU6859" s="37">
        <f t="shared" si="7330"/>
        <v>0.15095760287787283</v>
      </c>
      <c r="AV6859" s="34">
        <f t="shared" si="7331"/>
        <v>4.6671261611595269E-6</v>
      </c>
      <c r="AW6859" s="34">
        <f t="shared" si="7332"/>
        <v>1.0107036710457156</v>
      </c>
      <c r="AX6859" s="37">
        <f t="shared" si="7333"/>
        <v>3.0799256589742972</v>
      </c>
      <c r="AY6859" s="7">
        <f t="shared" si="7334"/>
        <v>14.837983116214291</v>
      </c>
      <c r="AZ6859" s="37">
        <f t="shared" si="7335"/>
        <v>13.827274778042414</v>
      </c>
      <c r="BA6859" s="2">
        <f>BE6859*'mass balance'!$B$17+BF6859*'mass balance'!$C$17+BG6859*'mass balance'!$D$17+BH6859*'mass balance'!$E$17</f>
        <v>2.3117569607340814E-4</v>
      </c>
      <c r="BB6859" s="2">
        <f>BE6859*'mass balance'!$B$18+BF6859*'mass balance'!$C$18+BG6859*'mass balance'!$D$18+BH6859*'mass balance'!$E$18</f>
        <v>2.3473224524376833E-4</v>
      </c>
      <c r="BC6859" s="2">
        <f>BE6859*'mass balance'!$B$19+BF6859*'mass balance'!$C$19+BG6859*'mass balance'!$D$19+BH6859*'mass balance'!$E$19</f>
        <v>-2.9341530655471032E-4</v>
      </c>
      <c r="BD6859" s="2">
        <f>BE6859*'mass balance'!$B$20+BF6859*'mass balance'!$C$20+BG6859*'mass balance'!$D$20+BH6859*'mass balance'!$E$20</f>
        <v>1.0669647511080374E-5</v>
      </c>
      <c r="BE6859" s="2">
        <f>N6859*'mass balance'!$H$11+R6859*'mass balance'!$I$11+S6859*'mass balance'!$J$11</f>
        <v>-4.4289558542970515E-4</v>
      </c>
      <c r="BF6859" s="2">
        <f>N6859*'mass balance'!$H$12+R6859*'mass balance'!$I$12+S6859*'mass balance'!$J$12</f>
        <v>4.8677691410491381E-6</v>
      </c>
      <c r="BG6859" s="2">
        <f>N6859*'mass balance'!$H$13+R6859*'mass balance'!$I$13+S6859*'mass balance'!$J$13</f>
        <v>1.0506217800347201E-4</v>
      </c>
      <c r="BH6859" s="2">
        <f>N6859*'mass balance'!$H$14+R6859*'mass balance'!$I$14+S6859*'mass balance'!$J$14</f>
        <v>4.8441704656374001E-5</v>
      </c>
      <c r="BI6859" s="36">
        <f t="shared" si="7336"/>
        <v>6.851681337565462E-17</v>
      </c>
      <c r="BJ6859" s="36">
        <f t="shared" si="7337"/>
        <v>4.7872577808766962E-19</v>
      </c>
      <c r="BK6859" s="36">
        <f t="shared" si="7338"/>
        <v>2.4698340261560688E-15</v>
      </c>
      <c r="BL6859" s="36">
        <f t="shared" si="7339"/>
        <v>2.2514384043989129E-15</v>
      </c>
      <c r="BM6859" s="36">
        <f t="shared" si="7340"/>
        <v>6.0525538919629277E-12</v>
      </c>
      <c r="BN6859" s="36">
        <f t="shared" ca="1" si="7284"/>
        <v>0.89905981692394643</v>
      </c>
      <c r="BO6859" s="36">
        <f t="shared" ca="1" si="7341"/>
        <v>1</v>
      </c>
      <c r="BP6859" s="36">
        <f t="shared" si="7342"/>
        <v>-6.05255381890418E-12</v>
      </c>
      <c r="BQ6859" s="36">
        <f t="shared" si="7343"/>
        <v>0.99999998792926936</v>
      </c>
      <c r="BR6859" s="2">
        <f t="shared" si="7287"/>
        <v>-5</v>
      </c>
      <c r="BS6859">
        <v>0</v>
      </c>
      <c r="BT6859" s="37">
        <f t="shared" si="7344"/>
        <v>0.2941488448210971</v>
      </c>
      <c r="BU6859" s="34">
        <f t="shared" si="7345"/>
        <v>-5</v>
      </c>
      <c r="BV6859" s="34">
        <f t="shared" si="7346"/>
        <v>-5</v>
      </c>
      <c r="BW6859" s="34">
        <f t="shared" si="7347"/>
        <v>-5</v>
      </c>
      <c r="BX6859" s="34">
        <f t="shared" si="7348"/>
        <v>-5</v>
      </c>
      <c r="BY6859" s="34">
        <f t="shared" si="7349"/>
        <v>8.1028109242603499</v>
      </c>
      <c r="BZ6859" s="36">
        <f t="shared" si="7350"/>
        <v>2.9341530655471032E-4</v>
      </c>
      <c r="CA6859" s="34">
        <f t="shared" si="7351"/>
        <v>2.1273088843811998E-2</v>
      </c>
    </row>
    <row r="6860" spans="1:79" ht="13.2" x14ac:dyDescent="0.25">
      <c r="A6860" s="75">
        <f t="shared" si="7285"/>
        <v>18.701369863010871</v>
      </c>
      <c r="B6860" s="34">
        <f t="shared" si="7288"/>
        <v>6825.9999999989677</v>
      </c>
      <c r="C6860">
        <f t="shared" si="7286"/>
        <v>15</v>
      </c>
      <c r="D6860" s="35">
        <f t="shared" si="7289"/>
        <v>3000</v>
      </c>
      <c r="E6860" s="27">
        <v>0</v>
      </c>
      <c r="F6860" s="64">
        <f t="shared" si="7290"/>
        <v>0.46593146951268899</v>
      </c>
      <c r="G6860" s="34">
        <v>0</v>
      </c>
      <c r="H6860" s="34">
        <f t="shared" si="7291"/>
        <v>1</v>
      </c>
      <c r="I6860" s="34">
        <f t="shared" si="7292"/>
        <v>6192.2292298236371</v>
      </c>
      <c r="J6860" s="34">
        <f t="shared" si="7293"/>
        <v>30157.248172942342</v>
      </c>
      <c r="K6860" s="34">
        <f t="shared" si="7294"/>
        <v>26653.579579076475</v>
      </c>
      <c r="L6860" s="36">
        <f t="shared" si="7295"/>
        <v>3761.7079213033908</v>
      </c>
      <c r="M6860" s="34">
        <f t="shared" si="7296"/>
        <v>38.195869775056082</v>
      </c>
      <c r="N6860" s="34">
        <f t="shared" si="7297"/>
        <v>186.02062056099962</v>
      </c>
      <c r="O6860" s="34">
        <f t="shared" si="7298"/>
        <v>11.148808202499623</v>
      </c>
      <c r="P6860">
        <f t="shared" si="7299"/>
        <v>119.82445750981442</v>
      </c>
      <c r="Q6860" s="36">
        <f t="shared" si="7300"/>
        <v>185.21196724851839</v>
      </c>
      <c r="R6860" s="34">
        <f t="shared" si="7301"/>
        <v>123.06060625251394</v>
      </c>
      <c r="S6860" s="34">
        <f t="shared" si="7302"/>
        <v>2.0227915036408675</v>
      </c>
      <c r="T6860" s="36">
        <f t="shared" si="7303"/>
        <v>4.1856336488764258E-14</v>
      </c>
      <c r="U6860" s="36">
        <f t="shared" si="7304"/>
        <v>2086.3646920159044</v>
      </c>
      <c r="V6860" s="36">
        <f t="shared" si="7305"/>
        <v>3.8758962686406319E-4</v>
      </c>
      <c r="W6860" s="68">
        <f t="shared" si="7306"/>
        <v>10.747736918009688</v>
      </c>
      <c r="X6860">
        <f t="shared" si="7307"/>
        <v>14.455964877369819</v>
      </c>
      <c r="Y6860">
        <f t="shared" si="7308"/>
        <v>1.8307379300092574E-2</v>
      </c>
      <c r="Z6860" s="34">
        <f t="shared" si="7309"/>
        <v>2.1362371768954423E-3</v>
      </c>
      <c r="AA6860" s="36">
        <f t="shared" si="7310"/>
        <v>3.606244084878835E-5</v>
      </c>
      <c r="AB6860" s="34">
        <f t="shared" si="7311"/>
        <v>2.3425170561219952E-4</v>
      </c>
      <c r="AC6860" s="36">
        <f t="shared" si="7312"/>
        <v>7.1487190469859144E-2</v>
      </c>
      <c r="AD6860" s="34">
        <f t="shared" si="7313"/>
        <v>0</v>
      </c>
      <c r="AE6860">
        <f t="shared" si="7314"/>
        <v>305.17255053931262</v>
      </c>
      <c r="AF6860" s="36">
        <f t="shared" si="7315"/>
        <v>0</v>
      </c>
      <c r="AG6860" s="34">
        <f t="shared" si="7316"/>
        <v>63.293231044593249</v>
      </c>
      <c r="AH6860">
        <f t="shared" si="7317"/>
        <v>3.3959612473033474E-2</v>
      </c>
      <c r="AI6860" s="29">
        <f t="shared" si="7318"/>
        <v>63.293231044593249</v>
      </c>
      <c r="AJ6860">
        <f t="shared" si="7319"/>
        <v>63.293231044593249</v>
      </c>
      <c r="AK6860" s="36">
        <f t="shared" si="7320"/>
        <v>8.7529401316196144E-5</v>
      </c>
      <c r="AL6860" s="36">
        <f t="shared" si="7321"/>
        <v>-4.1560388963060265E-4</v>
      </c>
      <c r="AM6860" s="36">
        <f t="shared" si="7322"/>
        <v>-3.0871367672230474E-5</v>
      </c>
      <c r="AN6860" s="37">
        <f t="shared" si="7323"/>
        <v>-8.5564385332751109E-5</v>
      </c>
      <c r="AO6860" s="36">
        <f t="shared" si="7324"/>
        <v>1.8683007899226237E-2</v>
      </c>
      <c r="AP6860" s="36">
        <f t="shared" si="7325"/>
        <v>3.9519339321070629E-3</v>
      </c>
      <c r="AQ6860" s="74">
        <f t="shared" si="7326"/>
        <v>-0.24020321843230033</v>
      </c>
      <c r="AR6860" s="73">
        <f t="shared" si="7327"/>
        <v>-8.9693120425166689E-5</v>
      </c>
      <c r="AS6860" s="72">
        <f t="shared" si="7328"/>
        <v>6.5213932897716297E-6</v>
      </c>
      <c r="AT6860" s="37">
        <f t="shared" si="7329"/>
        <v>-501.15151384573647</v>
      </c>
      <c r="AU6860" s="37">
        <f t="shared" si="7330"/>
        <v>0.15094755383038669</v>
      </c>
      <c r="AV6860" s="34">
        <f t="shared" si="7331"/>
        <v>8.6983899810568043E-3</v>
      </c>
      <c r="AW6860" s="34">
        <f t="shared" si="7332"/>
        <v>1.0107401404866476</v>
      </c>
      <c r="AX6860" s="37">
        <f t="shared" si="7333"/>
        <v>3.080036792603384</v>
      </c>
      <c r="AY6860" s="7">
        <f t="shared" si="7334"/>
        <v>14.847212241080776</v>
      </c>
      <c r="AZ6860" s="37">
        <f t="shared" si="7335"/>
        <v>13.827773710613071</v>
      </c>
      <c r="BA6860" s="2">
        <f>BE6860*'mass balance'!$B$17+BF6860*'mass balance'!$C$17+BG6860*'mass balance'!$D$17+BH6860*'mass balance'!$E$17</f>
        <v>2.311839160179727E-4</v>
      </c>
      <c r="BB6860" s="2">
        <f>BE6860*'mass balance'!$B$18+BF6860*'mass balance'!$C$18+BG6860*'mass balance'!$D$18+BH6860*'mass balance'!$E$18</f>
        <v>2.3474059164901845E-4</v>
      </c>
      <c r="BC6860" s="2">
        <f>BE6860*'mass balance'!$B$19+BF6860*'mass balance'!$C$19+BG6860*'mass balance'!$D$19+BH6860*'mass balance'!$E$19</f>
        <v>-2.93425739561273E-4</v>
      </c>
      <c r="BD6860" s="2">
        <f>BE6860*'mass balance'!$B$20+BF6860*'mass balance'!$C$20+BG6860*'mass balance'!$D$20+BH6860*'mass balance'!$E$20</f>
        <v>1.0670026893137202E-5</v>
      </c>
      <c r="BE6860" s="2">
        <f>N6860*'mass balance'!$H$11+R6860*'mass balance'!$I$11+S6860*'mass balance'!$J$11</f>
        <v>-4.4290623943095143E-4</v>
      </c>
      <c r="BF6860" s="2">
        <f>N6860*'mass balance'!$H$12+R6860*'mass balance'!$I$12+S6860*'mass balance'!$J$12</f>
        <v>4.8651417597999758E-6</v>
      </c>
      <c r="BG6860" s="2">
        <f>N6860*'mass balance'!$H$13+R6860*'mass balance'!$I$13+S6860*'mass balance'!$J$13</f>
        <v>1.0506417724973242E-4</v>
      </c>
      <c r="BH6860" s="2">
        <f>N6860*'mass balance'!$H$14+R6860*'mass balance'!$I$14+S6860*'mass balance'!$J$14</f>
        <v>4.8442869937760312E-5</v>
      </c>
      <c r="BI6860" s="36">
        <f t="shared" si="7336"/>
        <v>6.851681337565462E-17</v>
      </c>
      <c r="BJ6860" s="36">
        <f t="shared" si="7337"/>
        <v>4.7875483936003918E-19</v>
      </c>
      <c r="BK6860" s="36">
        <f t="shared" si="7338"/>
        <v>2.4703127519341564E-15</v>
      </c>
      <c r="BL6860" s="36">
        <f t="shared" si="7339"/>
        <v>2.2519616928568563E-15</v>
      </c>
      <c r="BM6860" s="36">
        <f t="shared" si="7340"/>
        <v>6.0548053303673265E-12</v>
      </c>
      <c r="BN6860" s="36">
        <f t="shared" ca="1" si="7284"/>
        <v>0.41400310238719396</v>
      </c>
      <c r="BO6860" s="36">
        <f t="shared" ca="1" si="7341"/>
        <v>1</v>
      </c>
      <c r="BP6860" s="36">
        <f t="shared" si="7342"/>
        <v>-6.054805257244755E-12</v>
      </c>
      <c r="BQ6860" s="36">
        <f t="shared" si="7343"/>
        <v>0.99999998792321676</v>
      </c>
      <c r="BR6860" s="2">
        <f t="shared" si="7287"/>
        <v>-5</v>
      </c>
      <c r="BS6860">
        <v>0</v>
      </c>
      <c r="BT6860" s="37">
        <f t="shared" si="7344"/>
        <v>0.2941593039101762</v>
      </c>
      <c r="BU6860" s="34">
        <f t="shared" si="7345"/>
        <v>-5</v>
      </c>
      <c r="BV6860" s="34">
        <f t="shared" si="7346"/>
        <v>-5</v>
      </c>
      <c r="BW6860" s="34">
        <f t="shared" si="7347"/>
        <v>-5</v>
      </c>
      <c r="BX6860" s="34">
        <f t="shared" si="7348"/>
        <v>-5</v>
      </c>
      <c r="BY6860" s="34">
        <f t="shared" si="7349"/>
        <v>8.1030058400836857</v>
      </c>
      <c r="BZ6860" s="36">
        <f t="shared" si="7350"/>
        <v>2.93425739561273E-4</v>
      </c>
      <c r="CA6860" s="34">
        <f t="shared" si="7351"/>
        <v>2.127307765272464E-2</v>
      </c>
    </row>
    <row r="6861" spans="1:79" ht="13.2" x14ac:dyDescent="0.25">
      <c r="A6861" s="75">
        <f t="shared" si="7285"/>
        <v>18.704109589038268</v>
      </c>
      <c r="B6861" s="34">
        <f t="shared" si="7288"/>
        <v>6826.9999999989677</v>
      </c>
      <c r="C6861">
        <f t="shared" si="7286"/>
        <v>15</v>
      </c>
      <c r="D6861" s="35">
        <f t="shared" si="7289"/>
        <v>3000</v>
      </c>
      <c r="E6861" s="27">
        <v>0</v>
      </c>
      <c r="F6861" s="64">
        <f t="shared" si="7290"/>
        <v>0.46593146951268899</v>
      </c>
      <c r="G6861" s="34">
        <v>0</v>
      </c>
      <c r="H6861" s="34">
        <f t="shared" si="7291"/>
        <v>1</v>
      </c>
      <c r="I6861" s="34">
        <f t="shared" si="7292"/>
        <v>6192.2292298236371</v>
      </c>
      <c r="J6861" s="34">
        <f t="shared" si="7293"/>
        <v>30157.973197903626</v>
      </c>
      <c r="K6861" s="34">
        <f t="shared" si="7294"/>
        <v>26654.220370649749</v>
      </c>
      <c r="L6861" s="36">
        <f t="shared" si="7295"/>
        <v>3761.8435776727933</v>
      </c>
      <c r="M6861" s="34">
        <f t="shared" si="7296"/>
        <v>38.195869775056082</v>
      </c>
      <c r="N6861" s="34">
        <f t="shared" si="7297"/>
        <v>186.02509277253716</v>
      </c>
      <c r="O6861" s="34">
        <f t="shared" si="7298"/>
        <v>11.148808202499623</v>
      </c>
      <c r="P6861">
        <f t="shared" si="7299"/>
        <v>119.82877867222561</v>
      </c>
      <c r="Q6861" s="36">
        <f t="shared" si="7300"/>
        <v>185.21687594235343</v>
      </c>
      <c r="R6861" s="34">
        <f t="shared" si="7301"/>
        <v>123.06501138304186</v>
      </c>
      <c r="S6861" s="34">
        <f t="shared" si="7302"/>
        <v>2.0216996727298735</v>
      </c>
      <c r="T6861" s="36">
        <f t="shared" si="7303"/>
        <v>4.1855833353640806E-14</v>
      </c>
      <c r="U6861" s="36">
        <f t="shared" si="7304"/>
        <v>2086.3646920159044</v>
      </c>
      <c r="V6861" s="36">
        <f t="shared" si="7305"/>
        <v>3.873804197685095E-4</v>
      </c>
      <c r="W6861" s="68">
        <f t="shared" si="7306"/>
        <v>10.748124507636552</v>
      </c>
      <c r="X6861">
        <f t="shared" si="7307"/>
        <v>14.45613864774041</v>
      </c>
      <c r="Y6861">
        <f t="shared" si="7308"/>
        <v>1.8307379300092574E-2</v>
      </c>
      <c r="Z6861" s="34">
        <f t="shared" si="7309"/>
        <v>2.1362371768954423E-3</v>
      </c>
      <c r="AA6861" s="36">
        <f t="shared" si="7310"/>
        <v>3.6041675875011993E-5</v>
      </c>
      <c r="AB6861" s="34">
        <f t="shared" si="7311"/>
        <v>2.3425170561219952E-4</v>
      </c>
      <c r="AC6861" s="36">
        <f t="shared" si="7312"/>
        <v>7.1487190469859144E-2</v>
      </c>
      <c r="AD6861" s="34">
        <f t="shared" si="7313"/>
        <v>0</v>
      </c>
      <c r="AE6861">
        <f t="shared" si="7314"/>
        <v>305.17255053931262</v>
      </c>
      <c r="AF6861" s="36">
        <f t="shared" si="7315"/>
        <v>0</v>
      </c>
      <c r="AG6861" s="34">
        <f t="shared" si="7316"/>
        <v>63.294910406928089</v>
      </c>
      <c r="AH6861">
        <f t="shared" si="7317"/>
        <v>3.3940994184220585E-2</v>
      </c>
      <c r="AI6861" s="29">
        <f t="shared" si="7318"/>
        <v>63.294910406928089</v>
      </c>
      <c r="AJ6861">
        <f t="shared" si="7319"/>
        <v>0</v>
      </c>
      <c r="AK6861" s="36">
        <f t="shared" si="7320"/>
        <v>8.9693120425166689E-5</v>
      </c>
      <c r="AL6861" s="36">
        <f t="shared" si="7321"/>
        <v>-4.2571302736419878E-4</v>
      </c>
      <c r="AM6861" s="36">
        <f t="shared" si="7322"/>
        <v>-3.1611557623920833E-5</v>
      </c>
      <c r="AN6861" s="37">
        <f t="shared" si="7323"/>
        <v>1.9650159834450352E-6</v>
      </c>
      <c r="AO6861" s="36">
        <f t="shared" si="7324"/>
        <v>1.8267404009595634E-2</v>
      </c>
      <c r="AP6861" s="36">
        <f t="shared" si="7325"/>
        <v>3.9210625644348325E-3</v>
      </c>
      <c r="AQ6861" s="74">
        <f t="shared" si="7326"/>
        <v>5.9014912161077394E-3</v>
      </c>
      <c r="AR6861" s="73">
        <f t="shared" si="7327"/>
        <v>1.9704555026984017E-6</v>
      </c>
      <c r="AS6861" s="72">
        <f t="shared" si="7328"/>
        <v>6.0957970828598676E-6</v>
      </c>
      <c r="AT6861" s="37">
        <f t="shared" si="7329"/>
        <v>12.312662903529219</v>
      </c>
      <c r="AU6861" s="37">
        <f t="shared" si="7330"/>
        <v>0.14976839509100032</v>
      </c>
      <c r="AV6861" s="34">
        <f t="shared" si="7331"/>
        <v>4.6620101207061602E-6</v>
      </c>
      <c r="AW6861" s="34">
        <f t="shared" si="7332"/>
        <v>1.0107765902431773</v>
      </c>
      <c r="AX6861" s="37">
        <f t="shared" si="7333"/>
        <v>3.0801478662480304</v>
      </c>
      <c r="AY6861" s="7">
        <f t="shared" si="7334"/>
        <v>14.839053626137879</v>
      </c>
      <c r="AZ6861" s="37">
        <f t="shared" si="7335"/>
        <v>13.828272373884582</v>
      </c>
      <c r="BA6861" s="2">
        <f>BE6861*'mass balance'!$B$17+BF6861*'mass balance'!$C$17+BG6861*'mass balance'!$D$17+BH6861*'mass balance'!$E$17</f>
        <v>2.3119213152297675E-4</v>
      </c>
      <c r="BB6861" s="2">
        <f>BE6861*'mass balance'!$B$18+BF6861*'mass balance'!$C$18+BG6861*'mass balance'!$D$18+BH6861*'mass balance'!$E$18</f>
        <v>2.3474893354640723E-4</v>
      </c>
      <c r="BC6861" s="2">
        <f>BE6861*'mass balance'!$B$19+BF6861*'mass balance'!$C$19+BG6861*'mass balance'!$D$19+BH6861*'mass balance'!$E$19</f>
        <v>-2.9343616693300908E-4</v>
      </c>
      <c r="BD6861" s="2">
        <f>BE6861*'mass balance'!$B$20+BF6861*'mass balance'!$C$20+BG6861*'mass balance'!$D$20+BH6861*'mass balance'!$E$20</f>
        <v>1.0670406070291236E-5</v>
      </c>
      <c r="BE6861" s="2">
        <f>N6861*'mass balance'!$H$11+R6861*'mass balance'!$I$11+S6861*'mass balance'!$J$11</f>
        <v>-4.4291688755365987E-4</v>
      </c>
      <c r="BF6861" s="2">
        <f>N6861*'mass balance'!$H$12+R6861*'mass balance'!$I$12+S6861*'mass balance'!$J$12</f>
        <v>4.8625157293118329E-6</v>
      </c>
      <c r="BG6861" s="2">
        <f>N6861*'mass balance'!$H$13+R6861*'mass balance'!$I$13+S6861*'mass balance'!$J$13</f>
        <v>1.0506617537373348E-4</v>
      </c>
      <c r="BH6861" s="2">
        <f>N6861*'mass balance'!$H$14+R6861*'mass balance'!$I$14+S6861*'mass balance'!$J$14</f>
        <v>4.8444034576181544E-5</v>
      </c>
      <c r="BI6861" s="36">
        <f t="shared" si="7336"/>
        <v>6.851681337565462E-17</v>
      </c>
      <c r="BJ6861" s="36">
        <f t="shared" si="7337"/>
        <v>4.7878389249791044E-19</v>
      </c>
      <c r="BK6861" s="36">
        <f t="shared" si="7338"/>
        <v>2.4707915067735165E-15</v>
      </c>
      <c r="BL6861" s="36">
        <f t="shared" si="7339"/>
        <v>2.2524850110967053E-15</v>
      </c>
      <c r="BM6861" s="36">
        <f t="shared" si="7340"/>
        <v>6.057057292060183E-12</v>
      </c>
      <c r="BN6861" s="36">
        <f t="shared" ca="1" si="7284"/>
        <v>0.15902893452305578</v>
      </c>
      <c r="BO6861" s="36">
        <f t="shared" ca="1" si="7341"/>
        <v>1</v>
      </c>
      <c r="BP6861" s="36">
        <f t="shared" si="7342"/>
        <v>-6.0570572188737409E-12</v>
      </c>
      <c r="BQ6861" s="36">
        <f t="shared" si="7343"/>
        <v>0.99999998791716194</v>
      </c>
      <c r="BR6861" s="2">
        <f t="shared" si="7287"/>
        <v>-5</v>
      </c>
      <c r="BS6861">
        <v>0</v>
      </c>
      <c r="BT6861" s="37">
        <f t="shared" si="7344"/>
        <v>0.29416975735034162</v>
      </c>
      <c r="BU6861" s="34">
        <f t="shared" si="7345"/>
        <v>-5</v>
      </c>
      <c r="BV6861" s="34">
        <f t="shared" si="7346"/>
        <v>-5</v>
      </c>
      <c r="BW6861" s="34">
        <f t="shared" si="7347"/>
        <v>-5</v>
      </c>
      <c r="BX6861" s="34">
        <f t="shared" si="7348"/>
        <v>-5</v>
      </c>
      <c r="BY6861" s="34">
        <f t="shared" si="7349"/>
        <v>8.1032006483586922</v>
      </c>
      <c r="BZ6861" s="36">
        <f t="shared" si="7350"/>
        <v>2.9343616693300908E-4</v>
      </c>
      <c r="CA6861" s="34">
        <f t="shared" si="7351"/>
        <v>2.1273066468223221E-2</v>
      </c>
    </row>
    <row r="6862" spans="1:79" ht="13.2" x14ac:dyDescent="0.25">
      <c r="A6862" s="75">
        <f t="shared" si="7285"/>
        <v>18.706849315065664</v>
      </c>
      <c r="B6862" s="34">
        <f t="shared" si="7288"/>
        <v>6827.9999999989677</v>
      </c>
      <c r="C6862">
        <f t="shared" si="7286"/>
        <v>15</v>
      </c>
      <c r="D6862" s="35">
        <f t="shared" si="7289"/>
        <v>3000</v>
      </c>
      <c r="E6862" s="27">
        <v>0</v>
      </c>
      <c r="F6862" s="64">
        <f t="shared" si="7290"/>
        <v>0.46593146951268899</v>
      </c>
      <c r="G6862" s="34">
        <v>0</v>
      </c>
      <c r="H6862" s="34">
        <f t="shared" si="7291"/>
        <v>1</v>
      </c>
      <c r="I6862" s="34">
        <f t="shared" si="7292"/>
        <v>6192.2292298236371</v>
      </c>
      <c r="J6862" s="34">
        <f t="shared" si="7293"/>
        <v>30158.697822814251</v>
      </c>
      <c r="K6862" s="34">
        <f t="shared" si="7294"/>
        <v>26654.860808650246</v>
      </c>
      <c r="L6862" s="36">
        <f t="shared" si="7295"/>
        <v>3761.9791608197124</v>
      </c>
      <c r="M6862" s="34">
        <f t="shared" si="7296"/>
        <v>38.195869775056082</v>
      </c>
      <c r="N6862" s="34">
        <f t="shared" si="7297"/>
        <v>186.02956251642016</v>
      </c>
      <c r="O6862" s="34">
        <f t="shared" si="7298"/>
        <v>11.148808202499623</v>
      </c>
      <c r="P6862">
        <f t="shared" si="7299"/>
        <v>119.83309750222702</v>
      </c>
      <c r="Q6862" s="36">
        <f t="shared" si="7300"/>
        <v>185.22178194412137</v>
      </c>
      <c r="R6862" s="34">
        <f t="shared" si="7301"/>
        <v>123.06941413510953</v>
      </c>
      <c r="S6862" s="34">
        <f t="shared" si="7302"/>
        <v>2.0206084031715648</v>
      </c>
      <c r="T6862" s="36">
        <f t="shared" si="7303"/>
        <v>4.1855330514263138E-14</v>
      </c>
      <c r="U6862" s="36">
        <f t="shared" si="7304"/>
        <v>2086.3646920159044</v>
      </c>
      <c r="V6862" s="36">
        <f t="shared" si="7305"/>
        <v>3.8717132023444748E-4</v>
      </c>
      <c r="W6862" s="68">
        <f t="shared" si="7306"/>
        <v>10.748511888056321</v>
      </c>
      <c r="X6862">
        <f t="shared" si="7307"/>
        <v>14.456312320141794</v>
      </c>
      <c r="Y6862">
        <f t="shared" si="7308"/>
        <v>1.8307379300092574E-2</v>
      </c>
      <c r="Z6862" s="34">
        <f t="shared" si="7309"/>
        <v>2.1362371768954423E-3</v>
      </c>
      <c r="AA6862" s="36">
        <f t="shared" si="7310"/>
        <v>3.6020923107008873E-5</v>
      </c>
      <c r="AB6862" s="34">
        <f t="shared" si="7311"/>
        <v>2.3425170561219952E-4</v>
      </c>
      <c r="AC6862" s="36">
        <f t="shared" si="7312"/>
        <v>7.1487190469859144E-2</v>
      </c>
      <c r="AD6862" s="34">
        <f t="shared" si="7313"/>
        <v>0</v>
      </c>
      <c r="AE6862">
        <f t="shared" si="7314"/>
        <v>305.17255053931262</v>
      </c>
      <c r="AF6862" s="36">
        <f t="shared" si="7315"/>
        <v>0</v>
      </c>
      <c r="AG6862" s="34">
        <f t="shared" si="7316"/>
        <v>63.296588848252938</v>
      </c>
      <c r="AH6862">
        <f t="shared" si="7317"/>
        <v>3.3922385799861843E-2</v>
      </c>
      <c r="AI6862" s="29">
        <f t="shared" si="7318"/>
        <v>63.296588848252938</v>
      </c>
      <c r="AJ6862">
        <f t="shared" si="7319"/>
        <v>63.296588848252938</v>
      </c>
      <c r="AK6862" s="36">
        <f t="shared" si="7320"/>
        <v>-1.9704555026984017E-6</v>
      </c>
      <c r="AL6862" s="36">
        <f t="shared" si="7321"/>
        <v>-3.5307280322790961E-6</v>
      </c>
      <c r="AM6862" s="36">
        <f t="shared" si="7322"/>
        <v>-2.4438335694782735E-7</v>
      </c>
      <c r="AN6862" s="37">
        <f t="shared" si="7323"/>
        <v>9.1658136408611724E-5</v>
      </c>
      <c r="AO6862" s="36">
        <f t="shared" si="7324"/>
        <v>1.7841690982231435E-2</v>
      </c>
      <c r="AP6862" s="36">
        <f t="shared" si="7325"/>
        <v>3.8894510068109116E-3</v>
      </c>
      <c r="AQ6862" s="74">
        <f t="shared" si="7326"/>
        <v>0.29545351632790506</v>
      </c>
      <c r="AR6862" s="73">
        <f t="shared" si="7327"/>
        <v>8.7450972405686149E-5</v>
      </c>
      <c r="AS6862" s="72">
        <f t="shared" si="7328"/>
        <v>5.6794730014644741E-6</v>
      </c>
      <c r="AT6862" s="37">
        <f t="shared" si="7329"/>
        <v>616.42378459848715</v>
      </c>
      <c r="AU6862" s="37">
        <f t="shared" si="7330"/>
        <v>0.14856096415261033</v>
      </c>
      <c r="AV6862" s="34">
        <f t="shared" si="7331"/>
        <v>8.6988460832980556E-3</v>
      </c>
      <c r="AW6862" s="34">
        <f t="shared" si="7332"/>
        <v>1.0108130203254251</v>
      </c>
      <c r="AX6862" s="37">
        <f t="shared" si="7333"/>
        <v>3.0802588799390724</v>
      </c>
      <c r="AY6862" s="7">
        <f t="shared" si="7334"/>
        <v>14.848282634404118</v>
      </c>
      <c r="AZ6862" s="37">
        <f t="shared" si="7335"/>
        <v>13.828770767995394</v>
      </c>
      <c r="BA6862" s="2">
        <f>BE6862*'mass balance'!$B$17+BF6862*'mass balance'!$C$17+BG6862*'mass balance'!$D$17+BH6862*'mass balance'!$E$17</f>
        <v>2.3120034259070625E-4</v>
      </c>
      <c r="BB6862" s="2">
        <f>BE6862*'mass balance'!$B$18+BF6862*'mass balance'!$C$18+BG6862*'mass balance'!$D$18+BH6862*'mass balance'!$E$18</f>
        <v>2.3475727093825557E-4</v>
      </c>
      <c r="BC6862" s="2">
        <f>BE6862*'mass balance'!$B$19+BF6862*'mass balance'!$C$19+BG6862*'mass balance'!$D$19+BH6862*'mass balance'!$E$19</f>
        <v>-2.9344658867281947E-4</v>
      </c>
      <c r="BD6862" s="2">
        <f>BE6862*'mass balance'!$B$20+BF6862*'mass balance'!$C$20+BG6862*'mass balance'!$D$20+BH6862*'mass balance'!$E$20</f>
        <v>1.067078504264798E-5</v>
      </c>
      <c r="BE6862" s="2">
        <f>N6862*'mass balance'!$H$11+R6862*'mass balance'!$I$11+S6862*'mass balance'!$J$11</f>
        <v>-4.4292752980100035E-4</v>
      </c>
      <c r="BF6862" s="2">
        <f>N6862*'mass balance'!$H$12+R6862*'mass balance'!$I$12+S6862*'mass balance'!$J$12</f>
        <v>4.8598910489679761E-6</v>
      </c>
      <c r="BG6862" s="2">
        <f>N6862*'mass balance'!$H$13+R6862*'mass balance'!$I$13+S6862*'mass balance'!$J$13</f>
        <v>1.0506817237610181E-4</v>
      </c>
      <c r="BH6862" s="2">
        <f>N6862*'mass balance'!$H$14+R6862*'mass balance'!$I$14+S6862*'mass balance'!$J$14</f>
        <v>4.8445198571984411E-5</v>
      </c>
      <c r="BI6862" s="36">
        <f t="shared" si="7336"/>
        <v>6.851681337565462E-17</v>
      </c>
      <c r="BJ6862" s="36">
        <f t="shared" si="7337"/>
        <v>4.788129375023467E-19</v>
      </c>
      <c r="BK6862" s="36">
        <f t="shared" si="7338"/>
        <v>2.4712702906660143E-15</v>
      </c>
      <c r="BL6862" s="36">
        <f t="shared" si="7339"/>
        <v>2.2530083591045827E-15</v>
      </c>
      <c r="BM6862" s="36">
        <f t="shared" si="7340"/>
        <v>6.0593097770712799E-12</v>
      </c>
      <c r="BN6862" s="36">
        <f t="shared" ca="1" si="7284"/>
        <v>0.3087318378354017</v>
      </c>
      <c r="BO6862" s="36">
        <f t="shared" ca="1" si="7341"/>
        <v>1</v>
      </c>
      <c r="BP6862" s="36">
        <f t="shared" si="7342"/>
        <v>-6.0593097038209195E-12</v>
      </c>
      <c r="BQ6862" s="36">
        <f t="shared" si="7343"/>
        <v>0.99999998791110489</v>
      </c>
      <c r="BR6862" s="2">
        <f t="shared" si="7287"/>
        <v>-5</v>
      </c>
      <c r="BS6862">
        <v>0</v>
      </c>
      <c r="BT6862" s="37">
        <f t="shared" si="7344"/>
        <v>0.29418020514450149</v>
      </c>
      <c r="BU6862" s="34">
        <f t="shared" si="7345"/>
        <v>-5</v>
      </c>
      <c r="BV6862" s="34">
        <f t="shared" si="7346"/>
        <v>-5</v>
      </c>
      <c r="BW6862" s="34">
        <f t="shared" si="7347"/>
        <v>-5</v>
      </c>
      <c r="BX6862" s="34">
        <f t="shared" si="7348"/>
        <v>-5</v>
      </c>
      <c r="BY6862" s="34">
        <f t="shared" si="7349"/>
        <v>8.1033953491433586</v>
      </c>
      <c r="BZ6862" s="36">
        <f t="shared" si="7350"/>
        <v>2.9344658867281947E-4</v>
      </c>
      <c r="CA6862" s="34">
        <f t="shared" si="7351"/>
        <v>2.1273055290303693E-2</v>
      </c>
    </row>
    <row r="6863" spans="1:79" ht="13.2" x14ac:dyDescent="0.25">
      <c r="A6863" s="75">
        <f t="shared" si="7285"/>
        <v>18.709589041093061</v>
      </c>
      <c r="B6863" s="34">
        <f t="shared" si="7288"/>
        <v>6828.9999999989668</v>
      </c>
      <c r="C6863">
        <f t="shared" si="7286"/>
        <v>15</v>
      </c>
      <c r="D6863" s="35">
        <f t="shared" si="7289"/>
        <v>3000</v>
      </c>
      <c r="E6863" s="27">
        <v>0</v>
      </c>
      <c r="F6863" s="64">
        <f t="shared" si="7290"/>
        <v>0.46593146951268899</v>
      </c>
      <c r="G6863" s="34">
        <v>0</v>
      </c>
      <c r="H6863" s="34">
        <f t="shared" si="7291"/>
        <v>1</v>
      </c>
      <c r="I6863" s="34">
        <f t="shared" si="7292"/>
        <v>6192.2292298236371</v>
      </c>
      <c r="J6863" s="34">
        <f t="shared" si="7293"/>
        <v>30159.422047889937</v>
      </c>
      <c r="K6863" s="34">
        <f t="shared" si="7294"/>
        <v>26655.500893268621</v>
      </c>
      <c r="L6863" s="36">
        <f t="shared" si="7295"/>
        <v>3762.1146707817943</v>
      </c>
      <c r="M6863" s="34">
        <f t="shared" si="7296"/>
        <v>38.195869775056082</v>
      </c>
      <c r="N6863" s="34">
        <f t="shared" si="7297"/>
        <v>186.03402979397919</v>
      </c>
      <c r="O6863" s="34">
        <f t="shared" si="7298"/>
        <v>11.148808202499623</v>
      </c>
      <c r="P6863">
        <f t="shared" si="7299"/>
        <v>119.83741400101782</v>
      </c>
      <c r="Q6863" s="36">
        <f t="shared" si="7300"/>
        <v>185.2266852552554</v>
      </c>
      <c r="R6863" s="34">
        <f t="shared" si="7301"/>
        <v>123.07381450994058</v>
      </c>
      <c r="S6863" s="34">
        <f t="shared" si="7302"/>
        <v>2.0195176947096201</v>
      </c>
      <c r="T6863" s="36">
        <f t="shared" si="7303"/>
        <v>4.1854827970450465E-14</v>
      </c>
      <c r="U6863" s="36">
        <f t="shared" si="7304"/>
        <v>2086.3646920159044</v>
      </c>
      <c r="V6863" s="36">
        <f t="shared" si="7305"/>
        <v>3.8696232821276694E-4</v>
      </c>
      <c r="W6863" s="68">
        <f t="shared" si="7306"/>
        <v>10.748899059376555</v>
      </c>
      <c r="X6863">
        <f t="shared" si="7307"/>
        <v>14.456485894629203</v>
      </c>
      <c r="Y6863">
        <f t="shared" si="7308"/>
        <v>1.8307379300092574E-2</v>
      </c>
      <c r="Z6863" s="34">
        <f t="shared" si="7309"/>
        <v>2.1362371768954423E-3</v>
      </c>
      <c r="AA6863" s="36">
        <f t="shared" si="7310"/>
        <v>3.6000182537318486E-5</v>
      </c>
      <c r="AB6863" s="34">
        <f t="shared" si="7311"/>
        <v>2.3425170561219952E-4</v>
      </c>
      <c r="AC6863" s="36">
        <f t="shared" si="7312"/>
        <v>7.1487190469859144E-2</v>
      </c>
      <c r="AD6863" s="34">
        <f t="shared" si="7313"/>
        <v>0</v>
      </c>
      <c r="AE6863">
        <f t="shared" si="7314"/>
        <v>305.17255053931262</v>
      </c>
      <c r="AF6863" s="36">
        <f t="shared" si="7315"/>
        <v>0</v>
      </c>
      <c r="AG6863" s="34">
        <f t="shared" si="7316"/>
        <v>63.298266369058112</v>
      </c>
      <c r="AH6863">
        <f t="shared" si="7317"/>
        <v>3.390378731504029E-2</v>
      </c>
      <c r="AI6863" s="29">
        <f t="shared" si="7318"/>
        <v>63.298266369058112</v>
      </c>
      <c r="AJ6863">
        <f t="shared" si="7319"/>
        <v>0</v>
      </c>
      <c r="AK6863" s="36">
        <f t="shared" si="7320"/>
        <v>-8.7450972405686149E-5</v>
      </c>
      <c r="AL6863" s="36">
        <f t="shared" si="7321"/>
        <v>4.2821091513819579E-4</v>
      </c>
      <c r="AM6863" s="36">
        <f t="shared" si="7322"/>
        <v>2.9007616147192802E-5</v>
      </c>
      <c r="AN6863" s="37">
        <f t="shared" si="7323"/>
        <v>8.9687680905913328E-5</v>
      </c>
      <c r="AO6863" s="36">
        <f t="shared" si="7324"/>
        <v>1.7838160254199157E-2</v>
      </c>
      <c r="AP6863" s="36">
        <f t="shared" si="7325"/>
        <v>3.8892066234539639E-3</v>
      </c>
      <c r="AQ6863" s="74">
        <f t="shared" si="7326"/>
        <v>0.28927359327139529</v>
      </c>
      <c r="AR6863" s="73">
        <f t="shared" si="7327"/>
        <v>8.5717137295652772E-5</v>
      </c>
      <c r="AS6863" s="72">
        <f t="shared" si="7328"/>
        <v>5.6761019017375647E-6</v>
      </c>
      <c r="AT6863" s="37">
        <f t="shared" si="7329"/>
        <v>603.53021133401012</v>
      </c>
      <c r="AU6863" s="37">
        <f t="shared" si="7330"/>
        <v>0.14855162971773317</v>
      </c>
      <c r="AV6863" s="34">
        <f t="shared" si="7331"/>
        <v>4.6568995220084068E-6</v>
      </c>
      <c r="AW6863" s="34">
        <f t="shared" si="7332"/>
        <v>1.0108494307435056</v>
      </c>
      <c r="AX6863" s="37">
        <f t="shared" si="7333"/>
        <v>3.0803698337073366</v>
      </c>
      <c r="AY6863" s="7">
        <f t="shared" si="7334"/>
        <v>14.840122980726919</v>
      </c>
      <c r="AZ6863" s="37">
        <f t="shared" si="7335"/>
        <v>13.829268893083892</v>
      </c>
      <c r="BA6863" s="2">
        <f>BE6863*'mass balance'!$B$17+BF6863*'mass balance'!$C$17+BG6863*'mass balance'!$D$17+BH6863*'mass balance'!$E$17</f>
        <v>2.3120854922344542E-4</v>
      </c>
      <c r="BB6863" s="2">
        <f>BE6863*'mass balance'!$B$18+BF6863*'mass balance'!$C$18+BG6863*'mass balance'!$D$18+BH6863*'mass balance'!$E$18</f>
        <v>2.3476560382688309E-4</v>
      </c>
      <c r="BC6863" s="2">
        <f>BE6863*'mass balance'!$B$19+BF6863*'mass balance'!$C$19+BG6863*'mass balance'!$D$19+BH6863*'mass balance'!$E$19</f>
        <v>-2.9345700478360386E-4</v>
      </c>
      <c r="BD6863" s="2">
        <f>BE6863*'mass balance'!$B$20+BF6863*'mass balance'!$C$20+BG6863*'mass balance'!$D$20+BH6863*'mass balance'!$E$20</f>
        <v>1.0671163810312867E-5</v>
      </c>
      <c r="BE6863" s="2">
        <f>N6863*'mass balance'!$H$11+R6863*'mass balance'!$I$11+S6863*'mass balance'!$J$11</f>
        <v>-4.4293816617614086E-4</v>
      </c>
      <c r="BF6863" s="2">
        <f>N6863*'mass balance'!$H$12+R6863*'mass balance'!$I$12+S6863*'mass balance'!$J$12</f>
        <v>4.857267718151912E-6</v>
      </c>
      <c r="BG6863" s="2">
        <f>N6863*'mass balance'!$H$13+R6863*'mass balance'!$I$13+S6863*'mass balance'!$J$13</f>
        <v>1.0507016825746376E-4</v>
      </c>
      <c r="BH6863" s="2">
        <f>N6863*'mass balance'!$H$14+R6863*'mass balance'!$I$14+S6863*'mass balance'!$J$14</f>
        <v>4.8446361925515406E-5</v>
      </c>
      <c r="BI6863" s="36">
        <f t="shared" si="7336"/>
        <v>6.851681337565462E-17</v>
      </c>
      <c r="BJ6863" s="36">
        <f t="shared" si="7337"/>
        <v>4.7884197437440866E-19</v>
      </c>
      <c r="BK6863" s="36">
        <f t="shared" si="7338"/>
        <v>2.4717491036035168E-15</v>
      </c>
      <c r="BL6863" s="36">
        <f t="shared" si="7339"/>
        <v>2.2535317368666061E-15</v>
      </c>
      <c r="BM6863" s="36">
        <f t="shared" si="7340"/>
        <v>6.0615627854303843E-12</v>
      </c>
      <c r="BN6863" s="36">
        <f t="shared" ca="1" si="7284"/>
        <v>0.73639563138987696</v>
      </c>
      <c r="BO6863" s="36">
        <f t="shared" ca="1" si="7341"/>
        <v>1</v>
      </c>
      <c r="BP6863" s="36">
        <f t="shared" si="7342"/>
        <v>-6.0615627121160588E-12</v>
      </c>
      <c r="BQ6863" s="36">
        <f t="shared" si="7343"/>
        <v>0.99999998790504563</v>
      </c>
      <c r="BR6863" s="2">
        <f t="shared" si="7287"/>
        <v>-5</v>
      </c>
      <c r="BS6863">
        <v>0</v>
      </c>
      <c r="BT6863" s="37">
        <f t="shared" si="7344"/>
        <v>0.29419064729556282</v>
      </c>
      <c r="BU6863" s="34">
        <f t="shared" si="7345"/>
        <v>-5</v>
      </c>
      <c r="BV6863" s="34">
        <f t="shared" si="7346"/>
        <v>-5</v>
      </c>
      <c r="BW6863" s="34">
        <f t="shared" si="7347"/>
        <v>-5</v>
      </c>
      <c r="BX6863" s="34">
        <f t="shared" si="7348"/>
        <v>-5</v>
      </c>
      <c r="BY6863" s="34">
        <f t="shared" si="7349"/>
        <v>8.103589942495649</v>
      </c>
      <c r="BZ6863" s="36">
        <f t="shared" si="7350"/>
        <v>2.9345700478360386E-4</v>
      </c>
      <c r="CA6863" s="34">
        <f t="shared" si="7351"/>
        <v>2.1273044118962029E-2</v>
      </c>
    </row>
    <row r="6864" spans="1:79" ht="13.2" x14ac:dyDescent="0.25">
      <c r="A6864" s="75">
        <f t="shared" si="7285"/>
        <v>18.712328767120457</v>
      </c>
      <c r="B6864" s="34">
        <f t="shared" si="7288"/>
        <v>6829.9999999989668</v>
      </c>
      <c r="C6864">
        <f t="shared" si="7286"/>
        <v>15</v>
      </c>
      <c r="D6864" s="35">
        <f t="shared" si="7289"/>
        <v>3000</v>
      </c>
      <c r="E6864" s="27">
        <v>0</v>
      </c>
      <c r="F6864" s="64">
        <f t="shared" si="7290"/>
        <v>0.46593146951268899</v>
      </c>
      <c r="G6864" s="34">
        <v>0</v>
      </c>
      <c r="H6864" s="34">
        <f t="shared" si="7291"/>
        <v>1</v>
      </c>
      <c r="I6864" s="34">
        <f t="shared" si="7292"/>
        <v>6192.2292298236371</v>
      </c>
      <c r="J6864" s="34">
        <f t="shared" si="7293"/>
        <v>30160.145873346308</v>
      </c>
      <c r="K6864" s="34">
        <f t="shared" si="7294"/>
        <v>26656.140624695443</v>
      </c>
      <c r="L6864" s="36">
        <f t="shared" si="7295"/>
        <v>3762.2501075966684</v>
      </c>
      <c r="M6864" s="34">
        <f t="shared" si="7296"/>
        <v>38.195869775056082</v>
      </c>
      <c r="N6864" s="34">
        <f t="shared" si="7297"/>
        <v>186.0384946065443</v>
      </c>
      <c r="O6864" s="34">
        <f t="shared" si="7298"/>
        <v>11.148808202499623</v>
      </c>
      <c r="P6864">
        <f t="shared" si="7299"/>
        <v>119.84172816979665</v>
      </c>
      <c r="Q6864" s="36">
        <f t="shared" si="7300"/>
        <v>185.23158587718783</v>
      </c>
      <c r="R6864" s="34">
        <f t="shared" si="7301"/>
        <v>123.07821250875818</v>
      </c>
      <c r="S6864" s="34">
        <f t="shared" si="7302"/>
        <v>2.0184275470876827</v>
      </c>
      <c r="T6864" s="36">
        <f t="shared" si="7303"/>
        <v>4.18543257220221E-14</v>
      </c>
      <c r="U6864" s="36">
        <f t="shared" si="7304"/>
        <v>2086.3646920159044</v>
      </c>
      <c r="V6864" s="36">
        <f t="shared" si="7305"/>
        <v>3.867534436543493E-4</v>
      </c>
      <c r="W6864" s="68">
        <f t="shared" si="7306"/>
        <v>10.749286021704767</v>
      </c>
      <c r="X6864">
        <f t="shared" si="7307"/>
        <v>14.456659371257844</v>
      </c>
      <c r="Y6864">
        <f t="shared" si="7308"/>
        <v>1.8307379300092574E-2</v>
      </c>
      <c r="Z6864" s="34">
        <f t="shared" si="7309"/>
        <v>2.1362371768954423E-3</v>
      </c>
      <c r="AA6864" s="36">
        <f t="shared" si="7310"/>
        <v>3.5979454158483047E-5</v>
      </c>
      <c r="AB6864" s="34">
        <f t="shared" si="7311"/>
        <v>2.3425170561219952E-4</v>
      </c>
      <c r="AC6864" s="36">
        <f t="shared" si="7312"/>
        <v>7.1487190469859144E-2</v>
      </c>
      <c r="AD6864" s="34">
        <f t="shared" si="7313"/>
        <v>0</v>
      </c>
      <c r="AE6864">
        <f t="shared" si="7314"/>
        <v>305.17255053931262</v>
      </c>
      <c r="AF6864" s="36">
        <f t="shared" si="7315"/>
        <v>0</v>
      </c>
      <c r="AG6864" s="34">
        <f t="shared" si="7316"/>
        <v>63.299942969833637</v>
      </c>
      <c r="AH6864">
        <f t="shared" si="7317"/>
        <v>3.388519872481055E-2</v>
      </c>
      <c r="AI6864" s="29">
        <f t="shared" si="7318"/>
        <v>63.299942969833637</v>
      </c>
      <c r="AJ6864">
        <f t="shared" si="7319"/>
        <v>63.299942969833637</v>
      </c>
      <c r="AK6864" s="36">
        <f t="shared" si="7320"/>
        <v>-8.5717137295652772E-5</v>
      </c>
      <c r="AL6864" s="36">
        <f t="shared" si="7321"/>
        <v>4.1964277270746726E-4</v>
      </c>
      <c r="AM6864" s="36">
        <f t="shared" si="7322"/>
        <v>2.8414493726566368E-5</v>
      </c>
      <c r="AN6864" s="37">
        <f t="shared" si="7323"/>
        <v>2.2367085002271794E-6</v>
      </c>
      <c r="AO6864" s="36">
        <f t="shared" si="7324"/>
        <v>1.8266371169337353E-2</v>
      </c>
      <c r="AP6864" s="36">
        <f t="shared" si="7325"/>
        <v>3.9182142396011563E-3</v>
      </c>
      <c r="AQ6864" s="74">
        <f t="shared" si="7326"/>
        <v>6.7185991889503697E-3</v>
      </c>
      <c r="AR6864" s="73">
        <f t="shared" si="7327"/>
        <v>2.2425454873328493E-6</v>
      </c>
      <c r="AS6864" s="72">
        <f t="shared" si="7328"/>
        <v>6.0947631709813932E-6</v>
      </c>
      <c r="AT6864" s="37">
        <f t="shared" si="7329"/>
        <v>14.017448127632779</v>
      </c>
      <c r="AU6864" s="37">
        <f t="shared" si="7330"/>
        <v>0.14965960084657615</v>
      </c>
      <c r="AV6864" s="34">
        <f t="shared" si="7331"/>
        <v>8.6993016852215336E-3</v>
      </c>
      <c r="AW6864" s="34">
        <f t="shared" si="7332"/>
        <v>1.01088582150753</v>
      </c>
      <c r="AX6864" s="37">
        <f t="shared" si="7333"/>
        <v>3.0804807275836317</v>
      </c>
      <c r="AY6864" s="7">
        <f t="shared" si="7334"/>
        <v>14.849351872481151</v>
      </c>
      <c r="AZ6864" s="37">
        <f t="shared" si="7335"/>
        <v>13.8297667492884</v>
      </c>
      <c r="BA6864" s="2">
        <f>BE6864*'mass balance'!$B$17+BF6864*'mass balance'!$C$17+BG6864*'mass balance'!$D$17+BH6864*'mass balance'!$E$17</f>
        <v>2.3121675142347823E-4</v>
      </c>
      <c r="BB6864" s="2">
        <f>BE6864*'mass balance'!$B$18+BF6864*'mass balance'!$C$18+BG6864*'mass balance'!$D$18+BH6864*'mass balance'!$E$18</f>
        <v>2.3477393221460864E-4</v>
      </c>
      <c r="BC6864" s="2">
        <f>BE6864*'mass balance'!$B$19+BF6864*'mass balance'!$C$19+BG6864*'mass balance'!$D$19+BH6864*'mass balance'!$E$19</f>
        <v>-2.9346741526826086E-4</v>
      </c>
      <c r="BD6864" s="2">
        <f>BE6864*'mass balance'!$B$20+BF6864*'mass balance'!$C$20+BG6864*'mass balance'!$D$20+BH6864*'mass balance'!$E$20</f>
        <v>1.0671542373391301E-5</v>
      </c>
      <c r="BE6864" s="2">
        <f>N6864*'mass balance'!$H$11+R6864*'mass balance'!$I$11+S6864*'mass balance'!$J$11</f>
        <v>-4.429487966822483E-4</v>
      </c>
      <c r="BF6864" s="2">
        <f>N6864*'mass balance'!$H$12+R6864*'mass balance'!$I$12+S6864*'mass balance'!$J$12</f>
        <v>4.85464573624706E-6</v>
      </c>
      <c r="BG6864" s="2">
        <f>N6864*'mass balance'!$H$13+R6864*'mass balance'!$I$13+S6864*'mass balance'!$J$13</f>
        <v>1.050721630184456E-4</v>
      </c>
      <c r="BH6864" s="2">
        <f>N6864*'mass balance'!$H$14+R6864*'mass balance'!$I$14+S6864*'mass balance'!$J$14</f>
        <v>4.8447524637120902E-5</v>
      </c>
      <c r="BI6864" s="36">
        <f t="shared" si="7336"/>
        <v>6.851681337565462E-17</v>
      </c>
      <c r="BJ6864" s="36">
        <f t="shared" si="7337"/>
        <v>4.7887100311516252E-19</v>
      </c>
      <c r="BK6864" s="36">
        <f t="shared" si="7338"/>
        <v>2.472227945577891E-15</v>
      </c>
      <c r="BL6864" s="36">
        <f t="shared" si="7339"/>
        <v>2.2540551443689104E-15</v>
      </c>
      <c r="BM6864" s="36">
        <f t="shared" si="7340"/>
        <v>6.0638163171672505E-12</v>
      </c>
      <c r="BN6864" s="36">
        <f t="shared" ca="1" si="7284"/>
        <v>0.96897230916004806</v>
      </c>
      <c r="BO6864" s="36">
        <f t="shared" ca="1" si="7341"/>
        <v>1</v>
      </c>
      <c r="BP6864" s="36">
        <f t="shared" si="7342"/>
        <v>-6.0638162437889122E-12</v>
      </c>
      <c r="BQ6864" s="36">
        <f t="shared" si="7343"/>
        <v>0.99999998789898403</v>
      </c>
      <c r="BR6864" s="2">
        <f t="shared" si="7287"/>
        <v>-5</v>
      </c>
      <c r="BS6864">
        <v>0</v>
      </c>
      <c r="BT6864" s="37">
        <f t="shared" si="7344"/>
        <v>0.29420108380643151</v>
      </c>
      <c r="BU6864" s="34">
        <f t="shared" si="7345"/>
        <v>-5</v>
      </c>
      <c r="BV6864" s="34">
        <f t="shared" si="7346"/>
        <v>-5</v>
      </c>
      <c r="BW6864" s="34">
        <f t="shared" si="7347"/>
        <v>-5</v>
      </c>
      <c r="BX6864" s="34">
        <f t="shared" si="7348"/>
        <v>-5</v>
      </c>
      <c r="BY6864" s="34">
        <f t="shared" si="7349"/>
        <v>8.1037844284734994</v>
      </c>
      <c r="BZ6864" s="36">
        <f t="shared" si="7350"/>
        <v>2.9346741526826086E-4</v>
      </c>
      <c r="CA6864" s="34">
        <f t="shared" si="7351"/>
        <v>2.1273032954194214E-2</v>
      </c>
    </row>
    <row r="6865" spans="1:79" ht="13.2" x14ac:dyDescent="0.25">
      <c r="A6865" s="75">
        <f t="shared" si="7285"/>
        <v>18.715068493147854</v>
      </c>
      <c r="B6865" s="34">
        <f t="shared" si="7288"/>
        <v>6830.9999999989668</v>
      </c>
      <c r="C6865">
        <f t="shared" si="7286"/>
        <v>15</v>
      </c>
      <c r="D6865" s="35">
        <f t="shared" si="7289"/>
        <v>3000</v>
      </c>
      <c r="E6865" s="27">
        <v>0</v>
      </c>
      <c r="F6865" s="64">
        <f t="shared" si="7290"/>
        <v>0.46593146951268899</v>
      </c>
      <c r="G6865" s="34">
        <v>0</v>
      </c>
      <c r="H6865" s="34">
        <f t="shared" si="7291"/>
        <v>1</v>
      </c>
      <c r="I6865" s="34">
        <f t="shared" si="7292"/>
        <v>6192.2292298236371</v>
      </c>
      <c r="J6865" s="34">
        <f t="shared" si="7293"/>
        <v>30160.869299398852</v>
      </c>
      <c r="K6865" s="34">
        <f t="shared" si="7294"/>
        <v>26656.780003121166</v>
      </c>
      <c r="L6865" s="36">
        <f t="shared" si="7295"/>
        <v>3762.3854713019477</v>
      </c>
      <c r="M6865" s="34">
        <f t="shared" si="7296"/>
        <v>38.195869775056082</v>
      </c>
      <c r="N6865" s="34">
        <f t="shared" si="7297"/>
        <v>186.04295695544474</v>
      </c>
      <c r="O6865" s="34">
        <f t="shared" si="7298"/>
        <v>11.148808202499623</v>
      </c>
      <c r="P6865">
        <f t="shared" si="7299"/>
        <v>119.84604000976162</v>
      </c>
      <c r="Q6865" s="36">
        <f t="shared" si="7300"/>
        <v>185.2364838113505</v>
      </c>
      <c r="R6865" s="34">
        <f t="shared" si="7301"/>
        <v>123.08260813278494</v>
      </c>
      <c r="S6865" s="34">
        <f t="shared" si="7302"/>
        <v>2.0173379600496517</v>
      </c>
      <c r="T6865" s="36">
        <f t="shared" si="7303"/>
        <v>4.1853823768797496E-14</v>
      </c>
      <c r="U6865" s="36">
        <f t="shared" si="7304"/>
        <v>2086.3646920159044</v>
      </c>
      <c r="V6865" s="36">
        <f t="shared" si="7305"/>
        <v>3.8654466651011392E-4</v>
      </c>
      <c r="W6865" s="68">
        <f t="shared" si="7306"/>
        <v>10.749672775148422</v>
      </c>
      <c r="X6865">
        <f t="shared" si="7307"/>
        <v>14.45683275008288</v>
      </c>
      <c r="Y6865">
        <f t="shared" si="7308"/>
        <v>1.8307379300092574E-2</v>
      </c>
      <c r="Z6865" s="34">
        <f t="shared" si="7309"/>
        <v>2.1362371768954423E-3</v>
      </c>
      <c r="AA6865" s="36">
        <f t="shared" si="7310"/>
        <v>3.5958737963051795E-5</v>
      </c>
      <c r="AB6865" s="34">
        <f t="shared" si="7311"/>
        <v>2.3425170561219952E-4</v>
      </c>
      <c r="AC6865" s="36">
        <f t="shared" si="7312"/>
        <v>7.1487190469859144E-2</v>
      </c>
      <c r="AD6865" s="34">
        <f t="shared" si="7313"/>
        <v>0</v>
      </c>
      <c r="AE6865">
        <f t="shared" si="7314"/>
        <v>305.17255053931262</v>
      </c>
      <c r="AF6865" s="36">
        <f t="shared" si="7315"/>
        <v>0</v>
      </c>
      <c r="AG6865" s="34">
        <f t="shared" si="7316"/>
        <v>63.301618651069369</v>
      </c>
      <c r="AH6865">
        <f t="shared" si="7317"/>
        <v>3.38666200242983E-2</v>
      </c>
      <c r="AI6865" s="29">
        <f t="shared" si="7318"/>
        <v>63.301618651069369</v>
      </c>
      <c r="AJ6865">
        <f t="shared" si="7319"/>
        <v>0</v>
      </c>
      <c r="AK6865" s="36">
        <f t="shared" si="7320"/>
        <v>-2.2425454873328493E-6</v>
      </c>
      <c r="AL6865" s="36">
        <f t="shared" si="7321"/>
        <v>-2.2201281246761751E-6</v>
      </c>
      <c r="AM6865" s="36">
        <f t="shared" si="7322"/>
        <v>-1.5062870645426391E-7</v>
      </c>
      <c r="AN6865" s="37">
        <f t="shared" si="7323"/>
        <v>-8.3480428795425592E-5</v>
      </c>
      <c r="AO6865" s="36">
        <f t="shared" si="7324"/>
        <v>1.8686013942044822E-2</v>
      </c>
      <c r="AP6865" s="36">
        <f t="shared" si="7325"/>
        <v>3.946628733327723E-3</v>
      </c>
      <c r="AQ6865" s="74">
        <f t="shared" si="7326"/>
        <v>-0.23423988438875654</v>
      </c>
      <c r="AR6865" s="73">
        <f t="shared" si="7327"/>
        <v>-8.7348327745750073E-5</v>
      </c>
      <c r="AS6865" s="72">
        <f t="shared" si="7328"/>
        <v>6.5245416171558918E-6</v>
      </c>
      <c r="AT6865" s="37">
        <f t="shared" si="7329"/>
        <v>-488.70982425059026</v>
      </c>
      <c r="AU6865" s="37">
        <f t="shared" si="7330"/>
        <v>0.15074491714868024</v>
      </c>
      <c r="AV6865" s="34">
        <f t="shared" si="7331"/>
        <v>4.651794359659364E-6</v>
      </c>
      <c r="AW6865" s="34">
        <f t="shared" si="7332"/>
        <v>1.0109221926276046</v>
      </c>
      <c r="AX6865" s="37">
        <f t="shared" si="7333"/>
        <v>3.0805915615987569</v>
      </c>
      <c r="AY6865" s="7">
        <f t="shared" si="7334"/>
        <v>14.841191181169144</v>
      </c>
      <c r="AZ6865" s="37">
        <f t="shared" si="7335"/>
        <v>13.830264336747179</v>
      </c>
      <c r="BA6865" s="2">
        <f>BE6865*'mass balance'!$B$17+BF6865*'mass balance'!$C$17+BG6865*'mass balance'!$D$17+BH6865*'mass balance'!$E$17</f>
        <v>2.3122494919308704E-4</v>
      </c>
      <c r="BB6865" s="2">
        <f>BE6865*'mass balance'!$B$18+BF6865*'mass balance'!$C$18+BG6865*'mass balance'!$D$18+BH6865*'mass balance'!$E$18</f>
        <v>2.3478225610374994E-4</v>
      </c>
      <c r="BC6865" s="2">
        <f>BE6865*'mass balance'!$B$19+BF6865*'mass balance'!$C$19+BG6865*'mass balance'!$D$19+BH6865*'mass balance'!$E$19</f>
        <v>-2.9347782012968736E-4</v>
      </c>
      <c r="BD6865" s="2">
        <f>BE6865*'mass balance'!$B$20+BF6865*'mass balance'!$C$20+BG6865*'mass balance'!$D$20+BH6865*'mass balance'!$E$20</f>
        <v>1.0671920731988634E-5</v>
      </c>
      <c r="BE6865" s="2">
        <f>N6865*'mass balance'!$H$11+R6865*'mass balance'!$I$11+S6865*'mass balance'!$J$11</f>
        <v>-4.4295942132248741E-4</v>
      </c>
      <c r="BF6865" s="2">
        <f>N6865*'mass balance'!$H$12+R6865*'mass balance'!$I$12+S6865*'mass balance'!$J$12</f>
        <v>4.8520251026374568E-6</v>
      </c>
      <c r="BG6865" s="2">
        <f>N6865*'mass balance'!$H$13+R6865*'mass balance'!$I$13+S6865*'mass balance'!$J$13</f>
        <v>1.0507415665967268E-4</v>
      </c>
      <c r="BH6865" s="2">
        <f>N6865*'mass balance'!$H$14+R6865*'mass balance'!$I$14+S6865*'mass balance'!$J$14</f>
        <v>4.8448686707147059E-5</v>
      </c>
      <c r="BI6865" s="36">
        <f t="shared" si="7336"/>
        <v>6.851681337565462E-17</v>
      </c>
      <c r="BJ6865" s="36">
        <f t="shared" si="7337"/>
        <v>4.7890002372567053E-19</v>
      </c>
      <c r="BK6865" s="36">
        <f t="shared" si="7338"/>
        <v>2.4727068165810063E-15</v>
      </c>
      <c r="BL6865" s="36">
        <f t="shared" si="7339"/>
        <v>2.2545785815976207E-15</v>
      </c>
      <c r="BM6865" s="36">
        <f t="shared" si="7340"/>
        <v>6.066070372311619E-12</v>
      </c>
      <c r="BN6865" s="36">
        <f t="shared" ca="1" si="7284"/>
        <v>0.15998063633445281</v>
      </c>
      <c r="BO6865" s="36">
        <f t="shared" ca="1" si="7341"/>
        <v>1</v>
      </c>
      <c r="BP6865" s="36">
        <f t="shared" si="7342"/>
        <v>-6.0660702988692211E-12</v>
      </c>
      <c r="BQ6865" s="36">
        <f t="shared" si="7343"/>
        <v>0.99999998789292022</v>
      </c>
      <c r="BR6865" s="2">
        <f t="shared" si="7287"/>
        <v>-5</v>
      </c>
      <c r="BS6865">
        <v>0</v>
      </c>
      <c r="BT6865" s="37">
        <f t="shared" si="7344"/>
        <v>0.29421151468001155</v>
      </c>
      <c r="BU6865" s="34">
        <f t="shared" si="7345"/>
        <v>-5</v>
      </c>
      <c r="BV6865" s="34">
        <f t="shared" si="7346"/>
        <v>-5</v>
      </c>
      <c r="BW6865" s="34">
        <f t="shared" si="7347"/>
        <v>-5</v>
      </c>
      <c r="BX6865" s="34">
        <f t="shared" si="7348"/>
        <v>-5</v>
      </c>
      <c r="BY6865" s="34">
        <f t="shared" si="7349"/>
        <v>8.1039788071348084</v>
      </c>
      <c r="BZ6865" s="36">
        <f t="shared" si="7350"/>
        <v>2.9347782012968736E-4</v>
      </c>
      <c r="CA6865" s="34">
        <f t="shared" si="7351"/>
        <v>2.1273021795996192E-2</v>
      </c>
    </row>
    <row r="6866" spans="1:79" ht="13.2" x14ac:dyDescent="0.25">
      <c r="A6866" s="75">
        <f t="shared" si="7285"/>
        <v>18.71780821917525</v>
      </c>
      <c r="B6866" s="34">
        <f t="shared" si="7288"/>
        <v>6831.9999999989659</v>
      </c>
      <c r="C6866">
        <f t="shared" si="7286"/>
        <v>15</v>
      </c>
      <c r="D6866" s="35">
        <f t="shared" si="7289"/>
        <v>3000</v>
      </c>
      <c r="E6866" s="27">
        <v>0</v>
      </c>
      <c r="F6866" s="64">
        <f t="shared" si="7290"/>
        <v>0.46593146951268899</v>
      </c>
      <c r="G6866" s="34">
        <v>0</v>
      </c>
      <c r="H6866" s="34">
        <f t="shared" si="7291"/>
        <v>1</v>
      </c>
      <c r="I6866" s="34">
        <f t="shared" si="7292"/>
        <v>6192.2292298236371</v>
      </c>
      <c r="J6866" s="34">
        <f t="shared" si="7293"/>
        <v>30161.592326262955</v>
      </c>
      <c r="K6866" s="34">
        <f t="shared" si="7294"/>
        <v>26657.419028736156</v>
      </c>
      <c r="L6866" s="36">
        <f t="shared" si="7295"/>
        <v>3762.5207619352263</v>
      </c>
      <c r="M6866" s="34">
        <f t="shared" si="7296"/>
        <v>38.195869775056082</v>
      </c>
      <c r="N6866" s="34">
        <f t="shared" si="7297"/>
        <v>186.047416842009</v>
      </c>
      <c r="O6866" s="34">
        <f t="shared" si="7298"/>
        <v>11.148808202499623</v>
      </c>
      <c r="P6866">
        <f t="shared" si="7299"/>
        <v>119.85034952211024</v>
      </c>
      <c r="Q6866" s="36">
        <f t="shared" si="7300"/>
        <v>185.24137905917422</v>
      </c>
      <c r="R6866" s="34">
        <f t="shared" si="7301"/>
        <v>123.08700138324284</v>
      </c>
      <c r="S6866" s="34">
        <f t="shared" si="7302"/>
        <v>2.0162489333393125</v>
      </c>
      <c r="T6866" s="36">
        <f t="shared" si="7303"/>
        <v>4.185332211059623E-14</v>
      </c>
      <c r="U6866" s="36">
        <f t="shared" si="7304"/>
        <v>2086.3646920159044</v>
      </c>
      <c r="V6866" s="36">
        <f t="shared" si="7305"/>
        <v>3.8633599673098309E-4</v>
      </c>
      <c r="W6866" s="68">
        <f t="shared" si="7306"/>
        <v>10.750059319814932</v>
      </c>
      <c r="X6866">
        <f t="shared" si="7307"/>
        <v>14.457006031159452</v>
      </c>
      <c r="Y6866">
        <f t="shared" si="7308"/>
        <v>1.8307379300092574E-2</v>
      </c>
      <c r="Z6866" s="34">
        <f t="shared" si="7309"/>
        <v>2.1362371768954423E-3</v>
      </c>
      <c r="AA6866" s="36">
        <f t="shared" si="7310"/>
        <v>3.5938033943577726E-5</v>
      </c>
      <c r="AB6866" s="34">
        <f t="shared" si="7311"/>
        <v>2.3425170561219952E-4</v>
      </c>
      <c r="AC6866" s="36">
        <f t="shared" si="7312"/>
        <v>7.1487190469859144E-2</v>
      </c>
      <c r="AD6866" s="34">
        <f t="shared" si="7313"/>
        <v>0</v>
      </c>
      <c r="AE6866">
        <f t="shared" si="7314"/>
        <v>305.17255053931262</v>
      </c>
      <c r="AF6866" s="36">
        <f t="shared" si="7315"/>
        <v>0</v>
      </c>
      <c r="AG6866" s="34">
        <f t="shared" si="7316"/>
        <v>63.303293413254821</v>
      </c>
      <c r="AH6866">
        <f t="shared" si="7317"/>
        <v>3.3848051208536845E-2</v>
      </c>
      <c r="AI6866" s="29">
        <f t="shared" si="7318"/>
        <v>63.303293413254821</v>
      </c>
      <c r="AJ6866">
        <f t="shared" si="7319"/>
        <v>63.303293413254821</v>
      </c>
      <c r="AK6866" s="36">
        <f t="shared" si="7320"/>
        <v>8.7348327745750073E-5</v>
      </c>
      <c r="AL6866" s="36">
        <f t="shared" si="7321"/>
        <v>-4.1480459343644349E-4</v>
      </c>
      <c r="AM6866" s="36">
        <f t="shared" si="7322"/>
        <v>-3.0808114400576144E-5</v>
      </c>
      <c r="AN6866" s="37">
        <f t="shared" si="7323"/>
        <v>-8.5722974282758437E-5</v>
      </c>
      <c r="AO6866" s="36">
        <f t="shared" si="7324"/>
        <v>1.8683793813920147E-2</v>
      </c>
      <c r="AP6866" s="36">
        <f t="shared" si="7325"/>
        <v>3.9464781046212689E-3</v>
      </c>
      <c r="AQ6866" s="74">
        <f t="shared" si="7326"/>
        <v>-0.24061805546442186</v>
      </c>
      <c r="AR6866" s="73">
        <f t="shared" si="7327"/>
        <v>-8.986605593376284E-5</v>
      </c>
      <c r="AS6866" s="72">
        <f t="shared" si="7328"/>
        <v>6.522216306243021E-6</v>
      </c>
      <c r="AT6866" s="37">
        <f t="shared" si="7329"/>
        <v>-502.01701518249558</v>
      </c>
      <c r="AU6866" s="37">
        <f t="shared" si="7330"/>
        <v>0.15073916375422414</v>
      </c>
      <c r="AV6866" s="34">
        <f t="shared" si="7331"/>
        <v>8.6997567873601956E-3</v>
      </c>
      <c r="AW6866" s="34">
        <f t="shared" si="7332"/>
        <v>1.0109585441138302</v>
      </c>
      <c r="AX6866" s="37">
        <f t="shared" si="7333"/>
        <v>3.0807023357834913</v>
      </c>
      <c r="AY6866" s="7">
        <f t="shared" si="7334"/>
        <v>14.850419956499612</v>
      </c>
      <c r="AZ6866" s="37">
        <f t="shared" si="7335"/>
        <v>13.830761655598423</v>
      </c>
      <c r="BA6866" s="2">
        <f>BE6866*'mass balance'!$B$17+BF6866*'mass balance'!$C$17+BG6866*'mass balance'!$D$17+BH6866*'mass balance'!$E$17</f>
        <v>2.3123314253455351E-4</v>
      </c>
      <c r="BB6866" s="2">
        <f>BE6866*'mass balance'!$B$18+BF6866*'mass balance'!$C$18+BG6866*'mass balance'!$D$18+BH6866*'mass balance'!$E$18</f>
        <v>2.3479057549662352E-4</v>
      </c>
      <c r="BC6866" s="2">
        <f>BE6866*'mass balance'!$B$19+BF6866*'mass balance'!$C$19+BG6866*'mass balance'!$D$19+BH6866*'mass balance'!$E$19</f>
        <v>-2.9348821937077941E-4</v>
      </c>
      <c r="BD6866" s="2">
        <f>BE6866*'mass balance'!$B$20+BF6866*'mass balance'!$C$20+BG6866*'mass balance'!$D$20+BH6866*'mass balance'!$E$20</f>
        <v>1.0672298886210161E-5</v>
      </c>
      <c r="BE6866" s="2">
        <f>N6866*'mass balance'!$H$11+R6866*'mass balance'!$I$11+S6866*'mass balance'!$J$11</f>
        <v>-4.4297004010002139E-4</v>
      </c>
      <c r="BF6866" s="2">
        <f>N6866*'mass balance'!$H$12+R6866*'mass balance'!$I$12+S6866*'mass balance'!$J$12</f>
        <v>4.8494058167068647E-6</v>
      </c>
      <c r="BG6866" s="2">
        <f>N6866*'mass balance'!$H$13+R6866*'mass balance'!$I$13+S6866*'mass balance'!$J$13</f>
        <v>1.0507614918177041E-4</v>
      </c>
      <c r="BH6866" s="2">
        <f>N6866*'mass balance'!$H$14+R6866*'mass balance'!$I$14+S6866*'mass balance'!$J$14</f>
        <v>4.8449848135939839E-5</v>
      </c>
      <c r="BI6866" s="36">
        <f t="shared" si="7336"/>
        <v>6.851681337565462E-17</v>
      </c>
      <c r="BJ6866" s="36">
        <f t="shared" si="7337"/>
        <v>4.7892903620699801E-19</v>
      </c>
      <c r="BK6866" s="36">
        <f t="shared" si="7338"/>
        <v>2.4731857166047319E-15</v>
      </c>
      <c r="BL6866" s="36">
        <f t="shared" si="7339"/>
        <v>2.2551020485388718E-15</v>
      </c>
      <c r="BM6866" s="36">
        <f t="shared" si="7340"/>
        <v>6.0683249508932167E-12</v>
      </c>
      <c r="BN6866" s="36">
        <f t="shared" ca="1" si="7284"/>
        <v>7.5866145064770962E-2</v>
      </c>
      <c r="BO6866" s="36">
        <f t="shared" ca="1" si="7341"/>
        <v>1</v>
      </c>
      <c r="BP6866" s="36">
        <f t="shared" si="7342"/>
        <v>-6.0683248773867114E-12</v>
      </c>
      <c r="BQ6866" s="36">
        <f t="shared" si="7343"/>
        <v>0.99999998788685418</v>
      </c>
      <c r="BR6866" s="2">
        <f t="shared" si="7287"/>
        <v>-5</v>
      </c>
      <c r="BS6866">
        <v>0</v>
      </c>
      <c r="BT6866" s="37">
        <f t="shared" si="7344"/>
        <v>0.29422193991920637</v>
      </c>
      <c r="BU6866" s="34">
        <f t="shared" si="7345"/>
        <v>-5</v>
      </c>
      <c r="BV6866" s="34">
        <f t="shared" si="7346"/>
        <v>-5</v>
      </c>
      <c r="BW6866" s="34">
        <f t="shared" si="7347"/>
        <v>-5</v>
      </c>
      <c r="BX6866" s="34">
        <f t="shared" si="7348"/>
        <v>-5</v>
      </c>
      <c r="BY6866" s="34">
        <f t="shared" si="7349"/>
        <v>8.1041730785374497</v>
      </c>
      <c r="BZ6866" s="36">
        <f t="shared" si="7350"/>
        <v>2.9348821937077941E-4</v>
      </c>
      <c r="CA6866" s="34">
        <f t="shared" si="7351"/>
        <v>2.1273010644363977E-2</v>
      </c>
    </row>
    <row r="6867" spans="1:79" ht="13.2" x14ac:dyDescent="0.25">
      <c r="A6867" s="75">
        <f t="shared" si="7285"/>
        <v>18.720547945202647</v>
      </c>
      <c r="B6867" s="34">
        <f t="shared" si="7288"/>
        <v>6832.9999999989659</v>
      </c>
      <c r="C6867">
        <f t="shared" si="7286"/>
        <v>15</v>
      </c>
      <c r="D6867" s="35">
        <f t="shared" si="7289"/>
        <v>3000</v>
      </c>
      <c r="E6867" s="27">
        <v>0</v>
      </c>
      <c r="F6867" s="64">
        <f t="shared" si="7290"/>
        <v>0.46593146951268899</v>
      </c>
      <c r="G6867" s="34">
        <v>0</v>
      </c>
      <c r="H6867" s="34">
        <f t="shared" si="7291"/>
        <v>1</v>
      </c>
      <c r="I6867" s="34">
        <f t="shared" si="7292"/>
        <v>6192.2292298236371</v>
      </c>
      <c r="J6867" s="34">
        <f t="shared" si="7293"/>
        <v>30162.314954153902</v>
      </c>
      <c r="K6867" s="34">
        <f t="shared" si="7294"/>
        <v>26658.05770173069</v>
      </c>
      <c r="L6867" s="36">
        <f t="shared" si="7295"/>
        <v>3762.6559795340822</v>
      </c>
      <c r="M6867" s="34">
        <f t="shared" si="7296"/>
        <v>38.195869775056082</v>
      </c>
      <c r="N6867" s="34">
        <f t="shared" si="7297"/>
        <v>186.05187426756515</v>
      </c>
      <c r="O6867" s="34">
        <f t="shared" si="7298"/>
        <v>11.148808202499623</v>
      </c>
      <c r="P6867">
        <f t="shared" si="7299"/>
        <v>119.85465670803951</v>
      </c>
      <c r="Q6867" s="36">
        <f t="shared" si="7300"/>
        <v>185.24627162208944</v>
      </c>
      <c r="R6867" s="34">
        <f t="shared" si="7301"/>
        <v>123.09139226135333</v>
      </c>
      <c r="S6867" s="34">
        <f t="shared" si="7302"/>
        <v>2.0151604667006993</v>
      </c>
      <c r="T6867" s="36">
        <f t="shared" si="7303"/>
        <v>4.1852820747237969E-14</v>
      </c>
      <c r="U6867" s="36">
        <f t="shared" si="7304"/>
        <v>2086.3646920159044</v>
      </c>
      <c r="V6867" s="36">
        <f t="shared" si="7305"/>
        <v>3.8612743426789259E-4</v>
      </c>
      <c r="W6867" s="68">
        <f t="shared" si="7306"/>
        <v>10.750445655811664</v>
      </c>
      <c r="X6867">
        <f t="shared" si="7307"/>
        <v>14.45717921454267</v>
      </c>
      <c r="Y6867">
        <f t="shared" si="7308"/>
        <v>1.8307379300092574E-2</v>
      </c>
      <c r="Z6867" s="34">
        <f t="shared" si="7309"/>
        <v>2.1362371768954423E-3</v>
      </c>
      <c r="AA6867" s="36">
        <f t="shared" si="7310"/>
        <v>3.5917342092618557E-5</v>
      </c>
      <c r="AB6867" s="34">
        <f t="shared" si="7311"/>
        <v>2.3425170561219952E-4</v>
      </c>
      <c r="AC6867" s="36">
        <f t="shared" si="7312"/>
        <v>7.1487190469859144E-2</v>
      </c>
      <c r="AD6867" s="34">
        <f t="shared" si="7313"/>
        <v>0</v>
      </c>
      <c r="AE6867">
        <f t="shared" si="7314"/>
        <v>305.17255053931262</v>
      </c>
      <c r="AF6867" s="36">
        <f t="shared" si="7315"/>
        <v>0</v>
      </c>
      <c r="AG6867" s="34">
        <f t="shared" si="7316"/>
        <v>63.304967256879372</v>
      </c>
      <c r="AH6867">
        <f t="shared" si="7317"/>
        <v>3.3829492272658968E-2</v>
      </c>
      <c r="AI6867" s="29">
        <f t="shared" si="7318"/>
        <v>63.304967256879372</v>
      </c>
      <c r="AJ6867">
        <f t="shared" si="7319"/>
        <v>0</v>
      </c>
      <c r="AK6867" s="36">
        <f t="shared" si="7320"/>
        <v>8.986605593376284E-5</v>
      </c>
      <c r="AL6867" s="36">
        <f t="shared" si="7321"/>
        <v>-4.2647398369672696E-4</v>
      </c>
      <c r="AM6867" s="36">
        <f t="shared" si="7322"/>
        <v>-3.1669444283227671E-5</v>
      </c>
      <c r="AN6867" s="37">
        <f t="shared" si="7323"/>
        <v>1.6253534629916355E-6</v>
      </c>
      <c r="AO6867" s="36">
        <f t="shared" si="7324"/>
        <v>1.8268989220483704E-2</v>
      </c>
      <c r="AP6867" s="36">
        <f t="shared" si="7325"/>
        <v>3.9156699902206929E-3</v>
      </c>
      <c r="AQ6867" s="74">
        <f t="shared" si="7326"/>
        <v>4.8801193321599025E-3</v>
      </c>
      <c r="AR6867" s="73">
        <f t="shared" si="7327"/>
        <v>1.6301488280514667E-6</v>
      </c>
      <c r="AS6867" s="72">
        <f t="shared" si="7328"/>
        <v>6.0973841659189709E-6</v>
      </c>
      <c r="AT6867" s="37">
        <f t="shared" si="7329"/>
        <v>10.181708667442681</v>
      </c>
      <c r="AU6867" s="37">
        <f t="shared" si="7330"/>
        <v>0.14956242102856471</v>
      </c>
      <c r="AV6867" s="34">
        <f t="shared" si="7331"/>
        <v>4.6466946282560304E-6</v>
      </c>
      <c r="AW6867" s="34">
        <f t="shared" si="7332"/>
        <v>1.0109948759763041</v>
      </c>
      <c r="AX6867" s="37">
        <f t="shared" si="7333"/>
        <v>3.0808130501686044</v>
      </c>
      <c r="AY6867" s="7">
        <f t="shared" si="7334"/>
        <v>14.8422582286512</v>
      </c>
      <c r="AZ6867" s="37">
        <f t="shared" si="7335"/>
        <v>13.831258705980268</v>
      </c>
      <c r="BA6867" s="2">
        <f>BE6867*'mass balance'!$B$17+BF6867*'mass balance'!$C$17+BG6867*'mass balance'!$D$17+BH6867*'mass balance'!$E$17</f>
        <v>2.3124133145015782E-4</v>
      </c>
      <c r="BB6867" s="2">
        <f>BE6867*'mass balance'!$B$18+BF6867*'mass balance'!$C$18+BG6867*'mass balance'!$D$18+BH6867*'mass balance'!$E$18</f>
        <v>2.3479889039554488E-4</v>
      </c>
      <c r="BC6867" s="2">
        <f>BE6867*'mass balance'!$B$19+BF6867*'mass balance'!$C$19+BG6867*'mass balance'!$D$19+BH6867*'mass balance'!$E$19</f>
        <v>-2.9349861299443104E-4</v>
      </c>
      <c r="BD6867" s="2">
        <f>BE6867*'mass balance'!$B$20+BF6867*'mass balance'!$C$20+BG6867*'mass balance'!$D$20+BH6867*'mass balance'!$E$20</f>
        <v>1.067267683616113E-5</v>
      </c>
      <c r="BE6867" s="2">
        <f>N6867*'mass balance'!$H$11+R6867*'mass balance'!$I$11+S6867*'mass balance'!$J$11</f>
        <v>-4.4298065301801221E-4</v>
      </c>
      <c r="BF6867" s="2">
        <f>N6867*'mass balance'!$H$12+R6867*'mass balance'!$I$12+S6867*'mass balance'!$J$12</f>
        <v>4.8467878778396433E-6</v>
      </c>
      <c r="BG6867" s="2">
        <f>N6867*'mass balance'!$H$13+R6867*'mass balance'!$I$13+S6867*'mass balance'!$J$13</f>
        <v>1.0507814058536403E-4</v>
      </c>
      <c r="BH6867" s="2">
        <f>N6867*'mass balance'!$H$14+R6867*'mass balance'!$I$14+S6867*'mass balance'!$J$14</f>
        <v>4.8451008923845082E-5</v>
      </c>
      <c r="BI6867" s="36">
        <f t="shared" si="7336"/>
        <v>6.851681337565462E-17</v>
      </c>
      <c r="BJ6867" s="36">
        <f t="shared" si="7337"/>
        <v>4.7895804056021126E-19</v>
      </c>
      <c r="BK6867" s="36">
        <f t="shared" si="7338"/>
        <v>2.4736646456409388E-15</v>
      </c>
      <c r="BL6867" s="36">
        <f t="shared" si="7339"/>
        <v>2.2556255451788032E-15</v>
      </c>
      <c r="BM6867" s="36">
        <f t="shared" si="7340"/>
        <v>6.0705800529417558E-12</v>
      </c>
      <c r="BN6867" s="36">
        <f t="shared" ca="1" si="7284"/>
        <v>0.53716730026809367</v>
      </c>
      <c r="BO6867" s="36">
        <f t="shared" ca="1" si="7341"/>
        <v>1</v>
      </c>
      <c r="BP6867" s="36">
        <f t="shared" si="7342"/>
        <v>-6.0705799793710955E-12</v>
      </c>
      <c r="BQ6867" s="36">
        <f t="shared" si="7343"/>
        <v>0.99999998788078581</v>
      </c>
      <c r="BR6867" s="2">
        <f t="shared" si="7287"/>
        <v>-5</v>
      </c>
      <c r="BS6867">
        <v>0</v>
      </c>
      <c r="BT6867" s="37">
        <f t="shared" si="7344"/>
        <v>0.29423235952691712</v>
      </c>
      <c r="BU6867" s="34">
        <f t="shared" si="7345"/>
        <v>-5</v>
      </c>
      <c r="BV6867" s="34">
        <f t="shared" si="7346"/>
        <v>-5</v>
      </c>
      <c r="BW6867" s="34">
        <f t="shared" si="7347"/>
        <v>-5</v>
      </c>
      <c r="BX6867" s="34">
        <f t="shared" si="7348"/>
        <v>-5</v>
      </c>
      <c r="BY6867" s="34">
        <f t="shared" si="7349"/>
        <v>8.1043672427392686</v>
      </c>
      <c r="BZ6867" s="36">
        <f t="shared" si="7350"/>
        <v>2.9349861299443104E-4</v>
      </c>
      <c r="CA6867" s="34">
        <f t="shared" si="7351"/>
        <v>2.12729994992935E-2</v>
      </c>
    </row>
    <row r="6868" spans="1:79" ht="13.2" x14ac:dyDescent="0.25">
      <c r="A6868" s="75">
        <f t="shared" si="7285"/>
        <v>18.723287671230043</v>
      </c>
      <c r="B6868" s="34">
        <f t="shared" si="7288"/>
        <v>6833.9999999989659</v>
      </c>
      <c r="C6868">
        <f t="shared" si="7286"/>
        <v>15</v>
      </c>
      <c r="D6868" s="35">
        <f t="shared" si="7289"/>
        <v>3000</v>
      </c>
      <c r="E6868" s="27">
        <v>0</v>
      </c>
      <c r="F6868" s="64">
        <f t="shared" si="7290"/>
        <v>0.46593146951268899</v>
      </c>
      <c r="G6868" s="34">
        <v>0</v>
      </c>
      <c r="H6868" s="34">
        <f t="shared" si="7291"/>
        <v>1</v>
      </c>
      <c r="I6868" s="34">
        <f t="shared" si="7292"/>
        <v>6192.2292298236371</v>
      </c>
      <c r="J6868" s="34">
        <f t="shared" si="7293"/>
        <v>30163.037183286851</v>
      </c>
      <c r="K6868" s="34">
        <f t="shared" si="7294"/>
        <v>26658.69602229492</v>
      </c>
      <c r="L6868" s="36">
        <f t="shared" si="7295"/>
        <v>3762.7911241360762</v>
      </c>
      <c r="M6868" s="34">
        <f t="shared" si="7296"/>
        <v>38.195869775056082</v>
      </c>
      <c r="N6868" s="34">
        <f t="shared" si="7297"/>
        <v>186.05632923344029</v>
      </c>
      <c r="O6868" s="34">
        <f t="shared" si="7298"/>
        <v>11.148808202499623</v>
      </c>
      <c r="P6868">
        <f t="shared" si="7299"/>
        <v>119.8589615687459</v>
      </c>
      <c r="Q6868" s="36">
        <f t="shared" si="7300"/>
        <v>185.25116150152567</v>
      </c>
      <c r="R6868" s="34">
        <f t="shared" si="7301"/>
        <v>123.09578076833736</v>
      </c>
      <c r="S6868" s="34">
        <f t="shared" si="7302"/>
        <v>2.0140725598778246</v>
      </c>
      <c r="T6868" s="36">
        <f t="shared" si="7303"/>
        <v>4.1852319678542524E-14</v>
      </c>
      <c r="U6868" s="36">
        <f t="shared" si="7304"/>
        <v>2086.3646920159044</v>
      </c>
      <c r="V6868" s="36">
        <f t="shared" si="7305"/>
        <v>3.8591897907180129E-4</v>
      </c>
      <c r="W6868" s="68">
        <f t="shared" si="7306"/>
        <v>10.750831783245932</v>
      </c>
      <c r="X6868">
        <f t="shared" si="7307"/>
        <v>14.457352300287605</v>
      </c>
      <c r="Y6868">
        <f t="shared" si="7308"/>
        <v>1.8307379300092574E-2</v>
      </c>
      <c r="Z6868" s="34">
        <f t="shared" si="7309"/>
        <v>2.1362371768954423E-3</v>
      </c>
      <c r="AA6868" s="36">
        <f t="shared" si="7310"/>
        <v>3.5896662402737658E-5</v>
      </c>
      <c r="AB6868" s="34">
        <f t="shared" si="7311"/>
        <v>2.3425170561219952E-4</v>
      </c>
      <c r="AC6868" s="36">
        <f t="shared" si="7312"/>
        <v>7.1487190469859144E-2</v>
      </c>
      <c r="AD6868" s="34">
        <f t="shared" si="7313"/>
        <v>0</v>
      </c>
      <c r="AE6868">
        <f t="shared" si="7314"/>
        <v>305.17255053931262</v>
      </c>
      <c r="AF6868" s="36">
        <f t="shared" si="7315"/>
        <v>0</v>
      </c>
      <c r="AG6868" s="34">
        <f t="shared" si="7316"/>
        <v>63.306640182432098</v>
      </c>
      <c r="AH6868">
        <f t="shared" si="7317"/>
        <v>3.3810943211754818E-2</v>
      </c>
      <c r="AI6868" s="29">
        <f t="shared" si="7318"/>
        <v>63.306640182432098</v>
      </c>
      <c r="AJ6868">
        <f t="shared" si="7319"/>
        <v>63.306640182432098</v>
      </c>
      <c r="AK6868" s="36">
        <f t="shared" si="7320"/>
        <v>-1.6301488280514667E-6</v>
      </c>
      <c r="AL6868" s="36">
        <f t="shared" si="7321"/>
        <v>-5.1699572479728013E-6</v>
      </c>
      <c r="AM6868" s="36">
        <f t="shared" si="7322"/>
        <v>-3.5954585677073414E-7</v>
      </c>
      <c r="AN6868" s="37">
        <f t="shared" si="7323"/>
        <v>9.1491409396754475E-5</v>
      </c>
      <c r="AO6868" s="36">
        <f t="shared" si="7324"/>
        <v>1.7842515236786975E-2</v>
      </c>
      <c r="AP6868" s="36">
        <f t="shared" si="7325"/>
        <v>3.8840005459374652E-3</v>
      </c>
      <c r="AQ6868" s="74">
        <f t="shared" si="7326"/>
        <v>0.29487521357650714</v>
      </c>
      <c r="AR6868" s="73">
        <f t="shared" si="7327"/>
        <v>8.7300194606364803E-5</v>
      </c>
      <c r="AS6868" s="72">
        <f t="shared" si="7328"/>
        <v>5.6802601826411483E-6</v>
      </c>
      <c r="AT6868" s="37">
        <f t="shared" si="7329"/>
        <v>615.21723415667486</v>
      </c>
      <c r="AU6868" s="37">
        <f t="shared" si="7330"/>
        <v>0.14835277905887415</v>
      </c>
      <c r="AV6868" s="34">
        <f t="shared" si="7331"/>
        <v>8.7002113902464838E-3</v>
      </c>
      <c r="AW6868" s="34">
        <f t="shared" si="7332"/>
        <v>1.0110311882251186</v>
      </c>
      <c r="AX6868" s="37">
        <f t="shared" si="7333"/>
        <v>3.0809237047848508</v>
      </c>
      <c r="AY6868" s="7">
        <f t="shared" si="7334"/>
        <v>14.851486887646148</v>
      </c>
      <c r="AZ6868" s="37">
        <f t="shared" si="7335"/>
        <v>13.831755488030783</v>
      </c>
      <c r="BA6868" s="2">
        <f>BE6868*'mass balance'!$B$17+BF6868*'mass balance'!$C$17+BG6868*'mass balance'!$D$17+BH6868*'mass balance'!$E$17</f>
        <v>2.3124951594217971E-4</v>
      </c>
      <c r="BB6868" s="2">
        <f>BE6868*'mass balance'!$B$18+BF6868*'mass balance'!$C$18+BG6868*'mass balance'!$D$18+BH6868*'mass balance'!$E$18</f>
        <v>2.3480720080282859E-4</v>
      </c>
      <c r="BC6868" s="2">
        <f>BE6868*'mass balance'!$B$19+BF6868*'mass balance'!$C$19+BG6868*'mass balance'!$D$19+BH6868*'mass balance'!$E$19</f>
        <v>-2.9350900100353581E-4</v>
      </c>
      <c r="BD6868" s="2">
        <f>BE6868*'mass balance'!$B$20+BF6868*'mass balance'!$C$20+BG6868*'mass balance'!$D$20+BH6868*'mass balance'!$E$20</f>
        <v>1.0673054581946758E-5</v>
      </c>
      <c r="BE6868" s="2">
        <f>N6868*'mass balance'!$H$11+R6868*'mass balance'!$I$11+S6868*'mass balance'!$J$11</f>
        <v>-4.4299126007961973E-4</v>
      </c>
      <c r="BF6868" s="2">
        <f>N6868*'mass balance'!$H$12+R6868*'mass balance'!$I$12+S6868*'mass balance'!$J$12</f>
        <v>4.8441712854201021E-6</v>
      </c>
      <c r="BG6868" s="2">
        <f>N6868*'mass balance'!$H$13+R6868*'mass balance'!$I$13+S6868*'mass balance'!$J$13</f>
        <v>1.0508013087107773E-4</v>
      </c>
      <c r="BH6868" s="2">
        <f>N6868*'mass balance'!$H$14+R6868*'mass balance'!$I$14+S6868*'mass balance'!$J$14</f>
        <v>4.8452169071208405E-5</v>
      </c>
      <c r="BI6868" s="36">
        <f t="shared" si="7336"/>
        <v>6.851681337565462E-17</v>
      </c>
      <c r="BJ6868" s="36">
        <f t="shared" si="7337"/>
        <v>4.7898703678637551E-19</v>
      </c>
      <c r="BK6868" s="36">
        <f t="shared" si="7338"/>
        <v>2.4741436036814992E-15</v>
      </c>
      <c r="BL6868" s="36">
        <f t="shared" si="7339"/>
        <v>2.2561490715035535E-15</v>
      </c>
      <c r="BM6868" s="36">
        <f t="shared" si="7340"/>
        <v>6.0728356784869348E-12</v>
      </c>
      <c r="BN6868" s="36">
        <f t="shared" ca="1" si="7284"/>
        <v>0.14294059971017825</v>
      </c>
      <c r="BO6868" s="36">
        <f t="shared" ca="1" si="7341"/>
        <v>1</v>
      </c>
      <c r="BP6868" s="36">
        <f t="shared" si="7342"/>
        <v>-6.0728356048520727E-12</v>
      </c>
      <c r="BQ6868" s="36">
        <f t="shared" si="7343"/>
        <v>0.99999998787471522</v>
      </c>
      <c r="BR6868" s="2">
        <f t="shared" si="7287"/>
        <v>-5</v>
      </c>
      <c r="BS6868">
        <v>0</v>
      </c>
      <c r="BT6868" s="37">
        <f t="shared" si="7344"/>
        <v>0.29424277350604461</v>
      </c>
      <c r="BU6868" s="34">
        <f t="shared" si="7345"/>
        <v>-5</v>
      </c>
      <c r="BV6868" s="34">
        <f t="shared" si="7346"/>
        <v>-5</v>
      </c>
      <c r="BW6868" s="34">
        <f t="shared" si="7347"/>
        <v>-5</v>
      </c>
      <c r="BX6868" s="34">
        <f t="shared" si="7348"/>
        <v>-5</v>
      </c>
      <c r="BY6868" s="34">
        <f t="shared" si="7349"/>
        <v>8.1045612997980747</v>
      </c>
      <c r="BZ6868" s="36">
        <f t="shared" si="7350"/>
        <v>2.9350900100353581E-4</v>
      </c>
      <c r="CA6868" s="34">
        <f t="shared" si="7351"/>
        <v>2.1272988360780787E-2</v>
      </c>
    </row>
    <row r="6869" spans="1:79" ht="13.2" x14ac:dyDescent="0.25">
      <c r="A6869" s="75">
        <f t="shared" si="7285"/>
        <v>18.72602739725744</v>
      </c>
      <c r="B6869" s="34">
        <f t="shared" si="7288"/>
        <v>6834.999999998965</v>
      </c>
      <c r="C6869">
        <f t="shared" si="7286"/>
        <v>15</v>
      </c>
      <c r="D6869" s="35">
        <f t="shared" si="7289"/>
        <v>3000</v>
      </c>
      <c r="E6869" s="27">
        <v>0</v>
      </c>
      <c r="F6869" s="64">
        <f t="shared" si="7290"/>
        <v>0.46593146951268899</v>
      </c>
      <c r="G6869" s="34">
        <v>0</v>
      </c>
      <c r="H6869" s="34">
        <f t="shared" si="7291"/>
        <v>1</v>
      </c>
      <c r="I6869" s="34">
        <f t="shared" si="7292"/>
        <v>6192.2292298236371</v>
      </c>
      <c r="J6869" s="34">
        <f t="shared" si="7293"/>
        <v>30163.759013876886</v>
      </c>
      <c r="K6869" s="34">
        <f t="shared" si="7294"/>
        <v>26659.333990618947</v>
      </c>
      <c r="L6869" s="36">
        <f t="shared" si="7295"/>
        <v>3762.9261957787512</v>
      </c>
      <c r="M6869" s="34">
        <f t="shared" si="7296"/>
        <v>38.195869775056082</v>
      </c>
      <c r="N6869" s="34">
        <f t="shared" si="7297"/>
        <v>186.06078174096115</v>
      </c>
      <c r="O6869" s="34">
        <f t="shared" si="7298"/>
        <v>11.148808202499623</v>
      </c>
      <c r="P6869">
        <f t="shared" si="7299"/>
        <v>119.86326410542527</v>
      </c>
      <c r="Q6869" s="36">
        <f t="shared" si="7300"/>
        <v>185.25604869891174</v>
      </c>
      <c r="R6869" s="34">
        <f t="shared" si="7301"/>
        <v>123.10016690541522</v>
      </c>
      <c r="S6869" s="34">
        <f t="shared" si="7302"/>
        <v>2.0129852126147938</v>
      </c>
      <c r="T6869" s="36">
        <f t="shared" si="7303"/>
        <v>4.1851818904329796E-14</v>
      </c>
      <c r="U6869" s="36">
        <f t="shared" si="7304"/>
        <v>2086.3646920159044</v>
      </c>
      <c r="V6869" s="36">
        <f t="shared" si="7305"/>
        <v>3.8571063109367232E-4</v>
      </c>
      <c r="W6869" s="68">
        <f t="shared" si="7306"/>
        <v>10.751217702225004</v>
      </c>
      <c r="X6869">
        <f t="shared" si="7307"/>
        <v>14.457525288449311</v>
      </c>
      <c r="Y6869">
        <f t="shared" si="7308"/>
        <v>1.8307379300092574E-2</v>
      </c>
      <c r="Z6869" s="34">
        <f t="shared" si="7309"/>
        <v>2.1362371768954423E-3</v>
      </c>
      <c r="AA6869" s="36">
        <f t="shared" si="7310"/>
        <v>3.5875994866502247E-5</v>
      </c>
      <c r="AB6869" s="34">
        <f t="shared" si="7311"/>
        <v>2.3425170561219952E-4</v>
      </c>
      <c r="AC6869" s="36">
        <f t="shared" si="7312"/>
        <v>7.1487190469859144E-2</v>
      </c>
      <c r="AD6869" s="34">
        <f t="shared" si="7313"/>
        <v>0</v>
      </c>
      <c r="AE6869">
        <f t="shared" si="7314"/>
        <v>305.17255053931262</v>
      </c>
      <c r="AF6869" s="36">
        <f t="shared" si="7315"/>
        <v>0</v>
      </c>
      <c r="AG6869" s="34">
        <f t="shared" si="7316"/>
        <v>63.308312190401821</v>
      </c>
      <c r="AH6869">
        <f t="shared" si="7317"/>
        <v>3.379240402089323E-2</v>
      </c>
      <c r="AI6869" s="29">
        <f t="shared" si="7318"/>
        <v>63.308312190401821</v>
      </c>
      <c r="AJ6869">
        <f t="shared" si="7319"/>
        <v>0</v>
      </c>
      <c r="AK6869" s="36">
        <f t="shared" si="7320"/>
        <v>-8.7300194606364803E-5</v>
      </c>
      <c r="AL6869" s="36">
        <f t="shared" si="7321"/>
        <v>4.2740946157824851E-4</v>
      </c>
      <c r="AM6869" s="36">
        <f t="shared" si="7322"/>
        <v>2.895730882624496E-5</v>
      </c>
      <c r="AN6869" s="37">
        <f t="shared" si="7323"/>
        <v>8.9861260568703007E-5</v>
      </c>
      <c r="AO6869" s="36">
        <f t="shared" si="7324"/>
        <v>1.7837345279539004E-2</v>
      </c>
      <c r="AP6869" s="36">
        <f t="shared" si="7325"/>
        <v>3.8836410000806943E-3</v>
      </c>
      <c r="AQ6869" s="74">
        <f t="shared" si="7326"/>
        <v>0.28987317595739237</v>
      </c>
      <c r="AR6869" s="73">
        <f t="shared" si="7327"/>
        <v>8.5874364012046876E-5</v>
      </c>
      <c r="AS6869" s="72">
        <f t="shared" si="7328"/>
        <v>5.6753239625646169E-6</v>
      </c>
      <c r="AT6869" s="37">
        <f t="shared" si="7329"/>
        <v>604.78115948001846</v>
      </c>
      <c r="AU6869" s="37">
        <f t="shared" si="7330"/>
        <v>0.14833904589215077</v>
      </c>
      <c r="AV6869" s="34">
        <f t="shared" si="7331"/>
        <v>4.6416003224100468E-6</v>
      </c>
      <c r="AW6869" s="34">
        <f t="shared" si="7332"/>
        <v>1.011067480870361</v>
      </c>
      <c r="AX6869" s="37">
        <f t="shared" si="7333"/>
        <v>3.0810342996629703</v>
      </c>
      <c r="AY6869" s="7">
        <f t="shared" si="7334"/>
        <v>14.843324124358658</v>
      </c>
      <c r="AZ6869" s="37">
        <f t="shared" si="7335"/>
        <v>13.832252001887975</v>
      </c>
      <c r="BA6869" s="2">
        <f>BE6869*'mass balance'!$B$17+BF6869*'mass balance'!$C$17+BG6869*'mass balance'!$D$17+BH6869*'mass balance'!$E$17</f>
        <v>2.3125769601289734E-4</v>
      </c>
      <c r="BB6869" s="2">
        <f>BE6869*'mass balance'!$B$18+BF6869*'mass balance'!$C$18+BG6869*'mass balance'!$D$18+BH6869*'mass balance'!$E$18</f>
        <v>2.3481550672078809E-4</v>
      </c>
      <c r="BC6869" s="2">
        <f>BE6869*'mass balance'!$B$19+BF6869*'mass balance'!$C$19+BG6869*'mass balance'!$D$19+BH6869*'mass balance'!$E$19</f>
        <v>-2.9351938340098507E-4</v>
      </c>
      <c r="BD6869" s="2">
        <f>BE6869*'mass balance'!$B$20+BF6869*'mass balance'!$C$20+BG6869*'mass balance'!$D$20+BH6869*'mass balance'!$E$20</f>
        <v>1.0673432123672183E-5</v>
      </c>
      <c r="BE6869" s="2">
        <f>N6869*'mass balance'!$H$11+R6869*'mass balance'!$I$11+S6869*'mass balance'!$J$11</f>
        <v>-4.4300186128800272E-4</v>
      </c>
      <c r="BF6869" s="2">
        <f>N6869*'mass balance'!$H$12+R6869*'mass balance'!$I$12+S6869*'mass balance'!$J$12</f>
        <v>4.8415560388327726E-6</v>
      </c>
      <c r="BG6869" s="2">
        <f>N6869*'mass balance'!$H$13+R6869*'mass balance'!$I$13+S6869*'mass balance'!$J$13</f>
        <v>1.0508212003953642E-4</v>
      </c>
      <c r="BH6869" s="2">
        <f>N6869*'mass balance'!$H$14+R6869*'mass balance'!$I$14+S6869*'mass balance'!$J$14</f>
        <v>4.8453328578375288E-5</v>
      </c>
      <c r="BI6869" s="36">
        <f t="shared" si="7336"/>
        <v>6.851681337565462E-17</v>
      </c>
      <c r="BJ6869" s="36">
        <f t="shared" si="7337"/>
        <v>4.7901602488655888E-19</v>
      </c>
      <c r="BK6869" s="36">
        <f t="shared" si="7338"/>
        <v>2.4746225907182858E-15</v>
      </c>
      <c r="BL6869" s="36">
        <f t="shared" si="7339"/>
        <v>2.2566726274992695E-15</v>
      </c>
      <c r="BM6869" s="36">
        <f t="shared" si="7340"/>
        <v>6.0750918275584385E-12</v>
      </c>
      <c r="BN6869" s="36">
        <f t="shared" ca="1" si="7284"/>
        <v>0.38558219110737169</v>
      </c>
      <c r="BO6869" s="36">
        <f t="shared" ca="1" si="7341"/>
        <v>1</v>
      </c>
      <c r="BP6869" s="36">
        <f t="shared" si="7342"/>
        <v>-6.075091753859327E-12</v>
      </c>
      <c r="BQ6869" s="36">
        <f t="shared" si="7343"/>
        <v>0.99999998786864241</v>
      </c>
      <c r="BR6869" s="2">
        <f t="shared" si="7287"/>
        <v>-5</v>
      </c>
      <c r="BS6869">
        <v>0</v>
      </c>
      <c r="BT6869" s="37">
        <f t="shared" si="7344"/>
        <v>0.29425318185948751</v>
      </c>
      <c r="BU6869" s="34">
        <f t="shared" si="7345"/>
        <v>-5</v>
      </c>
      <c r="BV6869" s="34">
        <f t="shared" si="7346"/>
        <v>-5</v>
      </c>
      <c r="BW6869" s="34">
        <f t="shared" si="7347"/>
        <v>-5</v>
      </c>
      <c r="BX6869" s="34">
        <f t="shared" si="7348"/>
        <v>-5</v>
      </c>
      <c r="BY6869" s="34">
        <f t="shared" si="7349"/>
        <v>8.104755249771662</v>
      </c>
      <c r="BZ6869" s="36">
        <f t="shared" si="7350"/>
        <v>2.9351938340098507E-4</v>
      </c>
      <c r="CA6869" s="34">
        <f t="shared" si="7351"/>
        <v>2.127297722882179E-2</v>
      </c>
    </row>
    <row r="6870" spans="1:79" ht="13.2" x14ac:dyDescent="0.25">
      <c r="A6870" s="75">
        <f t="shared" si="7285"/>
        <v>18.728767123284836</v>
      </c>
      <c r="B6870" s="34">
        <f t="shared" si="7288"/>
        <v>6835.999999998965</v>
      </c>
      <c r="C6870">
        <f t="shared" si="7286"/>
        <v>15</v>
      </c>
      <c r="D6870" s="35">
        <f t="shared" si="7289"/>
        <v>3000</v>
      </c>
      <c r="E6870" s="27">
        <v>0</v>
      </c>
      <c r="F6870" s="64">
        <f t="shared" si="7290"/>
        <v>0.46593146951268899</v>
      </c>
      <c r="G6870" s="34">
        <v>0</v>
      </c>
      <c r="H6870" s="34">
        <f t="shared" si="7291"/>
        <v>1</v>
      </c>
      <c r="I6870" s="34">
        <f t="shared" si="7292"/>
        <v>6192.2292298236371</v>
      </c>
      <c r="J6870" s="34">
        <f t="shared" si="7293"/>
        <v>30164.480446138939</v>
      </c>
      <c r="K6870" s="34">
        <f t="shared" si="7294"/>
        <v>26659.971606892726</v>
      </c>
      <c r="L6870" s="36">
        <f t="shared" si="7295"/>
        <v>3763.061194499634</v>
      </c>
      <c r="M6870" s="34">
        <f t="shared" si="7296"/>
        <v>38.195869775056082</v>
      </c>
      <c r="N6870" s="34">
        <f t="shared" si="7297"/>
        <v>186.06523179145347</v>
      </c>
      <c r="O6870" s="34">
        <f t="shared" si="7298"/>
        <v>11.148808202499623</v>
      </c>
      <c r="P6870">
        <f t="shared" si="7299"/>
        <v>119.867564319273</v>
      </c>
      <c r="Q6870" s="36">
        <f t="shared" si="7300"/>
        <v>185.26093321567578</v>
      </c>
      <c r="R6870" s="34">
        <f t="shared" si="7301"/>
        <v>123.10455067380671</v>
      </c>
      <c r="S6870" s="34">
        <f t="shared" si="7302"/>
        <v>2.0118984246557901</v>
      </c>
      <c r="T6870" s="36">
        <f t="shared" si="7303"/>
        <v>4.1851318424419848E-14</v>
      </c>
      <c r="U6870" s="36">
        <f t="shared" si="7304"/>
        <v>2086.3646920159044</v>
      </c>
      <c r="V6870" s="36">
        <f t="shared" si="7305"/>
        <v>3.8550239028449951E-4</v>
      </c>
      <c r="W6870" s="68">
        <f t="shared" si="7306"/>
        <v>10.751603412856097</v>
      </c>
      <c r="X6870">
        <f t="shared" si="7307"/>
        <v>14.457698179082794</v>
      </c>
      <c r="Y6870">
        <f t="shared" si="7308"/>
        <v>1.8307379300092574E-2</v>
      </c>
      <c r="Z6870" s="34">
        <f t="shared" si="7309"/>
        <v>2.1362371768954423E-3</v>
      </c>
      <c r="AA6870" s="36">
        <f t="shared" si="7310"/>
        <v>3.5855339476485878E-5</v>
      </c>
      <c r="AB6870" s="34">
        <f t="shared" si="7311"/>
        <v>2.3425170561219952E-4</v>
      </c>
      <c r="AC6870" s="36">
        <f t="shared" si="7312"/>
        <v>7.1487190469859144E-2</v>
      </c>
      <c r="AD6870" s="34">
        <f t="shared" si="7313"/>
        <v>0</v>
      </c>
      <c r="AE6870">
        <f t="shared" si="7314"/>
        <v>305.17255053931262</v>
      </c>
      <c r="AF6870" s="36">
        <f t="shared" si="7315"/>
        <v>0</v>
      </c>
      <c r="AG6870" s="34">
        <f t="shared" si="7316"/>
        <v>63.309983281277134</v>
      </c>
      <c r="AH6870">
        <f t="shared" si="7317"/>
        <v>3.3773874695164352E-2</v>
      </c>
      <c r="AI6870" s="29">
        <f t="shared" si="7318"/>
        <v>63.309983281277134</v>
      </c>
      <c r="AJ6870">
        <f t="shared" si="7319"/>
        <v>63.309983281277134</v>
      </c>
      <c r="AK6870" s="36">
        <f t="shared" si="7320"/>
        <v>-8.5874364012046876E-5</v>
      </c>
      <c r="AL6870" s="36">
        <f t="shared" si="7321"/>
        <v>4.2047596244337133E-4</v>
      </c>
      <c r="AM6870" s="36">
        <f t="shared" si="7322"/>
        <v>2.8469587887547106E-5</v>
      </c>
      <c r="AN6870" s="37">
        <f t="shared" si="7323"/>
        <v>2.5610659623382032E-6</v>
      </c>
      <c r="AO6870" s="36">
        <f t="shared" si="7324"/>
        <v>1.8264754741117252E-2</v>
      </c>
      <c r="AP6870" s="36">
        <f t="shared" si="7325"/>
        <v>3.9125983089069389E-3</v>
      </c>
      <c r="AQ6870" s="74">
        <f t="shared" si="7326"/>
        <v>7.6949430342180226E-3</v>
      </c>
      <c r="AR6870" s="73">
        <f t="shared" si="7327"/>
        <v>2.5673180929192607E-6</v>
      </c>
      <c r="AS6870" s="72">
        <f t="shared" si="7328"/>
        <v>6.0931453003078395E-6</v>
      </c>
      <c r="AT6870" s="37">
        <f t="shared" si="7329"/>
        <v>16.054457453666256</v>
      </c>
      <c r="AU6870" s="37">
        <f t="shared" si="7330"/>
        <v>0.14944509548911408</v>
      </c>
      <c r="AV6870" s="34">
        <f t="shared" si="7331"/>
        <v>8.7006654944122852E-3</v>
      </c>
      <c r="AW6870" s="34">
        <f t="shared" si="7332"/>
        <v>1.0111037539221144</v>
      </c>
      <c r="AX6870" s="37">
        <f t="shared" si="7333"/>
        <v>3.0811448348336885</v>
      </c>
      <c r="AY6870" s="7">
        <f t="shared" si="7334"/>
        <v>14.852552667106313</v>
      </c>
      <c r="AZ6870" s="37">
        <f t="shared" si="7335"/>
        <v>13.832748247689786</v>
      </c>
      <c r="BA6870" s="2">
        <f>BE6870*'mass balance'!$B$17+BF6870*'mass balance'!$C$17+BG6870*'mass balance'!$D$17+BH6870*'mass balance'!$E$17</f>
        <v>2.3126587166458801E-4</v>
      </c>
      <c r="BB6870" s="2">
        <f>BE6870*'mass balance'!$B$18+BF6870*'mass balance'!$C$18+BG6870*'mass balance'!$D$18+BH6870*'mass balance'!$E$18</f>
        <v>2.3482380815173555E-4</v>
      </c>
      <c r="BC6870" s="2">
        <f>BE6870*'mass balance'!$B$19+BF6870*'mass balance'!$C$19+BG6870*'mass balance'!$D$19+BH6870*'mass balance'!$E$19</f>
        <v>-2.9352976018966941E-4</v>
      </c>
      <c r="BD6870" s="2">
        <f>BE6870*'mass balance'!$B$20+BF6870*'mass balance'!$C$20+BG6870*'mass balance'!$D$20+BH6870*'mass balance'!$E$20</f>
        <v>1.0673809461442525E-5</v>
      </c>
      <c r="BE6870" s="2">
        <f>N6870*'mass balance'!$H$11+R6870*'mass balance'!$I$11+S6870*'mass balance'!$J$11</f>
        <v>-4.4301245664631777E-4</v>
      </c>
      <c r="BF6870" s="2">
        <f>N6870*'mass balance'!$H$12+R6870*'mass balance'!$I$12+S6870*'mass balance'!$J$12</f>
        <v>4.8389421374623743E-6</v>
      </c>
      <c r="BG6870" s="2">
        <f>N6870*'mass balance'!$H$13+R6870*'mass balance'!$I$13+S6870*'mass balance'!$J$13</f>
        <v>1.0508410809136374E-4</v>
      </c>
      <c r="BH6870" s="2">
        <f>N6870*'mass balance'!$H$14+R6870*'mass balance'!$I$14+S6870*'mass balance'!$J$14</f>
        <v>4.8454487445691003E-5</v>
      </c>
      <c r="BI6870" s="36">
        <f t="shared" si="7336"/>
        <v>6.851681337565462E-17</v>
      </c>
      <c r="BJ6870" s="36">
        <f t="shared" si="7337"/>
        <v>4.790450048618268E-19</v>
      </c>
      <c r="BK6870" s="36">
        <f t="shared" si="7338"/>
        <v>2.4751016067431724E-15</v>
      </c>
      <c r="BL6870" s="36">
        <f t="shared" si="7339"/>
        <v>2.2571962131520933E-15</v>
      </c>
      <c r="BM6870" s="36">
        <f t="shared" si="7340"/>
        <v>6.077348500185938E-12</v>
      </c>
      <c r="BN6870" s="36">
        <f t="shared" ca="1" si="7284"/>
        <v>0.70640227512945142</v>
      </c>
      <c r="BO6870" s="36">
        <f t="shared" ca="1" si="7341"/>
        <v>1</v>
      </c>
      <c r="BP6870" s="36">
        <f t="shared" si="7342"/>
        <v>-6.0773484264225294E-12</v>
      </c>
      <c r="BQ6870" s="36">
        <f t="shared" si="7343"/>
        <v>0.99999998786256727</v>
      </c>
      <c r="BR6870" s="2">
        <f t="shared" si="7287"/>
        <v>-5</v>
      </c>
      <c r="BS6870">
        <v>0</v>
      </c>
      <c r="BT6870" s="37">
        <f t="shared" si="7344"/>
        <v>0.29426358459014357</v>
      </c>
      <c r="BU6870" s="34">
        <f t="shared" si="7345"/>
        <v>-5</v>
      </c>
      <c r="BV6870" s="34">
        <f t="shared" si="7346"/>
        <v>-5</v>
      </c>
      <c r="BW6870" s="34">
        <f t="shared" si="7347"/>
        <v>-5</v>
      </c>
      <c r="BX6870" s="34">
        <f t="shared" si="7348"/>
        <v>-5</v>
      </c>
      <c r="BY6870" s="34">
        <f t="shared" si="7349"/>
        <v>8.1049490927177814</v>
      </c>
      <c r="BZ6870" s="36">
        <f t="shared" si="7350"/>
        <v>2.9352976018966941E-4</v>
      </c>
      <c r="CA6870" s="34">
        <f t="shared" si="7351"/>
        <v>2.1272966103412509E-2</v>
      </c>
    </row>
    <row r="6871" spans="1:79" ht="13.2" x14ac:dyDescent="0.25">
      <c r="A6871" s="75">
        <f t="shared" si="7285"/>
        <v>18.731506849312233</v>
      </c>
      <c r="B6871" s="34">
        <f t="shared" si="7288"/>
        <v>6836.999999998965</v>
      </c>
      <c r="C6871">
        <f t="shared" si="7286"/>
        <v>15</v>
      </c>
      <c r="D6871" s="35">
        <f t="shared" si="7289"/>
        <v>3000</v>
      </c>
      <c r="E6871" s="27">
        <v>0</v>
      </c>
      <c r="F6871" s="64">
        <f t="shared" si="7290"/>
        <v>0.46593146951268899</v>
      </c>
      <c r="G6871" s="34">
        <v>0</v>
      </c>
      <c r="H6871" s="34">
        <f t="shared" si="7291"/>
        <v>1</v>
      </c>
      <c r="I6871" s="34">
        <f t="shared" si="7292"/>
        <v>6192.2292298236371</v>
      </c>
      <c r="J6871" s="34">
        <f t="shared" si="7293"/>
        <v>30165.201480287844</v>
      </c>
      <c r="K6871" s="34">
        <f t="shared" si="7294"/>
        <v>26660.608871306144</v>
      </c>
      <c r="L6871" s="36">
        <f t="shared" si="7295"/>
        <v>3763.1961203362334</v>
      </c>
      <c r="M6871" s="34">
        <f t="shared" si="7296"/>
        <v>38.195869775056082</v>
      </c>
      <c r="N6871" s="34">
        <f t="shared" si="7297"/>
        <v>186.06967938624251</v>
      </c>
      <c r="O6871" s="34">
        <f t="shared" si="7298"/>
        <v>11.148808202499623</v>
      </c>
      <c r="P6871">
        <f t="shared" si="7299"/>
        <v>119.87186221148387</v>
      </c>
      <c r="Q6871" s="36">
        <f t="shared" si="7300"/>
        <v>185.26581505324518</v>
      </c>
      <c r="R6871" s="34">
        <f t="shared" si="7301"/>
        <v>123.10893207473104</v>
      </c>
      <c r="S6871" s="34">
        <f t="shared" si="7302"/>
        <v>2.0108121957450749</v>
      </c>
      <c r="T6871" s="36">
        <f t="shared" si="7303"/>
        <v>4.1850818238632801E-14</v>
      </c>
      <c r="U6871" s="36">
        <f t="shared" si="7304"/>
        <v>2086.3646920159044</v>
      </c>
      <c r="V6871" s="36">
        <f t="shared" si="7305"/>
        <v>3.8529425659527351E-4</v>
      </c>
      <c r="W6871" s="68">
        <f t="shared" si="7306"/>
        <v>10.751988915246381</v>
      </c>
      <c r="X6871">
        <f t="shared" si="7307"/>
        <v>14.457870972243045</v>
      </c>
      <c r="Y6871">
        <f t="shared" si="7308"/>
        <v>1.8307379300092574E-2</v>
      </c>
      <c r="Z6871" s="34">
        <f t="shared" si="7309"/>
        <v>2.1362371768954423E-3</v>
      </c>
      <c r="AA6871" s="36">
        <f t="shared" si="7310"/>
        <v>3.5834696225265268E-5</v>
      </c>
      <c r="AB6871" s="34">
        <f t="shared" si="7311"/>
        <v>2.3425170561219952E-4</v>
      </c>
      <c r="AC6871" s="36">
        <f t="shared" si="7312"/>
        <v>7.1487190469859144E-2</v>
      </c>
      <c r="AD6871" s="34">
        <f t="shared" si="7313"/>
        <v>0</v>
      </c>
      <c r="AE6871">
        <f t="shared" si="7314"/>
        <v>305.17255053931262</v>
      </c>
      <c r="AF6871" s="36">
        <f t="shared" si="7315"/>
        <v>0</v>
      </c>
      <c r="AG6871" s="34">
        <f t="shared" si="7316"/>
        <v>63.311653455546377</v>
      </c>
      <c r="AH6871">
        <f t="shared" si="7317"/>
        <v>3.3755355229651229E-2</v>
      </c>
      <c r="AI6871" s="29">
        <f t="shared" si="7318"/>
        <v>63.311653455546377</v>
      </c>
      <c r="AJ6871">
        <f t="shared" si="7319"/>
        <v>0</v>
      </c>
      <c r="AK6871" s="36">
        <f t="shared" si="7320"/>
        <v>-2.5673180929192607E-6</v>
      </c>
      <c r="AL6871" s="36">
        <f t="shared" si="7321"/>
        <v>-6.5458739902790156E-7</v>
      </c>
      <c r="AM6871" s="36">
        <f t="shared" si="7322"/>
        <v>-3.8201961287320489E-8</v>
      </c>
      <c r="AN6871" s="37">
        <f t="shared" si="7323"/>
        <v>-8.3313298049708673E-5</v>
      </c>
      <c r="AO6871" s="36">
        <f t="shared" si="7324"/>
        <v>1.8685230703560624E-2</v>
      </c>
      <c r="AP6871" s="36">
        <f t="shared" si="7325"/>
        <v>3.9410678967944862E-3</v>
      </c>
      <c r="AQ6871" s="74">
        <f t="shared" si="7326"/>
        <v>-0.23380032644964757</v>
      </c>
      <c r="AR6871" s="73">
        <f t="shared" si="7327"/>
        <v>-8.7166361127255661E-5</v>
      </c>
      <c r="AS6871" s="72">
        <f t="shared" si="7328"/>
        <v>6.5237212081744674E-6</v>
      </c>
      <c r="AT6871" s="37">
        <f t="shared" si="7329"/>
        <v>-487.79274608633807</v>
      </c>
      <c r="AU6871" s="37">
        <f t="shared" si="7330"/>
        <v>0.15053251616061636</v>
      </c>
      <c r="AV6871" s="34">
        <f t="shared" si="7331"/>
        <v>4.6365114367164619E-6</v>
      </c>
      <c r="AW6871" s="34">
        <f t="shared" si="7332"/>
        <v>1.0111400073904571</v>
      </c>
      <c r="AX6871" s="37">
        <f t="shared" si="7333"/>
        <v>3.0812553103277174</v>
      </c>
      <c r="AY6871" s="7">
        <f t="shared" si="7334"/>
        <v>14.844388869475992</v>
      </c>
      <c r="AZ6871" s="37">
        <f t="shared" si="7335"/>
        <v>13.833244225574099</v>
      </c>
      <c r="BA6871" s="2">
        <f>BE6871*'mass balance'!$B$17+BF6871*'mass balance'!$C$17+BG6871*'mass balance'!$D$17+BH6871*'mass balance'!$E$17</f>
        <v>2.3127404289952818E-4</v>
      </c>
      <c r="BB6871" s="2">
        <f>BE6871*'mass balance'!$B$18+BF6871*'mass balance'!$C$18+BG6871*'mass balance'!$D$18+BH6871*'mass balance'!$E$18</f>
        <v>2.3483210509798243E-4</v>
      </c>
      <c r="BC6871" s="2">
        <f>BE6871*'mass balance'!$B$19+BF6871*'mass balance'!$C$19+BG6871*'mass balance'!$D$19+BH6871*'mass balance'!$E$19</f>
        <v>-2.9354013137247801E-4</v>
      </c>
      <c r="BD6871" s="2">
        <f>BE6871*'mass balance'!$B$20+BF6871*'mass balance'!$C$20+BG6871*'mass balance'!$D$20+BH6871*'mass balance'!$E$20</f>
        <v>1.0674186595362837E-5</v>
      </c>
      <c r="BE6871" s="2">
        <f>N6871*'mass balance'!$H$11+R6871*'mass balance'!$I$11+S6871*'mass balance'!$J$11</f>
        <v>-4.4302304615772024E-4</v>
      </c>
      <c r="BF6871" s="2">
        <f>N6871*'mass balance'!$H$12+R6871*'mass balance'!$I$12+S6871*'mass balance'!$J$12</f>
        <v>4.8363295806938148E-6</v>
      </c>
      <c r="BG6871" s="2">
        <f>N6871*'mass balance'!$H$13+R6871*'mass balance'!$I$13+S6871*'mass balance'!$J$13</f>
        <v>1.0508609502718346E-4</v>
      </c>
      <c r="BH6871" s="2">
        <f>N6871*'mass balance'!$H$14+R6871*'mass balance'!$I$14+S6871*'mass balance'!$J$14</f>
        <v>4.8455645673500644E-5</v>
      </c>
      <c r="BI6871" s="36">
        <f t="shared" si="7336"/>
        <v>6.851681337565462E-17</v>
      </c>
      <c r="BJ6871" s="36">
        <f t="shared" si="7337"/>
        <v>4.790739767132493E-19</v>
      </c>
      <c r="BK6871" s="36">
        <f t="shared" si="7338"/>
        <v>2.4755806517480343E-15</v>
      </c>
      <c r="BL6871" s="36">
        <f t="shared" si="7339"/>
        <v>2.2577198284481804E-15</v>
      </c>
      <c r="BM6871" s="36">
        <f t="shared" si="7340"/>
        <v>6.0796056963990899E-12</v>
      </c>
      <c r="BN6871" s="36">
        <f t="shared" ca="1" si="7284"/>
        <v>0.91184265956786514</v>
      </c>
      <c r="BO6871" s="36">
        <f t="shared" ca="1" si="7341"/>
        <v>1</v>
      </c>
      <c r="BP6871" s="36">
        <f t="shared" si="7342"/>
        <v>-6.0796056225713364E-12</v>
      </c>
      <c r="BQ6871" s="36">
        <f t="shared" si="7343"/>
        <v>0.99999998785648991</v>
      </c>
      <c r="BR6871" s="2">
        <f t="shared" si="7287"/>
        <v>-5</v>
      </c>
      <c r="BS6871">
        <v>0</v>
      </c>
      <c r="BT6871" s="37">
        <f t="shared" si="7344"/>
        <v>0.29427398170090918</v>
      </c>
      <c r="BU6871" s="34">
        <f t="shared" si="7345"/>
        <v>-5</v>
      </c>
      <c r="BV6871" s="34">
        <f t="shared" si="7346"/>
        <v>-5</v>
      </c>
      <c r="BW6871" s="34">
        <f t="shared" si="7347"/>
        <v>-5</v>
      </c>
      <c r="BX6871" s="34">
        <f t="shared" si="7348"/>
        <v>-5</v>
      </c>
      <c r="BY6871" s="34">
        <f t="shared" si="7349"/>
        <v>8.1051428286941523</v>
      </c>
      <c r="BZ6871" s="36">
        <f t="shared" si="7350"/>
        <v>2.9354013137247801E-4</v>
      </c>
      <c r="CA6871" s="34">
        <f t="shared" si="7351"/>
        <v>2.1272954984548929E-2</v>
      </c>
    </row>
    <row r="6872" spans="1:79" ht="13.2" x14ac:dyDescent="0.25">
      <c r="A6872" s="75">
        <f t="shared" si="7285"/>
        <v>18.734246575339629</v>
      </c>
      <c r="B6872" s="34">
        <f t="shared" si="7288"/>
        <v>6837.999999998965</v>
      </c>
      <c r="C6872">
        <f t="shared" si="7286"/>
        <v>15</v>
      </c>
      <c r="D6872" s="35">
        <f t="shared" si="7289"/>
        <v>3000</v>
      </c>
      <c r="E6872" s="27">
        <v>0</v>
      </c>
      <c r="F6872" s="64">
        <f t="shared" si="7290"/>
        <v>0.46593146951268899</v>
      </c>
      <c r="G6872" s="34">
        <v>0</v>
      </c>
      <c r="H6872" s="34">
        <f t="shared" si="7291"/>
        <v>1</v>
      </c>
      <c r="I6872" s="34">
        <f t="shared" si="7292"/>
        <v>6192.2292298236371</v>
      </c>
      <c r="J6872" s="34">
        <f t="shared" si="7293"/>
        <v>30165.922116538346</v>
      </c>
      <c r="K6872" s="34">
        <f t="shared" si="7294"/>
        <v>26661.245784048981</v>
      </c>
      <c r="L6872" s="36">
        <f t="shared" si="7295"/>
        <v>3763.3309733260417</v>
      </c>
      <c r="M6872" s="34">
        <f t="shared" si="7296"/>
        <v>38.195869775056082</v>
      </c>
      <c r="N6872" s="34">
        <f t="shared" si="7297"/>
        <v>186.07412452665278</v>
      </c>
      <c r="O6872" s="34">
        <f t="shared" si="7298"/>
        <v>11.148808202499623</v>
      </c>
      <c r="P6872">
        <f t="shared" si="7299"/>
        <v>119.87615778325218</v>
      </c>
      <c r="Q6872" s="36">
        <f t="shared" si="7300"/>
        <v>185.27069421304674</v>
      </c>
      <c r="R6872" s="34">
        <f t="shared" si="7301"/>
        <v>123.11331110940692</v>
      </c>
      <c r="S6872" s="34">
        <f t="shared" si="7302"/>
        <v>2.0097265256270163</v>
      </c>
      <c r="T6872" s="36">
        <f t="shared" si="7303"/>
        <v>4.1850318346788946E-14</v>
      </c>
      <c r="U6872" s="36">
        <f t="shared" si="7304"/>
        <v>2086.3646920159044</v>
      </c>
      <c r="V6872" s="36">
        <f t="shared" si="7305"/>
        <v>3.850862299770117E-4</v>
      </c>
      <c r="W6872" s="68">
        <f t="shared" si="7306"/>
        <v>10.752374209502976</v>
      </c>
      <c r="X6872">
        <f t="shared" si="7307"/>
        <v>14.458043667985015</v>
      </c>
      <c r="Y6872">
        <f t="shared" si="7308"/>
        <v>1.8307379300092574E-2</v>
      </c>
      <c r="Z6872" s="34">
        <f t="shared" si="7309"/>
        <v>2.1362371768954423E-3</v>
      </c>
      <c r="AA6872" s="36">
        <f t="shared" si="7310"/>
        <v>3.5814065105423087E-5</v>
      </c>
      <c r="AB6872" s="34">
        <f t="shared" si="7311"/>
        <v>2.3425170561219952E-4</v>
      </c>
      <c r="AC6872" s="36">
        <f t="shared" si="7312"/>
        <v>7.1487190469859144E-2</v>
      </c>
      <c r="AD6872" s="34">
        <f t="shared" si="7313"/>
        <v>0</v>
      </c>
      <c r="AE6872">
        <f t="shared" si="7314"/>
        <v>305.17255053931262</v>
      </c>
      <c r="AF6872" s="36">
        <f t="shared" si="7315"/>
        <v>0</v>
      </c>
      <c r="AG6872" s="34">
        <f t="shared" si="7316"/>
        <v>63.313322713697687</v>
      </c>
      <c r="AH6872">
        <f t="shared" si="7317"/>
        <v>3.3736845619479539E-2</v>
      </c>
      <c r="AI6872" s="29">
        <f t="shared" si="7318"/>
        <v>63.313322713697687</v>
      </c>
      <c r="AJ6872">
        <f t="shared" si="7319"/>
        <v>63.313322713697687</v>
      </c>
      <c r="AK6872" s="36">
        <f t="shared" si="7320"/>
        <v>8.7166361127255661E-5</v>
      </c>
      <c r="AL6872" s="36">
        <f t="shared" si="7321"/>
        <v>-4.1400121204033407E-4</v>
      </c>
      <c r="AM6872" s="36">
        <f t="shared" si="7322"/>
        <v>-3.0744557345614297E-5</v>
      </c>
      <c r="AN6872" s="37">
        <f t="shared" si="7323"/>
        <v>-8.5880616142627937E-5</v>
      </c>
      <c r="AO6872" s="36">
        <f t="shared" si="7324"/>
        <v>1.8684576116161596E-2</v>
      </c>
      <c r="AP6872" s="36">
        <f t="shared" si="7325"/>
        <v>3.9410296948331992E-3</v>
      </c>
      <c r="AQ6872" s="74">
        <f t="shared" si="7326"/>
        <v>-0.24103026698224556</v>
      </c>
      <c r="AR6872" s="73">
        <f t="shared" si="7327"/>
        <v>-9.0037976142960942E-5</v>
      </c>
      <c r="AS6872" s="72">
        <f t="shared" si="7328"/>
        <v>6.5230356084887707E-6</v>
      </c>
      <c r="AT6872" s="37">
        <f t="shared" si="7329"/>
        <v>-502.87703873892519</v>
      </c>
      <c r="AU6872" s="37">
        <f t="shared" si="7330"/>
        <v>0.15053105700347788</v>
      </c>
      <c r="AV6872" s="34">
        <f t="shared" si="7331"/>
        <v>8.7011191003889665E-3</v>
      </c>
      <c r="AW6872" s="34">
        <f t="shared" si="7332"/>
        <v>1.0111762412854632</v>
      </c>
      <c r="AX6872" s="37">
        <f t="shared" si="7333"/>
        <v>3.0813657261757554</v>
      </c>
      <c r="AY6872" s="7">
        <f t="shared" si="7334"/>
        <v>14.853617296064584</v>
      </c>
      <c r="AZ6872" s="37">
        <f t="shared" si="7335"/>
        <v>13.833739935678732</v>
      </c>
      <c r="BA6872" s="2">
        <f>BE6872*'mass balance'!$B$17+BF6872*'mass balance'!$C$17+BG6872*'mass balance'!$D$17+BH6872*'mass balance'!$E$17</f>
        <v>2.3128220971999292E-4</v>
      </c>
      <c r="BB6872" s="2">
        <f>BE6872*'mass balance'!$B$18+BF6872*'mass balance'!$C$18+BG6872*'mass balance'!$D$18+BH6872*'mass balance'!$E$18</f>
        <v>2.3484039756183897E-4</v>
      </c>
      <c r="BC6872" s="2">
        <f>BE6872*'mass balance'!$B$19+BF6872*'mass balance'!$C$19+BG6872*'mass balance'!$D$19+BH6872*'mass balance'!$E$19</f>
        <v>-2.9355049695229876E-4</v>
      </c>
      <c r="BD6872" s="2">
        <f>BE6872*'mass balance'!$B$20+BF6872*'mass balance'!$C$20+BG6872*'mass balance'!$D$20+BH6872*'mass balance'!$E$20</f>
        <v>1.0674563525538136E-5</v>
      </c>
      <c r="BE6872" s="2">
        <f>N6872*'mass balance'!$H$11+R6872*'mass balance'!$I$11+S6872*'mass balance'!$J$11</f>
        <v>-4.4303362982536375E-4</v>
      </c>
      <c r="BF6872" s="2">
        <f>N6872*'mass balance'!$H$12+R6872*'mass balance'!$I$12+S6872*'mass balance'!$J$12</f>
        <v>4.8337183679122564E-6</v>
      </c>
      <c r="BG6872" s="2">
        <f>N6872*'mass balance'!$H$13+R6872*'mass balance'!$I$13+S6872*'mass balance'!$J$13</f>
        <v>1.0508808084761871E-4</v>
      </c>
      <c r="BH6872" s="2">
        <f>N6872*'mass balance'!$H$14+R6872*'mass balance'!$I$14+S6872*'mass balance'!$J$14</f>
        <v>4.8456803262149157E-5</v>
      </c>
      <c r="BI6872" s="36">
        <f t="shared" si="7336"/>
        <v>6.851681337565462E-17</v>
      </c>
      <c r="BJ6872" s="36">
        <f t="shared" si="7337"/>
        <v>4.7910294044189442E-19</v>
      </c>
      <c r="BK6872" s="36">
        <f t="shared" si="7338"/>
        <v>2.4760597257247477E-15</v>
      </c>
      <c r="BL6872" s="36">
        <f t="shared" si="7339"/>
        <v>2.2582434733736839E-15</v>
      </c>
      <c r="BM6872" s="36">
        <f t="shared" si="7340"/>
        <v>6.0818634162275384E-12</v>
      </c>
      <c r="BN6872" s="36">
        <f t="shared" ca="1" si="7284"/>
        <v>0.84190379065585563</v>
      </c>
      <c r="BO6872" s="36">
        <f t="shared" ca="1" si="7341"/>
        <v>1</v>
      </c>
      <c r="BP6872" s="36">
        <f t="shared" si="7342"/>
        <v>-6.0818633423353933E-12</v>
      </c>
      <c r="BQ6872" s="36">
        <f t="shared" si="7343"/>
        <v>0.99999998785041033</v>
      </c>
      <c r="BR6872" s="2">
        <f t="shared" si="7287"/>
        <v>-5</v>
      </c>
      <c r="BS6872">
        <v>0</v>
      </c>
      <c r="BT6872" s="37">
        <f t="shared" si="7344"/>
        <v>0.29428437319467948</v>
      </c>
      <c r="BU6872" s="34">
        <f t="shared" si="7345"/>
        <v>-5</v>
      </c>
      <c r="BV6872" s="34">
        <f t="shared" si="7346"/>
        <v>-5</v>
      </c>
      <c r="BW6872" s="34">
        <f t="shared" si="7347"/>
        <v>-5</v>
      </c>
      <c r="BX6872" s="34">
        <f t="shared" si="7348"/>
        <v>-5</v>
      </c>
      <c r="BY6872" s="34">
        <f t="shared" si="7349"/>
        <v>8.1053364577584794</v>
      </c>
      <c r="BZ6872" s="36">
        <f t="shared" si="7350"/>
        <v>2.9355049695229876E-4</v>
      </c>
      <c r="CA6872" s="34">
        <f t="shared" si="7351"/>
        <v>2.1272943872227047E-2</v>
      </c>
    </row>
    <row r="6873" spans="1:79" ht="13.2" x14ac:dyDescent="0.25">
      <c r="A6873" s="75">
        <f t="shared" si="7285"/>
        <v>18.736986301367025</v>
      </c>
      <c r="B6873" s="34">
        <f t="shared" si="7288"/>
        <v>6838.9999999989641</v>
      </c>
      <c r="C6873">
        <f t="shared" si="7286"/>
        <v>15</v>
      </c>
      <c r="D6873" s="35">
        <f t="shared" si="7289"/>
        <v>3000</v>
      </c>
      <c r="E6873" s="27">
        <v>0</v>
      </c>
      <c r="F6873" s="64">
        <f t="shared" si="7290"/>
        <v>0.46593146951268899</v>
      </c>
      <c r="G6873" s="34">
        <v>0</v>
      </c>
      <c r="H6873" s="34">
        <f t="shared" si="7291"/>
        <v>1</v>
      </c>
      <c r="I6873" s="34">
        <f t="shared" si="7292"/>
        <v>6192.2292298236371</v>
      </c>
      <c r="J6873" s="34">
        <f t="shared" si="7293"/>
        <v>30166.642355105036</v>
      </c>
      <c r="K6873" s="34">
        <f t="shared" si="7294"/>
        <v>26661.882345310907</v>
      </c>
      <c r="L6873" s="36">
        <f t="shared" si="7295"/>
        <v>3763.4657535065339</v>
      </c>
      <c r="M6873" s="34">
        <f t="shared" si="7296"/>
        <v>38.195869775056082</v>
      </c>
      <c r="N6873" s="34">
        <f t="shared" si="7297"/>
        <v>186.07856721400807</v>
      </c>
      <c r="O6873" s="34">
        <f t="shared" si="7298"/>
        <v>11.148808202499623</v>
      </c>
      <c r="P6873">
        <f t="shared" si="7299"/>
        <v>119.88045103577163</v>
      </c>
      <c r="Q6873" s="36">
        <f t="shared" si="7300"/>
        <v>185.27557069650649</v>
      </c>
      <c r="R6873" s="34">
        <f t="shared" si="7301"/>
        <v>123.11768777905243</v>
      </c>
      <c r="S6873" s="34">
        <f t="shared" si="7302"/>
        <v>2.0086414140460747</v>
      </c>
      <c r="T6873" s="36">
        <f t="shared" si="7303"/>
        <v>4.1849818748708669E-14</v>
      </c>
      <c r="U6873" s="36">
        <f t="shared" si="7304"/>
        <v>2086.3646920159044</v>
      </c>
      <c r="V6873" s="36">
        <f t="shared" si="7305"/>
        <v>3.8487831038074629E-4</v>
      </c>
      <c r="W6873" s="68">
        <f t="shared" si="7306"/>
        <v>10.752759295732954</v>
      </c>
      <c r="X6873">
        <f t="shared" si="7307"/>
        <v>14.458216266363621</v>
      </c>
      <c r="Y6873">
        <f t="shared" si="7308"/>
        <v>1.8307379300092574E-2</v>
      </c>
      <c r="Z6873" s="34">
        <f t="shared" si="7309"/>
        <v>2.1362371768954423E-3</v>
      </c>
      <c r="AA6873" s="36">
        <f t="shared" si="7310"/>
        <v>3.579344610954684E-5</v>
      </c>
      <c r="AB6873" s="34">
        <f t="shared" si="7311"/>
        <v>2.3425170561219952E-4</v>
      </c>
      <c r="AC6873" s="36">
        <f t="shared" si="7312"/>
        <v>7.1487190469859144E-2</v>
      </c>
      <c r="AD6873" s="34">
        <f t="shared" si="7313"/>
        <v>0</v>
      </c>
      <c r="AE6873">
        <f t="shared" si="7314"/>
        <v>305.17255053931262</v>
      </c>
      <c r="AF6873" s="36">
        <f t="shared" si="7315"/>
        <v>0</v>
      </c>
      <c r="AG6873" s="34">
        <f t="shared" si="7316"/>
        <v>63.314991056218936</v>
      </c>
      <c r="AH6873">
        <f t="shared" si="7317"/>
        <v>3.371834585975364E-2</v>
      </c>
      <c r="AI6873" s="29">
        <f t="shared" si="7318"/>
        <v>63.314991056218936</v>
      </c>
      <c r="AJ6873">
        <f t="shared" si="7319"/>
        <v>0</v>
      </c>
      <c r="AK6873" s="36">
        <f t="shared" si="7320"/>
        <v>9.0037976142960942E-5</v>
      </c>
      <c r="AL6873" s="36">
        <f t="shared" si="7321"/>
        <v>-4.2723030055562928E-4</v>
      </c>
      <c r="AM6873" s="36">
        <f t="shared" si="7322"/>
        <v>-3.1726985325912801E-5</v>
      </c>
      <c r="AN6873" s="37">
        <f t="shared" si="7323"/>
        <v>1.2857449846277242E-6</v>
      </c>
      <c r="AO6873" s="36">
        <f t="shared" si="7324"/>
        <v>1.8270574904121262E-2</v>
      </c>
      <c r="AP6873" s="36">
        <f t="shared" si="7325"/>
        <v>3.910285137487585E-3</v>
      </c>
      <c r="AQ6873" s="74">
        <f t="shared" si="7326"/>
        <v>3.8594407590395816E-3</v>
      </c>
      <c r="AR6873" s="73">
        <f t="shared" si="7327"/>
        <v>1.2897724879898664E-6</v>
      </c>
      <c r="AS6873" s="72">
        <f t="shared" si="7328"/>
        <v>6.0989719978572773E-6</v>
      </c>
      <c r="AT6873" s="37">
        <f t="shared" si="7329"/>
        <v>8.052200930587265</v>
      </c>
      <c r="AU6873" s="37">
        <f t="shared" si="7330"/>
        <v>0.14935674189481307</v>
      </c>
      <c r="AV6873" s="34">
        <f t="shared" si="7331"/>
        <v>4.6314279657937469E-6</v>
      </c>
      <c r="AW6873" s="34">
        <f t="shared" si="7332"/>
        <v>1.0112124556172015</v>
      </c>
      <c r="AX6873" s="37">
        <f t="shared" si="7333"/>
        <v>3.081476082408487</v>
      </c>
      <c r="AY6873" s="7">
        <f t="shared" si="7334"/>
        <v>14.845452465186609</v>
      </c>
      <c r="AZ6873" s="37">
        <f t="shared" si="7335"/>
        <v>13.834235378141441</v>
      </c>
      <c r="BA6873" s="2">
        <f>BE6873*'mass balance'!$B$17+BF6873*'mass balance'!$C$17+BG6873*'mass balance'!$D$17+BH6873*'mass balance'!$E$17</f>
        <v>2.3129037212825658E-4</v>
      </c>
      <c r="BB6873" s="2">
        <f>BE6873*'mass balance'!$B$18+BF6873*'mass balance'!$C$18+BG6873*'mass balance'!$D$18+BH6873*'mass balance'!$E$18</f>
        <v>2.3484868554561435E-4</v>
      </c>
      <c r="BC6873" s="2">
        <f>BE6873*'mass balance'!$B$19+BF6873*'mass balance'!$C$19+BG6873*'mass balance'!$D$19+BH6873*'mass balance'!$E$19</f>
        <v>-2.9356085693201791E-4</v>
      </c>
      <c r="BD6873" s="2">
        <f>BE6873*'mass balance'!$B$20+BF6873*'mass balance'!$C$20+BG6873*'mass balance'!$D$20+BH6873*'mass balance'!$E$20</f>
        <v>1.0674940252073374E-5</v>
      </c>
      <c r="BE6873" s="2">
        <f>N6873*'mass balance'!$H$11+R6873*'mass balance'!$I$11+S6873*'mass balance'!$J$11</f>
        <v>-4.4304420765240013E-4</v>
      </c>
      <c r="BF6873" s="2">
        <f>N6873*'mass balance'!$H$12+R6873*'mass balance'!$I$12+S6873*'mass balance'!$J$12</f>
        <v>4.8311084985030862E-6</v>
      </c>
      <c r="BG6873" s="2">
        <f>N6873*'mass balance'!$H$13+R6873*'mass balance'!$I$13+S6873*'mass balance'!$J$13</f>
        <v>1.0509006555329238E-4</v>
      </c>
      <c r="BH6873" s="2">
        <f>N6873*'mass balance'!$H$14+R6873*'mass balance'!$I$14+S6873*'mass balance'!$J$14</f>
        <v>4.8457960211981264E-5</v>
      </c>
      <c r="BI6873" s="36">
        <f t="shared" si="7336"/>
        <v>6.851681337565462E-17</v>
      </c>
      <c r="BJ6873" s="36">
        <f t="shared" si="7337"/>
        <v>4.7913189604883104E-19</v>
      </c>
      <c r="BK6873" s="36">
        <f t="shared" si="7338"/>
        <v>2.4765388286651898E-15</v>
      </c>
      <c r="BL6873" s="36">
        <f t="shared" si="7339"/>
        <v>2.2587671479147586E-15</v>
      </c>
      <c r="BM6873" s="36">
        <f t="shared" si="7340"/>
        <v>6.084121659700912E-12</v>
      </c>
      <c r="BN6873" s="36">
        <f t="shared" ca="1" si="7284"/>
        <v>7.5360793687090477E-2</v>
      </c>
      <c r="BO6873" s="36">
        <f t="shared" ca="1" si="7341"/>
        <v>1</v>
      </c>
      <c r="BP6873" s="36">
        <f t="shared" si="7342"/>
        <v>-6.0841215857443276E-12</v>
      </c>
      <c r="BQ6873" s="36">
        <f t="shared" si="7343"/>
        <v>0.99999998784432842</v>
      </c>
      <c r="BR6873" s="2">
        <f t="shared" si="7287"/>
        <v>-5</v>
      </c>
      <c r="BS6873">
        <v>0</v>
      </c>
      <c r="BT6873" s="37">
        <f t="shared" si="7344"/>
        <v>0.29429475907434793</v>
      </c>
      <c r="BU6873" s="34">
        <f t="shared" si="7345"/>
        <v>-5</v>
      </c>
      <c r="BV6873" s="34">
        <f t="shared" si="7346"/>
        <v>-5</v>
      </c>
      <c r="BW6873" s="34">
        <f t="shared" si="7347"/>
        <v>-5</v>
      </c>
      <c r="BX6873" s="34">
        <f t="shared" si="7348"/>
        <v>-5</v>
      </c>
      <c r="BY6873" s="34">
        <f t="shared" si="7349"/>
        <v>8.1055299799684182</v>
      </c>
      <c r="BZ6873" s="36">
        <f t="shared" si="7350"/>
        <v>2.9356085693201791E-4</v>
      </c>
      <c r="CA6873" s="34">
        <f t="shared" si="7351"/>
        <v>2.1272932766442848E-2</v>
      </c>
    </row>
    <row r="6874" spans="1:79" ht="13.2" x14ac:dyDescent="0.25">
      <c r="A6874" s="75">
        <f t="shared" si="7285"/>
        <v>18.739726027394422</v>
      </c>
      <c r="B6874" s="34">
        <f t="shared" si="7288"/>
        <v>6839.9999999989641</v>
      </c>
      <c r="C6874">
        <f t="shared" si="7286"/>
        <v>15</v>
      </c>
      <c r="D6874" s="35">
        <f t="shared" si="7289"/>
        <v>3000</v>
      </c>
      <c r="E6874" s="27">
        <v>0</v>
      </c>
      <c r="F6874" s="64">
        <f t="shared" si="7290"/>
        <v>0.46593146951268899</v>
      </c>
      <c r="G6874" s="34">
        <v>0</v>
      </c>
      <c r="H6874" s="34">
        <f t="shared" si="7291"/>
        <v>1</v>
      </c>
      <c r="I6874" s="34">
        <f t="shared" si="7292"/>
        <v>6192.2292298236371</v>
      </c>
      <c r="J6874" s="34">
        <f t="shared" si="7293"/>
        <v>30167.362196202444</v>
      </c>
      <c r="K6874" s="34">
        <f t="shared" si="7294"/>
        <v>26662.518555281527</v>
      </c>
      <c r="L6874" s="36">
        <f t="shared" si="7295"/>
        <v>3763.6004609151673</v>
      </c>
      <c r="M6874" s="34">
        <f t="shared" si="7296"/>
        <v>38.195869775056082</v>
      </c>
      <c r="N6874" s="34">
        <f t="shared" si="7297"/>
        <v>186.08300744963159</v>
      </c>
      <c r="O6874" s="34">
        <f t="shared" si="7298"/>
        <v>11.148808202499623</v>
      </c>
      <c r="P6874">
        <f t="shared" si="7299"/>
        <v>119.88474197023537</v>
      </c>
      <c r="Q6874" s="36">
        <f t="shared" si="7300"/>
        <v>185.28044450504964</v>
      </c>
      <c r="R6874" s="34">
        <f t="shared" si="7301"/>
        <v>123.12206208488512</v>
      </c>
      <c r="S6874" s="34">
        <f t="shared" si="7302"/>
        <v>2.0075568607467034</v>
      </c>
      <c r="T6874" s="36">
        <f t="shared" si="7303"/>
        <v>4.1849319444212482E-14</v>
      </c>
      <c r="U6874" s="36">
        <f t="shared" si="7304"/>
        <v>2086.3646920159044</v>
      </c>
      <c r="V6874" s="36">
        <f t="shared" si="7305"/>
        <v>3.8467049775752046E-4</v>
      </c>
      <c r="W6874" s="68">
        <f t="shared" si="7306"/>
        <v>10.753144174043335</v>
      </c>
      <c r="X6874">
        <f t="shared" si="7307"/>
        <v>14.45838876743376</v>
      </c>
      <c r="Y6874">
        <f t="shared" si="7308"/>
        <v>1.8307379300092574E-2</v>
      </c>
      <c r="Z6874" s="34">
        <f t="shared" si="7309"/>
        <v>2.1362371768954423E-3</v>
      </c>
      <c r="AA6874" s="36">
        <f t="shared" si="7310"/>
        <v>3.5772839230228499E-5</v>
      </c>
      <c r="AB6874" s="34">
        <f t="shared" si="7311"/>
        <v>2.3425170561219952E-4</v>
      </c>
      <c r="AC6874" s="36">
        <f t="shared" si="7312"/>
        <v>7.1487190469859144E-2</v>
      </c>
      <c r="AD6874" s="34">
        <f t="shared" si="7313"/>
        <v>0</v>
      </c>
      <c r="AE6874">
        <f t="shared" si="7314"/>
        <v>305.17255053931262</v>
      </c>
      <c r="AF6874" s="36">
        <f t="shared" si="7315"/>
        <v>0</v>
      </c>
      <c r="AG6874" s="34">
        <f t="shared" si="7316"/>
        <v>63.31665848359772</v>
      </c>
      <c r="AH6874">
        <f t="shared" si="7317"/>
        <v>3.3699855945549473E-2</v>
      </c>
      <c r="AI6874" s="29">
        <f t="shared" si="7318"/>
        <v>63.31665848359772</v>
      </c>
      <c r="AJ6874">
        <f t="shared" si="7319"/>
        <v>63.31665848359772</v>
      </c>
      <c r="AK6874" s="36">
        <f t="shared" si="7320"/>
        <v>-1.2897724879898664E-6</v>
      </c>
      <c r="AL6874" s="36">
        <f t="shared" si="7321"/>
        <v>-6.8089537288388983E-6</v>
      </c>
      <c r="AM6874" s="36">
        <f t="shared" si="7322"/>
        <v>-4.7473399929540784E-7</v>
      </c>
      <c r="AN6874" s="37">
        <f t="shared" si="7323"/>
        <v>9.1323721127588666E-5</v>
      </c>
      <c r="AO6874" s="36">
        <f t="shared" si="7324"/>
        <v>1.7843344603565632E-2</v>
      </c>
      <c r="AP6874" s="36">
        <f t="shared" si="7325"/>
        <v>3.8785581521616724E-3</v>
      </c>
      <c r="AQ6874" s="74">
        <f t="shared" si="7326"/>
        <v>0.29429371668270782</v>
      </c>
      <c r="AR6874" s="73">
        <f t="shared" si="7327"/>
        <v>8.7148515003918146E-5</v>
      </c>
      <c r="AS6874" s="72">
        <f t="shared" si="7328"/>
        <v>5.6810523195138314E-6</v>
      </c>
      <c r="AT6874" s="37">
        <f t="shared" si="7329"/>
        <v>614.00401956893506</v>
      </c>
      <c r="AU6874" s="37">
        <f t="shared" si="7330"/>
        <v>0.14814490209494938</v>
      </c>
      <c r="AV6874" s="34">
        <f t="shared" si="7331"/>
        <v>8.7015722087073789E-3</v>
      </c>
      <c r="AW6874" s="34">
        <f t="shared" si="7332"/>
        <v>1.0112486503957372</v>
      </c>
      <c r="AX6874" s="37">
        <f t="shared" si="7333"/>
        <v>3.0815863790565801</v>
      </c>
      <c r="AY6874" s="7">
        <f t="shared" si="7334"/>
        <v>14.85468077570436</v>
      </c>
      <c r="AZ6874" s="37">
        <f t="shared" si="7335"/>
        <v>13.834730553099915</v>
      </c>
      <c r="BA6874" s="2">
        <f>BE6874*'mass balance'!$B$17+BF6874*'mass balance'!$C$17+BG6874*'mass balance'!$D$17+BH6874*'mass balance'!$E$17</f>
        <v>2.312985301265921E-4</v>
      </c>
      <c r="BB6874" s="2">
        <f>BE6874*'mass balance'!$B$18+BF6874*'mass balance'!$C$18+BG6874*'mass balance'!$D$18+BH6874*'mass balance'!$E$18</f>
        <v>2.348569690516166E-4</v>
      </c>
      <c r="BC6874" s="2">
        <f>BE6874*'mass balance'!$B$19+BF6874*'mass balance'!$C$19+BG6874*'mass balance'!$D$19+BH6874*'mass balance'!$E$19</f>
        <v>-2.9357121131452074E-4</v>
      </c>
      <c r="BD6874" s="2">
        <f>BE6874*'mass balance'!$B$20+BF6874*'mass balance'!$C$20+BG6874*'mass balance'!$D$20+BH6874*'mass balance'!$E$20</f>
        <v>1.0675316775073481E-5</v>
      </c>
      <c r="BE6874" s="2">
        <f>N6874*'mass balance'!$H$11+R6874*'mass balance'!$I$11+S6874*'mass balance'!$J$11</f>
        <v>-4.4305477964197995E-4</v>
      </c>
      <c r="BF6874" s="2">
        <f>N6874*'mass balance'!$H$12+R6874*'mass balance'!$I$12+S6874*'mass balance'!$J$12</f>
        <v>4.8284999718516726E-6</v>
      </c>
      <c r="BG6874" s="2">
        <f>N6874*'mass balance'!$H$13+R6874*'mass balance'!$I$13+S6874*'mass balance'!$J$13</f>
        <v>1.0509204914482721E-4</v>
      </c>
      <c r="BH6874" s="2">
        <f>N6874*'mass balance'!$H$14+R6874*'mass balance'!$I$14+S6874*'mass balance'!$J$14</f>
        <v>4.8459116523341551E-5</v>
      </c>
      <c r="BI6874" s="36">
        <f t="shared" si="7336"/>
        <v>6.851681337565462E-17</v>
      </c>
      <c r="BJ6874" s="36">
        <f t="shared" si="7337"/>
        <v>4.7916084353512922E-19</v>
      </c>
      <c r="BK6874" s="36">
        <f t="shared" si="7338"/>
        <v>2.4770179605612388E-15</v>
      </c>
      <c r="BL6874" s="36">
        <f t="shared" si="7339"/>
        <v>2.2592908520575661E-15</v>
      </c>
      <c r="BM6874" s="36">
        <f t="shared" si="7340"/>
        <v>6.0863804268488266E-12</v>
      </c>
      <c r="BN6874" s="36">
        <f t="shared" ca="1" si="7284"/>
        <v>0.4644249932794734</v>
      </c>
      <c r="BO6874" s="36">
        <f t="shared" ca="1" si="7341"/>
        <v>1</v>
      </c>
      <c r="BP6874" s="36">
        <f t="shared" si="7342"/>
        <v>-6.0863803528277544E-12</v>
      </c>
      <c r="BQ6874" s="36">
        <f t="shared" si="7343"/>
        <v>0.99999998783824429</v>
      </c>
      <c r="BR6874" s="2">
        <f t="shared" si="7287"/>
        <v>-5</v>
      </c>
      <c r="BS6874">
        <v>0</v>
      </c>
      <c r="BT6874" s="37">
        <f t="shared" si="7344"/>
        <v>0.29430513934280705</v>
      </c>
      <c r="BU6874" s="34">
        <f t="shared" si="7345"/>
        <v>-5</v>
      </c>
      <c r="BV6874" s="34">
        <f t="shared" si="7346"/>
        <v>-5</v>
      </c>
      <c r="BW6874" s="34">
        <f t="shared" si="7347"/>
        <v>-5</v>
      </c>
      <c r="BX6874" s="34">
        <f t="shared" si="7348"/>
        <v>-5</v>
      </c>
      <c r="BY6874" s="34">
        <f t="shared" si="7349"/>
        <v>8.1057233953816148</v>
      </c>
      <c r="BZ6874" s="36">
        <f t="shared" si="7350"/>
        <v>2.9357121131452074E-4</v>
      </c>
      <c r="CA6874" s="34">
        <f t="shared" si="7351"/>
        <v>2.127292166719234E-2</v>
      </c>
    </row>
    <row r="6875" spans="1:79" ht="13.2" x14ac:dyDescent="0.25">
      <c r="A6875" s="75">
        <f t="shared" si="7285"/>
        <v>18.742465753421818</v>
      </c>
      <c r="B6875" s="34">
        <f t="shared" si="7288"/>
        <v>6840.9999999989641</v>
      </c>
      <c r="C6875">
        <f t="shared" si="7286"/>
        <v>15</v>
      </c>
      <c r="D6875" s="35">
        <f t="shared" si="7289"/>
        <v>3000</v>
      </c>
      <c r="E6875" s="27">
        <v>0</v>
      </c>
      <c r="F6875" s="64">
        <f t="shared" si="7290"/>
        <v>0.46593146951268899</v>
      </c>
      <c r="G6875" s="34">
        <v>0</v>
      </c>
      <c r="H6875" s="34">
        <f t="shared" si="7291"/>
        <v>1</v>
      </c>
      <c r="I6875" s="34">
        <f t="shared" si="7292"/>
        <v>6192.2292298236371</v>
      </c>
      <c r="J6875" s="34">
        <f t="shared" si="7293"/>
        <v>30168.081640044958</v>
      </c>
      <c r="K6875" s="34">
        <f t="shared" si="7294"/>
        <v>26663.154414150318</v>
      </c>
      <c r="L6875" s="36">
        <f t="shared" si="7295"/>
        <v>3763.7350955893821</v>
      </c>
      <c r="M6875" s="34">
        <f t="shared" si="7296"/>
        <v>38.195869775056082</v>
      </c>
      <c r="N6875" s="34">
        <f t="shared" si="7297"/>
        <v>186.0874452348458</v>
      </c>
      <c r="O6875" s="34">
        <f t="shared" si="7298"/>
        <v>11.148808202499623</v>
      </c>
      <c r="P6875">
        <f t="shared" si="7299"/>
        <v>119.88903058783602</v>
      </c>
      <c r="Q6875" s="36">
        <f t="shared" si="7300"/>
        <v>185.28531564010086</v>
      </c>
      <c r="R6875" s="34">
        <f t="shared" si="7301"/>
        <v>123.12643402812195</v>
      </c>
      <c r="S6875" s="34">
        <f t="shared" si="7302"/>
        <v>2.0064728654735475</v>
      </c>
      <c r="T6875" s="36">
        <f t="shared" si="7303"/>
        <v>4.1848820433121004E-14</v>
      </c>
      <c r="U6875" s="36">
        <f t="shared" si="7304"/>
        <v>2086.3646920159044</v>
      </c>
      <c r="V6875" s="36">
        <f t="shared" si="7305"/>
        <v>3.8446279205839247E-4</v>
      </c>
      <c r="W6875" s="68">
        <f t="shared" si="7306"/>
        <v>10.753528844541092</v>
      </c>
      <c r="X6875">
        <f t="shared" si="7307"/>
        <v>14.458561171250286</v>
      </c>
      <c r="Y6875">
        <f t="shared" si="7308"/>
        <v>1.8307379300092574E-2</v>
      </c>
      <c r="Z6875" s="34">
        <f t="shared" si="7309"/>
        <v>2.1362371768954423E-3</v>
      </c>
      <c r="AA6875" s="36">
        <f t="shared" si="7310"/>
        <v>3.5752244460064909E-5</v>
      </c>
      <c r="AB6875" s="34">
        <f t="shared" si="7311"/>
        <v>2.3425170561219952E-4</v>
      </c>
      <c r="AC6875" s="36">
        <f t="shared" si="7312"/>
        <v>7.1487190469859144E-2</v>
      </c>
      <c r="AD6875" s="34">
        <f t="shared" si="7313"/>
        <v>0</v>
      </c>
      <c r="AE6875">
        <f t="shared" si="7314"/>
        <v>305.17255053931262</v>
      </c>
      <c r="AF6875" s="36">
        <f t="shared" si="7315"/>
        <v>0</v>
      </c>
      <c r="AG6875" s="34">
        <f t="shared" si="7316"/>
        <v>63.318324996321444</v>
      </c>
      <c r="AH6875">
        <f t="shared" si="7317"/>
        <v>3.3681375871992714E-2</v>
      </c>
      <c r="AI6875" s="29">
        <f t="shared" si="7318"/>
        <v>63.318324996321444</v>
      </c>
      <c r="AJ6875">
        <f t="shared" si="7319"/>
        <v>0</v>
      </c>
      <c r="AK6875" s="36">
        <f t="shared" si="7320"/>
        <v>-8.7148515003918146E-5</v>
      </c>
      <c r="AL6875" s="36">
        <f t="shared" si="7321"/>
        <v>4.2660335281867831E-4</v>
      </c>
      <c r="AM6875" s="36">
        <f t="shared" si="7322"/>
        <v>2.8906691090680499E-5</v>
      </c>
      <c r="AN6875" s="37">
        <f t="shared" si="7323"/>
        <v>9.0033948639598797E-5</v>
      </c>
      <c r="AO6875" s="36">
        <f t="shared" si="7324"/>
        <v>1.7836535649836793E-2</v>
      </c>
      <c r="AP6875" s="36">
        <f t="shared" si="7325"/>
        <v>3.8780834181623772E-3</v>
      </c>
      <c r="AQ6875" s="74">
        <f t="shared" si="7326"/>
        <v>0.29046978179320099</v>
      </c>
      <c r="AR6875" s="73">
        <f t="shared" si="7327"/>
        <v>8.6030745042283606E-5</v>
      </c>
      <c r="AS6875" s="72">
        <f t="shared" si="7328"/>
        <v>5.6745511958406759E-6</v>
      </c>
      <c r="AT6875" s="37">
        <f t="shared" si="7329"/>
        <v>606.02589683090025</v>
      </c>
      <c r="AU6875" s="37">
        <f t="shared" si="7330"/>
        <v>0.14812676921693452</v>
      </c>
      <c r="AV6875" s="34">
        <f t="shared" si="7331"/>
        <v>4.6263499042564704E-6</v>
      </c>
      <c r="AW6875" s="34">
        <f t="shared" si="7332"/>
        <v>1.0112848256311293</v>
      </c>
      <c r="AX6875" s="37">
        <f t="shared" si="7333"/>
        <v>3.0816966161506922</v>
      </c>
      <c r="AY6875" s="7">
        <f t="shared" si="7334"/>
        <v>14.846514912672818</v>
      </c>
      <c r="AZ6875" s="37">
        <f t="shared" si="7335"/>
        <v>13.835225460691785</v>
      </c>
      <c r="BA6875" s="2">
        <f>BE6875*'mass balance'!$B$17+BF6875*'mass balance'!$C$17+BG6875*'mass balance'!$D$17+BH6875*'mass balance'!$E$17</f>
        <v>2.3130668371727168E-4</v>
      </c>
      <c r="BB6875" s="2">
        <f>BE6875*'mass balance'!$B$18+BF6875*'mass balance'!$C$18+BG6875*'mass balance'!$D$18+BH6875*'mass balance'!$E$18</f>
        <v>2.3486524808215278E-4</v>
      </c>
      <c r="BC6875" s="2">
        <f>BE6875*'mass balance'!$B$19+BF6875*'mass balance'!$C$19+BG6875*'mass balance'!$D$19+BH6875*'mass balance'!$E$19</f>
        <v>-2.9358156010269096E-4</v>
      </c>
      <c r="BD6875" s="2">
        <f>BE6875*'mass balance'!$B$20+BF6875*'mass balance'!$C$20+BG6875*'mass balance'!$D$20+BH6875*'mass balance'!$E$20</f>
        <v>1.0675693094643307E-5</v>
      </c>
      <c r="BE6875" s="2">
        <f>N6875*'mass balance'!$H$11+R6875*'mass balance'!$I$11+S6875*'mass balance'!$J$11</f>
        <v>-4.4306534579725186E-4</v>
      </c>
      <c r="BF6875" s="2">
        <f>N6875*'mass balance'!$H$12+R6875*'mass balance'!$I$12+S6875*'mass balance'!$J$12</f>
        <v>4.8258927873438454E-6</v>
      </c>
      <c r="BG6875" s="2">
        <f>N6875*'mass balance'!$H$13+R6875*'mass balance'!$I$13+S6875*'mass balance'!$J$13</f>
        <v>1.0509403162284537E-4</v>
      </c>
      <c r="BH6875" s="2">
        <f>N6875*'mass balance'!$H$14+R6875*'mass balance'!$I$14+S6875*'mass balance'!$J$14</f>
        <v>4.8460272196574423E-5</v>
      </c>
      <c r="BI6875" s="36">
        <f t="shared" si="7336"/>
        <v>6.851681337565462E-17</v>
      </c>
      <c r="BJ6875" s="36">
        <f t="shared" si="7337"/>
        <v>4.7918978290186024E-19</v>
      </c>
      <c r="BK6875" s="36">
        <f t="shared" si="7338"/>
        <v>2.4774971214047738E-15</v>
      </c>
      <c r="BL6875" s="36">
        <f t="shared" si="7339"/>
        <v>2.2598145857882711E-15</v>
      </c>
      <c r="BM6875" s="36">
        <f t="shared" si="7340"/>
        <v>6.088639717700884E-12</v>
      </c>
      <c r="BN6875" s="36">
        <f t="shared" ca="1" si="7284"/>
        <v>0.89173988715127117</v>
      </c>
      <c r="BO6875" s="36">
        <f t="shared" ca="1" si="7341"/>
        <v>1</v>
      </c>
      <c r="BP6875" s="36">
        <f t="shared" si="7342"/>
        <v>-6.0886396436152772E-12</v>
      </c>
      <c r="BQ6875" s="36">
        <f t="shared" si="7343"/>
        <v>0.99999998783215793</v>
      </c>
      <c r="BR6875" s="2">
        <f t="shared" si="7287"/>
        <v>-5</v>
      </c>
      <c r="BS6875">
        <v>0</v>
      </c>
      <c r="BT6875" s="37">
        <f t="shared" si="7344"/>
        <v>0.2943155140029477</v>
      </c>
      <c r="BU6875" s="34">
        <f t="shared" si="7345"/>
        <v>-5</v>
      </c>
      <c r="BV6875" s="34">
        <f t="shared" si="7346"/>
        <v>-5</v>
      </c>
      <c r="BW6875" s="34">
        <f t="shared" si="7347"/>
        <v>-5</v>
      </c>
      <c r="BX6875" s="34">
        <f t="shared" si="7348"/>
        <v>-5</v>
      </c>
      <c r="BY6875" s="34">
        <f t="shared" si="7349"/>
        <v>8.1059167040556712</v>
      </c>
      <c r="BZ6875" s="36">
        <f t="shared" si="7350"/>
        <v>2.9358156010269096E-4</v>
      </c>
      <c r="CA6875" s="34">
        <f t="shared" si="7351"/>
        <v>2.1272910574471508E-2</v>
      </c>
    </row>
    <row r="6876" spans="1:79" ht="13.2" x14ac:dyDescent="0.25">
      <c r="A6876" s="75">
        <f t="shared" si="7285"/>
        <v>18.745205479449215</v>
      </c>
      <c r="B6876" s="34">
        <f t="shared" si="7288"/>
        <v>6841.9999999989632</v>
      </c>
      <c r="C6876">
        <f t="shared" si="7286"/>
        <v>15</v>
      </c>
      <c r="D6876" s="35">
        <f t="shared" si="7289"/>
        <v>3000</v>
      </c>
      <c r="E6876" s="27">
        <v>0</v>
      </c>
      <c r="F6876" s="64">
        <f t="shared" si="7290"/>
        <v>0.46593146951268899</v>
      </c>
      <c r="G6876" s="34">
        <v>0</v>
      </c>
      <c r="H6876" s="34">
        <f t="shared" si="7291"/>
        <v>1</v>
      </c>
      <c r="I6876" s="34">
        <f t="shared" si="7292"/>
        <v>6192.2292298236371</v>
      </c>
      <c r="J6876" s="34">
        <f t="shared" si="7293"/>
        <v>30168.800686846869</v>
      </c>
      <c r="K6876" s="34">
        <f t="shared" si="7294"/>
        <v>26663.789922106676</v>
      </c>
      <c r="L6876" s="36">
        <f t="shared" si="7295"/>
        <v>3763.8696575666027</v>
      </c>
      <c r="M6876" s="34">
        <f t="shared" si="7296"/>
        <v>38.195869775056082</v>
      </c>
      <c r="N6876" s="34">
        <f t="shared" si="7297"/>
        <v>186.09188057097253</v>
      </c>
      <c r="O6876" s="34">
        <f t="shared" si="7298"/>
        <v>11.148808202499623</v>
      </c>
      <c r="P6876">
        <f t="shared" si="7299"/>
        <v>119.89331688976567</v>
      </c>
      <c r="Q6876" s="36">
        <f t="shared" si="7300"/>
        <v>185.29018410308396</v>
      </c>
      <c r="R6876" s="34">
        <f t="shared" si="7301"/>
        <v>123.13080360997938</v>
      </c>
      <c r="S6876" s="34">
        <f t="shared" si="7302"/>
        <v>2.0053894279712168</v>
      </c>
      <c r="T6876" s="36">
        <f t="shared" si="7303"/>
        <v>4.1848321715254988E-14</v>
      </c>
      <c r="U6876" s="36">
        <f t="shared" si="7304"/>
        <v>2086.3646920159044</v>
      </c>
      <c r="V6876" s="36">
        <f t="shared" si="7305"/>
        <v>3.8425519323444024E-4</v>
      </c>
      <c r="W6876" s="68">
        <f t="shared" si="7306"/>
        <v>10.75391330733315</v>
      </c>
      <c r="X6876">
        <f t="shared" si="7307"/>
        <v>14.458733477868032</v>
      </c>
      <c r="Y6876">
        <f t="shared" si="7308"/>
        <v>1.8307379300092574E-2</v>
      </c>
      <c r="Z6876" s="34">
        <f t="shared" si="7309"/>
        <v>2.1362371768954423E-3</v>
      </c>
      <c r="AA6876" s="36">
        <f t="shared" si="7310"/>
        <v>3.573166179165817E-5</v>
      </c>
      <c r="AB6876" s="34">
        <f t="shared" si="7311"/>
        <v>2.3425170561219952E-4</v>
      </c>
      <c r="AC6876" s="36">
        <f t="shared" si="7312"/>
        <v>7.1487190469859144E-2</v>
      </c>
      <c r="AD6876" s="34">
        <f t="shared" si="7313"/>
        <v>0</v>
      </c>
      <c r="AE6876">
        <f t="shared" si="7314"/>
        <v>305.17255053931262</v>
      </c>
      <c r="AF6876" s="36">
        <f t="shared" si="7315"/>
        <v>0</v>
      </c>
      <c r="AG6876" s="34">
        <f t="shared" si="7316"/>
        <v>63.319990594877218</v>
      </c>
      <c r="AH6876">
        <f t="shared" si="7317"/>
        <v>3.3662905634166407E-2</v>
      </c>
      <c r="AI6876" s="29">
        <f t="shared" si="7318"/>
        <v>63.319990594877218</v>
      </c>
      <c r="AJ6876">
        <f t="shared" si="7319"/>
        <v>63.319990594877218</v>
      </c>
      <c r="AK6876" s="36">
        <f t="shared" si="7320"/>
        <v>-8.6030745042283606E-5</v>
      </c>
      <c r="AL6876" s="36">
        <f t="shared" si="7321"/>
        <v>4.2130477233276312E-4</v>
      </c>
      <c r="AM6876" s="36">
        <f t="shared" si="7322"/>
        <v>2.8524390838655138E-5</v>
      </c>
      <c r="AN6876" s="37">
        <f t="shared" si="7323"/>
        <v>2.8854336356806508E-6</v>
      </c>
      <c r="AO6876" s="36">
        <f t="shared" si="7324"/>
        <v>1.8263139002655471E-2</v>
      </c>
      <c r="AP6876" s="36">
        <f t="shared" si="7325"/>
        <v>3.9069901092530579E-3</v>
      </c>
      <c r="AQ6876" s="74">
        <f t="shared" si="7326"/>
        <v>8.6718347993277548E-3</v>
      </c>
      <c r="AR6876" s="73">
        <f t="shared" si="7327"/>
        <v>2.8919914519699607E-6</v>
      </c>
      <c r="AS6876" s="72">
        <f t="shared" si="7328"/>
        <v>6.091528406162189E-6</v>
      </c>
      <c r="AT6876" s="37">
        <f t="shared" si="7329"/>
        <v>18.092609940312297</v>
      </c>
      <c r="AU6876" s="37">
        <f t="shared" si="7330"/>
        <v>0.14923088542546192</v>
      </c>
      <c r="AV6876" s="34">
        <f t="shared" si="7331"/>
        <v>8.7020248198978276E-3</v>
      </c>
      <c r="AW6876" s="34">
        <f t="shared" si="7332"/>
        <v>1.0113209813334341</v>
      </c>
      <c r="AX6876" s="37">
        <f t="shared" si="7333"/>
        <v>3.0818067937214639</v>
      </c>
      <c r="AY6876" s="7">
        <f t="shared" si="7334"/>
        <v>14.855743107207946</v>
      </c>
      <c r="AZ6876" s="37">
        <f t="shared" si="7335"/>
        <v>13.835720101054614</v>
      </c>
      <c r="BA6876" s="2">
        <f>BE6876*'mass balance'!$B$17+BF6876*'mass balance'!$C$17+BG6876*'mass balance'!$D$17+BH6876*'mass balance'!$E$17</f>
        <v>2.3131483290256646E-4</v>
      </c>
      <c r="BB6876" s="2">
        <f>BE6876*'mass balance'!$B$18+BF6876*'mass balance'!$C$18+BG6876*'mass balance'!$D$18+BH6876*'mass balance'!$E$18</f>
        <v>2.3487352263952901E-4</v>
      </c>
      <c r="BC6876" s="2">
        <f>BE6876*'mass balance'!$B$19+BF6876*'mass balance'!$C$19+BG6876*'mass balance'!$D$19+BH6876*'mass balance'!$E$19</f>
        <v>-2.9359190329941129E-4</v>
      </c>
      <c r="BD6876" s="2">
        <f>BE6876*'mass balance'!$B$20+BF6876*'mass balance'!$C$20+BG6876*'mass balance'!$D$20+BH6876*'mass balance'!$E$20</f>
        <v>1.0676069210887683E-5</v>
      </c>
      <c r="BE6876" s="2">
        <f>N6876*'mass balance'!$H$11+R6876*'mass balance'!$I$11+S6876*'mass balance'!$J$11</f>
        <v>-4.4307590612136313E-4</v>
      </c>
      <c r="BF6876" s="2">
        <f>N6876*'mass balance'!$H$12+R6876*'mass balance'!$I$12+S6876*'mass balance'!$J$12</f>
        <v>4.8232869443653508E-6</v>
      </c>
      <c r="BG6876" s="2">
        <f>N6876*'mass balance'!$H$13+R6876*'mass balance'!$I$13+S6876*'mass balance'!$J$13</f>
        <v>1.0509601298796883E-4</v>
      </c>
      <c r="BH6876" s="2">
        <f>N6876*'mass balance'!$H$14+R6876*'mass balance'!$I$14+S6876*'mass balance'!$J$14</f>
        <v>4.8461427232024093E-5</v>
      </c>
      <c r="BI6876" s="36">
        <f t="shared" si="7336"/>
        <v>6.851681337565462E-17</v>
      </c>
      <c r="BJ6876" s="36">
        <f t="shared" si="7337"/>
        <v>4.7921871415009446E-19</v>
      </c>
      <c r="BK6876" s="36">
        <f t="shared" si="7338"/>
        <v>2.4779763111876758E-15</v>
      </c>
      <c r="BL6876" s="36">
        <f t="shared" si="7339"/>
        <v>2.2603383490930394E-15</v>
      </c>
      <c r="BM6876" s="36">
        <f t="shared" si="7340"/>
        <v>6.0908995322866719E-12</v>
      </c>
      <c r="BN6876" s="36">
        <f t="shared" ca="1" si="7284"/>
        <v>0.63585790279715626</v>
      </c>
      <c r="BO6876" s="36">
        <f t="shared" ca="1" si="7341"/>
        <v>1</v>
      </c>
      <c r="BP6876" s="36">
        <f t="shared" si="7342"/>
        <v>-6.0908994581364828E-12</v>
      </c>
      <c r="BQ6876" s="36">
        <f t="shared" si="7343"/>
        <v>0.99999998782606925</v>
      </c>
      <c r="BR6876" s="2">
        <f t="shared" si="7287"/>
        <v>-5</v>
      </c>
      <c r="BS6876">
        <v>0</v>
      </c>
      <c r="BT6876" s="37">
        <f t="shared" si="7344"/>
        <v>0.29432588305765978</v>
      </c>
      <c r="BU6876" s="34">
        <f t="shared" si="7345"/>
        <v>-5</v>
      </c>
      <c r="BV6876" s="34">
        <f t="shared" si="7346"/>
        <v>-5</v>
      </c>
      <c r="BW6876" s="34">
        <f t="shared" si="7347"/>
        <v>-5</v>
      </c>
      <c r="BX6876" s="34">
        <f t="shared" si="7348"/>
        <v>-5</v>
      </c>
      <c r="BY6876" s="34">
        <f t="shared" si="7349"/>
        <v>8.1061099060481663</v>
      </c>
      <c r="BZ6876" s="36">
        <f t="shared" si="7350"/>
        <v>2.9359190329941129E-4</v>
      </c>
      <c r="CA6876" s="34">
        <f t="shared" si="7351"/>
        <v>2.1272899488276369E-2</v>
      </c>
    </row>
    <row r="6877" spans="1:79" ht="13.2" x14ac:dyDescent="0.25">
      <c r="A6877" s="75">
        <f t="shared" si="7285"/>
        <v>18.747945205476611</v>
      </c>
      <c r="B6877" s="34">
        <f t="shared" si="7288"/>
        <v>6842.9999999989632</v>
      </c>
      <c r="C6877">
        <f t="shared" si="7286"/>
        <v>15</v>
      </c>
      <c r="D6877" s="35">
        <f t="shared" si="7289"/>
        <v>3000</v>
      </c>
      <c r="E6877" s="27">
        <v>0</v>
      </c>
      <c r="F6877" s="64">
        <f t="shared" si="7290"/>
        <v>0.46593146951268899</v>
      </c>
      <c r="G6877" s="34">
        <v>0</v>
      </c>
      <c r="H6877" s="34">
        <f t="shared" si="7291"/>
        <v>1</v>
      </c>
      <c r="I6877" s="34">
        <f t="shared" si="7292"/>
        <v>6192.2292298236371</v>
      </c>
      <c r="J6877" s="34">
        <f t="shared" si="7293"/>
        <v>30169.519336822352</v>
      </c>
      <c r="K6877" s="34">
        <f t="shared" si="7294"/>
        <v>26664.425079339893</v>
      </c>
      <c r="L6877" s="36">
        <f t="shared" si="7295"/>
        <v>3764.0041468842342</v>
      </c>
      <c r="M6877" s="34">
        <f t="shared" si="7296"/>
        <v>38.195869775056082</v>
      </c>
      <c r="N6877" s="34">
        <f t="shared" si="7297"/>
        <v>186.09631345933286</v>
      </c>
      <c r="O6877" s="34">
        <f t="shared" si="7298"/>
        <v>11.148808202499623</v>
      </c>
      <c r="P6877">
        <f t="shared" si="7299"/>
        <v>119.89760087721585</v>
      </c>
      <c r="Q6877" s="36">
        <f t="shared" si="7300"/>
        <v>185.29504989542215</v>
      </c>
      <c r="R6877" s="34">
        <f t="shared" si="7301"/>
        <v>123.13517083167331</v>
      </c>
      <c r="S6877" s="34">
        <f t="shared" si="7302"/>
        <v>2.0043065479844842</v>
      </c>
      <c r="T6877" s="36">
        <f t="shared" si="7303"/>
        <v>4.1847823290435273E-14</v>
      </c>
      <c r="U6877" s="36">
        <f t="shared" si="7304"/>
        <v>2086.3646920159044</v>
      </c>
      <c r="V6877" s="36">
        <f t="shared" si="7305"/>
        <v>3.8404770123675279E-4</v>
      </c>
      <c r="W6877" s="68">
        <f t="shared" si="7306"/>
        <v>10.754297562526384</v>
      </c>
      <c r="X6877">
        <f t="shared" si="7307"/>
        <v>14.458905687341794</v>
      </c>
      <c r="Y6877">
        <f t="shared" si="7308"/>
        <v>1.8307379300092574E-2</v>
      </c>
      <c r="Z6877" s="34">
        <f t="shared" si="7309"/>
        <v>2.1362371768954423E-3</v>
      </c>
      <c r="AA6877" s="36">
        <f t="shared" si="7310"/>
        <v>3.5711091217614853E-5</v>
      </c>
      <c r="AB6877" s="34">
        <f t="shared" si="7311"/>
        <v>2.3425170561219952E-4</v>
      </c>
      <c r="AC6877" s="36">
        <f t="shared" si="7312"/>
        <v>7.1487190469859144E-2</v>
      </c>
      <c r="AD6877" s="34">
        <f t="shared" si="7313"/>
        <v>0</v>
      </c>
      <c r="AE6877">
        <f t="shared" si="7314"/>
        <v>305.17255053931262</v>
      </c>
      <c r="AF6877" s="36">
        <f t="shared" si="7315"/>
        <v>0</v>
      </c>
      <c r="AG6877" s="34">
        <f t="shared" si="7316"/>
        <v>63.321655279751965</v>
      </c>
      <c r="AH6877">
        <f t="shared" si="7317"/>
        <v>3.3644445227203335E-2</v>
      </c>
      <c r="AI6877" s="29">
        <f t="shared" si="7318"/>
        <v>63.321655279751965</v>
      </c>
      <c r="AJ6877">
        <f t="shared" si="7319"/>
        <v>0</v>
      </c>
      <c r="AK6877" s="36">
        <f t="shared" si="7320"/>
        <v>-2.8919914519699607E-6</v>
      </c>
      <c r="AL6877" s="36">
        <f t="shared" si="7321"/>
        <v>9.1102792251310377E-7</v>
      </c>
      <c r="AM6877" s="36">
        <f t="shared" si="7322"/>
        <v>7.4189018645440313E-8</v>
      </c>
      <c r="AN6877" s="37">
        <f t="shared" si="7323"/>
        <v>-8.3145311406602955E-5</v>
      </c>
      <c r="AO6877" s="36">
        <f t="shared" si="7324"/>
        <v>1.8684443774988235E-2</v>
      </c>
      <c r="AP6877" s="36">
        <f t="shared" si="7325"/>
        <v>3.935514500091713E-3</v>
      </c>
      <c r="AQ6877" s="74">
        <f t="shared" si="7326"/>
        <v>-0.2333583915532623</v>
      </c>
      <c r="AR6877" s="73">
        <f t="shared" si="7327"/>
        <v>-8.6983488812691649E-5</v>
      </c>
      <c r="AS6877" s="72">
        <f t="shared" si="7328"/>
        <v>6.5228970032456261E-6</v>
      </c>
      <c r="AT6877" s="37">
        <f t="shared" si="7329"/>
        <v>-486.87070872235006</v>
      </c>
      <c r="AU6877" s="37">
        <f t="shared" si="7330"/>
        <v>0.15032039934334801</v>
      </c>
      <c r="AV6877" s="34">
        <f t="shared" si="7331"/>
        <v>4.6212772467250551E-6</v>
      </c>
      <c r="AW6877" s="34">
        <f t="shared" si="7332"/>
        <v>1.0113571175127019</v>
      </c>
      <c r="AX6877" s="37">
        <f t="shared" si="7333"/>
        <v>3.0819169117995244</v>
      </c>
      <c r="AY6877" s="7">
        <f t="shared" si="7334"/>
        <v>14.847576213115858</v>
      </c>
      <c r="AZ6877" s="37">
        <f t="shared" si="7335"/>
        <v>13.836214474325908</v>
      </c>
      <c r="BA6877" s="2">
        <f>BE6877*'mass balance'!$B$17+BF6877*'mass balance'!$C$17+BG6877*'mass balance'!$D$17+BH6877*'mass balance'!$E$17</f>
        <v>2.3132297768474632E-4</v>
      </c>
      <c r="BB6877" s="2">
        <f>BE6877*'mass balance'!$B$18+BF6877*'mass balance'!$C$18+BG6877*'mass balance'!$D$18+BH6877*'mass balance'!$E$18</f>
        <v>2.3488179272605013E-4</v>
      </c>
      <c r="BC6877" s="2">
        <f>BE6877*'mass balance'!$B$19+BF6877*'mass balance'!$C$19+BG6877*'mass balance'!$D$19+BH6877*'mass balance'!$E$19</f>
        <v>-2.9360224090756257E-4</v>
      </c>
      <c r="BD6877" s="2">
        <f>BE6877*'mass balance'!$B$20+BF6877*'mass balance'!$C$20+BG6877*'mass balance'!$D$20+BH6877*'mass balance'!$E$20</f>
        <v>1.0676445123911365E-5</v>
      </c>
      <c r="BE6877" s="2">
        <f>N6877*'mass balance'!$H$11+R6877*'mass balance'!$I$11+S6877*'mass balance'!$J$11</f>
        <v>-4.4308646061745914E-4</v>
      </c>
      <c r="BF6877" s="2">
        <f>N6877*'mass balance'!$H$12+R6877*'mass balance'!$I$12+S6877*'mass balance'!$J$12</f>
        <v>4.8206824423023246E-6</v>
      </c>
      <c r="BG6877" s="2">
        <f>N6877*'mass balance'!$H$13+R6877*'mass balance'!$I$13+S6877*'mass balance'!$J$13</f>
        <v>1.050979932408191E-4</v>
      </c>
      <c r="BH6877" s="2">
        <f>N6877*'mass balance'!$H$14+R6877*'mass balance'!$I$14+S6877*'mass balance'!$J$14</f>
        <v>4.8462581630034592E-5</v>
      </c>
      <c r="BI6877" s="36">
        <f t="shared" si="7336"/>
        <v>6.851681337565462E-17</v>
      </c>
      <c r="BJ6877" s="36">
        <f t="shared" si="7337"/>
        <v>4.7924763728090402E-19</v>
      </c>
      <c r="BK6877" s="36">
        <f t="shared" si="7338"/>
        <v>2.4784555299018259E-15</v>
      </c>
      <c r="BL6877" s="36">
        <f t="shared" si="7339"/>
        <v>2.2608621419580417E-15</v>
      </c>
      <c r="BM6877" s="36">
        <f t="shared" si="7340"/>
        <v>6.0931598706357646E-12</v>
      </c>
      <c r="BN6877" s="36">
        <f t="shared" ca="1" si="7284"/>
        <v>0.92229864589392385</v>
      </c>
      <c r="BO6877" s="36">
        <f t="shared" ca="1" si="7341"/>
        <v>1</v>
      </c>
      <c r="BP6877" s="36">
        <f t="shared" si="7342"/>
        <v>-6.0931597964209455E-12</v>
      </c>
      <c r="BQ6877" s="36">
        <f t="shared" si="7343"/>
        <v>0.99999998781997834</v>
      </c>
      <c r="BR6877" s="2">
        <f t="shared" si="7287"/>
        <v>-5</v>
      </c>
      <c r="BS6877">
        <v>0</v>
      </c>
      <c r="BT6877" s="37">
        <f t="shared" si="7344"/>
        <v>0.29433624650983148</v>
      </c>
      <c r="BU6877" s="34">
        <f t="shared" si="7345"/>
        <v>-5</v>
      </c>
      <c r="BV6877" s="34">
        <f t="shared" si="7346"/>
        <v>-5</v>
      </c>
      <c r="BW6877" s="34">
        <f t="shared" si="7347"/>
        <v>-5</v>
      </c>
      <c r="BX6877" s="34">
        <f t="shared" si="7348"/>
        <v>-5</v>
      </c>
      <c r="BY6877" s="34">
        <f t="shared" si="7349"/>
        <v>8.1063030014166468</v>
      </c>
      <c r="BZ6877" s="36">
        <f t="shared" si="7350"/>
        <v>2.9360224090756257E-4</v>
      </c>
      <c r="CA6877" s="34">
        <f t="shared" si="7351"/>
        <v>2.1272888408602916E-2</v>
      </c>
    </row>
    <row r="6878" spans="1:79" ht="13.2" x14ac:dyDescent="0.25">
      <c r="A6878" s="75">
        <f t="shared" si="7285"/>
        <v>18.750684931504008</v>
      </c>
      <c r="B6878" s="34">
        <f t="shared" si="7288"/>
        <v>6843.9999999989632</v>
      </c>
      <c r="C6878">
        <f t="shared" si="7286"/>
        <v>15</v>
      </c>
      <c r="D6878" s="35">
        <f t="shared" si="7289"/>
        <v>3000</v>
      </c>
      <c r="E6878" s="27">
        <v>0</v>
      </c>
      <c r="F6878" s="64">
        <f t="shared" si="7290"/>
        <v>0.46593146951268899</v>
      </c>
      <c r="G6878" s="34">
        <v>0</v>
      </c>
      <c r="H6878" s="34">
        <f t="shared" si="7291"/>
        <v>1</v>
      </c>
      <c r="I6878" s="34">
        <f t="shared" si="7292"/>
        <v>6192.2292298236371</v>
      </c>
      <c r="J6878" s="34">
        <f t="shared" si="7293"/>
        <v>30170.237590185476</v>
      </c>
      <c r="K6878" s="34">
        <f t="shared" si="7294"/>
        <v>26665.059886039173</v>
      </c>
      <c r="L6878" s="36">
        <f t="shared" si="7295"/>
        <v>3764.1385635796673</v>
      </c>
      <c r="M6878" s="34">
        <f t="shared" si="7296"/>
        <v>38.195869775056082</v>
      </c>
      <c r="N6878" s="34">
        <f t="shared" si="7297"/>
        <v>186.10074390124726</v>
      </c>
      <c r="O6878" s="34">
        <f t="shared" si="7298"/>
        <v>11.148808202499623</v>
      </c>
      <c r="P6878">
        <f t="shared" si="7299"/>
        <v>119.90188255137755</v>
      </c>
      <c r="Q6878" s="36">
        <f t="shared" si="7300"/>
        <v>185.29991301853798</v>
      </c>
      <c r="R6878" s="34">
        <f t="shared" si="7301"/>
        <v>123.13953569441902</v>
      </c>
      <c r="S6878" s="34">
        <f t="shared" si="7302"/>
        <v>2.0032242252582222</v>
      </c>
      <c r="T6878" s="36">
        <f t="shared" si="7303"/>
        <v>4.1847325158482864E-14</v>
      </c>
      <c r="U6878" s="36">
        <f t="shared" si="7304"/>
        <v>2086.3646920159044</v>
      </c>
      <c r="V6878" s="36">
        <f t="shared" si="7305"/>
        <v>3.8384031601643674E-4</v>
      </c>
      <c r="W6878" s="68">
        <f t="shared" si="7306"/>
        <v>10.754681610227621</v>
      </c>
      <c r="X6878">
        <f t="shared" si="7307"/>
        <v>14.459077799726336</v>
      </c>
      <c r="Y6878">
        <f t="shared" si="7308"/>
        <v>1.8307379300092574E-2</v>
      </c>
      <c r="Z6878" s="34">
        <f t="shared" si="7309"/>
        <v>2.1362371768954423E-3</v>
      </c>
      <c r="AA6878" s="36">
        <f t="shared" si="7310"/>
        <v>3.5690532730546619E-5</v>
      </c>
      <c r="AB6878" s="34">
        <f t="shared" si="7311"/>
        <v>2.3425170561219952E-4</v>
      </c>
      <c r="AC6878" s="36">
        <f t="shared" si="7312"/>
        <v>7.1487190469859144E-2</v>
      </c>
      <c r="AD6878" s="34">
        <f t="shared" si="7313"/>
        <v>0</v>
      </c>
      <c r="AE6878">
        <f t="shared" si="7314"/>
        <v>305.17255053931262</v>
      </c>
      <c r="AF6878" s="36">
        <f t="shared" si="7315"/>
        <v>0</v>
      </c>
      <c r="AG6878" s="34">
        <f t="shared" si="7316"/>
        <v>63.32331905143235</v>
      </c>
      <c r="AH6878">
        <f t="shared" si="7317"/>
        <v>3.3625994646229174E-2</v>
      </c>
      <c r="AI6878" s="29">
        <f t="shared" si="7318"/>
        <v>63.32331905143235</v>
      </c>
      <c r="AJ6878">
        <f t="shared" si="7319"/>
        <v>63.32331905143235</v>
      </c>
      <c r="AK6878" s="36">
        <f t="shared" si="7320"/>
        <v>8.6983488812691649E-5</v>
      </c>
      <c r="AL6878" s="36">
        <f t="shared" si="7321"/>
        <v>-4.1319368618812321E-4</v>
      </c>
      <c r="AM6878" s="36">
        <f t="shared" si="7322"/>
        <v>-3.0680692176706093E-5</v>
      </c>
      <c r="AN6878" s="37">
        <f t="shared" si="7323"/>
        <v>-8.6037302858572913E-5</v>
      </c>
      <c r="AO6878" s="36">
        <f t="shared" si="7324"/>
        <v>1.868535480291075E-2</v>
      </c>
      <c r="AP6878" s="36">
        <f t="shared" si="7325"/>
        <v>3.9355886891103585E-3</v>
      </c>
      <c r="AQ6878" s="74">
        <f t="shared" si="7326"/>
        <v>-0.24143983223119117</v>
      </c>
      <c r="AR6878" s="73">
        <f t="shared" si="7327"/>
        <v>-9.0208871581915067E-5</v>
      </c>
      <c r="AS6878" s="72">
        <f t="shared" si="7328"/>
        <v>6.5238511923773069E-6</v>
      </c>
      <c r="AT6878" s="37">
        <f t="shared" si="7329"/>
        <v>-503.73154121340201</v>
      </c>
      <c r="AU6878" s="37">
        <f t="shared" si="7330"/>
        <v>0.15032323305744294</v>
      </c>
      <c r="AV6878" s="34">
        <f t="shared" si="7331"/>
        <v>8.702476934490104E-3</v>
      </c>
      <c r="AW6878" s="34">
        <f t="shared" si="7332"/>
        <v>1.0113932341789789</v>
      </c>
      <c r="AX6878" s="37">
        <f t="shared" si="7333"/>
        <v>3.0820269704154875</v>
      </c>
      <c r="AY6878" s="7">
        <f t="shared" si="7334"/>
        <v>14.856804291756577</v>
      </c>
      <c r="AZ6878" s="37">
        <f t="shared" si="7335"/>
        <v>13.836708580643108</v>
      </c>
      <c r="BA6878" s="2">
        <f>BE6878*'mass balance'!$B$17+BF6878*'mass balance'!$C$17+BG6878*'mass balance'!$D$17+BH6878*'mass balance'!$E$17</f>
        <v>2.3133111806608033E-4</v>
      </c>
      <c r="BB6878" s="2">
        <f>BE6878*'mass balance'!$B$18+BF6878*'mass balance'!$C$18+BG6878*'mass balance'!$D$18+BH6878*'mass balance'!$E$18</f>
        <v>2.3489005834401999E-4</v>
      </c>
      <c r="BC6878" s="2">
        <f>BE6878*'mass balance'!$B$19+BF6878*'mass balance'!$C$19+BG6878*'mass balance'!$D$19+BH6878*'mass balance'!$E$19</f>
        <v>-2.9361257293002499E-4</v>
      </c>
      <c r="BD6878" s="2">
        <f>BE6878*'mass balance'!$B$20+BF6878*'mass balance'!$C$20+BG6878*'mass balance'!$D$20+BH6878*'mass balance'!$E$20</f>
        <v>1.067682083381909E-5</v>
      </c>
      <c r="BE6878" s="2">
        <f>N6878*'mass balance'!$H$11+R6878*'mass balance'!$I$11+S6878*'mass balance'!$J$11</f>
        <v>-4.4309700928868391E-4</v>
      </c>
      <c r="BF6878" s="2">
        <f>N6878*'mass balance'!$H$12+R6878*'mass balance'!$I$12+S6878*'mass balance'!$J$12</f>
        <v>4.8180792805411447E-6</v>
      </c>
      <c r="BG6878" s="2">
        <f>N6878*'mass balance'!$H$13+R6878*'mass balance'!$I$13+S6878*'mass balance'!$J$13</f>
        <v>1.0509997238201724E-4</v>
      </c>
      <c r="BH6878" s="2">
        <f>N6878*'mass balance'!$H$14+R6878*'mass balance'!$I$14+S6878*'mass balance'!$J$14</f>
        <v>4.8463735390949796E-5</v>
      </c>
      <c r="BI6878" s="36">
        <f t="shared" si="7336"/>
        <v>6.851681337565462E-17</v>
      </c>
      <c r="BJ6878" s="36">
        <f t="shared" si="7337"/>
        <v>4.7927655229536101E-19</v>
      </c>
      <c r="BK6878" s="36">
        <f t="shared" si="7338"/>
        <v>2.4789347775391068E-15</v>
      </c>
      <c r="BL6878" s="36">
        <f t="shared" si="7339"/>
        <v>2.261385964369451E-15</v>
      </c>
      <c r="BM6878" s="36">
        <f t="shared" si="7340"/>
        <v>6.0954207327777223E-12</v>
      </c>
      <c r="BN6878" s="36">
        <f t="shared" ca="1" si="7284"/>
        <v>0.66710940597170776</v>
      </c>
      <c r="BO6878" s="36">
        <f t="shared" ca="1" si="7341"/>
        <v>1</v>
      </c>
      <c r="BP6878" s="36">
        <f t="shared" si="7342"/>
        <v>-6.0954206584982257E-12</v>
      </c>
      <c r="BQ6878" s="36">
        <f t="shared" si="7343"/>
        <v>0.99999998781388522</v>
      </c>
      <c r="BR6878" s="2">
        <f t="shared" si="7287"/>
        <v>-5</v>
      </c>
      <c r="BS6878">
        <v>0</v>
      </c>
      <c r="BT6878" s="37">
        <f t="shared" si="7344"/>
        <v>0.29434660436235005</v>
      </c>
      <c r="BU6878" s="34">
        <f t="shared" si="7345"/>
        <v>-5</v>
      </c>
      <c r="BV6878" s="34">
        <f t="shared" si="7346"/>
        <v>-5</v>
      </c>
      <c r="BW6878" s="34">
        <f t="shared" si="7347"/>
        <v>-5</v>
      </c>
      <c r="BX6878" s="34">
        <f t="shared" si="7348"/>
        <v>-5</v>
      </c>
      <c r="BY6878" s="34">
        <f t="shared" si="7349"/>
        <v>8.1064959902186313</v>
      </c>
      <c r="BZ6878" s="36">
        <f t="shared" si="7350"/>
        <v>2.9361257293002499E-4</v>
      </c>
      <c r="CA6878" s="34">
        <f t="shared" si="7351"/>
        <v>2.1272877335447162E-2</v>
      </c>
    </row>
    <row r="6879" spans="1:79" ht="13.2" x14ac:dyDescent="0.25">
      <c r="A6879" s="75">
        <f t="shared" si="7285"/>
        <v>18.753424657531404</v>
      </c>
      <c r="B6879" s="34">
        <f t="shared" si="7288"/>
        <v>6844.9999999989623</v>
      </c>
      <c r="C6879">
        <f t="shared" si="7286"/>
        <v>15</v>
      </c>
      <c r="D6879" s="35">
        <f t="shared" si="7289"/>
        <v>3000</v>
      </c>
      <c r="E6879" s="27">
        <v>0</v>
      </c>
      <c r="F6879" s="64">
        <f t="shared" si="7290"/>
        <v>0.46593146951268899</v>
      </c>
      <c r="G6879" s="34">
        <v>0</v>
      </c>
      <c r="H6879" s="34">
        <f t="shared" si="7291"/>
        <v>1</v>
      </c>
      <c r="I6879" s="34">
        <f t="shared" si="7292"/>
        <v>6192.2292298236371</v>
      </c>
      <c r="J6879" s="34">
        <f t="shared" si="7293"/>
        <v>30170.955447150205</v>
      </c>
      <c r="K6879" s="34">
        <f t="shared" si="7294"/>
        <v>26665.694342393614</v>
      </c>
      <c r="L6879" s="36">
        <f t="shared" si="7295"/>
        <v>3764.2729076902733</v>
      </c>
      <c r="M6879" s="34">
        <f t="shared" si="7296"/>
        <v>38.195869775056082</v>
      </c>
      <c r="N6879" s="34">
        <f t="shared" si="7297"/>
        <v>186.10517189803554</v>
      </c>
      <c r="O6879" s="34">
        <f t="shared" si="7298"/>
        <v>11.148808202499623</v>
      </c>
      <c r="P6879">
        <f t="shared" si="7299"/>
        <v>119.90616191344121</v>
      </c>
      <c r="Q6879" s="36">
        <f t="shared" si="7300"/>
        <v>185.30477347385295</v>
      </c>
      <c r="R6879" s="34">
        <f t="shared" si="7301"/>
        <v>123.14389819943131</v>
      </c>
      <c r="S6879" s="34">
        <f t="shared" si="7302"/>
        <v>2.0021424595371755</v>
      </c>
      <c r="T6879" s="36">
        <f t="shared" si="7303"/>
        <v>4.1846827319218829E-14</v>
      </c>
      <c r="U6879" s="36">
        <f t="shared" si="7304"/>
        <v>2086.3646920159044</v>
      </c>
      <c r="V6879" s="36">
        <f t="shared" si="7305"/>
        <v>3.836330375246071E-4</v>
      </c>
      <c r="W6879" s="68">
        <f t="shared" si="7306"/>
        <v>10.755065450543638</v>
      </c>
      <c r="X6879">
        <f t="shared" si="7307"/>
        <v>14.459249815076403</v>
      </c>
      <c r="Y6879">
        <f t="shared" si="7308"/>
        <v>1.8307379300092574E-2</v>
      </c>
      <c r="Z6879" s="34">
        <f t="shared" si="7309"/>
        <v>2.1362371768954423E-3</v>
      </c>
      <c r="AA6879" s="36">
        <f t="shared" si="7310"/>
        <v>3.5669986323069334E-5</v>
      </c>
      <c r="AB6879" s="34">
        <f t="shared" si="7311"/>
        <v>2.3425170561219952E-4</v>
      </c>
      <c r="AC6879" s="36">
        <f t="shared" si="7312"/>
        <v>7.1487190469859144E-2</v>
      </c>
      <c r="AD6879" s="34">
        <f t="shared" si="7313"/>
        <v>0</v>
      </c>
      <c r="AE6879">
        <f t="shared" si="7314"/>
        <v>305.17255053931262</v>
      </c>
      <c r="AF6879" s="36">
        <f t="shared" si="7315"/>
        <v>0</v>
      </c>
      <c r="AG6879" s="34">
        <f t="shared" si="7316"/>
        <v>63.324981910404709</v>
      </c>
      <c r="AH6879">
        <f t="shared" si="7317"/>
        <v>3.3607553886277231E-2</v>
      </c>
      <c r="AI6879" s="29">
        <f t="shared" si="7318"/>
        <v>63.324981910404709</v>
      </c>
      <c r="AJ6879">
        <f t="shared" si="7319"/>
        <v>0</v>
      </c>
      <c r="AK6879" s="36">
        <f t="shared" si="7320"/>
        <v>9.0208871581915067E-5</v>
      </c>
      <c r="AL6879" s="36">
        <f t="shared" si="7321"/>
        <v>-4.2798193659110341E-4</v>
      </c>
      <c r="AM6879" s="36">
        <f t="shared" si="7322"/>
        <v>-3.1784177508616963E-5</v>
      </c>
      <c r="AN6879" s="37">
        <f t="shared" si="7323"/>
        <v>9.461859541187354E-7</v>
      </c>
      <c r="AO6879" s="36">
        <f t="shared" si="7324"/>
        <v>1.8272161116722627E-2</v>
      </c>
      <c r="AP6879" s="36">
        <f t="shared" si="7325"/>
        <v>3.9049079969336524E-3</v>
      </c>
      <c r="AQ6879" s="74">
        <f t="shared" si="7326"/>
        <v>2.8394415179451415E-3</v>
      </c>
      <c r="AR6879" s="73">
        <f t="shared" si="7327"/>
        <v>9.4932200057152758E-7</v>
      </c>
      <c r="AS6879" s="72">
        <f t="shared" si="7328"/>
        <v>6.100560635250367E-6</v>
      </c>
      <c r="AT6879" s="37">
        <f t="shared" si="7329"/>
        <v>5.9241105280848023</v>
      </c>
      <c r="AU6879" s="37">
        <f t="shared" si="7330"/>
        <v>0.14915135733445287</v>
      </c>
      <c r="AV6879" s="34">
        <f t="shared" si="7331"/>
        <v>4.616209987827734E-6</v>
      </c>
      <c r="AW6879" s="34">
        <f t="shared" si="7332"/>
        <v>1.0114293313423068</v>
      </c>
      <c r="AX6879" s="37">
        <f t="shared" si="7333"/>
        <v>3.0821369695999508</v>
      </c>
      <c r="AY6879" s="7">
        <f t="shared" si="7334"/>
        <v>14.848636367695883</v>
      </c>
      <c r="AZ6879" s="37">
        <f t="shared" si="7335"/>
        <v>13.837202420143589</v>
      </c>
      <c r="BA6879" s="2">
        <f>BE6879*'mass balance'!$B$17+BF6879*'mass balance'!$C$17+BG6879*'mass balance'!$D$17+BH6879*'mass balance'!$E$17</f>
        <v>2.313392540488363E-4</v>
      </c>
      <c r="BB6879" s="2">
        <f>BE6879*'mass balance'!$B$18+BF6879*'mass balance'!$C$18+BG6879*'mass balance'!$D$18+BH6879*'mass balance'!$E$18</f>
        <v>2.3489831949574154E-4</v>
      </c>
      <c r="BC6879" s="2">
        <f>BE6879*'mass balance'!$B$19+BF6879*'mass balance'!$C$19+BG6879*'mass balance'!$D$19+BH6879*'mass balance'!$E$19</f>
        <v>-2.9362289936967693E-4</v>
      </c>
      <c r="BD6879" s="2">
        <f>BE6879*'mass balance'!$B$20+BF6879*'mass balance'!$C$20+BG6879*'mass balance'!$D$20+BH6879*'mass balance'!$E$20</f>
        <v>1.0677196340715521E-5</v>
      </c>
      <c r="BE6879" s="2">
        <f>N6879*'mass balance'!$H$11+R6879*'mass balance'!$I$11+S6879*'mass balance'!$J$11</f>
        <v>-4.4310755213817983E-4</v>
      </c>
      <c r="BF6879" s="2">
        <f>N6879*'mass balance'!$H$12+R6879*'mass balance'!$I$12+S6879*'mass balance'!$J$12</f>
        <v>4.8154774584678799E-6</v>
      </c>
      <c r="BG6879" s="2">
        <f>N6879*'mass balance'!$H$13+R6879*'mass balance'!$I$13+S6879*'mass balance'!$J$13</f>
        <v>1.0510195041218459E-4</v>
      </c>
      <c r="BH6879" s="2">
        <f>N6879*'mass balance'!$H$14+R6879*'mass balance'!$I$14+S6879*'mass balance'!$J$14</f>
        <v>4.8464888515113415E-5</v>
      </c>
      <c r="BI6879" s="36">
        <f t="shared" si="7336"/>
        <v>6.851681337565462E-17</v>
      </c>
      <c r="BJ6879" s="36">
        <f t="shared" si="7337"/>
        <v>4.7930545919453951E-19</v>
      </c>
      <c r="BK6879" s="36">
        <f t="shared" si="7338"/>
        <v>2.4794140540914021E-15</v>
      </c>
      <c r="BL6879" s="36">
        <f t="shared" si="7339"/>
        <v>2.2619098163134472E-15</v>
      </c>
      <c r="BM6879" s="36">
        <f t="shared" si="7340"/>
        <v>6.0976821187420918E-12</v>
      </c>
      <c r="BN6879" s="36">
        <f t="shared" ca="1" si="7284"/>
        <v>0.62850310350122252</v>
      </c>
      <c r="BO6879" s="36">
        <f t="shared" ca="1" si="7341"/>
        <v>1</v>
      </c>
      <c r="BP6879" s="36">
        <f t="shared" si="7342"/>
        <v>-6.0976820443978691E-12</v>
      </c>
      <c r="BQ6879" s="36">
        <f t="shared" si="7343"/>
        <v>0.99999998780778976</v>
      </c>
      <c r="BR6879" s="2">
        <f t="shared" si="7287"/>
        <v>-5</v>
      </c>
      <c r="BS6879">
        <v>0</v>
      </c>
      <c r="BT6879" s="37">
        <f t="shared" si="7344"/>
        <v>0.29435695661810107</v>
      </c>
      <c r="BU6879" s="34">
        <f t="shared" si="7345"/>
        <v>-5</v>
      </c>
      <c r="BV6879" s="34">
        <f t="shared" si="7346"/>
        <v>-5</v>
      </c>
      <c r="BW6879" s="34">
        <f t="shared" si="7347"/>
        <v>-5</v>
      </c>
      <c r="BX6879" s="34">
        <f t="shared" si="7348"/>
        <v>-5</v>
      </c>
      <c r="BY6879" s="34">
        <f t="shared" si="7349"/>
        <v>8.1066888725116115</v>
      </c>
      <c r="BZ6879" s="36">
        <f t="shared" si="7350"/>
        <v>2.9362289936967693E-4</v>
      </c>
      <c r="CA6879" s="34">
        <f t="shared" si="7351"/>
        <v>2.1272866268805115E-2</v>
      </c>
    </row>
    <row r="6880" spans="1:79" ht="13.2" x14ac:dyDescent="0.25">
      <c r="A6880" s="75">
        <f t="shared" si="7285"/>
        <v>18.756164383558801</v>
      </c>
      <c r="B6880" s="34">
        <f t="shared" si="7288"/>
        <v>6845.9999999989623</v>
      </c>
      <c r="C6880">
        <f t="shared" si="7286"/>
        <v>15</v>
      </c>
      <c r="D6880" s="35">
        <f t="shared" si="7289"/>
        <v>3000</v>
      </c>
      <c r="E6880" s="27">
        <v>0</v>
      </c>
      <c r="F6880" s="64">
        <f t="shared" si="7290"/>
        <v>0.46593146951268899</v>
      </c>
      <c r="G6880" s="34">
        <v>0</v>
      </c>
      <c r="H6880" s="34">
        <f t="shared" si="7291"/>
        <v>1</v>
      </c>
      <c r="I6880" s="34">
        <f t="shared" si="7292"/>
        <v>6192.2292298236371</v>
      </c>
      <c r="J6880" s="34">
        <f t="shared" si="7293"/>
        <v>30171.672907930377</v>
      </c>
      <c r="K6880" s="34">
        <f t="shared" si="7294"/>
        <v>26666.328448592216</v>
      </c>
      <c r="L6880" s="36">
        <f t="shared" si="7295"/>
        <v>3764.4071792534069</v>
      </c>
      <c r="M6880" s="34">
        <f t="shared" si="7296"/>
        <v>38.195869775056082</v>
      </c>
      <c r="N6880" s="34">
        <f t="shared" si="7297"/>
        <v>186.10959745101673</v>
      </c>
      <c r="O6880" s="34">
        <f t="shared" si="7298"/>
        <v>11.148808202499623</v>
      </c>
      <c r="P6880">
        <f t="shared" si="7299"/>
        <v>119.91043896459671</v>
      </c>
      <c r="Q6880" s="36">
        <f t="shared" si="7300"/>
        <v>185.30963126278829</v>
      </c>
      <c r="R6880" s="34">
        <f t="shared" si="7301"/>
        <v>123.14825834792433</v>
      </c>
      <c r="S6880" s="34">
        <f t="shared" si="7302"/>
        <v>2.0010612505664582</v>
      </c>
      <c r="T6880" s="36">
        <f t="shared" si="7303"/>
        <v>4.1846329772464391E-14</v>
      </c>
      <c r="U6880" s="36">
        <f t="shared" si="7304"/>
        <v>2086.3646920159044</v>
      </c>
      <c r="V6880" s="36">
        <f t="shared" si="7305"/>
        <v>3.8342586571240352E-4</v>
      </c>
      <c r="W6880" s="68">
        <f t="shared" si="7306"/>
        <v>10.755449083581162</v>
      </c>
      <c r="X6880">
        <f t="shared" si="7307"/>
        <v>14.459421733446691</v>
      </c>
      <c r="Y6880">
        <f t="shared" si="7308"/>
        <v>1.8307379300092574E-2</v>
      </c>
      <c r="Z6880" s="34">
        <f t="shared" si="7309"/>
        <v>2.1362371768954423E-3</v>
      </c>
      <c r="AA6880" s="36">
        <f t="shared" si="7310"/>
        <v>3.5649451987804589E-5</v>
      </c>
      <c r="AB6880" s="34">
        <f t="shared" si="7311"/>
        <v>2.3425170561219952E-4</v>
      </c>
      <c r="AC6880" s="36">
        <f t="shared" si="7312"/>
        <v>7.1487190469859144E-2</v>
      </c>
      <c r="AD6880" s="34">
        <f t="shared" si="7313"/>
        <v>0</v>
      </c>
      <c r="AE6880">
        <f t="shared" si="7314"/>
        <v>305.17255053931262</v>
      </c>
      <c r="AF6880" s="36">
        <f t="shared" si="7315"/>
        <v>0</v>
      </c>
      <c r="AG6880" s="34">
        <f t="shared" si="7316"/>
        <v>63.326643857155268</v>
      </c>
      <c r="AH6880">
        <f t="shared" si="7317"/>
        <v>3.358912294252292E-2</v>
      </c>
      <c r="AI6880" s="29">
        <f t="shared" si="7318"/>
        <v>63.326643857155268</v>
      </c>
      <c r="AJ6880">
        <f t="shared" si="7319"/>
        <v>63.326643857155268</v>
      </c>
      <c r="AK6880" s="36">
        <f t="shared" si="7320"/>
        <v>-9.4932200057152758E-7</v>
      </c>
      <c r="AL6880" s="36">
        <f t="shared" si="7321"/>
        <v>-8.4477388813276607E-6</v>
      </c>
      <c r="AM6880" s="36">
        <f t="shared" si="7322"/>
        <v>-5.8994931570489459E-7</v>
      </c>
      <c r="AN6880" s="37">
        <f t="shared" si="7323"/>
        <v>9.1155057536033803E-5</v>
      </c>
      <c r="AO6880" s="36">
        <f t="shared" si="7324"/>
        <v>1.7844179180131522E-2</v>
      </c>
      <c r="AP6880" s="36">
        <f t="shared" si="7325"/>
        <v>3.8731238194250352E-3</v>
      </c>
      <c r="AQ6880" s="74">
        <f t="shared" si="7326"/>
        <v>0.29370897829697262</v>
      </c>
      <c r="AR6880" s="73">
        <f t="shared" si="7327"/>
        <v>8.6995920236874457E-5</v>
      </c>
      <c r="AS6880" s="72">
        <f t="shared" si="7328"/>
        <v>5.6818495066452453E-6</v>
      </c>
      <c r="AT6880" s="37">
        <f t="shared" si="7329"/>
        <v>612.7840420468707</v>
      </c>
      <c r="AU6880" s="37">
        <f t="shared" si="7330"/>
        <v>0.14793733302942647</v>
      </c>
      <c r="AV6880" s="34">
        <f t="shared" si="7331"/>
        <v>8.7029285530134323E-3</v>
      </c>
      <c r="AW6880" s="34">
        <f t="shared" si="7332"/>
        <v>1.0114654090127226</v>
      </c>
      <c r="AX6880" s="37">
        <f t="shared" si="7333"/>
        <v>3.0822469093835028</v>
      </c>
      <c r="AY6880" s="7">
        <f t="shared" si="7334"/>
        <v>14.857864330530401</v>
      </c>
      <c r="AZ6880" s="37">
        <f t="shared" si="7335"/>
        <v>13.837695992964665</v>
      </c>
      <c r="BA6880" s="2">
        <f>BE6880*'mass balance'!$B$17+BF6880*'mass balance'!$C$17+BG6880*'mass balance'!$D$17+BH6880*'mass balance'!$E$17</f>
        <v>2.3134738563528127E-4</v>
      </c>
      <c r="BB6880" s="2">
        <f>BE6880*'mass balance'!$B$18+BF6880*'mass balance'!$C$18+BG6880*'mass balance'!$D$18+BH6880*'mass balance'!$E$18</f>
        <v>2.3490657618351643E-4</v>
      </c>
      <c r="BC6880" s="2">
        <f>BE6880*'mass balance'!$B$19+BF6880*'mass balance'!$C$19+BG6880*'mass balance'!$D$19+BH6880*'mass balance'!$E$19</f>
        <v>-2.936332202293955E-4</v>
      </c>
      <c r="BD6880" s="2">
        <f>BE6880*'mass balance'!$B$20+BF6880*'mass balance'!$C$20+BG6880*'mass balance'!$D$20+BH6880*'mass balance'!$E$20</f>
        <v>1.0677571644705289E-5</v>
      </c>
      <c r="BE6880" s="2">
        <f>N6880*'mass balance'!$H$11+R6880*'mass balance'!$I$11+S6880*'mass balance'!$J$11</f>
        <v>-4.4311808916908742E-4</v>
      </c>
      <c r="BF6880" s="2">
        <f>N6880*'mass balance'!$H$12+R6880*'mass balance'!$I$12+S6880*'mass balance'!$J$12</f>
        <v>4.8128769754694893E-6</v>
      </c>
      <c r="BG6880" s="2">
        <f>N6880*'mass balance'!$H$13+R6880*'mass balance'!$I$13+S6880*'mass balance'!$J$13</f>
        <v>1.0510392733194128E-4</v>
      </c>
      <c r="BH6880" s="2">
        <f>N6880*'mass balance'!$H$14+R6880*'mass balance'!$I$14+S6880*'mass balance'!$J$14</f>
        <v>4.8466041002868933E-5</v>
      </c>
      <c r="BI6880" s="36">
        <f t="shared" si="7336"/>
        <v>6.851681337565462E-17</v>
      </c>
      <c r="BJ6880" s="36">
        <f t="shared" si="7337"/>
        <v>4.7933435797951255E-19</v>
      </c>
      <c r="BK6880" s="36">
        <f t="shared" si="7338"/>
        <v>2.4798933595505965E-15</v>
      </c>
      <c r="BL6880" s="36">
        <f t="shared" si="7339"/>
        <v>2.2624336977762083E-15</v>
      </c>
      <c r="BM6880" s="36">
        <f t="shared" si="7340"/>
        <v>6.0999440285584052E-12</v>
      </c>
      <c r="BN6880" s="36">
        <f t="shared" ca="1" si="7284"/>
        <v>0.61757586043906865</v>
      </c>
      <c r="BO6880" s="36">
        <f t="shared" ca="1" si="7341"/>
        <v>1</v>
      </c>
      <c r="BP6880" s="36">
        <f t="shared" si="7342"/>
        <v>-6.0999439541494096E-12</v>
      </c>
      <c r="BQ6880" s="36">
        <f t="shared" si="7343"/>
        <v>0.99999998780169208</v>
      </c>
      <c r="BR6880" s="2">
        <f t="shared" si="7287"/>
        <v>-5</v>
      </c>
      <c r="BS6880">
        <v>0</v>
      </c>
      <c r="BT6880" s="37">
        <f t="shared" si="7344"/>
        <v>0.29436730327996896</v>
      </c>
      <c r="BU6880" s="34">
        <f t="shared" si="7345"/>
        <v>-5</v>
      </c>
      <c r="BV6880" s="34">
        <f t="shared" si="7346"/>
        <v>-5</v>
      </c>
      <c r="BW6880" s="34">
        <f t="shared" si="7347"/>
        <v>-5</v>
      </c>
      <c r="BX6880" s="34">
        <f t="shared" si="7348"/>
        <v>-5</v>
      </c>
      <c r="BY6880" s="34">
        <f t="shared" si="7349"/>
        <v>8.1068816483530419</v>
      </c>
      <c r="BZ6880" s="36">
        <f t="shared" si="7350"/>
        <v>2.936332202293955E-4</v>
      </c>
      <c r="CA6880" s="34">
        <f t="shared" si="7351"/>
        <v>2.1272855208672788E-2</v>
      </c>
    </row>
    <row r="6881" spans="1:79" ht="13.2" x14ac:dyDescent="0.25">
      <c r="A6881" s="75">
        <f t="shared" si="7285"/>
        <v>18.758904109586197</v>
      </c>
      <c r="B6881" s="34">
        <f t="shared" si="7288"/>
        <v>6846.9999999989623</v>
      </c>
      <c r="C6881">
        <f t="shared" si="7286"/>
        <v>15</v>
      </c>
      <c r="D6881" s="35">
        <f t="shared" si="7289"/>
        <v>3000</v>
      </c>
      <c r="E6881" s="27">
        <v>0</v>
      </c>
      <c r="F6881" s="64">
        <f t="shared" si="7290"/>
        <v>0.46593146951268899</v>
      </c>
      <c r="G6881" s="34">
        <v>0</v>
      </c>
      <c r="H6881" s="34">
        <f t="shared" si="7291"/>
        <v>1</v>
      </c>
      <c r="I6881" s="34">
        <f t="shared" si="7292"/>
        <v>6192.2292298236371</v>
      </c>
      <c r="J6881" s="34">
        <f t="shared" si="7293"/>
        <v>30172.389972739744</v>
      </c>
      <c r="K6881" s="34">
        <f t="shared" si="7294"/>
        <v>26666.962204823893</v>
      </c>
      <c r="L6881" s="36">
        <f t="shared" si="7295"/>
        <v>3764.5413783064059</v>
      </c>
      <c r="M6881" s="34">
        <f t="shared" si="7296"/>
        <v>38.195869775056082</v>
      </c>
      <c r="N6881" s="34">
        <f t="shared" si="7297"/>
        <v>186.11402056150928</v>
      </c>
      <c r="O6881" s="34">
        <f t="shared" si="7298"/>
        <v>11.148808202499623</v>
      </c>
      <c r="P6881">
        <f t="shared" si="7299"/>
        <v>119.91471370603341</v>
      </c>
      <c r="Q6881" s="36">
        <f t="shared" si="7300"/>
        <v>185.31448638676432</v>
      </c>
      <c r="R6881" s="34">
        <f t="shared" si="7301"/>
        <v>123.15261614111176</v>
      </c>
      <c r="S6881" s="34">
        <f t="shared" si="7302"/>
        <v>1.9999805980911063</v>
      </c>
      <c r="T6881" s="36">
        <f t="shared" si="7303"/>
        <v>4.1845832518040879E-14</v>
      </c>
      <c r="U6881" s="36">
        <f t="shared" si="7304"/>
        <v>2086.3646920159044</v>
      </c>
      <c r="V6881" s="36">
        <f t="shared" si="7305"/>
        <v>3.8321880053097447E-4</v>
      </c>
      <c r="W6881" s="68">
        <f t="shared" si="7306"/>
        <v>10.755832509446874</v>
      </c>
      <c r="X6881">
        <f t="shared" si="7307"/>
        <v>14.45959355489188</v>
      </c>
      <c r="Y6881">
        <f t="shared" si="7308"/>
        <v>1.8307379300092574E-2</v>
      </c>
      <c r="Z6881" s="34">
        <f t="shared" si="7309"/>
        <v>2.1362371768954423E-3</v>
      </c>
      <c r="AA6881" s="36">
        <f t="shared" si="7310"/>
        <v>3.5628929717378217E-5</v>
      </c>
      <c r="AB6881" s="34">
        <f t="shared" si="7311"/>
        <v>2.3425170561219952E-4</v>
      </c>
      <c r="AC6881" s="36">
        <f t="shared" si="7312"/>
        <v>7.1487190469859144E-2</v>
      </c>
      <c r="AD6881" s="34">
        <f t="shared" si="7313"/>
        <v>0</v>
      </c>
      <c r="AE6881">
        <f t="shared" si="7314"/>
        <v>305.17255053931262</v>
      </c>
      <c r="AF6881" s="36">
        <f t="shared" si="7315"/>
        <v>0</v>
      </c>
      <c r="AG6881" s="34">
        <f t="shared" si="7316"/>
        <v>63.328304892169946</v>
      </c>
      <c r="AH6881">
        <f t="shared" si="7317"/>
        <v>3.3570701810077708E-2</v>
      </c>
      <c r="AI6881" s="29">
        <f t="shared" si="7318"/>
        <v>63.328304892169946</v>
      </c>
      <c r="AJ6881">
        <f t="shared" si="7319"/>
        <v>0</v>
      </c>
      <c r="AK6881" s="36">
        <f t="shared" si="7320"/>
        <v>-8.6995920236874457E-5</v>
      </c>
      <c r="AL6881" s="36">
        <f t="shared" si="7321"/>
        <v>4.2579251930403232E-4</v>
      </c>
      <c r="AM6881" s="36">
        <f t="shared" si="7322"/>
        <v>2.8855758370691936E-5</v>
      </c>
      <c r="AN6881" s="37">
        <f t="shared" si="7323"/>
        <v>9.0205735535462271E-5</v>
      </c>
      <c r="AO6881" s="36">
        <f t="shared" si="7324"/>
        <v>1.7835731441250193E-2</v>
      </c>
      <c r="AP6881" s="36">
        <f t="shared" si="7325"/>
        <v>3.8725338701093301E-3</v>
      </c>
      <c r="AQ6881" s="74">
        <f t="shared" si="7326"/>
        <v>0.29106337335223154</v>
      </c>
      <c r="AR6881" s="73">
        <f t="shared" si="7327"/>
        <v>8.6186272093308623E-5</v>
      </c>
      <c r="AS6881" s="72">
        <f t="shared" si="7328"/>
        <v>5.673783672853477E-6</v>
      </c>
      <c r="AT6881" s="37">
        <f t="shared" si="7329"/>
        <v>607.26434530114022</v>
      </c>
      <c r="AU6881" s="37">
        <f t="shared" si="7330"/>
        <v>0.14791479940218991</v>
      </c>
      <c r="AV6881" s="34">
        <f t="shared" si="7331"/>
        <v>4.6111481221888338E-6</v>
      </c>
      <c r="AW6881" s="34">
        <f t="shared" si="7332"/>
        <v>1.0115014672002585</v>
      </c>
      <c r="AX6881" s="37">
        <f t="shared" si="7333"/>
        <v>3.0823567897967132</v>
      </c>
      <c r="AY6881" s="7">
        <f t="shared" si="7334"/>
        <v>14.849695377591969</v>
      </c>
      <c r="AZ6881" s="37">
        <f t="shared" si="7335"/>
        <v>13.838189299243588</v>
      </c>
      <c r="BA6881" s="2">
        <f>BE6881*'mass balance'!$B$17+BF6881*'mass balance'!$C$17+BG6881*'mass balance'!$D$17+BH6881*'mass balance'!$E$17</f>
        <v>2.3135551282768099E-4</v>
      </c>
      <c r="BB6881" s="2">
        <f>BE6881*'mass balance'!$B$18+BF6881*'mass balance'!$C$18+BG6881*'mass balance'!$D$18+BH6881*'mass balance'!$E$18</f>
        <v>2.3491482840964535E-4</v>
      </c>
      <c r="BC6881" s="2">
        <f>BE6881*'mass balance'!$B$19+BF6881*'mass balance'!$C$19+BG6881*'mass balance'!$D$19+BH6881*'mass balance'!$E$19</f>
        <v>-2.9364353551205658E-4</v>
      </c>
      <c r="BD6881" s="2">
        <f>BE6881*'mass balance'!$B$20+BF6881*'mass balance'!$C$20+BG6881*'mass balance'!$D$20+BH6881*'mass balance'!$E$20</f>
        <v>1.0677946745892969E-5</v>
      </c>
      <c r="BE6881" s="2">
        <f>N6881*'mass balance'!$H$11+R6881*'mass balance'!$I$11+S6881*'mass balance'!$J$11</f>
        <v>-4.4312862038454586E-4</v>
      </c>
      <c r="BF6881" s="2">
        <f>N6881*'mass balance'!$H$12+R6881*'mass balance'!$I$12+S6881*'mass balance'!$J$12</f>
        <v>4.8102778309327423E-6</v>
      </c>
      <c r="BG6881" s="2">
        <f>N6881*'mass balance'!$H$13+R6881*'mass balance'!$I$13+S6881*'mass balance'!$J$13</f>
        <v>1.0510590314190759E-4</v>
      </c>
      <c r="BH6881" s="2">
        <f>N6881*'mass balance'!$H$14+R6881*'mass balance'!$I$14+S6881*'mass balance'!$J$14</f>
        <v>4.8467192854559703E-5</v>
      </c>
      <c r="BI6881" s="36">
        <f t="shared" si="7336"/>
        <v>6.851681337565462E-17</v>
      </c>
      <c r="BJ6881" s="36">
        <f t="shared" si="7337"/>
        <v>4.793632486513548E-19</v>
      </c>
      <c r="BK6881" s="36">
        <f t="shared" si="7338"/>
        <v>2.4803726939085759E-15</v>
      </c>
      <c r="BL6881" s="36">
        <f t="shared" si="7339"/>
        <v>2.2629576087439193E-15</v>
      </c>
      <c r="BM6881" s="36">
        <f t="shared" si="7340"/>
        <v>6.1022064622561817E-12</v>
      </c>
      <c r="BN6881" s="36">
        <f t="shared" ca="1" si="7284"/>
        <v>0.78006745323202076</v>
      </c>
      <c r="BO6881" s="36">
        <f t="shared" ca="1" si="7341"/>
        <v>1</v>
      </c>
      <c r="BP6881" s="36">
        <f t="shared" si="7342"/>
        <v>-6.1022063877823655E-12</v>
      </c>
      <c r="BQ6881" s="36">
        <f t="shared" si="7343"/>
        <v>0.99999998779559218</v>
      </c>
      <c r="BR6881" s="2">
        <f t="shared" si="7287"/>
        <v>-5</v>
      </c>
      <c r="BS6881">
        <v>0</v>
      </c>
      <c r="BT6881" s="37">
        <f t="shared" si="7344"/>
        <v>0.29437764435083674</v>
      </c>
      <c r="BU6881" s="34">
        <f t="shared" si="7345"/>
        <v>-5</v>
      </c>
      <c r="BV6881" s="34">
        <f t="shared" si="7346"/>
        <v>-5</v>
      </c>
      <c r="BW6881" s="34">
        <f t="shared" si="7347"/>
        <v>-5</v>
      </c>
      <c r="BX6881" s="34">
        <f t="shared" si="7348"/>
        <v>-5</v>
      </c>
      <c r="BY6881" s="34">
        <f t="shared" si="7349"/>
        <v>8.1070743178003557</v>
      </c>
      <c r="BZ6881" s="36">
        <f t="shared" si="7350"/>
        <v>2.9364353551205658E-4</v>
      </c>
      <c r="CA6881" s="34">
        <f t="shared" si="7351"/>
        <v>2.1272844155046194E-2</v>
      </c>
    </row>
    <row r="6882" spans="1:79" ht="13.2" x14ac:dyDescent="0.25">
      <c r="A6882" s="75">
        <f t="shared" si="7285"/>
        <v>18.761643835613594</v>
      </c>
      <c r="B6882" s="34">
        <f t="shared" si="7288"/>
        <v>6847.9999999989614</v>
      </c>
      <c r="C6882">
        <f t="shared" si="7286"/>
        <v>15</v>
      </c>
      <c r="D6882" s="35">
        <f t="shared" si="7289"/>
        <v>3000</v>
      </c>
      <c r="E6882" s="27">
        <v>0</v>
      </c>
      <c r="F6882" s="64">
        <f t="shared" si="7290"/>
        <v>0.46593146951268899</v>
      </c>
      <c r="G6882" s="34">
        <v>0</v>
      </c>
      <c r="H6882" s="34">
        <f t="shared" si="7291"/>
        <v>1</v>
      </c>
      <c r="I6882" s="34">
        <f t="shared" si="7292"/>
        <v>6192.2292298236371</v>
      </c>
      <c r="J6882" s="34">
        <f t="shared" si="7293"/>
        <v>30173.106641791921</v>
      </c>
      <c r="K6882" s="34">
        <f t="shared" si="7294"/>
        <v>26667.595611277444</v>
      </c>
      <c r="L6882" s="36">
        <f t="shared" si="7295"/>
        <v>3764.6755048865916</v>
      </c>
      <c r="M6882" s="34">
        <f t="shared" si="7296"/>
        <v>38.195869775056082</v>
      </c>
      <c r="N6882" s="34">
        <f t="shared" si="7297"/>
        <v>186.11844123083091</v>
      </c>
      <c r="O6882" s="34">
        <f t="shared" si="7298"/>
        <v>11.148808202499623</v>
      </c>
      <c r="P6882">
        <f t="shared" si="7299"/>
        <v>119.91898613894013</v>
      </c>
      <c r="Q6882" s="36">
        <f t="shared" si="7300"/>
        <v>185.31933884720064</v>
      </c>
      <c r="R6882" s="34">
        <f t="shared" si="7301"/>
        <v>123.1569715802067</v>
      </c>
      <c r="S6882" s="34">
        <f t="shared" si="7302"/>
        <v>1.9989005018562409</v>
      </c>
      <c r="T6882" s="36">
        <f t="shared" si="7303"/>
        <v>4.1845335555769749E-14</v>
      </c>
      <c r="U6882" s="36">
        <f t="shared" si="7304"/>
        <v>2086.3646920159044</v>
      </c>
      <c r="V6882" s="36">
        <f t="shared" si="7305"/>
        <v>3.8301184193149061E-4</v>
      </c>
      <c r="W6882" s="68">
        <f t="shared" si="7306"/>
        <v>10.756215728247405</v>
      </c>
      <c r="X6882">
        <f t="shared" si="7307"/>
        <v>14.459765279466609</v>
      </c>
      <c r="Y6882">
        <f t="shared" si="7308"/>
        <v>1.8307379300092574E-2</v>
      </c>
      <c r="Z6882" s="34">
        <f t="shared" si="7309"/>
        <v>2.1362371768954423E-3</v>
      </c>
      <c r="AA6882" s="36">
        <f t="shared" si="7310"/>
        <v>3.5608419504421539E-5</v>
      </c>
      <c r="AB6882" s="34">
        <f t="shared" si="7311"/>
        <v>2.3425170561219952E-4</v>
      </c>
      <c r="AC6882" s="36">
        <f t="shared" si="7312"/>
        <v>7.1487190469859144E-2</v>
      </c>
      <c r="AD6882" s="34">
        <f t="shared" si="7313"/>
        <v>0</v>
      </c>
      <c r="AE6882">
        <f t="shared" si="7314"/>
        <v>305.17255053931262</v>
      </c>
      <c r="AF6882" s="36">
        <f t="shared" si="7315"/>
        <v>0</v>
      </c>
      <c r="AG6882" s="34">
        <f t="shared" si="7316"/>
        <v>63.32996501593442</v>
      </c>
      <c r="AH6882">
        <f t="shared" si="7317"/>
        <v>3.3552290484045955E-2</v>
      </c>
      <c r="AI6882" s="29">
        <f t="shared" si="7318"/>
        <v>63.32996501593442</v>
      </c>
      <c r="AJ6882">
        <f t="shared" si="7319"/>
        <v>63.32996501593442</v>
      </c>
      <c r="AK6882" s="36">
        <f t="shared" si="7320"/>
        <v>-8.6186272093308623E-5</v>
      </c>
      <c r="AL6882" s="36">
        <f t="shared" si="7321"/>
        <v>4.2212915411152658E-4</v>
      </c>
      <c r="AM6882" s="36">
        <f t="shared" si="7322"/>
        <v>2.8578899744448623E-5</v>
      </c>
      <c r="AN6882" s="37">
        <f t="shared" si="7323"/>
        <v>3.2098152985878133E-6</v>
      </c>
      <c r="AO6882" s="36">
        <f t="shared" si="7324"/>
        <v>1.8261523960554225E-2</v>
      </c>
      <c r="AP6882" s="36">
        <f t="shared" si="7325"/>
        <v>3.9013896284800223E-3</v>
      </c>
      <c r="AQ6882" s="74">
        <f t="shared" si="7326"/>
        <v>9.6492857992736634E-3</v>
      </c>
      <c r="AR6882" s="73">
        <f t="shared" si="7327"/>
        <v>3.2165692575093315E-6</v>
      </c>
      <c r="AS6882" s="72">
        <f t="shared" si="7328"/>
        <v>6.0899124947579358E-6</v>
      </c>
      <c r="AT6882" s="37">
        <f t="shared" si="7329"/>
        <v>20.131929194775086</v>
      </c>
      <c r="AU6882" s="37">
        <f t="shared" si="7330"/>
        <v>0.14901697019117735</v>
      </c>
      <c r="AV6882" s="34">
        <f t="shared" si="7331"/>
        <v>8.7033796759965597E-3</v>
      </c>
      <c r="AW6882" s="34">
        <f t="shared" si="7332"/>
        <v>1.0115375059149425</v>
      </c>
      <c r="AX6882" s="37">
        <f t="shared" si="7333"/>
        <v>3.0824666108701408</v>
      </c>
      <c r="AY6882" s="7">
        <f t="shared" si="7334"/>
        <v>14.858923224708484</v>
      </c>
      <c r="AZ6882" s="37">
        <f t="shared" si="7335"/>
        <v>13.838682339117545</v>
      </c>
      <c r="BA6882" s="2">
        <f>BE6882*'mass balance'!$B$17+BF6882*'mass balance'!$C$17+BG6882*'mass balance'!$D$17+BH6882*'mass balance'!$E$17</f>
        <v>2.3136363562830029E-4</v>
      </c>
      <c r="BB6882" s="2">
        <f>BE6882*'mass balance'!$B$18+BF6882*'mass balance'!$C$18+BG6882*'mass balance'!$D$18+BH6882*'mass balance'!$E$18</f>
        <v>2.3492307617642801E-4</v>
      </c>
      <c r="BC6882" s="2">
        <f>BE6882*'mass balance'!$B$19+BF6882*'mass balance'!$C$19+BG6882*'mass balance'!$D$19+BH6882*'mass balance'!$E$19</f>
        <v>-2.93653845220535E-4</v>
      </c>
      <c r="BD6882" s="2">
        <f>BE6882*'mass balance'!$B$20+BF6882*'mass balance'!$C$20+BG6882*'mass balance'!$D$20+BH6882*'mass balance'!$E$20</f>
        <v>1.0678321644383088E-5</v>
      </c>
      <c r="BE6882" s="2">
        <f>N6882*'mass balance'!$H$11+R6882*'mass balance'!$I$11+S6882*'mass balance'!$J$11</f>
        <v>-4.4313914578769263E-4</v>
      </c>
      <c r="BF6882" s="2">
        <f>N6882*'mass balance'!$H$12+R6882*'mass balance'!$I$12+S6882*'mass balance'!$J$12</f>
        <v>4.8076800242446148E-6</v>
      </c>
      <c r="BG6882" s="2">
        <f>N6882*'mass balance'!$H$13+R6882*'mass balance'!$I$13+S6882*'mass balance'!$J$13</f>
        <v>1.051078778427034E-4</v>
      </c>
      <c r="BH6882" s="2">
        <f>N6882*'mass balance'!$H$14+R6882*'mass balance'!$I$14+S6882*'mass balance'!$J$14</f>
        <v>4.8468344070528874E-5</v>
      </c>
      <c r="BI6882" s="36">
        <f t="shared" si="7336"/>
        <v>6.851681337565462E-17</v>
      </c>
      <c r="BJ6882" s="36">
        <f t="shared" si="7337"/>
        <v>4.7939213121114036E-19</v>
      </c>
      <c r="BK6882" s="36">
        <f t="shared" si="7338"/>
        <v>2.480852057157227E-15</v>
      </c>
      <c r="BL6882" s="36">
        <f t="shared" si="7339"/>
        <v>2.2634815492027641E-15</v>
      </c>
      <c r="BM6882" s="36">
        <f t="shared" si="7340"/>
        <v>6.104469419864926E-12</v>
      </c>
      <c r="BN6882" s="36">
        <f t="shared" ref="BN6882:BN6945" ca="1" si="7352">RAND()</f>
        <v>0.51373328421358844</v>
      </c>
      <c r="BO6882" s="36">
        <f t="shared" ca="1" si="7341"/>
        <v>1</v>
      </c>
      <c r="BP6882" s="36">
        <f t="shared" si="7342"/>
        <v>-6.1044693453262407E-12</v>
      </c>
      <c r="BQ6882" s="36">
        <f t="shared" si="7343"/>
        <v>0.99999998778948995</v>
      </c>
      <c r="BR6882" s="2">
        <f t="shared" si="7287"/>
        <v>-5</v>
      </c>
      <c r="BS6882">
        <v>0</v>
      </c>
      <c r="BT6882" s="37">
        <f t="shared" si="7344"/>
        <v>0.29438797983358628</v>
      </c>
      <c r="BU6882" s="34">
        <f t="shared" si="7345"/>
        <v>-5</v>
      </c>
      <c r="BV6882" s="34">
        <f t="shared" si="7346"/>
        <v>-5</v>
      </c>
      <c r="BW6882" s="34">
        <f t="shared" si="7347"/>
        <v>-5</v>
      </c>
      <c r="BX6882" s="34">
        <f t="shared" si="7348"/>
        <v>-5</v>
      </c>
      <c r="BY6882" s="34">
        <f t="shared" si="7349"/>
        <v>8.1072668809109523</v>
      </c>
      <c r="BZ6882" s="36">
        <f t="shared" si="7350"/>
        <v>2.93653845220535E-4</v>
      </c>
      <c r="CA6882" s="34">
        <f t="shared" si="7351"/>
        <v>2.1272833107921357E-2</v>
      </c>
    </row>
    <row r="6883" spans="1:79" ht="13.2" x14ac:dyDescent="0.25">
      <c r="A6883" s="75">
        <f t="shared" ref="A6883:A6946" si="7353">IF($B$31=24,A6882+1/(365*24),A6882+1/365)</f>
        <v>18.76438356164099</v>
      </c>
      <c r="B6883" s="34">
        <f t="shared" si="7288"/>
        <v>6848.9999999989614</v>
      </c>
      <c r="C6883">
        <f t="shared" ref="C6883:C6946" si="7354">$B$29</f>
        <v>15</v>
      </c>
      <c r="D6883" s="35">
        <f t="shared" si="7289"/>
        <v>3000</v>
      </c>
      <c r="E6883" s="27">
        <v>0</v>
      </c>
      <c r="F6883" s="64">
        <f t="shared" si="7290"/>
        <v>0.46593146951268899</v>
      </c>
      <c r="G6883" s="34">
        <v>0</v>
      </c>
      <c r="H6883" s="34">
        <f t="shared" si="7291"/>
        <v>1</v>
      </c>
      <c r="I6883" s="34">
        <f t="shared" si="7292"/>
        <v>6192.2292298236371</v>
      </c>
      <c r="J6883" s="34">
        <f t="shared" si="7293"/>
        <v>30173.822915300429</v>
      </c>
      <c r="K6883" s="34">
        <f t="shared" si="7294"/>
        <v>26668.228668141579</v>
      </c>
      <c r="L6883" s="36">
        <f t="shared" si="7295"/>
        <v>3764.8095590312678</v>
      </c>
      <c r="M6883" s="34">
        <f t="shared" si="7296"/>
        <v>38.195869775056082</v>
      </c>
      <c r="N6883" s="34">
        <f t="shared" si="7297"/>
        <v>186.12285946029866</v>
      </c>
      <c r="O6883" s="34">
        <f t="shared" si="7298"/>
        <v>11.148808202499623</v>
      </c>
      <c r="P6883">
        <f t="shared" si="7299"/>
        <v>119.9232562645051</v>
      </c>
      <c r="Q6883" s="36">
        <f t="shared" si="7300"/>
        <v>185.32418864551616</v>
      </c>
      <c r="R6883" s="34">
        <f t="shared" si="7301"/>
        <v>123.16132466642166</v>
      </c>
      <c r="S6883" s="34">
        <f t="shared" si="7302"/>
        <v>1.9978209616070828</v>
      </c>
      <c r="T6883" s="36">
        <f t="shared" si="7303"/>
        <v>4.1844838885472531E-14</v>
      </c>
      <c r="U6883" s="36">
        <f t="shared" si="7304"/>
        <v>2086.3646920159044</v>
      </c>
      <c r="V6883" s="36">
        <f t="shared" si="7305"/>
        <v>3.8280498986512242E-4</v>
      </c>
      <c r="W6883" s="68">
        <f t="shared" si="7306"/>
        <v>10.756598740089336</v>
      </c>
      <c r="X6883">
        <f t="shared" si="7307"/>
        <v>14.459936907225499</v>
      </c>
      <c r="Y6883">
        <f t="shared" si="7308"/>
        <v>1.8307379300092574E-2</v>
      </c>
      <c r="Z6883" s="34">
        <f t="shared" si="7309"/>
        <v>2.1362371768954423E-3</v>
      </c>
      <c r="AA6883" s="36">
        <f t="shared" si="7310"/>
        <v>3.5587921341569271E-5</v>
      </c>
      <c r="AB6883" s="34">
        <f t="shared" si="7311"/>
        <v>2.3425170561219952E-4</v>
      </c>
      <c r="AC6883" s="36">
        <f t="shared" si="7312"/>
        <v>7.1487190469859144E-2</v>
      </c>
      <c r="AD6883" s="34">
        <f t="shared" si="7313"/>
        <v>0</v>
      </c>
      <c r="AE6883">
        <f t="shared" si="7314"/>
        <v>305.17255053931262</v>
      </c>
      <c r="AF6883" s="36">
        <f t="shared" si="7315"/>
        <v>0</v>
      </c>
      <c r="AG6883" s="34">
        <f t="shared" si="7316"/>
        <v>63.331624228934125</v>
      </c>
      <c r="AH6883">
        <f t="shared" si="7317"/>
        <v>3.3533888959546232E-2</v>
      </c>
      <c r="AI6883" s="29">
        <f t="shared" si="7318"/>
        <v>63.331624228934125</v>
      </c>
      <c r="AJ6883">
        <f t="shared" si="7319"/>
        <v>0</v>
      </c>
      <c r="AK6883" s="36">
        <f t="shared" si="7320"/>
        <v>-3.2165692575093315E-6</v>
      </c>
      <c r="AL6883" s="36">
        <f t="shared" si="7321"/>
        <v>2.4767352095223556E-6</v>
      </c>
      <c r="AM6883" s="36">
        <f t="shared" si="7322"/>
        <v>1.8654549964990182E-7</v>
      </c>
      <c r="AN6883" s="37">
        <f t="shared" si="7323"/>
        <v>-8.297645679472081E-5</v>
      </c>
      <c r="AO6883" s="36">
        <f t="shared" si="7324"/>
        <v>1.8683653114665751E-2</v>
      </c>
      <c r="AP6883" s="36">
        <f t="shared" si="7325"/>
        <v>3.9299685282244709E-3</v>
      </c>
      <c r="AQ6883" s="74">
        <f t="shared" si="7326"/>
        <v>-0.23291404566588569</v>
      </c>
      <c r="AR6883" s="73">
        <f t="shared" si="7327"/>
        <v>-8.6799698027476403E-5</v>
      </c>
      <c r="AS6883" s="72">
        <f t="shared" si="7328"/>
        <v>6.5220689597132072E-6</v>
      </c>
      <c r="AT6883" s="37">
        <f t="shared" si="7329"/>
        <v>-485.94364115188512</v>
      </c>
      <c r="AU6883" s="37">
        <f t="shared" si="7330"/>
        <v>0.1501085661241307</v>
      </c>
      <c r="AV6883" s="34">
        <f t="shared" si="7331"/>
        <v>4.6060916444434188E-6</v>
      </c>
      <c r="AW6883" s="34">
        <f t="shared" si="7332"/>
        <v>1.0115735251667977</v>
      </c>
      <c r="AX6883" s="37">
        <f t="shared" si="7333"/>
        <v>3.0825763726343287</v>
      </c>
      <c r="AY6883" s="7">
        <f t="shared" si="7334"/>
        <v>14.850753243982107</v>
      </c>
      <c r="AZ6883" s="37">
        <f t="shared" si="7335"/>
        <v>13.839175112723664</v>
      </c>
      <c r="BA6883" s="2">
        <f>BE6883*'mass balance'!$B$17+BF6883*'mass balance'!$C$17+BG6883*'mass balance'!$D$17+BH6883*'mass balance'!$E$17</f>
        <v>2.3137175403940288E-4</v>
      </c>
      <c r="BB6883" s="2">
        <f>BE6883*'mass balance'!$B$18+BF6883*'mass balance'!$C$18+BG6883*'mass balance'!$D$18+BH6883*'mass balance'!$E$18</f>
        <v>2.3493131948616294E-4</v>
      </c>
      <c r="BC6883" s="2">
        <f>BE6883*'mass balance'!$B$19+BF6883*'mass balance'!$C$19+BG6883*'mass balance'!$D$19+BH6883*'mass balance'!$E$19</f>
        <v>-2.9366414935770368E-4</v>
      </c>
      <c r="BD6883" s="2">
        <f>BE6883*'mass balance'!$B$20+BF6883*'mass balance'!$C$20+BG6883*'mass balance'!$D$20+BH6883*'mass balance'!$E$20</f>
        <v>1.0678696340280131E-5</v>
      </c>
      <c r="BE6883" s="2">
        <f>N6883*'mass balance'!$H$11+R6883*'mass balance'!$I$11+S6883*'mass balance'!$J$11</f>
        <v>-4.4314966538166345E-4</v>
      </c>
      <c r="BF6883" s="2">
        <f>N6883*'mass balance'!$H$12+R6883*'mass balance'!$I$12+S6883*'mass balance'!$J$12</f>
        <v>4.8050835547923208E-6</v>
      </c>
      <c r="BG6883" s="2">
        <f>N6883*'mass balance'!$H$13+R6883*'mass balance'!$I$13+S6883*'mass balance'!$J$13</f>
        <v>1.0510985143494814E-4</v>
      </c>
      <c r="BH6883" s="2">
        <f>N6883*'mass balance'!$H$14+R6883*'mass balance'!$I$14+S6883*'mass balance'!$J$14</f>
        <v>4.8469494651119435E-5</v>
      </c>
      <c r="BI6883" s="36">
        <f t="shared" si="7336"/>
        <v>6.851681337565462E-17</v>
      </c>
      <c r="BJ6883" s="36">
        <f t="shared" si="7337"/>
        <v>4.7942100565994669E-19</v>
      </c>
      <c r="BK6883" s="36">
        <f t="shared" si="7338"/>
        <v>2.4813314492884382E-15</v>
      </c>
      <c r="BL6883" s="36">
        <f t="shared" si="7339"/>
        <v>2.2640055191389389E-15</v>
      </c>
      <c r="BM6883" s="36">
        <f t="shared" si="7340"/>
        <v>6.1067329014141289E-12</v>
      </c>
      <c r="BN6883" s="36">
        <f t="shared" ca="1" si="7352"/>
        <v>0.39251719369447347</v>
      </c>
      <c r="BO6883" s="36">
        <f t="shared" ca="1" si="7341"/>
        <v>1</v>
      </c>
      <c r="BP6883" s="36">
        <f t="shared" si="7342"/>
        <v>-6.1067328268105269E-12</v>
      </c>
      <c r="BQ6883" s="36">
        <f t="shared" si="7343"/>
        <v>0.9999999877833855</v>
      </c>
      <c r="BR6883" s="2">
        <f t="shared" si="7287"/>
        <v>-5</v>
      </c>
      <c r="BS6883">
        <v>0</v>
      </c>
      <c r="BT6883" s="37">
        <f t="shared" si="7344"/>
        <v>0.29439830973109787</v>
      </c>
      <c r="BU6883" s="34">
        <f t="shared" si="7345"/>
        <v>-5</v>
      </c>
      <c r="BV6883" s="34">
        <f t="shared" si="7346"/>
        <v>-5</v>
      </c>
      <c r="BW6883" s="34">
        <f t="shared" si="7347"/>
        <v>-5</v>
      </c>
      <c r="BX6883" s="34">
        <f t="shared" si="7348"/>
        <v>-5</v>
      </c>
      <c r="BY6883" s="34">
        <f t="shared" si="7349"/>
        <v>8.1074593377422008</v>
      </c>
      <c r="BZ6883" s="36">
        <f t="shared" si="7350"/>
        <v>2.9366414935770368E-4</v>
      </c>
      <c r="CA6883" s="34">
        <f t="shared" si="7351"/>
        <v>2.1272822067294288E-2</v>
      </c>
    </row>
    <row r="6884" spans="1:79" ht="13.2" x14ac:dyDescent="0.25">
      <c r="A6884" s="75">
        <f t="shared" si="7353"/>
        <v>18.767123287668387</v>
      </c>
      <c r="B6884" s="34">
        <f t="shared" si="7288"/>
        <v>6849.9999999989614</v>
      </c>
      <c r="C6884">
        <f t="shared" si="7354"/>
        <v>15</v>
      </c>
      <c r="D6884" s="35">
        <f t="shared" si="7289"/>
        <v>3000</v>
      </c>
      <c r="E6884" s="27">
        <v>0</v>
      </c>
      <c r="F6884" s="64">
        <f t="shared" si="7290"/>
        <v>0.46593146951268899</v>
      </c>
      <c r="G6884" s="34">
        <v>0</v>
      </c>
      <c r="H6884" s="34">
        <f t="shared" si="7291"/>
        <v>1</v>
      </c>
      <c r="I6884" s="34">
        <f t="shared" si="7292"/>
        <v>6192.2292298236371</v>
      </c>
      <c r="J6884" s="34">
        <f t="shared" si="7293"/>
        <v>30174.538793478696</v>
      </c>
      <c r="K6884" s="34">
        <f t="shared" si="7294"/>
        <v>26668.861375604938</v>
      </c>
      <c r="L6884" s="36">
        <f t="shared" si="7295"/>
        <v>3764.9435407777205</v>
      </c>
      <c r="M6884" s="34">
        <f t="shared" si="7296"/>
        <v>38.195869775056082</v>
      </c>
      <c r="N6884" s="34">
        <f t="shared" si="7297"/>
        <v>186.12727525122904</v>
      </c>
      <c r="O6884" s="34">
        <f t="shared" si="7298"/>
        <v>11.148808202499623</v>
      </c>
      <c r="P6884">
        <f t="shared" si="7299"/>
        <v>119.92752408391607</v>
      </c>
      <c r="Q6884" s="36">
        <f t="shared" si="7300"/>
        <v>185.32903578312914</v>
      </c>
      <c r="R6884" s="34">
        <f t="shared" si="7301"/>
        <v>123.16567540096864</v>
      </c>
      <c r="S6884" s="34">
        <f t="shared" si="7302"/>
        <v>1.996741977088945</v>
      </c>
      <c r="T6884" s="36">
        <f t="shared" si="7303"/>
        <v>4.1844342506970936E-14</v>
      </c>
      <c r="U6884" s="36">
        <f t="shared" si="7304"/>
        <v>2086.3646920159044</v>
      </c>
      <c r="V6884" s="36">
        <f t="shared" si="7305"/>
        <v>3.8259824428307396E-4</v>
      </c>
      <c r="W6884" s="68">
        <f t="shared" si="7306"/>
        <v>10.756981545079201</v>
      </c>
      <c r="X6884">
        <f t="shared" si="7307"/>
        <v>14.460108438223124</v>
      </c>
      <c r="Y6884">
        <f t="shared" si="7308"/>
        <v>1.8307379300092574E-2</v>
      </c>
      <c r="Z6884" s="34">
        <f t="shared" si="7309"/>
        <v>2.1362371768954423E-3</v>
      </c>
      <c r="AA6884" s="36">
        <f t="shared" si="7310"/>
        <v>3.5567435221462676E-5</v>
      </c>
      <c r="AB6884" s="34">
        <f t="shared" si="7311"/>
        <v>2.3425170561219952E-4</v>
      </c>
      <c r="AC6884" s="36">
        <f t="shared" si="7312"/>
        <v>7.1487190469859144E-2</v>
      </c>
      <c r="AD6884" s="34">
        <f t="shared" si="7313"/>
        <v>0</v>
      </c>
      <c r="AE6884">
        <f t="shared" si="7314"/>
        <v>305.17255053931262</v>
      </c>
      <c r="AF6884" s="36">
        <f t="shared" si="7315"/>
        <v>0</v>
      </c>
      <c r="AG6884" s="34">
        <f t="shared" si="7316"/>
        <v>63.333282531654277</v>
      </c>
      <c r="AH6884">
        <f t="shared" si="7317"/>
        <v>3.3515497231718427E-2</v>
      </c>
      <c r="AI6884" s="29">
        <f t="shared" si="7318"/>
        <v>63.333282531654277</v>
      </c>
      <c r="AJ6884">
        <f t="shared" si="7319"/>
        <v>63.333282531654277</v>
      </c>
      <c r="AK6884" s="36">
        <f t="shared" si="7320"/>
        <v>8.6799698027476403E-5</v>
      </c>
      <c r="AL6884" s="36">
        <f t="shared" si="7321"/>
        <v>-4.1238195688193374E-4</v>
      </c>
      <c r="AM6884" s="36">
        <f t="shared" si="7322"/>
        <v>-3.0616514519899078E-5</v>
      </c>
      <c r="AN6884" s="37">
        <f t="shared" si="7323"/>
        <v>-8.6193026052230136E-5</v>
      </c>
      <c r="AO6884" s="36">
        <f t="shared" si="7324"/>
        <v>1.8686129849875274E-2</v>
      </c>
      <c r="AP6884" s="36">
        <f t="shared" si="7325"/>
        <v>3.9301550737241208E-3</v>
      </c>
      <c r="AQ6884" s="74">
        <f t="shared" si="7326"/>
        <v>-0.24184673037341678</v>
      </c>
      <c r="AR6884" s="73">
        <f t="shared" si="7327"/>
        <v>-9.0378732536414293E-5</v>
      </c>
      <c r="AS6884" s="72">
        <f t="shared" si="7328"/>
        <v>6.5246630315180164E-6</v>
      </c>
      <c r="AT6884" s="37">
        <f t="shared" si="7329"/>
        <v>-504.58047913058846</v>
      </c>
      <c r="AU6884" s="37">
        <f t="shared" si="7330"/>
        <v>0.15011569139174244</v>
      </c>
      <c r="AV6884" s="34">
        <f t="shared" si="7331"/>
        <v>8.7038303039676732E-3</v>
      </c>
      <c r="AW6884" s="34">
        <f t="shared" si="7332"/>
        <v>1.0116095249658423</v>
      </c>
      <c r="AX6884" s="37">
        <f t="shared" si="7333"/>
        <v>3.0826860751198071</v>
      </c>
      <c r="AY6884" s="7">
        <f t="shared" si="7334"/>
        <v>14.859980975468819</v>
      </c>
      <c r="AZ6884" s="37">
        <f t="shared" si="7335"/>
        <v>13.839667620199009</v>
      </c>
      <c r="BA6884" s="2">
        <f>BE6884*'mass balance'!$B$17+BF6884*'mass balance'!$C$17+BG6884*'mass balance'!$D$17+BH6884*'mass balance'!$E$17</f>
        <v>2.3137986806325158E-4</v>
      </c>
      <c r="BB6884" s="2">
        <f>BE6884*'mass balance'!$B$18+BF6884*'mass balance'!$C$18+BG6884*'mass balance'!$D$18+BH6884*'mass balance'!$E$18</f>
        <v>2.3493955834114779E-4</v>
      </c>
      <c r="BC6884" s="2">
        <f>BE6884*'mass balance'!$B$19+BF6884*'mass balance'!$C$19+BG6884*'mass balance'!$D$19+BH6884*'mass balance'!$E$19</f>
        <v>-2.9367444792643467E-4</v>
      </c>
      <c r="BD6884" s="2">
        <f>BE6884*'mass balance'!$B$20+BF6884*'mass balance'!$C$20+BG6884*'mass balance'!$D$20+BH6884*'mass balance'!$E$20</f>
        <v>1.0679070833688535E-5</v>
      </c>
      <c r="BE6884" s="2">
        <f>N6884*'mass balance'!$H$11+R6884*'mass balance'!$I$11+S6884*'mass balance'!$J$11</f>
        <v>-4.431601791695929E-4</v>
      </c>
      <c r="BF6884" s="2">
        <f>N6884*'mass balance'!$H$12+R6884*'mass balance'!$I$12+S6884*'mass balance'!$J$12</f>
        <v>4.8024884219632963E-6</v>
      </c>
      <c r="BG6884" s="2">
        <f>N6884*'mass balance'!$H$13+R6884*'mass balance'!$I$13+S6884*'mass balance'!$J$13</f>
        <v>1.0511182391926112E-4</v>
      </c>
      <c r="BH6884" s="2">
        <f>N6884*'mass balance'!$H$14+R6884*'mass balance'!$I$14+S6884*'mass balance'!$J$14</f>
        <v>4.8470644596674223E-5</v>
      </c>
      <c r="BI6884" s="36">
        <f t="shared" si="7336"/>
        <v>6.851681337565462E-17</v>
      </c>
      <c r="BJ6884" s="36">
        <f t="shared" si="7337"/>
        <v>4.7944987199884825E-19</v>
      </c>
      <c r="BK6884" s="36">
        <f t="shared" si="7338"/>
        <v>2.4818108702940982E-15</v>
      </c>
      <c r="BL6884" s="36">
        <f t="shared" si="7339"/>
        <v>2.2645295185386334E-15</v>
      </c>
      <c r="BM6884" s="36">
        <f t="shared" si="7340"/>
        <v>6.1089969069332677E-12</v>
      </c>
      <c r="BN6884" s="36">
        <f t="shared" ca="1" si="7352"/>
        <v>0.49526793207408248</v>
      </c>
      <c r="BO6884" s="36">
        <f t="shared" ca="1" si="7341"/>
        <v>1</v>
      </c>
      <c r="BP6884" s="36">
        <f t="shared" si="7342"/>
        <v>-6.1089968322647013E-12</v>
      </c>
      <c r="BQ6884" s="36">
        <f t="shared" si="7343"/>
        <v>0.99999998777727872</v>
      </c>
      <c r="BR6884" s="2">
        <f t="shared" ref="BR6884:BR6947" si="7355">IF(AJ6884-AJ6883&lt;-10000,$N$28*0.7,-5)</f>
        <v>-5</v>
      </c>
      <c r="BS6884">
        <v>0</v>
      </c>
      <c r="BT6884" s="37">
        <f t="shared" si="7344"/>
        <v>0.29440863404625073</v>
      </c>
      <c r="BU6884" s="34">
        <f t="shared" si="7345"/>
        <v>-5</v>
      </c>
      <c r="BV6884" s="34">
        <f t="shared" si="7346"/>
        <v>-5</v>
      </c>
      <c r="BW6884" s="34">
        <f t="shared" si="7347"/>
        <v>-5</v>
      </c>
      <c r="BX6884" s="34">
        <f t="shared" si="7348"/>
        <v>-5</v>
      </c>
      <c r="BY6884" s="34">
        <f t="shared" si="7349"/>
        <v>8.1076516883514493</v>
      </c>
      <c r="BZ6884" s="36">
        <f t="shared" si="7350"/>
        <v>2.9367444792643467E-4</v>
      </c>
      <c r="CA6884" s="34">
        <f t="shared" si="7351"/>
        <v>2.1272811033161015E-2</v>
      </c>
    </row>
    <row r="6885" spans="1:79" ht="13.2" x14ac:dyDescent="0.25">
      <c r="A6885" s="75">
        <f t="shared" si="7353"/>
        <v>18.769863013695783</v>
      </c>
      <c r="B6885" s="34">
        <f t="shared" si="7288"/>
        <v>6850.9999999989604</v>
      </c>
      <c r="C6885">
        <f t="shared" si="7354"/>
        <v>15</v>
      </c>
      <c r="D6885" s="35">
        <f t="shared" si="7289"/>
        <v>3000</v>
      </c>
      <c r="E6885" s="27">
        <v>0</v>
      </c>
      <c r="F6885" s="64">
        <f t="shared" si="7290"/>
        <v>0.46593146951268899</v>
      </c>
      <c r="G6885" s="34">
        <v>0</v>
      </c>
      <c r="H6885" s="34">
        <f t="shared" si="7291"/>
        <v>1</v>
      </c>
      <c r="I6885" s="34">
        <f t="shared" si="7292"/>
        <v>6192.2292298236371</v>
      </c>
      <c r="J6885" s="34">
        <f t="shared" si="7293"/>
        <v>30175.254276540007</v>
      </c>
      <c r="K6885" s="34">
        <f t="shared" si="7294"/>
        <v>26669.493733856023</v>
      </c>
      <c r="L6885" s="36">
        <f t="shared" si="7295"/>
        <v>3765.0774501632195</v>
      </c>
      <c r="M6885" s="34">
        <f t="shared" si="7296"/>
        <v>38.195869775056082</v>
      </c>
      <c r="N6885" s="34">
        <f t="shared" si="7297"/>
        <v>186.13168860493766</v>
      </c>
      <c r="O6885" s="34">
        <f t="shared" si="7298"/>
        <v>11.148808202499623</v>
      </c>
      <c r="P6885">
        <f t="shared" si="7299"/>
        <v>119.93178959836018</v>
      </c>
      <c r="Q6885" s="36">
        <f t="shared" si="7300"/>
        <v>185.33388026145701</v>
      </c>
      <c r="R6885" s="34">
        <f t="shared" si="7301"/>
        <v>123.17002378505903</v>
      </c>
      <c r="S6885" s="34">
        <f t="shared" si="7302"/>
        <v>1.9956635480471689</v>
      </c>
      <c r="T6885" s="36">
        <f t="shared" si="7303"/>
        <v>4.1843846420086743E-14</v>
      </c>
      <c r="U6885" s="36">
        <f t="shared" si="7304"/>
        <v>2086.3646920159044</v>
      </c>
      <c r="V6885" s="36">
        <f t="shared" si="7305"/>
        <v>3.8239160513655392E-4</v>
      </c>
      <c r="W6885" s="68">
        <f t="shared" si="7306"/>
        <v>10.757364143323484</v>
      </c>
      <c r="X6885">
        <f t="shared" si="7307"/>
        <v>14.460279872514038</v>
      </c>
      <c r="Y6885">
        <f t="shared" si="7308"/>
        <v>1.8307379300092574E-2</v>
      </c>
      <c r="Z6885" s="34">
        <f t="shared" si="7309"/>
        <v>2.1362371768954423E-3</v>
      </c>
      <c r="AA6885" s="36">
        <f t="shared" si="7310"/>
        <v>3.5546961136746846E-5</v>
      </c>
      <c r="AB6885" s="34">
        <f t="shared" si="7311"/>
        <v>2.3425170561219952E-4</v>
      </c>
      <c r="AC6885" s="36">
        <f t="shared" si="7312"/>
        <v>7.1487190469859144E-2</v>
      </c>
      <c r="AD6885" s="34">
        <f t="shared" si="7313"/>
        <v>0</v>
      </c>
      <c r="AE6885">
        <f t="shared" si="7314"/>
        <v>305.17255053931262</v>
      </c>
      <c r="AF6885" s="36">
        <f t="shared" si="7315"/>
        <v>0</v>
      </c>
      <c r="AG6885" s="34">
        <f t="shared" si="7316"/>
        <v>63.334939924579807</v>
      </c>
      <c r="AH6885">
        <f t="shared" si="7317"/>
        <v>3.3497115295659796E-2</v>
      </c>
      <c r="AI6885" s="29">
        <f t="shared" si="7318"/>
        <v>63.334939924579807</v>
      </c>
      <c r="AJ6885">
        <f t="shared" si="7319"/>
        <v>0</v>
      </c>
      <c r="AK6885" s="36">
        <f t="shared" si="7320"/>
        <v>9.0378732536414293E-5</v>
      </c>
      <c r="AL6885" s="36">
        <f t="shared" si="7321"/>
        <v>-4.2872885026865731E-4</v>
      </c>
      <c r="AM6885" s="36">
        <f t="shared" si="7322"/>
        <v>-3.184101750469837E-5</v>
      </c>
      <c r="AN6885" s="37">
        <f t="shared" si="7323"/>
        <v>6.0667197524626735E-7</v>
      </c>
      <c r="AO6885" s="36">
        <f t="shared" si="7324"/>
        <v>1.8273747892993339E-2</v>
      </c>
      <c r="AP6885" s="36">
        <f t="shared" si="7325"/>
        <v>3.8995385592042217E-3</v>
      </c>
      <c r="AQ6885" s="74">
        <f t="shared" si="7326"/>
        <v>1.8201082824243597E-3</v>
      </c>
      <c r="AR6885" s="73">
        <f t="shared" si="7327"/>
        <v>6.087930792074554E-7</v>
      </c>
      <c r="AS6885" s="72">
        <f t="shared" si="7328"/>
        <v>6.1021501131657851E-6</v>
      </c>
      <c r="AT6885" s="37">
        <f t="shared" si="7329"/>
        <v>3.7974096560959052</v>
      </c>
      <c r="AU6885" s="37">
        <f t="shared" si="7330"/>
        <v>0.14894626699017427</v>
      </c>
      <c r="AV6885" s="34">
        <f t="shared" si="7331"/>
        <v>4.6010405492314315E-6</v>
      </c>
      <c r="AW6885" s="34">
        <f t="shared" si="7332"/>
        <v>1.011645505322091</v>
      </c>
      <c r="AX6885" s="37">
        <f t="shared" si="7333"/>
        <v>3.0827957183570924</v>
      </c>
      <c r="AY6885" s="7">
        <f t="shared" si="7334"/>
        <v>14.851809968043217</v>
      </c>
      <c r="AZ6885" s="37">
        <f t="shared" si="7335"/>
        <v>13.840159861680576</v>
      </c>
      <c r="BA6885" s="2">
        <f>BE6885*'mass balance'!$B$17+BF6885*'mass balance'!$C$17+BG6885*'mass balance'!$D$17+BH6885*'mass balance'!$E$17</f>
        <v>2.3138797770210797E-4</v>
      </c>
      <c r="BB6885" s="2">
        <f>BE6885*'mass balance'!$B$18+BF6885*'mass balance'!$C$18+BG6885*'mass balance'!$D$18+BH6885*'mass balance'!$E$18</f>
        <v>2.3494779274367891E-4</v>
      </c>
      <c r="BC6885" s="2">
        <f>BE6885*'mass balance'!$B$19+BF6885*'mass balance'!$C$19+BG6885*'mass balance'!$D$19+BH6885*'mass balance'!$E$19</f>
        <v>-2.9368474092959866E-4</v>
      </c>
      <c r="BD6885" s="2">
        <f>BE6885*'mass balance'!$B$20+BF6885*'mass balance'!$C$20+BG6885*'mass balance'!$D$20+BH6885*'mass balance'!$E$20</f>
        <v>1.0679445124712675E-5</v>
      </c>
      <c r="BE6885" s="2">
        <f>N6885*'mass balance'!$H$11+R6885*'mass balance'!$I$11+S6885*'mass balance'!$J$11</f>
        <v>-4.4317068715461343E-4</v>
      </c>
      <c r="BF6885" s="2">
        <f>N6885*'mass balance'!$H$12+R6885*'mass balance'!$I$12+S6885*'mass balance'!$J$12</f>
        <v>4.7998946251450466E-6</v>
      </c>
      <c r="BG6885" s="2">
        <f>N6885*'mass balance'!$H$13+R6885*'mass balance'!$I$13+S6885*'mass balance'!$J$13</f>
        <v>1.0511379529626116E-4</v>
      </c>
      <c r="BH6885" s="2">
        <f>N6885*'mass balance'!$H$14+R6885*'mass balance'!$I$14+S6885*'mass balance'!$J$14</f>
        <v>4.847179390753584E-5</v>
      </c>
      <c r="BI6885" s="36">
        <f t="shared" si="7336"/>
        <v>6.851681337565462E-17</v>
      </c>
      <c r="BJ6885" s="36">
        <f t="shared" si="7337"/>
        <v>4.7947873022892281E-19</v>
      </c>
      <c r="BK6885" s="36">
        <f t="shared" si="7338"/>
        <v>2.4822903201660969E-15</v>
      </c>
      <c r="BL6885" s="36">
        <f t="shared" si="7339"/>
        <v>2.265053547388045E-15</v>
      </c>
      <c r="BM6885" s="36">
        <f t="shared" si="7340"/>
        <v>6.1112614364518066E-12</v>
      </c>
      <c r="BN6885" s="36">
        <f t="shared" ca="1" si="7352"/>
        <v>0.46475647771615425</v>
      </c>
      <c r="BO6885" s="36">
        <f t="shared" ca="1" si="7341"/>
        <v>1</v>
      </c>
      <c r="BP6885" s="36">
        <f t="shared" si="7342"/>
        <v>-6.1112613617182274E-12</v>
      </c>
      <c r="BQ6885" s="36">
        <f t="shared" si="7343"/>
        <v>0.99999998777116972</v>
      </c>
      <c r="BR6885" s="2">
        <f t="shared" si="7355"/>
        <v>-5</v>
      </c>
      <c r="BS6885">
        <v>0</v>
      </c>
      <c r="BT6885" s="37">
        <f t="shared" si="7344"/>
        <v>0.29441895278192265</v>
      </c>
      <c r="BU6885" s="34">
        <f t="shared" si="7345"/>
        <v>-5</v>
      </c>
      <c r="BV6885" s="34">
        <f t="shared" si="7346"/>
        <v>-5</v>
      </c>
      <c r="BW6885" s="34">
        <f t="shared" si="7347"/>
        <v>-5</v>
      </c>
      <c r="BX6885" s="34">
        <f t="shared" si="7348"/>
        <v>-5</v>
      </c>
      <c r="BY6885" s="34">
        <f t="shared" si="7349"/>
        <v>8.107843932796003</v>
      </c>
      <c r="BZ6885" s="36">
        <f t="shared" si="7350"/>
        <v>2.9368474092959866E-4</v>
      </c>
      <c r="CA6885" s="34">
        <f t="shared" si="7351"/>
        <v>2.1272800005517574E-2</v>
      </c>
    </row>
    <row r="6886" spans="1:79" ht="13.2" x14ac:dyDescent="0.25">
      <c r="A6886" s="75">
        <f t="shared" si="7353"/>
        <v>18.77260273972318</v>
      </c>
      <c r="B6886" s="34">
        <f t="shared" si="7288"/>
        <v>6851.9999999989604</v>
      </c>
      <c r="C6886">
        <f t="shared" si="7354"/>
        <v>15</v>
      </c>
      <c r="D6886" s="35">
        <f t="shared" si="7289"/>
        <v>3000</v>
      </c>
      <c r="E6886" s="27">
        <v>0</v>
      </c>
      <c r="F6886" s="64">
        <f t="shared" si="7290"/>
        <v>0.46593146951268899</v>
      </c>
      <c r="G6886" s="34">
        <v>0</v>
      </c>
      <c r="H6886" s="34">
        <f t="shared" si="7291"/>
        <v>1</v>
      </c>
      <c r="I6886" s="34">
        <f t="shared" si="7292"/>
        <v>6192.2292298236371</v>
      </c>
      <c r="J6886" s="34">
        <f t="shared" si="7293"/>
        <v>30175.969364697547</v>
      </c>
      <c r="K6886" s="34">
        <f t="shared" si="7294"/>
        <v>26670.125743083248</v>
      </c>
      <c r="L6886" s="36">
        <f t="shared" si="7295"/>
        <v>3765.2112872250168</v>
      </c>
      <c r="M6886" s="34">
        <f t="shared" si="7296"/>
        <v>38.195869775056082</v>
      </c>
      <c r="N6886" s="34">
        <f t="shared" si="7297"/>
        <v>186.13609952273953</v>
      </c>
      <c r="O6886" s="34">
        <f t="shared" si="7298"/>
        <v>11.148808202499623</v>
      </c>
      <c r="P6886">
        <f t="shared" si="7299"/>
        <v>119.93605280902409</v>
      </c>
      <c r="Q6886" s="36">
        <f t="shared" si="7300"/>
        <v>185.33872208191661</v>
      </c>
      <c r="R6886" s="34">
        <f t="shared" si="7301"/>
        <v>123.17436981990372</v>
      </c>
      <c r="S6886" s="34">
        <f t="shared" si="7302"/>
        <v>1.9945856742272241</v>
      </c>
      <c r="T6886" s="36">
        <f t="shared" si="7303"/>
        <v>4.1843350624641886E-14</v>
      </c>
      <c r="U6886" s="36">
        <f t="shared" si="7304"/>
        <v>2086.3646920159044</v>
      </c>
      <c r="V6886" s="36">
        <f t="shared" si="7305"/>
        <v>3.8218507237679103E-4</v>
      </c>
      <c r="W6886" s="68">
        <f t="shared" si="7306"/>
        <v>10.75774653492862</v>
      </c>
      <c r="X6886">
        <f t="shared" si="7307"/>
        <v>14.46045121015276</v>
      </c>
      <c r="Y6886">
        <f t="shared" si="7308"/>
        <v>1.8307379300092574E-2</v>
      </c>
      <c r="Z6886" s="34">
        <f t="shared" si="7309"/>
        <v>2.1362371768954423E-3</v>
      </c>
      <c r="AA6886" s="36">
        <f t="shared" si="7310"/>
        <v>3.5526499080072156E-5</v>
      </c>
      <c r="AB6886" s="34">
        <f t="shared" si="7311"/>
        <v>2.3425170561219952E-4</v>
      </c>
      <c r="AC6886" s="36">
        <f t="shared" si="7312"/>
        <v>7.1487190469859144E-2</v>
      </c>
      <c r="AD6886" s="34">
        <f t="shared" si="7313"/>
        <v>0</v>
      </c>
      <c r="AE6886">
        <f t="shared" si="7314"/>
        <v>305.17255053931262</v>
      </c>
      <c r="AF6886" s="36">
        <f t="shared" si="7315"/>
        <v>0</v>
      </c>
      <c r="AG6886" s="34">
        <f t="shared" si="7316"/>
        <v>63.336596408195447</v>
      </c>
      <c r="AH6886">
        <f t="shared" si="7317"/>
        <v>3.3478743146517331E-2</v>
      </c>
      <c r="AI6886" s="29">
        <f t="shared" si="7318"/>
        <v>63.336596408195447</v>
      </c>
      <c r="AJ6886">
        <f t="shared" si="7319"/>
        <v>63.336596408195447</v>
      </c>
      <c r="AK6886" s="36">
        <f t="shared" si="7320"/>
        <v>-6.087930792074554E-7</v>
      </c>
      <c r="AL6886" s="36">
        <f t="shared" si="7321"/>
        <v>-1.0086333095643531E-5</v>
      </c>
      <c r="AM6886" s="36">
        <f t="shared" si="7322"/>
        <v>-7.0519327033567342E-7</v>
      </c>
      <c r="AN6886" s="37">
        <f t="shared" si="7323"/>
        <v>9.0985404511660561E-5</v>
      </c>
      <c r="AO6886" s="36">
        <f t="shared" si="7324"/>
        <v>1.7845019042724682E-2</v>
      </c>
      <c r="AP6886" s="36">
        <f t="shared" si="7325"/>
        <v>3.8676975416995231E-3</v>
      </c>
      <c r="AQ6886" s="74">
        <f t="shared" si="7326"/>
        <v>0.29312095205480931</v>
      </c>
      <c r="AR6886" s="73">
        <f t="shared" si="7327"/>
        <v>8.6842396971929646E-5</v>
      </c>
      <c r="AS6886" s="72">
        <f t="shared" si="7328"/>
        <v>5.6826518182700969E-6</v>
      </c>
      <c r="AT6886" s="37">
        <f t="shared" si="7329"/>
        <v>611.55720485724237</v>
      </c>
      <c r="AU6886" s="37">
        <f t="shared" si="7330"/>
        <v>0.14773007163205953</v>
      </c>
      <c r="AV6886" s="34">
        <f t="shared" si="7331"/>
        <v>8.7042804374544407E-3</v>
      </c>
      <c r="AW6886" s="34">
        <f t="shared" si="7332"/>
        <v>1.0116814662455527</v>
      </c>
      <c r="AX6886" s="37">
        <f t="shared" si="7333"/>
        <v>3.0829053023766853</v>
      </c>
      <c r="AY6886" s="7">
        <f t="shared" si="7334"/>
        <v>14.861037583988313</v>
      </c>
      <c r="AZ6886" s="37">
        <f t="shared" si="7335"/>
        <v>13.840651837305305</v>
      </c>
      <c r="BA6886" s="2">
        <f>BE6886*'mass balance'!$B$17+BF6886*'mass balance'!$C$17+BG6886*'mass balance'!$D$17+BH6886*'mass balance'!$E$17</f>
        <v>2.3139608295823287E-4</v>
      </c>
      <c r="BB6886" s="2">
        <f>BE6886*'mass balance'!$B$18+BF6886*'mass balance'!$C$18+BG6886*'mass balance'!$D$18+BH6886*'mass balance'!$E$18</f>
        <v>2.3495602269605175E-4</v>
      </c>
      <c r="BC6886" s="2">
        <f>BE6886*'mass balance'!$B$19+BF6886*'mass balance'!$C$19+BG6886*'mass balance'!$D$19+BH6886*'mass balance'!$E$19</f>
        <v>-2.9369502837006472E-4</v>
      </c>
      <c r="BD6886" s="2">
        <f>BE6886*'mass balance'!$B$20+BF6886*'mass balance'!$C$20+BG6886*'mass balance'!$D$20+BH6886*'mass balance'!$E$20</f>
        <v>1.06798192134569E-5</v>
      </c>
      <c r="BE6886" s="2">
        <f>N6886*'mass balance'!$H$11+R6886*'mass balance'!$I$11+S6886*'mass balance'!$J$11</f>
        <v>-4.4318118933985598E-4</v>
      </c>
      <c r="BF6886" s="2">
        <f>N6886*'mass balance'!$H$12+R6886*'mass balance'!$I$12+S6886*'mass balance'!$J$12</f>
        <v>4.7973021637253847E-6</v>
      </c>
      <c r="BG6886" s="2">
        <f>N6886*'mass balance'!$H$13+R6886*'mass balance'!$I$13+S6886*'mass balance'!$J$13</f>
        <v>1.0511576556656652E-4</v>
      </c>
      <c r="BH6886" s="2">
        <f>N6886*'mass balance'!$H$14+R6886*'mass balance'!$I$14+S6886*'mass balance'!$J$14</f>
        <v>4.8472942584046744E-5</v>
      </c>
      <c r="BI6886" s="36">
        <f t="shared" si="7336"/>
        <v>6.851681337565462E-17</v>
      </c>
      <c r="BJ6886" s="36">
        <f t="shared" si="7337"/>
        <v>4.7950758035124676E-19</v>
      </c>
      <c r="BK6886" s="36">
        <f t="shared" si="7338"/>
        <v>2.482769798896326E-15</v>
      </c>
      <c r="BL6886" s="36">
        <f t="shared" si="7339"/>
        <v>2.2655776056733729E-15</v>
      </c>
      <c r="BM6886" s="36">
        <f t="shared" si="7340"/>
        <v>6.1135264899991946E-12</v>
      </c>
      <c r="BN6886" s="36">
        <f t="shared" ca="1" si="7352"/>
        <v>0.13324886713653117</v>
      </c>
      <c r="BO6886" s="36">
        <f t="shared" ca="1" si="7341"/>
        <v>1</v>
      </c>
      <c r="BP6886" s="36">
        <f t="shared" si="7342"/>
        <v>-6.1135264152005557E-12</v>
      </c>
      <c r="BQ6886" s="36">
        <f t="shared" si="7343"/>
        <v>0.9999999877650585</v>
      </c>
      <c r="BR6886" s="2">
        <f t="shared" si="7355"/>
        <v>-5</v>
      </c>
      <c r="BS6886">
        <v>0</v>
      </c>
      <c r="BT6886" s="37">
        <f t="shared" si="7344"/>
        <v>0.29442926594098989</v>
      </c>
      <c r="BU6886" s="34">
        <f t="shared" si="7345"/>
        <v>-5</v>
      </c>
      <c r="BV6886" s="34">
        <f t="shared" si="7346"/>
        <v>-5</v>
      </c>
      <c r="BW6886" s="34">
        <f t="shared" si="7347"/>
        <v>-5</v>
      </c>
      <c r="BX6886" s="34">
        <f t="shared" si="7348"/>
        <v>-5</v>
      </c>
      <c r="BY6886" s="34">
        <f t="shared" si="7349"/>
        <v>8.1080360711331441</v>
      </c>
      <c r="BZ6886" s="36">
        <f t="shared" si="7350"/>
        <v>2.9369502837006472E-4</v>
      </c>
      <c r="CA6886" s="34">
        <f t="shared" si="7351"/>
        <v>2.1272788984359969E-2</v>
      </c>
    </row>
    <row r="6887" spans="1:79" ht="13.2" x14ac:dyDescent="0.25">
      <c r="A6887" s="75">
        <f t="shared" si="7353"/>
        <v>18.775342465750576</v>
      </c>
      <c r="B6887" s="34">
        <f t="shared" si="7288"/>
        <v>6852.9999999989604</v>
      </c>
      <c r="C6887">
        <f t="shared" si="7354"/>
        <v>15</v>
      </c>
      <c r="D6887" s="35">
        <f t="shared" si="7289"/>
        <v>3000</v>
      </c>
      <c r="E6887" s="27">
        <v>0</v>
      </c>
      <c r="F6887" s="64">
        <f t="shared" si="7290"/>
        <v>0.46593146951268899</v>
      </c>
      <c r="G6887" s="34">
        <v>0</v>
      </c>
      <c r="H6887" s="34">
        <f t="shared" si="7291"/>
        <v>1</v>
      </c>
      <c r="I6887" s="34">
        <f t="shared" si="7292"/>
        <v>6192.2292298236371</v>
      </c>
      <c r="J6887" s="34">
        <f t="shared" si="7293"/>
        <v>30176.684058164417</v>
      </c>
      <c r="K6887" s="34">
        <f t="shared" si="7294"/>
        <v>26670.75740347496</v>
      </c>
      <c r="L6887" s="36">
        <f t="shared" si="7295"/>
        <v>3765.3450520003489</v>
      </c>
      <c r="M6887" s="34">
        <f t="shared" si="7296"/>
        <v>38.195869775056082</v>
      </c>
      <c r="N6887" s="34">
        <f t="shared" si="7297"/>
        <v>186.14050800594913</v>
      </c>
      <c r="O6887" s="34">
        <f t="shared" si="7298"/>
        <v>11.148808202499623</v>
      </c>
      <c r="P6887">
        <f t="shared" si="7299"/>
        <v>119.94031371709389</v>
      </c>
      <c r="Q6887" s="36">
        <f t="shared" si="7300"/>
        <v>185.34356124592412</v>
      </c>
      <c r="R6887" s="34">
        <f t="shared" si="7301"/>
        <v>123.17871350671302</v>
      </c>
      <c r="S6887" s="34">
        <f t="shared" si="7302"/>
        <v>1.9935083553746864</v>
      </c>
      <c r="T6887" s="36">
        <f t="shared" si="7303"/>
        <v>4.1842855120458371E-14</v>
      </c>
      <c r="U6887" s="36">
        <f t="shared" si="7304"/>
        <v>2086.3646920159044</v>
      </c>
      <c r="V6887" s="36">
        <f t="shared" si="7305"/>
        <v>3.819786459550253E-4</v>
      </c>
      <c r="W6887" s="68">
        <f t="shared" si="7306"/>
        <v>10.758128720000997</v>
      </c>
      <c r="X6887">
        <f t="shared" si="7307"/>
        <v>14.460622451193782</v>
      </c>
      <c r="Y6887">
        <f t="shared" si="7308"/>
        <v>1.8307379300092574E-2</v>
      </c>
      <c r="Z6887" s="34">
        <f t="shared" si="7309"/>
        <v>2.1362371768954423E-3</v>
      </c>
      <c r="AA6887" s="36">
        <f t="shared" si="7310"/>
        <v>3.5506049044093414E-5</v>
      </c>
      <c r="AB6887" s="34">
        <f t="shared" si="7311"/>
        <v>2.3425170561219952E-4</v>
      </c>
      <c r="AC6887" s="36">
        <f t="shared" si="7312"/>
        <v>7.1487190469859144E-2</v>
      </c>
      <c r="AD6887" s="34">
        <f t="shared" si="7313"/>
        <v>0</v>
      </c>
      <c r="AE6887">
        <f t="shared" si="7314"/>
        <v>305.17255053931262</v>
      </c>
      <c r="AF6887" s="36">
        <f t="shared" si="7315"/>
        <v>0</v>
      </c>
      <c r="AG6887" s="34">
        <f t="shared" si="7316"/>
        <v>63.338251982985696</v>
      </c>
      <c r="AH6887">
        <f t="shared" si="7317"/>
        <v>3.3460380779438026E-2</v>
      </c>
      <c r="AI6887" s="29">
        <f t="shared" si="7318"/>
        <v>63.338251982985696</v>
      </c>
      <c r="AJ6887">
        <f t="shared" si="7319"/>
        <v>0</v>
      </c>
      <c r="AK6887" s="36">
        <f t="shared" si="7320"/>
        <v>-8.6842396971929646E-5</v>
      </c>
      <c r="AL6887" s="36">
        <f t="shared" si="7321"/>
        <v>4.2497689275908815E-4</v>
      </c>
      <c r="AM6887" s="36">
        <f t="shared" si="7322"/>
        <v>2.8804506106101344E-5</v>
      </c>
      <c r="AN6887" s="37">
        <f t="shared" si="7323"/>
        <v>9.0376611432453106E-5</v>
      </c>
      <c r="AO6887" s="36">
        <f t="shared" si="7324"/>
        <v>1.7834932709629037E-2</v>
      </c>
      <c r="AP6887" s="36">
        <f t="shared" si="7325"/>
        <v>3.8669923484291875E-3</v>
      </c>
      <c r="AQ6887" s="74">
        <f t="shared" si="7326"/>
        <v>0.29165391339474928</v>
      </c>
      <c r="AR6887" s="73">
        <f t="shared" si="7327"/>
        <v>8.6340936739981268E-5</v>
      </c>
      <c r="AS6887" s="72">
        <f t="shared" si="7328"/>
        <v>5.6730214454951639E-6</v>
      </c>
      <c r="AT6887" s="37">
        <f t="shared" si="7329"/>
        <v>608.49642719507085</v>
      </c>
      <c r="AU6887" s="37">
        <f t="shared" si="7330"/>
        <v>0.14770313616173955</v>
      </c>
      <c r="AV6887" s="34">
        <f t="shared" si="7331"/>
        <v>4.5959948311986708E-6</v>
      </c>
      <c r="AW6887" s="34">
        <f t="shared" si="7332"/>
        <v>1.0117174077462328</v>
      </c>
      <c r="AX6887" s="37">
        <f t="shared" si="7333"/>
        <v>3.083014827209074</v>
      </c>
      <c r="AY6887" s="7">
        <f t="shared" si="7334"/>
        <v>14.852865550951133</v>
      </c>
      <c r="AZ6887" s="37">
        <f t="shared" si="7335"/>
        <v>13.84114354721007</v>
      </c>
      <c r="BA6887" s="2">
        <f>BE6887*'mass balance'!$B$17+BF6887*'mass balance'!$C$17+BG6887*'mass balance'!$D$17+BH6887*'mass balance'!$E$17</f>
        <v>2.3140418383388564E-4</v>
      </c>
      <c r="BB6887" s="2">
        <f>BE6887*'mass balance'!$B$18+BF6887*'mass balance'!$C$18+BG6887*'mass balance'!$D$18+BH6887*'mass balance'!$E$18</f>
        <v>2.3496424820056077E-4</v>
      </c>
      <c r="BC6887" s="2">
        <f>BE6887*'mass balance'!$B$19+BF6887*'mass balance'!$C$19+BG6887*'mass balance'!$D$19+BH6887*'mass balance'!$E$19</f>
        <v>-2.9370531025070101E-4</v>
      </c>
      <c r="BD6887" s="2">
        <f>BE6887*'mass balance'!$B$20+BF6887*'mass balance'!$C$20+BG6887*'mass balance'!$D$20+BH6887*'mass balance'!$E$20</f>
        <v>1.068019310002549E-5</v>
      </c>
      <c r="BE6887" s="2">
        <f>N6887*'mass balance'!$H$11+R6887*'mass balance'!$I$11+S6887*'mass balance'!$J$11</f>
        <v>-4.4319168572845027E-4</v>
      </c>
      <c r="BF6887" s="2">
        <f>N6887*'mass balance'!$H$12+R6887*'mass balance'!$I$12+S6887*'mass balance'!$J$12</f>
        <v>4.7947110370923792E-6</v>
      </c>
      <c r="BG6887" s="2">
        <f>N6887*'mass balance'!$H$13+R6887*'mass balance'!$I$13+S6887*'mass balance'!$J$13</f>
        <v>1.0511773473079556E-4</v>
      </c>
      <c r="BH6887" s="2">
        <f>N6887*'mass balance'!$H$14+R6887*'mass balance'!$I$14+S6887*'mass balance'!$J$14</f>
        <v>4.8474090626549244E-5</v>
      </c>
      <c r="BI6887" s="36">
        <f t="shared" si="7336"/>
        <v>6.851681337565462E-17</v>
      </c>
      <c r="BJ6887" s="36">
        <f t="shared" si="7337"/>
        <v>4.7953642236689863E-19</v>
      </c>
      <c r="BK6887" s="36">
        <f t="shared" si="7338"/>
        <v>2.483249306476677E-15</v>
      </c>
      <c r="BL6887" s="36">
        <f t="shared" si="7339"/>
        <v>2.2661016933808212E-15</v>
      </c>
      <c r="BM6887" s="36">
        <f t="shared" si="7340"/>
        <v>6.1157920676048677E-12</v>
      </c>
      <c r="BN6887" s="36">
        <f t="shared" ca="1" si="7352"/>
        <v>0.79047338871248496</v>
      </c>
      <c r="BO6887" s="36">
        <f t="shared" ca="1" si="7341"/>
        <v>1</v>
      </c>
      <c r="BP6887" s="36">
        <f t="shared" si="7342"/>
        <v>-6.1157919927411206E-12</v>
      </c>
      <c r="BQ6887" s="36">
        <f t="shared" si="7343"/>
        <v>0.99999998775894494</v>
      </c>
      <c r="BR6887" s="2">
        <f t="shared" si="7355"/>
        <v>-5</v>
      </c>
      <c r="BS6887">
        <v>0</v>
      </c>
      <c r="BT6887" s="37">
        <f t="shared" si="7344"/>
        <v>0.29443957352632771</v>
      </c>
      <c r="BU6887" s="34">
        <f t="shared" si="7345"/>
        <v>-5</v>
      </c>
      <c r="BV6887" s="34">
        <f t="shared" si="7346"/>
        <v>-5</v>
      </c>
      <c r="BW6887" s="34">
        <f t="shared" si="7347"/>
        <v>-5</v>
      </c>
      <c r="BX6887" s="34">
        <f t="shared" si="7348"/>
        <v>-5</v>
      </c>
      <c r="BY6887" s="34">
        <f t="shared" si="7349"/>
        <v>8.1082281034201316</v>
      </c>
      <c r="BZ6887" s="36">
        <f t="shared" si="7350"/>
        <v>2.9370531025070101E-4</v>
      </c>
      <c r="CA6887" s="34">
        <f t="shared" si="7351"/>
        <v>2.1272777969684253E-2</v>
      </c>
    </row>
    <row r="6888" spans="1:79" ht="13.2" x14ac:dyDescent="0.25">
      <c r="A6888" s="75">
        <f t="shared" si="7353"/>
        <v>18.778082191777973</v>
      </c>
      <c r="B6888" s="34">
        <f t="shared" si="7288"/>
        <v>6853.9999999989595</v>
      </c>
      <c r="C6888">
        <f t="shared" si="7354"/>
        <v>15</v>
      </c>
      <c r="D6888" s="35">
        <f t="shared" si="7289"/>
        <v>3000</v>
      </c>
      <c r="E6888" s="27">
        <v>0</v>
      </c>
      <c r="F6888" s="64">
        <f t="shared" si="7290"/>
        <v>0.46593146951268899</v>
      </c>
      <c r="G6888" s="34">
        <v>0</v>
      </c>
      <c r="H6888" s="34">
        <f t="shared" si="7291"/>
        <v>1</v>
      </c>
      <c r="I6888" s="34">
        <f t="shared" si="7292"/>
        <v>6192.2292298236371</v>
      </c>
      <c r="J6888" s="34">
        <f t="shared" si="7293"/>
        <v>30177.398357153575</v>
      </c>
      <c r="K6888" s="34">
        <f t="shared" si="7294"/>
        <v>26671.388715219371</v>
      </c>
      <c r="L6888" s="36">
        <f t="shared" si="7295"/>
        <v>3765.4787445264328</v>
      </c>
      <c r="M6888" s="34">
        <f t="shared" si="7296"/>
        <v>38.195869775056082</v>
      </c>
      <c r="N6888" s="34">
        <f t="shared" si="7297"/>
        <v>186.14491405588007</v>
      </c>
      <c r="O6888" s="34">
        <f t="shared" si="7298"/>
        <v>11.148808202499623</v>
      </c>
      <c r="P6888">
        <f t="shared" si="7299"/>
        <v>119.94457232375508</v>
      </c>
      <c r="Q6888" s="36">
        <f t="shared" si="7300"/>
        <v>185.34839775489473</v>
      </c>
      <c r="R6888" s="34">
        <f t="shared" si="7301"/>
        <v>123.18305484669668</v>
      </c>
      <c r="S6888" s="34">
        <f t="shared" si="7302"/>
        <v>1.992431591235075</v>
      </c>
      <c r="T6888" s="36">
        <f t="shared" si="7303"/>
        <v>4.1842359907358346E-14</v>
      </c>
      <c r="U6888" s="36">
        <f t="shared" si="7304"/>
        <v>2086.3646920159044</v>
      </c>
      <c r="V6888" s="36">
        <f t="shared" si="7305"/>
        <v>3.8177232582250787E-4</v>
      </c>
      <c r="W6888" s="68">
        <f t="shared" si="7306"/>
        <v>10.758510698646951</v>
      </c>
      <c r="X6888">
        <f t="shared" si="7307"/>
        <v>14.460793595691564</v>
      </c>
      <c r="Y6888">
        <f t="shared" si="7308"/>
        <v>1.8307379300092574E-2</v>
      </c>
      <c r="Z6888" s="34">
        <f t="shared" si="7309"/>
        <v>2.1362371768954423E-3</v>
      </c>
      <c r="AA6888" s="36">
        <f t="shared" si="7310"/>
        <v>3.5485611021469881E-5</v>
      </c>
      <c r="AB6888" s="34">
        <f t="shared" si="7311"/>
        <v>2.3425170561219952E-4</v>
      </c>
      <c r="AC6888" s="36">
        <f t="shared" si="7312"/>
        <v>7.1487190469859144E-2</v>
      </c>
      <c r="AD6888" s="34">
        <f t="shared" si="7313"/>
        <v>0</v>
      </c>
      <c r="AE6888">
        <f t="shared" si="7314"/>
        <v>305.17255053931262</v>
      </c>
      <c r="AF6888" s="36">
        <f t="shared" si="7315"/>
        <v>0</v>
      </c>
      <c r="AG6888" s="34">
        <f t="shared" si="7316"/>
        <v>63.339906649434724</v>
      </c>
      <c r="AH6888">
        <f t="shared" si="7317"/>
        <v>3.3442028189490713E-2</v>
      </c>
      <c r="AI6888" s="29">
        <f t="shared" si="7318"/>
        <v>63.339906649434724</v>
      </c>
      <c r="AJ6888">
        <f t="shared" si="7319"/>
        <v>63.339906649434724</v>
      </c>
      <c r="AK6888" s="36">
        <f t="shared" si="7320"/>
        <v>-8.6340936739981268E-5</v>
      </c>
      <c r="AL6888" s="36">
        <f t="shared" si="7321"/>
        <v>4.2294905982692742E-4</v>
      </c>
      <c r="AM6888" s="36">
        <f t="shared" si="7322"/>
        <v>2.8633111724273528E-5</v>
      </c>
      <c r="AN6888" s="37">
        <f t="shared" si="7323"/>
        <v>3.5342144605234608E-6</v>
      </c>
      <c r="AO6888" s="36">
        <f t="shared" si="7324"/>
        <v>1.8259909602388127E-2</v>
      </c>
      <c r="AP6888" s="36">
        <f t="shared" si="7325"/>
        <v>3.8957968545352889E-3</v>
      </c>
      <c r="AQ6888" s="74">
        <f t="shared" si="7326"/>
        <v>1.0627306581280615E-2</v>
      </c>
      <c r="AR6888" s="73">
        <f t="shared" si="7327"/>
        <v>3.5410549308557477E-6</v>
      </c>
      <c r="AS6888" s="72">
        <f t="shared" si="7328"/>
        <v>6.0882975532713281E-6</v>
      </c>
      <c r="AT6888" s="37">
        <f t="shared" si="7329"/>
        <v>22.172437222412182</v>
      </c>
      <c r="AU6888" s="37">
        <f t="shared" si="7330"/>
        <v>0.148803349325903</v>
      </c>
      <c r="AV6888" s="34">
        <f t="shared" si="7331"/>
        <v>8.7047300769840154E-3</v>
      </c>
      <c r="AW6888" s="34">
        <f t="shared" si="7332"/>
        <v>1.0117533298341308</v>
      </c>
      <c r="AX6888" s="37">
        <f t="shared" si="7333"/>
        <v>3.0831242928847322</v>
      </c>
      <c r="AY6888" s="7">
        <f t="shared" si="7334"/>
        <v>14.862093051442798</v>
      </c>
      <c r="AZ6888" s="37">
        <f t="shared" si="7335"/>
        <v>13.841634991531684</v>
      </c>
      <c r="BA6888" s="2">
        <f>BE6888*'mass balance'!$B$17+BF6888*'mass balance'!$C$17+BG6888*'mass balance'!$D$17+BH6888*'mass balance'!$E$17</f>
        <v>2.3141228033132501E-4</v>
      </c>
      <c r="BB6888" s="2">
        <f>BE6888*'mass balance'!$B$18+BF6888*'mass balance'!$C$18+BG6888*'mass balance'!$D$18+BH6888*'mass balance'!$E$18</f>
        <v>2.349724692594993E-4</v>
      </c>
      <c r="BC6888" s="2">
        <f>BE6888*'mass balance'!$B$19+BF6888*'mass balance'!$C$19+BG6888*'mass balance'!$D$19+BH6888*'mass balance'!$E$19</f>
        <v>-2.9371558657437404E-4</v>
      </c>
      <c r="BD6888" s="2">
        <f>BE6888*'mass balance'!$B$20+BF6888*'mass balance'!$C$20+BG6888*'mass balance'!$D$20+BH6888*'mass balance'!$E$20</f>
        <v>1.0680566784522689E-5</v>
      </c>
      <c r="BE6888" s="2">
        <f>N6888*'mass balance'!$H$11+R6888*'mass balance'!$I$11+S6888*'mass balance'!$J$11</f>
        <v>-4.4320217632352394E-4</v>
      </c>
      <c r="BF6888" s="2">
        <f>N6888*'mass balance'!$H$12+R6888*'mass balance'!$I$12+S6888*'mass balance'!$J$12</f>
        <v>4.7921212446339625E-6</v>
      </c>
      <c r="BG6888" s="2">
        <f>N6888*'mass balance'!$H$13+R6888*'mass balance'!$I$13+S6888*'mass balance'!$J$13</f>
        <v>1.0511970278956608E-4</v>
      </c>
      <c r="BH6888" s="2">
        <f>N6888*'mass balance'!$H$14+R6888*'mass balance'!$I$14+S6888*'mass balance'!$J$14</f>
        <v>4.8475238035385428E-5</v>
      </c>
      <c r="BI6888" s="36">
        <f t="shared" si="7336"/>
        <v>6.851681337565462E-17</v>
      </c>
      <c r="BJ6888" s="36">
        <f t="shared" si="7337"/>
        <v>4.7956525627695838E-19</v>
      </c>
      <c r="BK6888" s="36">
        <f t="shared" si="7338"/>
        <v>2.4837288428990438E-15</v>
      </c>
      <c r="BL6888" s="36">
        <f t="shared" si="7339"/>
        <v>2.2666258104966E-15</v>
      </c>
      <c r="BM6888" s="36">
        <f t="shared" si="7340"/>
        <v>6.1180581692982489E-12</v>
      </c>
      <c r="BN6888" s="36">
        <f t="shared" ca="1" si="7352"/>
        <v>0.36855749608432287</v>
      </c>
      <c r="BO6888" s="36">
        <f t="shared" ca="1" si="7341"/>
        <v>1</v>
      </c>
      <c r="BP6888" s="36">
        <f t="shared" si="7342"/>
        <v>-6.1180580943693452E-12</v>
      </c>
      <c r="BQ6888" s="36">
        <f t="shared" si="7343"/>
        <v>0.99999998775282917</v>
      </c>
      <c r="BR6888" s="2">
        <f t="shared" si="7355"/>
        <v>-5</v>
      </c>
      <c r="BS6888">
        <v>0</v>
      </c>
      <c r="BT6888" s="37">
        <f t="shared" si="7344"/>
        <v>0.29444987554080998</v>
      </c>
      <c r="BU6888" s="34">
        <f t="shared" si="7345"/>
        <v>-5</v>
      </c>
      <c r="BV6888" s="34">
        <f t="shared" si="7346"/>
        <v>-5</v>
      </c>
      <c r="BW6888" s="34">
        <f t="shared" si="7347"/>
        <v>-5</v>
      </c>
      <c r="BX6888" s="34">
        <f t="shared" si="7348"/>
        <v>-5</v>
      </c>
      <c r="BY6888" s="34">
        <f t="shared" si="7349"/>
        <v>8.1084200297141873</v>
      </c>
      <c r="BZ6888" s="36">
        <f t="shared" si="7350"/>
        <v>2.9371558657437404E-4</v>
      </c>
      <c r="CA6888" s="34">
        <f t="shared" si="7351"/>
        <v>2.1272766961486448E-2</v>
      </c>
    </row>
    <row r="6889" spans="1:79" ht="13.2" x14ac:dyDescent="0.25">
      <c r="A6889" s="75">
        <f t="shared" si="7353"/>
        <v>18.780821917805369</v>
      </c>
      <c r="B6889" s="34">
        <f t="shared" si="7288"/>
        <v>6854.9999999989595</v>
      </c>
      <c r="C6889">
        <f t="shared" si="7354"/>
        <v>15</v>
      </c>
      <c r="D6889" s="35">
        <f t="shared" si="7289"/>
        <v>3000</v>
      </c>
      <c r="E6889" s="27">
        <v>0</v>
      </c>
      <c r="F6889" s="64">
        <f t="shared" si="7290"/>
        <v>0.46593146951268899</v>
      </c>
      <c r="G6889" s="34">
        <v>0</v>
      </c>
      <c r="H6889" s="34">
        <f t="shared" si="7291"/>
        <v>1</v>
      </c>
      <c r="I6889" s="34">
        <f t="shared" si="7292"/>
        <v>6192.2292298236371</v>
      </c>
      <c r="J6889" s="34">
        <f t="shared" si="7293"/>
        <v>30178.112261877883</v>
      </c>
      <c r="K6889" s="34">
        <f t="shared" si="7294"/>
        <v>26672.019678504621</v>
      </c>
      <c r="L6889" s="36">
        <f t="shared" si="7295"/>
        <v>3765.6123648404705</v>
      </c>
      <c r="M6889" s="34">
        <f t="shared" si="7296"/>
        <v>38.195869775056082</v>
      </c>
      <c r="N6889" s="34">
        <f t="shared" si="7297"/>
        <v>186.1493176738453</v>
      </c>
      <c r="O6889" s="34">
        <f t="shared" si="7298"/>
        <v>11.148808202499623</v>
      </c>
      <c r="P6889">
        <f t="shared" si="7299"/>
        <v>119.94882863019269</v>
      </c>
      <c r="Q6889" s="36">
        <f t="shared" si="7300"/>
        <v>185.35323161024328</v>
      </c>
      <c r="R6889" s="34">
        <f t="shared" si="7301"/>
        <v>123.18739384106388</v>
      </c>
      <c r="S6889" s="34">
        <f t="shared" si="7302"/>
        <v>1.9913553815541718</v>
      </c>
      <c r="T6889" s="36">
        <f t="shared" si="7303"/>
        <v>4.1841864985164082E-14</v>
      </c>
      <c r="U6889" s="36">
        <f t="shared" si="7304"/>
        <v>2086.3646920159044</v>
      </c>
      <c r="V6889" s="36">
        <f t="shared" si="7305"/>
        <v>3.8156611193051738E-4</v>
      </c>
      <c r="W6889" s="68">
        <f t="shared" si="7306"/>
        <v>10.758892470972773</v>
      </c>
      <c r="X6889">
        <f t="shared" si="7307"/>
        <v>14.46096464370053</v>
      </c>
      <c r="Y6889">
        <f t="shared" si="7308"/>
        <v>1.8307379300092574E-2</v>
      </c>
      <c r="Z6889" s="34">
        <f t="shared" si="7309"/>
        <v>2.1362371768954423E-3</v>
      </c>
      <c r="AA6889" s="36">
        <f t="shared" si="7310"/>
        <v>3.5465185004866753E-5</v>
      </c>
      <c r="AB6889" s="34">
        <f t="shared" si="7311"/>
        <v>2.3425170561219952E-4</v>
      </c>
      <c r="AC6889" s="36">
        <f t="shared" si="7312"/>
        <v>7.1487190469859144E-2</v>
      </c>
      <c r="AD6889" s="34">
        <f t="shared" si="7313"/>
        <v>0</v>
      </c>
      <c r="AE6889">
        <f t="shared" si="7314"/>
        <v>305.17255053931262</v>
      </c>
      <c r="AF6889" s="36">
        <f t="shared" si="7315"/>
        <v>0</v>
      </c>
      <c r="AG6889" s="34">
        <f t="shared" si="7316"/>
        <v>63.341560408026567</v>
      </c>
      <c r="AH6889">
        <f t="shared" si="7317"/>
        <v>3.3423685371857914E-2</v>
      </c>
      <c r="AI6889" s="29">
        <f t="shared" si="7318"/>
        <v>63.341560408026567</v>
      </c>
      <c r="AJ6889">
        <f t="shared" si="7319"/>
        <v>0</v>
      </c>
      <c r="AK6889" s="36">
        <f t="shared" si="7320"/>
        <v>-3.5410549308557477E-6</v>
      </c>
      <c r="AL6889" s="36">
        <f t="shared" si="7321"/>
        <v>4.0425505806283917E-6</v>
      </c>
      <c r="AM6889" s="36">
        <f t="shared" si="7322"/>
        <v>2.9886865505083502E-7</v>
      </c>
      <c r="AN6889" s="37">
        <f t="shared" si="7323"/>
        <v>-8.2806722279457807E-5</v>
      </c>
      <c r="AO6889" s="36">
        <f t="shared" si="7324"/>
        <v>1.8682858662215054E-2</v>
      </c>
      <c r="AP6889" s="36">
        <f t="shared" si="7325"/>
        <v>3.9244299662595621E-3</v>
      </c>
      <c r="AQ6889" s="74">
        <f t="shared" si="7326"/>
        <v>-0.23246725579840236</v>
      </c>
      <c r="AR6889" s="73">
        <f t="shared" si="7327"/>
        <v>-8.6614976264336524E-5</v>
      </c>
      <c r="AS6889" s="72">
        <f t="shared" si="7328"/>
        <v>6.5212370153417503E-6</v>
      </c>
      <c r="AT6889" s="37">
        <f t="shared" si="7329"/>
        <v>-485.01147454761735</v>
      </c>
      <c r="AU6889" s="37">
        <f t="shared" si="7330"/>
        <v>0.14989701593257795</v>
      </c>
      <c r="AV6889" s="34">
        <f t="shared" si="7331"/>
        <v>4.5909544849850809E-6</v>
      </c>
      <c r="AW6889" s="34">
        <f t="shared" si="7332"/>
        <v>1.0117892325192428</v>
      </c>
      <c r="AX6889" s="37">
        <f t="shared" si="7333"/>
        <v>3.0832336994341198</v>
      </c>
      <c r="AY6889" s="7">
        <f t="shared" si="7334"/>
        <v>14.85391999388062</v>
      </c>
      <c r="AZ6889" s="37">
        <f t="shared" si="7335"/>
        <v>13.842126170406893</v>
      </c>
      <c r="BA6889" s="2">
        <f>BE6889*'mass balance'!$B$17+BF6889*'mass balance'!$C$17+BG6889*'mass balance'!$D$17+BH6889*'mass balance'!$E$17</f>
        <v>2.314203724528084E-4</v>
      </c>
      <c r="BB6889" s="2">
        <f>BE6889*'mass balance'!$B$18+BF6889*'mass balance'!$C$18+BG6889*'mass balance'!$D$18+BH6889*'mass balance'!$E$18</f>
        <v>2.3498068587515941E-4</v>
      </c>
      <c r="BC6889" s="2">
        <f>BE6889*'mass balance'!$B$19+BF6889*'mass balance'!$C$19+BG6889*'mass balance'!$D$19+BH6889*'mass balance'!$E$19</f>
        <v>-2.9372585734394914E-4</v>
      </c>
      <c r="BD6889" s="2">
        <f>BE6889*'mass balance'!$B$20+BF6889*'mass balance'!$C$20+BG6889*'mass balance'!$D$20+BH6889*'mass balance'!$E$20</f>
        <v>1.0680940267052697E-5</v>
      </c>
      <c r="BE6889" s="2">
        <f>N6889*'mass balance'!$H$11+R6889*'mass balance'!$I$11+S6889*'mass balance'!$J$11</f>
        <v>-4.4321266112820308E-4</v>
      </c>
      <c r="BF6889" s="2">
        <f>N6889*'mass balance'!$H$12+R6889*'mass balance'!$I$12+S6889*'mass balance'!$J$12</f>
        <v>4.7895327857386986E-6</v>
      </c>
      <c r="BG6889" s="2">
        <f>N6889*'mass balance'!$H$13+R6889*'mass balance'!$I$13+S6889*'mass balance'!$J$13</f>
        <v>1.0512166974349524E-4</v>
      </c>
      <c r="BH6889" s="2">
        <f>N6889*'mass balance'!$H$14+R6889*'mass balance'!$I$14+S6889*'mass balance'!$J$14</f>
        <v>4.8476384810897206E-5</v>
      </c>
      <c r="BI6889" s="36">
        <f t="shared" si="7336"/>
        <v>6.851681337565462E-17</v>
      </c>
      <c r="BJ6889" s="36">
        <f t="shared" si="7337"/>
        <v>4.7959408208250356E-19</v>
      </c>
      <c r="BK6889" s="36">
        <f t="shared" si="7338"/>
        <v>2.4842084081553206E-15</v>
      </c>
      <c r="BL6889" s="36">
        <f t="shared" si="7339"/>
        <v>2.267149957006916E-15</v>
      </c>
      <c r="BM6889" s="36">
        <f t="shared" si="7340"/>
        <v>6.1203247951087452E-12</v>
      </c>
      <c r="BN6889" s="36">
        <f t="shared" ca="1" si="7352"/>
        <v>0.48164087452101478</v>
      </c>
      <c r="BO6889" s="36">
        <f t="shared" ca="1" si="7341"/>
        <v>1</v>
      </c>
      <c r="BP6889" s="36">
        <f t="shared" si="7342"/>
        <v>-6.1203247201146372E-12</v>
      </c>
      <c r="BQ6889" s="36">
        <f t="shared" si="7343"/>
        <v>0.99999998774671106</v>
      </c>
      <c r="BR6889" s="2">
        <f t="shared" si="7355"/>
        <v>-5</v>
      </c>
      <c r="BS6889">
        <v>0</v>
      </c>
      <c r="BT6889" s="37">
        <f t="shared" si="7344"/>
        <v>0.29446017198730895</v>
      </c>
      <c r="BU6889" s="34">
        <f t="shared" si="7345"/>
        <v>-5</v>
      </c>
      <c r="BV6889" s="34">
        <f t="shared" si="7346"/>
        <v>-5</v>
      </c>
      <c r="BW6889" s="34">
        <f t="shared" si="7347"/>
        <v>-5</v>
      </c>
      <c r="BX6889" s="34">
        <f t="shared" si="7348"/>
        <v>-5</v>
      </c>
      <c r="BY6889" s="34">
        <f t="shared" si="7349"/>
        <v>8.1086118500725028</v>
      </c>
      <c r="BZ6889" s="36">
        <f t="shared" si="7350"/>
        <v>2.9372585734394914E-4</v>
      </c>
      <c r="CA6889" s="34">
        <f t="shared" si="7351"/>
        <v>2.127275595976259E-2</v>
      </c>
    </row>
    <row r="6890" spans="1:79" ht="13.2" x14ac:dyDescent="0.25">
      <c r="A6890" s="75">
        <f t="shared" si="7353"/>
        <v>18.783561643832765</v>
      </c>
      <c r="B6890" s="34">
        <f t="shared" si="7288"/>
        <v>6855.9999999989595</v>
      </c>
      <c r="C6890">
        <f t="shared" si="7354"/>
        <v>15</v>
      </c>
      <c r="D6890" s="35">
        <f t="shared" si="7289"/>
        <v>3000</v>
      </c>
      <c r="E6890" s="27">
        <v>0</v>
      </c>
      <c r="F6890" s="64">
        <f t="shared" si="7290"/>
        <v>0.46593146951268899</v>
      </c>
      <c r="G6890" s="34">
        <v>0</v>
      </c>
      <c r="H6890" s="34">
        <f t="shared" si="7291"/>
        <v>1</v>
      </c>
      <c r="I6890" s="34">
        <f t="shared" si="7292"/>
        <v>6192.2292298236371</v>
      </c>
      <c r="J6890" s="34">
        <f t="shared" si="7293"/>
        <v>30178.825772550103</v>
      </c>
      <c r="K6890" s="34">
        <f t="shared" si="7294"/>
        <v>26672.650293518745</v>
      </c>
      <c r="L6890" s="36">
        <f t="shared" si="7295"/>
        <v>3765.7459129796462</v>
      </c>
      <c r="M6890" s="34">
        <f t="shared" si="7296"/>
        <v>38.195869775056082</v>
      </c>
      <c r="N6890" s="34">
        <f t="shared" si="7297"/>
        <v>186.1537188611573</v>
      </c>
      <c r="O6890" s="34">
        <f t="shared" si="7298"/>
        <v>11.148808202499623</v>
      </c>
      <c r="P6890">
        <f t="shared" si="7299"/>
        <v>119.95308263759117</v>
      </c>
      <c r="Q6890" s="36">
        <f t="shared" si="7300"/>
        <v>185.35806281338367</v>
      </c>
      <c r="R6890" s="34">
        <f t="shared" si="7301"/>
        <v>123.19173049102326</v>
      </c>
      <c r="S6890" s="34">
        <f t="shared" si="7302"/>
        <v>1.990279726077695</v>
      </c>
      <c r="T6890" s="36">
        <f t="shared" si="7303"/>
        <v>4.1841370353697949E-14</v>
      </c>
      <c r="U6890" s="36">
        <f t="shared" si="7304"/>
        <v>2086.3646920159044</v>
      </c>
      <c r="V6890" s="36">
        <f t="shared" si="7305"/>
        <v>3.8136000423033442E-4</v>
      </c>
      <c r="W6890" s="68">
        <f t="shared" si="7306"/>
        <v>10.759274037084703</v>
      </c>
      <c r="X6890">
        <f t="shared" si="7307"/>
        <v>14.461135595275081</v>
      </c>
      <c r="Y6890">
        <f t="shared" si="7308"/>
        <v>1.8307379300092574E-2</v>
      </c>
      <c r="Z6890" s="34">
        <f t="shared" si="7309"/>
        <v>2.1362371768954423E-3</v>
      </c>
      <c r="AA6890" s="36">
        <f t="shared" si="7310"/>
        <v>3.5444770986952803E-5</v>
      </c>
      <c r="AB6890" s="34">
        <f t="shared" si="7311"/>
        <v>2.3425170561219952E-4</v>
      </c>
      <c r="AC6890" s="36">
        <f t="shared" si="7312"/>
        <v>7.1487190469859144E-2</v>
      </c>
      <c r="AD6890" s="34">
        <f t="shared" si="7313"/>
        <v>0</v>
      </c>
      <c r="AE6890">
        <f t="shared" si="7314"/>
        <v>305.17255053931262</v>
      </c>
      <c r="AF6890" s="36">
        <f t="shared" si="7315"/>
        <v>0</v>
      </c>
      <c r="AG6890" s="34">
        <f t="shared" si="7316"/>
        <v>63.343213259244955</v>
      </c>
      <c r="AH6890">
        <f t="shared" si="7317"/>
        <v>3.3405352321651094E-2</v>
      </c>
      <c r="AI6890" s="29">
        <f t="shared" si="7318"/>
        <v>63.343213259244955</v>
      </c>
      <c r="AJ6890">
        <f t="shared" si="7319"/>
        <v>63.343213259244955</v>
      </c>
      <c r="AK6890" s="36">
        <f t="shared" si="7320"/>
        <v>8.6614976264336524E-5</v>
      </c>
      <c r="AL6890" s="36">
        <f t="shared" si="7321"/>
        <v>-4.1156596709304412E-4</v>
      </c>
      <c r="AM6890" s="36">
        <f t="shared" si="7322"/>
        <v>-3.0552020092706743E-5</v>
      </c>
      <c r="AN6890" s="37">
        <f t="shared" si="7323"/>
        <v>-8.6347777210313555E-5</v>
      </c>
      <c r="AO6890" s="36">
        <f t="shared" si="7324"/>
        <v>1.8686901212795683E-2</v>
      </c>
      <c r="AP6890" s="36">
        <f t="shared" si="7325"/>
        <v>3.9247288349146129E-3</v>
      </c>
      <c r="AQ6890" s="74">
        <f t="shared" si="7326"/>
        <v>-0.2422509409770601</v>
      </c>
      <c r="AR6890" s="73">
        <f t="shared" si="7327"/>
        <v>-9.0547549254893899E-5</v>
      </c>
      <c r="AS6890" s="72">
        <f t="shared" si="7328"/>
        <v>6.5254710785985905E-6</v>
      </c>
      <c r="AT6890" s="37">
        <f t="shared" si="7329"/>
        <v>-505.42380986216824</v>
      </c>
      <c r="AU6890" s="37">
        <f t="shared" si="7330"/>
        <v>0.14990843148080613</v>
      </c>
      <c r="AV6890" s="34">
        <f t="shared" si="7331"/>
        <v>8.7051792230829986E-3</v>
      </c>
      <c r="AW6890" s="34">
        <f t="shared" si="7332"/>
        <v>1.0118251158115601</v>
      </c>
      <c r="AX6890" s="37">
        <f t="shared" si="7333"/>
        <v>3.0833430468876841</v>
      </c>
      <c r="AY6890" s="7">
        <f t="shared" si="7334"/>
        <v>14.86314737900703</v>
      </c>
      <c r="AZ6890" s="37">
        <f t="shared" si="7335"/>
        <v>13.842617083972387</v>
      </c>
      <c r="BA6890" s="2">
        <f>BE6890*'mass balance'!$B$17+BF6890*'mass balance'!$C$17+BG6890*'mass balance'!$D$17+BH6890*'mass balance'!$E$17</f>
        <v>2.3142846020059242E-4</v>
      </c>
      <c r="BB6890" s="2">
        <f>BE6890*'mass balance'!$B$18+BF6890*'mass balance'!$C$18+BG6890*'mass balance'!$D$18+BH6890*'mass balance'!$E$18</f>
        <v>2.3498889804983235E-4</v>
      </c>
      <c r="BC6890" s="2">
        <f>BE6890*'mass balance'!$B$19+BF6890*'mass balance'!$C$19+BG6890*'mass balance'!$D$19+BH6890*'mass balance'!$E$19</f>
        <v>-2.9373612256229035E-4</v>
      </c>
      <c r="BD6890" s="2">
        <f>BE6890*'mass balance'!$B$20+BF6890*'mass balance'!$C$20+BG6890*'mass balance'!$D$20+BH6890*'mass balance'!$E$20</f>
        <v>1.0681313547719648E-5</v>
      </c>
      <c r="BE6890" s="2">
        <f>N6890*'mass balance'!$H$11+R6890*'mass balance'!$I$11+S6890*'mass balance'!$J$11</f>
        <v>-4.4322314014561258E-4</v>
      </c>
      <c r="BF6890" s="2">
        <f>N6890*'mass balance'!$H$12+R6890*'mass balance'!$I$12+S6890*'mass balance'!$J$12</f>
        <v>4.7869456597949993E-6</v>
      </c>
      <c r="BG6890" s="2">
        <f>N6890*'mass balance'!$H$13+R6890*'mass balance'!$I$13+S6890*'mass balance'!$J$13</f>
        <v>1.0512363559320058E-4</v>
      </c>
      <c r="BH6890" s="2">
        <f>N6890*'mass balance'!$H$14+R6890*'mass balance'!$I$14+S6890*'mass balance'!$J$14</f>
        <v>4.8477530953426371E-5</v>
      </c>
      <c r="BI6890" s="36">
        <f t="shared" si="7336"/>
        <v>6.851681337565462E-17</v>
      </c>
      <c r="BJ6890" s="36">
        <f t="shared" si="7337"/>
        <v>4.7962289978461559E-19</v>
      </c>
      <c r="BK6890" s="36">
        <f t="shared" si="7338"/>
        <v>2.4846880022374033E-15</v>
      </c>
      <c r="BL6890" s="36">
        <f t="shared" si="7339"/>
        <v>2.2676741328979859E-15</v>
      </c>
      <c r="BM6890" s="36">
        <f t="shared" si="7340"/>
        <v>6.1225919450657521E-12</v>
      </c>
      <c r="BN6890" s="36">
        <f t="shared" ca="1" si="7352"/>
        <v>0.20831134875819179</v>
      </c>
      <c r="BO6890" s="36">
        <f t="shared" ca="1" si="7341"/>
        <v>1</v>
      </c>
      <c r="BP6890" s="36">
        <f t="shared" si="7342"/>
        <v>-6.1225918700063914E-12</v>
      </c>
      <c r="BQ6890" s="36">
        <f t="shared" si="7343"/>
        <v>0.99999998774059073</v>
      </c>
      <c r="BR6890" s="2">
        <f t="shared" si="7355"/>
        <v>-5</v>
      </c>
      <c r="BS6890">
        <v>0</v>
      </c>
      <c r="BT6890" s="37">
        <f t="shared" si="7344"/>
        <v>0.29447046286869605</v>
      </c>
      <c r="BU6890" s="34">
        <f t="shared" si="7345"/>
        <v>-5</v>
      </c>
      <c r="BV6890" s="34">
        <f t="shared" si="7346"/>
        <v>-5</v>
      </c>
      <c r="BW6890" s="34">
        <f t="shared" si="7347"/>
        <v>-5</v>
      </c>
      <c r="BX6890" s="34">
        <f t="shared" si="7348"/>
        <v>-5</v>
      </c>
      <c r="BY6890" s="34">
        <f t="shared" si="7349"/>
        <v>8.1088035645522449</v>
      </c>
      <c r="BZ6890" s="36">
        <f t="shared" si="7350"/>
        <v>2.9373612256229035E-4</v>
      </c>
      <c r="CA6890" s="34">
        <f t="shared" si="7351"/>
        <v>2.1272744964508726E-2</v>
      </c>
    </row>
    <row r="6891" spans="1:79" ht="13.2" x14ac:dyDescent="0.25">
      <c r="A6891" s="75">
        <f t="shared" si="7353"/>
        <v>18.786301369860162</v>
      </c>
      <c r="B6891" s="34">
        <f t="shared" si="7288"/>
        <v>6856.9999999989595</v>
      </c>
      <c r="C6891">
        <f t="shared" si="7354"/>
        <v>15</v>
      </c>
      <c r="D6891" s="35">
        <f t="shared" si="7289"/>
        <v>3000</v>
      </c>
      <c r="E6891" s="27">
        <v>0</v>
      </c>
      <c r="F6891" s="64">
        <f t="shared" si="7290"/>
        <v>0.46593146951268899</v>
      </c>
      <c r="G6891" s="34">
        <v>0</v>
      </c>
      <c r="H6891" s="34">
        <f t="shared" si="7291"/>
        <v>1</v>
      </c>
      <c r="I6891" s="34">
        <f t="shared" si="7292"/>
        <v>6192.2292298236371</v>
      </c>
      <c r="J6891" s="34">
        <f t="shared" si="7293"/>
        <v>30179.538889382871</v>
      </c>
      <c r="K6891" s="34">
        <f t="shared" si="7294"/>
        <v>26673.280560449679</v>
      </c>
      <c r="L6891" s="36">
        <f t="shared" si="7295"/>
        <v>3765.8793889811263</v>
      </c>
      <c r="M6891" s="34">
        <f t="shared" si="7296"/>
        <v>38.195869775056082</v>
      </c>
      <c r="N6891" s="34">
        <f t="shared" si="7297"/>
        <v>186.15811761912764</v>
      </c>
      <c r="O6891" s="34">
        <f t="shared" si="7298"/>
        <v>11.148808202499623</v>
      </c>
      <c r="P6891">
        <f t="shared" si="7299"/>
        <v>119.95733434713443</v>
      </c>
      <c r="Q6891" s="36">
        <f t="shared" si="7300"/>
        <v>185.36289136572921</v>
      </c>
      <c r="R6891" s="34">
        <f t="shared" si="7301"/>
        <v>123.19606479778297</v>
      </c>
      <c r="S6891" s="34">
        <f t="shared" si="7302"/>
        <v>1.9892046245515118</v>
      </c>
      <c r="T6891" s="36">
        <f t="shared" si="7303"/>
        <v>4.1840876012782445E-14</v>
      </c>
      <c r="U6891" s="36">
        <f t="shared" si="7304"/>
        <v>2086.3646920159044</v>
      </c>
      <c r="V6891" s="36">
        <f t="shared" si="7305"/>
        <v>3.811540026732648E-4</v>
      </c>
      <c r="W6891" s="68">
        <f t="shared" si="7306"/>
        <v>10.759655397088933</v>
      </c>
      <c r="X6891">
        <f t="shared" si="7307"/>
        <v>14.461306450469587</v>
      </c>
      <c r="Y6891">
        <f t="shared" si="7308"/>
        <v>1.8307379300092574E-2</v>
      </c>
      <c r="Z6891" s="34">
        <f t="shared" si="7309"/>
        <v>2.1362371768954423E-3</v>
      </c>
      <c r="AA6891" s="36">
        <f t="shared" si="7310"/>
        <v>3.5424368960402532E-5</v>
      </c>
      <c r="AB6891" s="34">
        <f t="shared" si="7311"/>
        <v>2.3425170561219952E-4</v>
      </c>
      <c r="AC6891" s="36">
        <f t="shared" si="7312"/>
        <v>7.1487190469859144E-2</v>
      </c>
      <c r="AD6891" s="34">
        <f t="shared" si="7313"/>
        <v>0</v>
      </c>
      <c r="AE6891">
        <f t="shared" si="7314"/>
        <v>305.17255053931262</v>
      </c>
      <c r="AF6891" s="36">
        <f t="shared" si="7315"/>
        <v>0</v>
      </c>
      <c r="AG6891" s="34">
        <f t="shared" si="7316"/>
        <v>63.344865203573413</v>
      </c>
      <c r="AH6891">
        <f t="shared" si="7317"/>
        <v>3.3387029034024351E-2</v>
      </c>
      <c r="AI6891" s="29">
        <f t="shared" si="7318"/>
        <v>63.344865203573413</v>
      </c>
      <c r="AJ6891">
        <f t="shared" si="7319"/>
        <v>0</v>
      </c>
      <c r="AK6891" s="36">
        <f t="shared" si="7320"/>
        <v>9.0547549254893899E-5</v>
      </c>
      <c r="AL6891" s="36">
        <f t="shared" si="7321"/>
        <v>-4.2947100076814115E-4</v>
      </c>
      <c r="AM6891" s="36">
        <f t="shared" si="7322"/>
        <v>-3.1897501974728429E-5</v>
      </c>
      <c r="AN6891" s="37">
        <f t="shared" si="7323"/>
        <v>2.6719905402296891E-7</v>
      </c>
      <c r="AO6891" s="36">
        <f t="shared" si="7324"/>
        <v>1.8275335245702639E-2</v>
      </c>
      <c r="AP6891" s="36">
        <f t="shared" si="7325"/>
        <v>3.8941768148219062E-3</v>
      </c>
      <c r="AQ6891" s="74">
        <f t="shared" si="7326"/>
        <v>8.014289721082694E-4</v>
      </c>
      <c r="AR6891" s="73">
        <f t="shared" si="7327"/>
        <v>2.6818183605912094E-7</v>
      </c>
      <c r="AS6891" s="72">
        <f t="shared" si="7328"/>
        <v>6.103740444716004E-6</v>
      </c>
      <c r="AT6891" s="37">
        <f t="shared" si="7329"/>
        <v>1.6720731105652966</v>
      </c>
      <c r="AU6891" s="37">
        <f t="shared" si="7330"/>
        <v>0.14874147049998021</v>
      </c>
      <c r="AV6891" s="34">
        <f t="shared" si="7331"/>
        <v>4.5859195052481725E-6</v>
      </c>
      <c r="AW6891" s="34">
        <f t="shared" si="7332"/>
        <v>1.0118609797210689</v>
      </c>
      <c r="AX6891" s="37">
        <f t="shared" si="7333"/>
        <v>3.0834523352758554</v>
      </c>
      <c r="AY6891" s="7">
        <f t="shared" si="7334"/>
        <v>14.854973298005364</v>
      </c>
      <c r="AZ6891" s="37">
        <f t="shared" si="7335"/>
        <v>13.843107732364789</v>
      </c>
      <c r="BA6891" s="2">
        <f>BE6891*'mass balance'!$B$17+BF6891*'mass balance'!$C$17+BG6891*'mass balance'!$D$17+BH6891*'mass balance'!$E$17</f>
        <v>2.3143654357693239E-4</v>
      </c>
      <c r="BB6891" s="2">
        <f>BE6891*'mass balance'!$B$18+BF6891*'mass balance'!$C$18+BG6891*'mass balance'!$D$18+BH6891*'mass balance'!$E$18</f>
        <v>2.3499710578580828E-4</v>
      </c>
      <c r="BC6891" s="2">
        <f>BE6891*'mass balance'!$B$19+BF6891*'mass balance'!$C$19+BG6891*'mass balance'!$D$19+BH6891*'mass balance'!$E$19</f>
        <v>-2.9374638223226033E-4</v>
      </c>
      <c r="BD6891" s="2">
        <f>BE6891*'mass balance'!$B$20+BF6891*'mass balance'!$C$20+BG6891*'mass balance'!$D$20+BH6891*'mass balance'!$E$20</f>
        <v>1.0681686626627649E-5</v>
      </c>
      <c r="BE6891" s="2">
        <f>N6891*'mass balance'!$H$11+R6891*'mass balance'!$I$11+S6891*'mass balance'!$J$11</f>
        <v>-4.4323361337887527E-4</v>
      </c>
      <c r="BF6891" s="2">
        <f>N6891*'mass balance'!$H$12+R6891*'mass balance'!$I$12+S6891*'mass balance'!$J$12</f>
        <v>4.7843598661916329E-6</v>
      </c>
      <c r="BG6891" s="2">
        <f>N6891*'mass balance'!$H$13+R6891*'mass balance'!$I$13+S6891*'mass balance'!$J$13</f>
        <v>1.0512560033929853E-4</v>
      </c>
      <c r="BH6891" s="2">
        <f>N6891*'mass balance'!$H$14+R6891*'mass balance'!$I$14+S6891*'mass balance'!$J$14</f>
        <v>4.8478676463314481E-5</v>
      </c>
      <c r="BI6891" s="36">
        <f t="shared" si="7336"/>
        <v>6.851681337565462E-17</v>
      </c>
      <c r="BJ6891" s="36">
        <f t="shared" si="7337"/>
        <v>4.7965170938437415E-19</v>
      </c>
      <c r="BK6891" s="36">
        <f t="shared" si="7338"/>
        <v>2.4851676251371878E-15</v>
      </c>
      <c r="BL6891" s="36">
        <f t="shared" si="7339"/>
        <v>2.2681983381560242E-15</v>
      </c>
      <c r="BM6891" s="36">
        <f t="shared" si="7340"/>
        <v>6.12485961919865E-12</v>
      </c>
      <c r="BN6891" s="36">
        <f t="shared" ca="1" si="7352"/>
        <v>0.34166504487009441</v>
      </c>
      <c r="BO6891" s="36">
        <f t="shared" ca="1" si="7341"/>
        <v>1</v>
      </c>
      <c r="BP6891" s="36">
        <f t="shared" si="7342"/>
        <v>-6.1248595440739896E-12</v>
      </c>
      <c r="BQ6891" s="36">
        <f t="shared" si="7343"/>
        <v>0.99999998773446819</v>
      </c>
      <c r="BR6891" s="2">
        <f t="shared" si="7355"/>
        <v>-5</v>
      </c>
      <c r="BS6891">
        <v>0</v>
      </c>
      <c r="BT6891" s="37">
        <f t="shared" si="7344"/>
        <v>0.29448074818784092</v>
      </c>
      <c r="BU6891" s="34">
        <f t="shared" si="7345"/>
        <v>-5</v>
      </c>
      <c r="BV6891" s="34">
        <f t="shared" si="7346"/>
        <v>-5</v>
      </c>
      <c r="BW6891" s="34">
        <f t="shared" si="7347"/>
        <v>-5</v>
      </c>
      <c r="BX6891" s="34">
        <f t="shared" si="7348"/>
        <v>-5</v>
      </c>
      <c r="BY6891" s="34">
        <f t="shared" si="7349"/>
        <v>8.1089951732105501</v>
      </c>
      <c r="BZ6891" s="36">
        <f t="shared" si="7350"/>
        <v>2.9374638223226033E-4</v>
      </c>
      <c r="CA6891" s="34">
        <f t="shared" si="7351"/>
        <v>2.1272733975720885E-2</v>
      </c>
    </row>
    <row r="6892" spans="1:79" ht="13.2" x14ac:dyDescent="0.25">
      <c r="A6892" s="75">
        <f t="shared" si="7353"/>
        <v>18.789041095887558</v>
      </c>
      <c r="B6892" s="34">
        <f t="shared" si="7288"/>
        <v>6857.9999999989586</v>
      </c>
      <c r="C6892">
        <f t="shared" si="7354"/>
        <v>15</v>
      </c>
      <c r="D6892" s="35">
        <f t="shared" si="7289"/>
        <v>3000</v>
      </c>
      <c r="E6892" s="27">
        <v>0</v>
      </c>
      <c r="F6892" s="64">
        <f t="shared" si="7290"/>
        <v>0.46593146951268899</v>
      </c>
      <c r="G6892" s="34">
        <v>0</v>
      </c>
      <c r="H6892" s="34">
        <f t="shared" si="7291"/>
        <v>1</v>
      </c>
      <c r="I6892" s="34">
        <f t="shared" si="7292"/>
        <v>6192.2292298236371</v>
      </c>
      <c r="J6892" s="34">
        <f t="shared" si="7293"/>
        <v>30180.251612588741</v>
      </c>
      <c r="K6892" s="34">
        <f t="shared" si="7294"/>
        <v>26673.910479485279</v>
      </c>
      <c r="L6892" s="36">
        <f t="shared" si="7295"/>
        <v>3766.0127928820621</v>
      </c>
      <c r="M6892" s="34">
        <f t="shared" si="7296"/>
        <v>38.195869775056082</v>
      </c>
      <c r="N6892" s="34">
        <f t="shared" si="7297"/>
        <v>186.16251394906743</v>
      </c>
      <c r="O6892" s="34">
        <f t="shared" si="7298"/>
        <v>11.148808202499623</v>
      </c>
      <c r="P6892">
        <f t="shared" si="7299"/>
        <v>119.96158376000585</v>
      </c>
      <c r="Q6892" s="36">
        <f t="shared" si="7300"/>
        <v>185.36771726869242</v>
      </c>
      <c r="R6892" s="34">
        <f t="shared" si="7301"/>
        <v>123.20039676255047</v>
      </c>
      <c r="S6892" s="34">
        <f t="shared" si="7302"/>
        <v>1.9881300767215251</v>
      </c>
      <c r="T6892" s="36">
        <f t="shared" si="7303"/>
        <v>4.1840381962240184E-14</v>
      </c>
      <c r="U6892" s="36">
        <f t="shared" si="7304"/>
        <v>2086.3646920159044</v>
      </c>
      <c r="V6892" s="36">
        <f t="shared" si="7305"/>
        <v>3.8094810721062334E-4</v>
      </c>
      <c r="W6892" s="68">
        <f t="shared" si="7306"/>
        <v>10.760036551091606</v>
      </c>
      <c r="X6892">
        <f t="shared" si="7307"/>
        <v>14.461477209338378</v>
      </c>
      <c r="Y6892">
        <f t="shared" si="7308"/>
        <v>1.8307379300092574E-2</v>
      </c>
      <c r="Z6892" s="34">
        <f t="shared" si="7309"/>
        <v>2.1362371768954423E-3</v>
      </c>
      <c r="AA6892" s="36">
        <f t="shared" si="7310"/>
        <v>3.5403978917894675E-5</v>
      </c>
      <c r="AB6892" s="34">
        <f t="shared" si="7311"/>
        <v>2.3425170561219952E-4</v>
      </c>
      <c r="AC6892" s="36">
        <f t="shared" si="7312"/>
        <v>7.1487190469859144E-2</v>
      </c>
      <c r="AD6892" s="34">
        <f t="shared" si="7313"/>
        <v>0</v>
      </c>
      <c r="AE6892">
        <f t="shared" si="7314"/>
        <v>305.17255053931262</v>
      </c>
      <c r="AF6892" s="36">
        <f t="shared" si="7315"/>
        <v>0</v>
      </c>
      <c r="AG6892" s="34">
        <f t="shared" si="7316"/>
        <v>63.346516241495188</v>
      </c>
      <c r="AH6892">
        <f t="shared" si="7317"/>
        <v>3.3368715504096258E-2</v>
      </c>
      <c r="AI6892" s="29">
        <f t="shared" si="7318"/>
        <v>63.346516241495188</v>
      </c>
      <c r="AJ6892">
        <f t="shared" si="7319"/>
        <v>63.346516241495188</v>
      </c>
      <c r="AK6892" s="36">
        <f t="shared" si="7320"/>
        <v>-2.6818183605912094E-7</v>
      </c>
      <c r="AL6892" s="36">
        <f t="shared" si="7321"/>
        <v>-1.172475478808349E-5</v>
      </c>
      <c r="AM6892" s="36">
        <f t="shared" si="7322"/>
        <v>-8.2046719107496762E-7</v>
      </c>
      <c r="AN6892" s="37">
        <f t="shared" si="7323"/>
        <v>9.0814748308916867E-5</v>
      </c>
      <c r="AO6892" s="36">
        <f t="shared" si="7324"/>
        <v>1.7845864244934499E-2</v>
      </c>
      <c r="AP6892" s="36">
        <f t="shared" si="7325"/>
        <v>3.8622793128471776E-3</v>
      </c>
      <c r="AQ6892" s="74">
        <f t="shared" si="7326"/>
        <v>0.29252959395357103</v>
      </c>
      <c r="AR6892" s="73">
        <f t="shared" si="7327"/>
        <v>8.6687932271888409E-5</v>
      </c>
      <c r="AS6892" s="72">
        <f t="shared" si="7328"/>
        <v>5.683459307018554E-6</v>
      </c>
      <c r="AT6892" s="37">
        <f t="shared" si="7329"/>
        <v>610.3234161944813</v>
      </c>
      <c r="AU6892" s="37">
        <f t="shared" si="7330"/>
        <v>0.14752311766840387</v>
      </c>
      <c r="AV6892" s="34">
        <f t="shared" si="7331"/>
        <v>8.7056278762774868E-3</v>
      </c>
      <c r="AW6892" s="34">
        <f t="shared" si="7332"/>
        <v>1.0118968242577511</v>
      </c>
      <c r="AX6892" s="37">
        <f t="shared" si="7333"/>
        <v>3.0835615646290515</v>
      </c>
      <c r="AY6892" s="7">
        <f t="shared" si="7334"/>
        <v>14.864200567854684</v>
      </c>
      <c r="AZ6892" s="37">
        <f t="shared" si="7335"/>
        <v>13.843598115720656</v>
      </c>
      <c r="BA6892" s="2">
        <f>BE6892*'mass balance'!$B$17+BF6892*'mass balance'!$C$17+BG6892*'mass balance'!$D$17+BH6892*'mass balance'!$E$17</f>
        <v>2.3144462258408279E-4</v>
      </c>
      <c r="BB6892" s="2">
        <f>BE6892*'mass balance'!$B$18+BF6892*'mass balance'!$C$18+BG6892*'mass balance'!$D$18+BH6892*'mass balance'!$E$18</f>
        <v>2.3500530908537637E-4</v>
      </c>
      <c r="BC6892" s="2">
        <f>BE6892*'mass balance'!$B$19+BF6892*'mass balance'!$C$19+BG6892*'mass balance'!$D$19+BH6892*'mass balance'!$E$19</f>
        <v>-2.9375663635672052E-4</v>
      </c>
      <c r="BD6892" s="2">
        <f>BE6892*'mass balance'!$B$20+BF6892*'mass balance'!$C$20+BG6892*'mass balance'!$D$20+BH6892*'mass balance'!$E$20</f>
        <v>1.0682059503880742E-5</v>
      </c>
      <c r="BE6892" s="2">
        <f>N6892*'mass balance'!$H$11+R6892*'mass balance'!$I$11+S6892*'mass balance'!$J$11</f>
        <v>-4.4324408083111288E-4</v>
      </c>
      <c r="BF6892" s="2">
        <f>N6892*'mass balance'!$H$12+R6892*'mass balance'!$I$12+S6892*'mass balance'!$J$12</f>
        <v>4.7817754043174551E-6</v>
      </c>
      <c r="BG6892" s="2">
        <f>N6892*'mass balance'!$H$13+R6892*'mass balance'!$I$13+S6892*'mass balance'!$J$13</f>
        <v>1.0512756398240591E-4</v>
      </c>
      <c r="BH6892" s="2">
        <f>N6892*'mass balance'!$H$14+R6892*'mass balance'!$I$14+S6892*'mass balance'!$J$14</f>
        <v>4.8479821340902972E-5</v>
      </c>
      <c r="BI6892" s="36">
        <f t="shared" si="7336"/>
        <v>6.851681337565462E-17</v>
      </c>
      <c r="BJ6892" s="36">
        <f t="shared" si="7337"/>
        <v>4.7968051088286093E-19</v>
      </c>
      <c r="BK6892" s="36">
        <f t="shared" si="7338"/>
        <v>2.4856472768465721E-15</v>
      </c>
      <c r="BL6892" s="36">
        <f t="shared" si="7339"/>
        <v>2.2687225727672529E-15</v>
      </c>
      <c r="BM6892" s="36">
        <f t="shared" si="7340"/>
        <v>6.1271278175368061E-12</v>
      </c>
      <c r="BN6892" s="36">
        <f t="shared" ca="1" si="7352"/>
        <v>8.7155885087191409E-2</v>
      </c>
      <c r="BO6892" s="36">
        <f t="shared" ca="1" si="7341"/>
        <v>1</v>
      </c>
      <c r="BP6892" s="36">
        <f t="shared" si="7342"/>
        <v>-6.1271277423467968E-12</v>
      </c>
      <c r="BQ6892" s="36">
        <f t="shared" si="7343"/>
        <v>0.99999998772834331</v>
      </c>
      <c r="BR6892" s="2">
        <f t="shared" si="7355"/>
        <v>-5</v>
      </c>
      <c r="BS6892">
        <v>0</v>
      </c>
      <c r="BT6892" s="37">
        <f t="shared" si="7344"/>
        <v>0.29449102794761234</v>
      </c>
      <c r="BU6892" s="34">
        <f t="shared" si="7345"/>
        <v>-5</v>
      </c>
      <c r="BV6892" s="34">
        <f t="shared" si="7346"/>
        <v>-5</v>
      </c>
      <c r="BW6892" s="34">
        <f t="shared" si="7347"/>
        <v>-5</v>
      </c>
      <c r="BX6892" s="34">
        <f t="shared" si="7348"/>
        <v>-5</v>
      </c>
      <c r="BY6892" s="34">
        <f t="shared" si="7349"/>
        <v>8.1091866761045281</v>
      </c>
      <c r="BZ6892" s="36">
        <f t="shared" si="7350"/>
        <v>2.9375663635672052E-4</v>
      </c>
      <c r="CA6892" s="34">
        <f t="shared" si="7351"/>
        <v>2.1272722993395134E-2</v>
      </c>
    </row>
    <row r="6893" spans="1:79" ht="13.2" x14ac:dyDescent="0.25">
      <c r="A6893" s="75">
        <f t="shared" si="7353"/>
        <v>18.791780821914955</v>
      </c>
      <c r="B6893" s="34">
        <f t="shared" si="7288"/>
        <v>6858.9999999989586</v>
      </c>
      <c r="C6893">
        <f t="shared" si="7354"/>
        <v>15</v>
      </c>
      <c r="D6893" s="35">
        <f t="shared" si="7289"/>
        <v>3000</v>
      </c>
      <c r="E6893" s="27">
        <v>0</v>
      </c>
      <c r="F6893" s="64">
        <f t="shared" si="7290"/>
        <v>0.46593146951268899</v>
      </c>
      <c r="G6893" s="34">
        <v>0</v>
      </c>
      <c r="H6893" s="34">
        <f t="shared" si="7291"/>
        <v>1</v>
      </c>
      <c r="I6893" s="34">
        <f t="shared" si="7292"/>
        <v>6192.2292298236371</v>
      </c>
      <c r="J6893" s="34">
        <f t="shared" si="7293"/>
        <v>30180.963942380113</v>
      </c>
      <c r="K6893" s="34">
        <f t="shared" si="7294"/>
        <v>26674.540050813277</v>
      </c>
      <c r="L6893" s="36">
        <f t="shared" si="7295"/>
        <v>3766.1461247195857</v>
      </c>
      <c r="M6893" s="34">
        <f t="shared" si="7296"/>
        <v>38.195869775056082</v>
      </c>
      <c r="N6893" s="34">
        <f t="shared" si="7297"/>
        <v>186.16690785228681</v>
      </c>
      <c r="O6893" s="34">
        <f t="shared" si="7298"/>
        <v>11.148808202499623</v>
      </c>
      <c r="P6893">
        <f t="shared" si="7299"/>
        <v>119.96583087738824</v>
      </c>
      <c r="Q6893" s="36">
        <f t="shared" si="7300"/>
        <v>185.37254052368519</v>
      </c>
      <c r="R6893" s="34">
        <f t="shared" si="7301"/>
        <v>123.20472638653277</v>
      </c>
      <c r="S6893" s="34">
        <f t="shared" si="7302"/>
        <v>1.9870560823337797</v>
      </c>
      <c r="T6893" s="36">
        <f t="shared" si="7303"/>
        <v>4.1839888201893894E-14</v>
      </c>
      <c r="U6893" s="36">
        <f t="shared" si="7304"/>
        <v>2086.3646920159044</v>
      </c>
      <c r="V6893" s="36">
        <f t="shared" si="7305"/>
        <v>3.8074231779374542E-4</v>
      </c>
      <c r="W6893" s="68">
        <f t="shared" si="7306"/>
        <v>10.760417499198816</v>
      </c>
      <c r="X6893">
        <f t="shared" si="7307"/>
        <v>14.461647871935762</v>
      </c>
      <c r="Y6893">
        <f t="shared" si="7308"/>
        <v>1.8307379300092574E-2</v>
      </c>
      <c r="Z6893" s="34">
        <f t="shared" si="7309"/>
        <v>2.1362371768954423E-3</v>
      </c>
      <c r="AA6893" s="36">
        <f t="shared" si="7310"/>
        <v>3.5383600852113239E-5</v>
      </c>
      <c r="AB6893" s="34">
        <f t="shared" si="7311"/>
        <v>2.3425170561219952E-4</v>
      </c>
      <c r="AC6893" s="36">
        <f t="shared" si="7312"/>
        <v>7.1487190469859144E-2</v>
      </c>
      <c r="AD6893" s="34">
        <f t="shared" si="7313"/>
        <v>0</v>
      </c>
      <c r="AE6893">
        <f t="shared" si="7314"/>
        <v>305.17255053931262</v>
      </c>
      <c r="AF6893" s="36">
        <f t="shared" si="7315"/>
        <v>0</v>
      </c>
      <c r="AG6893" s="34">
        <f t="shared" si="7316"/>
        <v>63.348166373493314</v>
      </c>
      <c r="AH6893">
        <f t="shared" si="7317"/>
        <v>3.3350411727020912E-2</v>
      </c>
      <c r="AI6893" s="29">
        <f t="shared" si="7318"/>
        <v>63.348166373493314</v>
      </c>
      <c r="AJ6893">
        <f t="shared" si="7319"/>
        <v>0</v>
      </c>
      <c r="AK6893" s="36">
        <f t="shared" si="7320"/>
        <v>-8.6687932271888409E-5</v>
      </c>
      <c r="AL6893" s="36">
        <f t="shared" si="7321"/>
        <v>4.2415640809977107E-4</v>
      </c>
      <c r="AM6893" s="36">
        <f t="shared" si="7322"/>
        <v>2.8752929872273296E-5</v>
      </c>
      <c r="AN6893" s="37">
        <f t="shared" si="7323"/>
        <v>9.054656647285774E-5</v>
      </c>
      <c r="AO6893" s="36">
        <f t="shared" si="7324"/>
        <v>1.7834139490146415E-2</v>
      </c>
      <c r="AP6893" s="36">
        <f t="shared" si="7325"/>
        <v>3.8614588456561028E-3</v>
      </c>
      <c r="AQ6893" s="74">
        <f t="shared" si="7326"/>
        <v>0.29224136556398517</v>
      </c>
      <c r="AR6893" s="73">
        <f t="shared" si="7327"/>
        <v>8.6494730610629507E-5</v>
      </c>
      <c r="AS6893" s="72">
        <f t="shared" si="7328"/>
        <v>5.6722645459193606E-6</v>
      </c>
      <c r="AT6893" s="37">
        <f t="shared" si="7329"/>
        <v>609.72206665921271</v>
      </c>
      <c r="AU6893" s="37">
        <f t="shared" si="7330"/>
        <v>0.14749177921041889</v>
      </c>
      <c r="AV6893" s="34">
        <f t="shared" si="7331"/>
        <v>4.5808898866425266E-6</v>
      </c>
      <c r="AW6893" s="34">
        <f t="shared" si="7332"/>
        <v>1.0119326494315841</v>
      </c>
      <c r="AX6893" s="37">
        <f t="shared" si="7333"/>
        <v>3.0836707349776775</v>
      </c>
      <c r="AY6893" s="7">
        <f t="shared" si="7334"/>
        <v>14.856025464497963</v>
      </c>
      <c r="AZ6893" s="37">
        <f t="shared" si="7335"/>
        <v>13.844088234176493</v>
      </c>
      <c r="BA6893" s="2">
        <f>BE6893*'mass balance'!$B$17+BF6893*'mass balance'!$C$17+BG6893*'mass balance'!$D$17+BH6893*'mass balance'!$E$17</f>
        <v>2.3145269722429703E-4</v>
      </c>
      <c r="BB6893" s="2">
        <f>BE6893*'mass balance'!$B$18+BF6893*'mass balance'!$C$18+BG6893*'mass balance'!$D$18+BH6893*'mass balance'!$E$18</f>
        <v>2.3501350795082469E-4</v>
      </c>
      <c r="BC6893" s="2">
        <f>BE6893*'mass balance'!$B$19+BF6893*'mass balance'!$C$19+BG6893*'mass balance'!$D$19+BH6893*'mass balance'!$E$19</f>
        <v>-2.9376688493853081E-4</v>
      </c>
      <c r="BD6893" s="2">
        <f>BE6893*'mass balance'!$B$20+BF6893*'mass balance'!$C$20+BG6893*'mass balance'!$D$20+BH6893*'mass balance'!$E$20</f>
        <v>1.068243217958294E-5</v>
      </c>
      <c r="BE6893" s="2">
        <f>N6893*'mass balance'!$H$11+R6893*'mass balance'!$I$11+S6893*'mass balance'!$J$11</f>
        <v>-4.4325454250544478E-4</v>
      </c>
      <c r="BF6893" s="2">
        <f>N6893*'mass balance'!$H$12+R6893*'mass balance'!$I$12+S6893*'mass balance'!$J$12</f>
        <v>4.7791922735616618E-6</v>
      </c>
      <c r="BG6893" s="2">
        <f>N6893*'mass balance'!$H$13+R6893*'mass balance'!$I$13+S6893*'mass balance'!$J$13</f>
        <v>1.0512952652313836E-4</v>
      </c>
      <c r="BH6893" s="2">
        <f>N6893*'mass balance'!$H$14+R6893*'mass balance'!$I$14+S6893*'mass balance'!$J$14</f>
        <v>4.8480965586533016E-5</v>
      </c>
      <c r="BI6893" s="36">
        <f t="shared" si="7336"/>
        <v>6.851681337565462E-17</v>
      </c>
      <c r="BJ6893" s="36">
        <f t="shared" si="7337"/>
        <v>4.7970930428115734E-19</v>
      </c>
      <c r="BK6893" s="36">
        <f t="shared" si="7338"/>
        <v>2.486126957357455E-15</v>
      </c>
      <c r="BL6893" s="36">
        <f t="shared" si="7339"/>
        <v>2.2692468367178938E-15</v>
      </c>
      <c r="BM6893" s="36">
        <f t="shared" si="7340"/>
        <v>6.1293965401095732E-12</v>
      </c>
      <c r="BN6893" s="36">
        <f t="shared" ca="1" si="7352"/>
        <v>0.64296477139829633</v>
      </c>
      <c r="BO6893" s="36">
        <f t="shared" ca="1" si="7341"/>
        <v>1</v>
      </c>
      <c r="BP6893" s="36">
        <f t="shared" si="7342"/>
        <v>-6.1293964648541674E-12</v>
      </c>
      <c r="BQ6893" s="36">
        <f t="shared" si="7343"/>
        <v>0.99999998772221621</v>
      </c>
      <c r="BR6893" s="2">
        <f t="shared" si="7355"/>
        <v>-5</v>
      </c>
      <c r="BS6893">
        <v>0</v>
      </c>
      <c r="BT6893" s="37">
        <f t="shared" si="7344"/>
        <v>0.29450130215087711</v>
      </c>
      <c r="BU6893" s="34">
        <f t="shared" si="7345"/>
        <v>-5</v>
      </c>
      <c r="BV6893" s="34">
        <f t="shared" si="7346"/>
        <v>-5</v>
      </c>
      <c r="BW6893" s="34">
        <f t="shared" si="7347"/>
        <v>-5</v>
      </c>
      <c r="BX6893" s="34">
        <f t="shared" si="7348"/>
        <v>-5</v>
      </c>
      <c r="BY6893" s="34">
        <f t="shared" si="7349"/>
        <v>8.1093780732912482</v>
      </c>
      <c r="BZ6893" s="36">
        <f t="shared" si="7350"/>
        <v>2.9376688493853081E-4</v>
      </c>
      <c r="CA6893" s="34">
        <f t="shared" si="7351"/>
        <v>2.1272712017527482E-2</v>
      </c>
    </row>
    <row r="6894" spans="1:79" ht="13.2" x14ac:dyDescent="0.25">
      <c r="A6894" s="75">
        <f t="shared" si="7353"/>
        <v>18.794520547942351</v>
      </c>
      <c r="B6894" s="34">
        <f t="shared" si="7288"/>
        <v>6859.9999999989586</v>
      </c>
      <c r="C6894">
        <f t="shared" si="7354"/>
        <v>15</v>
      </c>
      <c r="D6894" s="35">
        <f t="shared" si="7289"/>
        <v>3000</v>
      </c>
      <c r="E6894" s="27">
        <v>0</v>
      </c>
      <c r="F6894" s="64">
        <f t="shared" si="7290"/>
        <v>0.46593146951268899</v>
      </c>
      <c r="G6894" s="34">
        <v>0</v>
      </c>
      <c r="H6894" s="34">
        <f t="shared" si="7291"/>
        <v>1</v>
      </c>
      <c r="I6894" s="34">
        <f t="shared" si="7292"/>
        <v>6192.2292298236371</v>
      </c>
      <c r="J6894" s="34">
        <f t="shared" si="7293"/>
        <v>30181.675878969319</v>
      </c>
      <c r="K6894" s="34">
        <f t="shared" si="7294"/>
        <v>26675.169274621327</v>
      </c>
      <c r="L6894" s="36">
        <f t="shared" si="7295"/>
        <v>3766.2793845308138</v>
      </c>
      <c r="M6894" s="34">
        <f t="shared" si="7296"/>
        <v>38.195869775056082</v>
      </c>
      <c r="N6894" s="34">
        <f t="shared" si="7297"/>
        <v>186.17129933009556</v>
      </c>
      <c r="O6894" s="34">
        <f t="shared" si="7298"/>
        <v>11.148808202499623</v>
      </c>
      <c r="P6894">
        <f t="shared" si="7299"/>
        <v>119.97007570046391</v>
      </c>
      <c r="Q6894" s="36">
        <f t="shared" si="7300"/>
        <v>185.37736113211866</v>
      </c>
      <c r="R6894" s="34">
        <f t="shared" si="7301"/>
        <v>123.2090536709363</v>
      </c>
      <c r="S6894" s="34">
        <f t="shared" si="7302"/>
        <v>1.9859826411343278</v>
      </c>
      <c r="T6894" s="36">
        <f t="shared" si="7303"/>
        <v>4.1839394731566402E-14</v>
      </c>
      <c r="U6894" s="36">
        <f t="shared" si="7304"/>
        <v>2086.3646920159044</v>
      </c>
      <c r="V6894" s="36">
        <f t="shared" si="7305"/>
        <v>3.8053663437397366E-4</v>
      </c>
      <c r="W6894" s="68">
        <f t="shared" si="7306"/>
        <v>10.760798241516611</v>
      </c>
      <c r="X6894">
        <f t="shared" si="7307"/>
        <v>14.461818438316017</v>
      </c>
      <c r="Y6894">
        <f t="shared" si="7308"/>
        <v>1.8307379300092574E-2</v>
      </c>
      <c r="Z6894" s="34">
        <f t="shared" si="7309"/>
        <v>2.1362371768954423E-3</v>
      </c>
      <c r="AA6894" s="36">
        <f t="shared" si="7310"/>
        <v>3.5363234755746282E-5</v>
      </c>
      <c r="AB6894" s="34">
        <f t="shared" si="7311"/>
        <v>2.3425170561219952E-4</v>
      </c>
      <c r="AC6894" s="36">
        <f t="shared" si="7312"/>
        <v>7.1487190469859144E-2</v>
      </c>
      <c r="AD6894" s="34">
        <f t="shared" si="7313"/>
        <v>0</v>
      </c>
      <c r="AE6894">
        <f t="shared" si="7314"/>
        <v>305.17255053931262</v>
      </c>
      <c r="AF6894" s="36">
        <f t="shared" si="7315"/>
        <v>0</v>
      </c>
      <c r="AG6894" s="34">
        <f t="shared" si="7316"/>
        <v>63.349815600050576</v>
      </c>
      <c r="AH6894">
        <f t="shared" si="7317"/>
        <v>3.3332117697931096E-2</v>
      </c>
      <c r="AI6894" s="29">
        <f t="shared" si="7318"/>
        <v>63.349815600050576</v>
      </c>
      <c r="AJ6894">
        <f t="shared" si="7319"/>
        <v>63.349815600050576</v>
      </c>
      <c r="AK6894" s="36">
        <f t="shared" si="7320"/>
        <v>-8.6494730610629507E-5</v>
      </c>
      <c r="AL6894" s="36">
        <f t="shared" si="7321"/>
        <v>4.2376444280212508E-4</v>
      </c>
      <c r="AM6894" s="36">
        <f t="shared" si="7322"/>
        <v>2.8687023915762306E-5</v>
      </c>
      <c r="AN6894" s="37">
        <f t="shared" si="7323"/>
        <v>3.8586342009693311E-6</v>
      </c>
      <c r="AO6894" s="36">
        <f t="shared" si="7324"/>
        <v>1.8258295898246187E-2</v>
      </c>
      <c r="AP6894" s="36">
        <f t="shared" si="7325"/>
        <v>3.8902117755283761E-3</v>
      </c>
      <c r="AQ6894" s="74">
        <f t="shared" si="7326"/>
        <v>1.1605906451503124E-2</v>
      </c>
      <c r="AR6894" s="73">
        <f t="shared" si="7327"/>
        <v>3.8654514626237745E-6</v>
      </c>
      <c r="AS6894" s="72">
        <f t="shared" si="7328"/>
        <v>6.0866835514003432E-6</v>
      </c>
      <c r="AT6894" s="37">
        <f t="shared" si="7329"/>
        <v>24.214153439255771</v>
      </c>
      <c r="AU6894" s="37">
        <f t="shared" si="7330"/>
        <v>0.14859002237547156</v>
      </c>
      <c r="AV6894" s="34">
        <f t="shared" si="7331"/>
        <v>8.7060760370930423E-3</v>
      </c>
      <c r="AW6894" s="34">
        <f t="shared" si="7332"/>
        <v>1.011968455252541</v>
      </c>
      <c r="AX6894" s="37">
        <f t="shared" si="7333"/>
        <v>3.0837798463521233</v>
      </c>
      <c r="AY6894" s="7">
        <f t="shared" si="7334"/>
        <v>14.865252619158367</v>
      </c>
      <c r="AZ6894" s="37">
        <f t="shared" si="7335"/>
        <v>13.844578087868733</v>
      </c>
      <c r="BA6894" s="2">
        <f>BE6894*'mass balance'!$B$17+BF6894*'mass balance'!$C$17+BG6894*'mass balance'!$D$17+BH6894*'mass balance'!$E$17</f>
        <v>2.3146076749982732E-4</v>
      </c>
      <c r="BB6894" s="2">
        <f>BE6894*'mass balance'!$B$18+BF6894*'mass balance'!$C$18+BG6894*'mass balance'!$D$18+BH6894*'mass balance'!$E$18</f>
        <v>2.3502170238444005E-4</v>
      </c>
      <c r="BC6894" s="2">
        <f>BE6894*'mass balance'!$B$19+BF6894*'mass balance'!$C$19+BG6894*'mass balance'!$D$19+BH6894*'mass balance'!$E$19</f>
        <v>-2.937771279805501E-4</v>
      </c>
      <c r="BD6894" s="2">
        <f>BE6894*'mass balance'!$B$20+BF6894*'mass balance'!$C$20+BG6894*'mass balance'!$D$20+BH6894*'mass balance'!$E$20</f>
        <v>1.0682804653838183E-5</v>
      </c>
      <c r="BE6894" s="2">
        <f>N6894*'mass balance'!$H$11+R6894*'mass balance'!$I$11+S6894*'mass balance'!$J$11</f>
        <v>-4.432649984049894E-4</v>
      </c>
      <c r="BF6894" s="2">
        <f>N6894*'mass balance'!$H$12+R6894*'mass balance'!$I$12+S6894*'mass balance'!$J$12</f>
        <v>4.7766104733134686E-6</v>
      </c>
      <c r="BG6894" s="2">
        <f>N6894*'mass balance'!$H$13+R6894*'mass balance'!$I$13+S6894*'mass balance'!$J$13</f>
        <v>1.0513148796211197E-4</v>
      </c>
      <c r="BH6894" s="2">
        <f>N6894*'mass balance'!$H$14+R6894*'mass balance'!$I$14+S6894*'mass balance'!$J$14</f>
        <v>4.8482109200545715E-5</v>
      </c>
      <c r="BI6894" s="36">
        <f t="shared" si="7336"/>
        <v>6.851681337565462E-17</v>
      </c>
      <c r="BJ6894" s="36">
        <f t="shared" si="7337"/>
        <v>4.7973808958034624E-19</v>
      </c>
      <c r="BK6894" s="36">
        <f t="shared" si="7338"/>
        <v>2.4866066666617361E-15</v>
      </c>
      <c r="BL6894" s="36">
        <f t="shared" si="7339"/>
        <v>2.2697711299941766E-15</v>
      </c>
      <c r="BM6894" s="36">
        <f t="shared" si="7340"/>
        <v>6.1316657869462913E-12</v>
      </c>
      <c r="BN6894" s="36">
        <f t="shared" ca="1" si="7352"/>
        <v>0.66375696302349974</v>
      </c>
      <c r="BO6894" s="36">
        <f t="shared" ca="1" si="7341"/>
        <v>1</v>
      </c>
      <c r="BP6894" s="36">
        <f t="shared" si="7342"/>
        <v>-6.1316657116254405E-12</v>
      </c>
      <c r="BQ6894" s="36">
        <f t="shared" si="7343"/>
        <v>0.99999998771608678</v>
      </c>
      <c r="BR6894" s="2">
        <f t="shared" si="7355"/>
        <v>-5</v>
      </c>
      <c r="BS6894">
        <v>0</v>
      </c>
      <c r="BT6894" s="37">
        <f t="shared" si="7344"/>
        <v>0.29451157080050144</v>
      </c>
      <c r="BU6894" s="34">
        <f t="shared" si="7345"/>
        <v>-5</v>
      </c>
      <c r="BV6894" s="34">
        <f t="shared" si="7346"/>
        <v>-5</v>
      </c>
      <c r="BW6894" s="34">
        <f t="shared" si="7347"/>
        <v>-5</v>
      </c>
      <c r="BX6894" s="34">
        <f t="shared" si="7348"/>
        <v>-5</v>
      </c>
      <c r="BY6894" s="34">
        <f t="shared" si="7349"/>
        <v>8.1095693648277649</v>
      </c>
      <c r="BZ6894" s="36">
        <f t="shared" si="7350"/>
        <v>2.937771279805501E-4</v>
      </c>
      <c r="CA6894" s="34">
        <f t="shared" si="7351"/>
        <v>2.1272701048114011E-2</v>
      </c>
    </row>
    <row r="6895" spans="1:79" ht="13.2" x14ac:dyDescent="0.25">
      <c r="A6895" s="75">
        <f t="shared" si="7353"/>
        <v>18.797260273969748</v>
      </c>
      <c r="B6895" s="34">
        <f t="shared" si="7288"/>
        <v>6860.9999999989577</v>
      </c>
      <c r="C6895">
        <f t="shared" si="7354"/>
        <v>15</v>
      </c>
      <c r="D6895" s="35">
        <f t="shared" si="7289"/>
        <v>3000</v>
      </c>
      <c r="E6895" s="27">
        <v>0</v>
      </c>
      <c r="F6895" s="64">
        <f t="shared" si="7290"/>
        <v>0.46593146951268899</v>
      </c>
      <c r="G6895" s="34">
        <v>0</v>
      </c>
      <c r="H6895" s="34">
        <f t="shared" si="7291"/>
        <v>1</v>
      </c>
      <c r="I6895" s="34">
        <f t="shared" si="7292"/>
        <v>6192.2292298236371</v>
      </c>
      <c r="J6895" s="34">
        <f t="shared" si="7293"/>
        <v>30182.387422568569</v>
      </c>
      <c r="K6895" s="34">
        <f t="shared" si="7294"/>
        <v>26675.798151096984</v>
      </c>
      <c r="L6895" s="36">
        <f t="shared" si="7295"/>
        <v>3766.4125723528446</v>
      </c>
      <c r="M6895" s="34">
        <f t="shared" si="7296"/>
        <v>38.195869775056082</v>
      </c>
      <c r="N6895" s="34">
        <f t="shared" si="7297"/>
        <v>186.17568838380265</v>
      </c>
      <c r="O6895" s="34">
        <f t="shared" si="7298"/>
        <v>11.148808202499623</v>
      </c>
      <c r="P6895">
        <f t="shared" si="7299"/>
        <v>119.97431823041457</v>
      </c>
      <c r="Q6895" s="36">
        <f t="shared" si="7300"/>
        <v>185.38217909540336</v>
      </c>
      <c r="R6895" s="34">
        <f t="shared" si="7301"/>
        <v>123.21337861696691</v>
      </c>
      <c r="S6895" s="34">
        <f t="shared" si="7302"/>
        <v>1.984909752869406</v>
      </c>
      <c r="T6895" s="36">
        <f t="shared" si="7303"/>
        <v>4.1838901551080688E-14</v>
      </c>
      <c r="U6895" s="36">
        <f t="shared" si="7304"/>
        <v>2086.3646920159044</v>
      </c>
      <c r="V6895" s="36">
        <f t="shared" si="7305"/>
        <v>3.8033105690267775E-4</v>
      </c>
      <c r="W6895" s="68">
        <f t="shared" si="7306"/>
        <v>10.761178778150985</v>
      </c>
      <c r="X6895">
        <f t="shared" si="7307"/>
        <v>14.461988908533382</v>
      </c>
      <c r="Y6895">
        <f t="shared" si="7308"/>
        <v>1.8307379300092574E-2</v>
      </c>
      <c r="Z6895" s="34">
        <f t="shared" si="7309"/>
        <v>2.1362371768954423E-3</v>
      </c>
      <c r="AA6895" s="36">
        <f t="shared" si="7310"/>
        <v>3.534288062148776E-5</v>
      </c>
      <c r="AB6895" s="34">
        <f t="shared" si="7311"/>
        <v>2.3425170561219952E-4</v>
      </c>
      <c r="AC6895" s="36">
        <f t="shared" si="7312"/>
        <v>7.1487190469859144E-2</v>
      </c>
      <c r="AD6895" s="34">
        <f t="shared" si="7313"/>
        <v>0</v>
      </c>
      <c r="AE6895">
        <f t="shared" si="7314"/>
        <v>305.17255053931262</v>
      </c>
      <c r="AF6895" s="36">
        <f t="shared" si="7315"/>
        <v>0</v>
      </c>
      <c r="AG6895" s="34">
        <f t="shared" si="7316"/>
        <v>63.351463921649533</v>
      </c>
      <c r="AH6895">
        <f t="shared" si="7317"/>
        <v>3.3313833411988014E-2</v>
      </c>
      <c r="AI6895" s="29">
        <f t="shared" si="7318"/>
        <v>63.351463921649533</v>
      </c>
      <c r="AJ6895">
        <f t="shared" si="7319"/>
        <v>0</v>
      </c>
      <c r="AK6895" s="36">
        <f t="shared" si="7320"/>
        <v>-3.8654514626237745E-6</v>
      </c>
      <c r="AL6895" s="36">
        <f t="shared" si="7321"/>
        <v>5.6084881489511277E-6</v>
      </c>
      <c r="AM6895" s="36">
        <f t="shared" si="7322"/>
        <v>4.1115951078266041E-7</v>
      </c>
      <c r="AN6895" s="37">
        <f t="shared" si="7323"/>
        <v>-8.2636096409660176E-5</v>
      </c>
      <c r="AO6895" s="36">
        <f t="shared" si="7324"/>
        <v>1.8682060341048311E-2</v>
      </c>
      <c r="AP6895" s="36">
        <f t="shared" si="7325"/>
        <v>3.9188987994441381E-3</v>
      </c>
      <c r="AQ6895" s="74">
        <f t="shared" si="7326"/>
        <v>-0.23201799087951025</v>
      </c>
      <c r="AR6895" s="73">
        <f t="shared" si="7327"/>
        <v>-8.6429311654319534E-5</v>
      </c>
      <c r="AS6895" s="72">
        <f t="shared" si="7328"/>
        <v>6.5204010909494882E-6</v>
      </c>
      <c r="AT6895" s="37">
        <f t="shared" si="7329"/>
        <v>-484.0741440834795</v>
      </c>
      <c r="AU6895" s="37">
        <f t="shared" si="7330"/>
        <v>0.14968574820519193</v>
      </c>
      <c r="AV6895" s="34">
        <f t="shared" si="7331"/>
        <v>4.575865623830537E-6</v>
      </c>
      <c r="AW6895" s="34">
        <f t="shared" si="7332"/>
        <v>1.0120042417305894</v>
      </c>
      <c r="AX6895" s="37">
        <f t="shared" si="7333"/>
        <v>3.0838888987827655</v>
      </c>
      <c r="AY6895" s="7">
        <f t="shared" si="7334"/>
        <v>14.857076494529963</v>
      </c>
      <c r="AZ6895" s="37">
        <f t="shared" si="7335"/>
        <v>13.84506767693375</v>
      </c>
      <c r="BA6895" s="2">
        <f>BE6895*'mass balance'!$B$17+BF6895*'mass balance'!$C$17+BG6895*'mass balance'!$D$17+BH6895*'mass balance'!$E$17</f>
        <v>2.3146883341292507E-4</v>
      </c>
      <c r="BB6895" s="2">
        <f>BE6895*'mass balance'!$B$18+BF6895*'mass balance'!$C$18+BG6895*'mass balance'!$D$18+BH6895*'mass balance'!$E$18</f>
        <v>2.3502989238850859E-4</v>
      </c>
      <c r="BC6895" s="2">
        <f>BE6895*'mass balance'!$B$19+BF6895*'mass balance'!$C$19+BG6895*'mass balance'!$D$19+BH6895*'mass balance'!$E$19</f>
        <v>-2.9378736548563568E-4</v>
      </c>
      <c r="BD6895" s="2">
        <f>BE6895*'mass balance'!$B$20+BF6895*'mass balance'!$C$20+BG6895*'mass balance'!$D$20+BH6895*'mass balance'!$E$20</f>
        <v>1.068317692675039E-5</v>
      </c>
      <c r="BE6895" s="2">
        <f>N6895*'mass balance'!$H$11+R6895*'mass balance'!$I$11+S6895*'mass balance'!$J$11</f>
        <v>-4.4327544853286344E-4</v>
      </c>
      <c r="BF6895" s="2">
        <f>N6895*'mass balance'!$H$12+R6895*'mass balance'!$I$12+S6895*'mass balance'!$J$12</f>
        <v>4.7740300029625324E-6</v>
      </c>
      <c r="BG6895" s="2">
        <f>N6895*'mass balance'!$H$13+R6895*'mass balance'!$I$13+S6895*'mass balance'!$J$13</f>
        <v>1.0513344829994195E-4</v>
      </c>
      <c r="BH6895" s="2">
        <f>N6895*'mass balance'!$H$14+R6895*'mass balance'!$I$14+S6895*'mass balance'!$J$14</f>
        <v>4.848325218328193E-5</v>
      </c>
      <c r="BI6895" s="36">
        <f t="shared" si="7336"/>
        <v>6.851681337565462E-17</v>
      </c>
      <c r="BJ6895" s="36">
        <f t="shared" si="7337"/>
        <v>4.7976686678150951E-19</v>
      </c>
      <c r="BK6895" s="36">
        <f t="shared" si="7338"/>
        <v>2.4870864047513165E-15</v>
      </c>
      <c r="BL6895" s="36">
        <f t="shared" si="7339"/>
        <v>2.2702954525823274E-15</v>
      </c>
      <c r="BM6895" s="36">
        <f t="shared" si="7340"/>
        <v>6.1339355580762856E-12</v>
      </c>
      <c r="BN6895" s="36">
        <f t="shared" ca="1" si="7352"/>
        <v>0.1194601624215802</v>
      </c>
      <c r="BO6895" s="36">
        <f t="shared" ca="1" si="7341"/>
        <v>1</v>
      </c>
      <c r="BP6895" s="36">
        <f t="shared" si="7342"/>
        <v>-6.1339354826899421E-12</v>
      </c>
      <c r="BQ6895" s="36">
        <f t="shared" si="7343"/>
        <v>0.99999998770995513</v>
      </c>
      <c r="BR6895" s="2">
        <f t="shared" si="7355"/>
        <v>-5</v>
      </c>
      <c r="BS6895">
        <v>0</v>
      </c>
      <c r="BT6895" s="37">
        <f t="shared" si="7344"/>
        <v>0.29452183389934977</v>
      </c>
      <c r="BU6895" s="34">
        <f t="shared" si="7345"/>
        <v>-5</v>
      </c>
      <c r="BV6895" s="34">
        <f t="shared" si="7346"/>
        <v>-5</v>
      </c>
      <c r="BW6895" s="34">
        <f t="shared" si="7347"/>
        <v>-5</v>
      </c>
      <c r="BX6895" s="34">
        <f t="shared" si="7348"/>
        <v>-5</v>
      </c>
      <c r="BY6895" s="34">
        <f t="shared" si="7349"/>
        <v>8.1097605507710941</v>
      </c>
      <c r="BZ6895" s="36">
        <f t="shared" si="7350"/>
        <v>2.9378736548563568E-4</v>
      </c>
      <c r="CA6895" s="34">
        <f t="shared" si="7351"/>
        <v>2.1272690085150755E-2</v>
      </c>
    </row>
    <row r="6896" spans="1:79" ht="13.2" x14ac:dyDescent="0.25">
      <c r="A6896" s="75">
        <f t="shared" si="7353"/>
        <v>18.799999999997144</v>
      </c>
      <c r="B6896" s="34">
        <f t="shared" si="7288"/>
        <v>6861.9999999989577</v>
      </c>
      <c r="C6896">
        <f t="shared" si="7354"/>
        <v>15</v>
      </c>
      <c r="D6896" s="35">
        <f t="shared" si="7289"/>
        <v>3000</v>
      </c>
      <c r="E6896" s="27">
        <v>0</v>
      </c>
      <c r="F6896" s="64">
        <f t="shared" si="7290"/>
        <v>0.46593146951268899</v>
      </c>
      <c r="G6896" s="34">
        <v>0</v>
      </c>
      <c r="H6896" s="34">
        <f t="shared" si="7291"/>
        <v>1</v>
      </c>
      <c r="I6896" s="34">
        <f t="shared" si="7292"/>
        <v>6192.2292298236371</v>
      </c>
      <c r="J6896" s="34">
        <f t="shared" si="7293"/>
        <v>30183.098573389951</v>
      </c>
      <c r="K6896" s="34">
        <f t="shared" si="7294"/>
        <v>26676.426680427699</v>
      </c>
      <c r="L6896" s="36">
        <f t="shared" si="7295"/>
        <v>3766.5456882227604</v>
      </c>
      <c r="M6896" s="34">
        <f t="shared" si="7296"/>
        <v>38.195869775056082</v>
      </c>
      <c r="N6896" s="34">
        <f t="shared" si="7297"/>
        <v>186.18007501471629</v>
      </c>
      <c r="O6896" s="34">
        <f t="shared" si="7298"/>
        <v>11.148808202499623</v>
      </c>
      <c r="P6896">
        <f t="shared" si="7299"/>
        <v>119.97855846842143</v>
      </c>
      <c r="Q6896" s="36">
        <f t="shared" si="7300"/>
        <v>185.3869944149489</v>
      </c>
      <c r="R6896" s="34">
        <f t="shared" si="7301"/>
        <v>123.2177012258299</v>
      </c>
      <c r="S6896" s="34">
        <f t="shared" si="7302"/>
        <v>1.9838374172851658</v>
      </c>
      <c r="T6896" s="36">
        <f t="shared" si="7303"/>
        <v>4.1838408660259807E-14</v>
      </c>
      <c r="U6896" s="36">
        <f t="shared" si="7304"/>
        <v>2086.3646920159044</v>
      </c>
      <c r="V6896" s="36">
        <f t="shared" si="7305"/>
        <v>3.8012558533123003E-4</v>
      </c>
      <c r="W6896" s="68">
        <f t="shared" si="7306"/>
        <v>10.761559109207887</v>
      </c>
      <c r="X6896">
        <f t="shared" si="7307"/>
        <v>14.462159282642075</v>
      </c>
      <c r="Y6896">
        <f t="shared" si="7308"/>
        <v>1.8307379300092574E-2</v>
      </c>
      <c r="Z6896" s="34">
        <f t="shared" si="7309"/>
        <v>2.1362371768954423E-3</v>
      </c>
      <c r="AA6896" s="36">
        <f t="shared" si="7310"/>
        <v>3.5322538442035233E-5</v>
      </c>
      <c r="AB6896" s="34">
        <f t="shared" si="7311"/>
        <v>2.3425170561219952E-4</v>
      </c>
      <c r="AC6896" s="36">
        <f t="shared" si="7312"/>
        <v>7.1487190469859144E-2</v>
      </c>
      <c r="AD6896" s="34">
        <f t="shared" si="7313"/>
        <v>0</v>
      </c>
      <c r="AE6896">
        <f t="shared" si="7314"/>
        <v>305.17255053931262</v>
      </c>
      <c r="AF6896" s="36">
        <f t="shared" si="7315"/>
        <v>0</v>
      </c>
      <c r="AG6896" s="34">
        <f t="shared" si="7316"/>
        <v>63.353111338772457</v>
      </c>
      <c r="AH6896">
        <f t="shared" si="7317"/>
        <v>3.3295558864310237E-2</v>
      </c>
      <c r="AI6896" s="29">
        <f t="shared" si="7318"/>
        <v>63.353111338772457</v>
      </c>
      <c r="AJ6896">
        <f t="shared" si="7319"/>
        <v>63.353111338772457</v>
      </c>
      <c r="AK6896" s="36">
        <f t="shared" si="7320"/>
        <v>8.6429311654319534E-5</v>
      </c>
      <c r="AL6896" s="36">
        <f t="shared" si="7321"/>
        <v>-4.1074566335516096E-4</v>
      </c>
      <c r="AM6896" s="36">
        <f t="shared" si="7322"/>
        <v>-3.0487204831067185E-5</v>
      </c>
      <c r="AN6896" s="37">
        <f t="shared" si="7323"/>
        <v>-8.6501547872283948E-5</v>
      </c>
      <c r="AO6896" s="36">
        <f t="shared" si="7324"/>
        <v>1.8687668829197264E-2</v>
      </c>
      <c r="AP6896" s="36">
        <f t="shared" si="7325"/>
        <v>3.9193099589549208E-3</v>
      </c>
      <c r="AQ6896" s="74">
        <f t="shared" si="7326"/>
        <v>-0.24265244448071385</v>
      </c>
      <c r="AR6896" s="73">
        <f t="shared" si="7327"/>
        <v>-9.0715312149625309E-5</v>
      </c>
      <c r="AS6896" s="72">
        <f t="shared" si="7328"/>
        <v>6.5262752672120096E-6</v>
      </c>
      <c r="AT6896" s="37">
        <f t="shared" si="7329"/>
        <v>-506.2614925959121</v>
      </c>
      <c r="AU6896" s="37">
        <f t="shared" si="7330"/>
        <v>0.14970145280032254</v>
      </c>
      <c r="AV6896" s="34">
        <f t="shared" si="7331"/>
        <v>8.706523706054705E-3</v>
      </c>
      <c r="AW6896" s="34">
        <f t="shared" si="7332"/>
        <v>1.0120400088756933</v>
      </c>
      <c r="AX6896" s="37">
        <f t="shared" si="7333"/>
        <v>3.0839978922999647</v>
      </c>
      <c r="AY6896" s="7">
        <f t="shared" si="7334"/>
        <v>14.866303534089601</v>
      </c>
      <c r="AZ6896" s="37">
        <f t="shared" si="7335"/>
        <v>13.845557001507853</v>
      </c>
      <c r="BA6896" s="2">
        <f>BE6896*'mass balance'!$B$17+BF6896*'mass balance'!$C$17+BG6896*'mass balance'!$D$17+BH6896*'mass balance'!$E$17</f>
        <v>2.3147689496584041E-4</v>
      </c>
      <c r="BB6896" s="2">
        <f>BE6896*'mass balance'!$B$18+BF6896*'mass balance'!$C$18+BG6896*'mass balance'!$D$18+BH6896*'mass balance'!$E$18</f>
        <v>2.3503807796531489E-4</v>
      </c>
      <c r="BC6896" s="2">
        <f>BE6896*'mass balance'!$B$19+BF6896*'mass balance'!$C$19+BG6896*'mass balance'!$D$19+BH6896*'mass balance'!$E$19</f>
        <v>-2.9379759745664356E-4</v>
      </c>
      <c r="BD6896" s="2">
        <f>BE6896*'mass balance'!$B$20+BF6896*'mass balance'!$C$20+BG6896*'mass balance'!$D$20+BH6896*'mass balance'!$E$20</f>
        <v>1.0683548998423405E-5</v>
      </c>
      <c r="BE6896" s="2">
        <f>N6896*'mass balance'!$H$11+R6896*'mass balance'!$I$11+S6896*'mass balance'!$J$11</f>
        <v>-4.432858928921816E-4</v>
      </c>
      <c r="BF6896" s="2">
        <f>N6896*'mass balance'!$H$12+R6896*'mass balance'!$I$12+S6896*'mass balance'!$J$12</f>
        <v>4.7714508618983076E-6</v>
      </c>
      <c r="BG6896" s="2">
        <f>N6896*'mass balance'!$H$13+R6896*'mass balance'!$I$13+S6896*'mass balance'!$J$13</f>
        <v>1.051354075372435E-4</v>
      </c>
      <c r="BH6896" s="2">
        <f>N6896*'mass balance'!$H$14+R6896*'mass balance'!$I$14+S6896*'mass balance'!$J$14</f>
        <v>4.8484394535082358E-5</v>
      </c>
      <c r="BI6896" s="36">
        <f t="shared" si="7336"/>
        <v>6.851681337565462E-17</v>
      </c>
      <c r="BJ6896" s="36">
        <f t="shared" si="7337"/>
        <v>4.7979563588573204E-19</v>
      </c>
      <c r="BK6896" s="36">
        <f t="shared" si="7338"/>
        <v>2.4875661716180979E-15</v>
      </c>
      <c r="BL6896" s="36">
        <f t="shared" si="7339"/>
        <v>2.2708198044685828E-15</v>
      </c>
      <c r="BM6896" s="36">
        <f t="shared" si="7340"/>
        <v>6.1362058535288678E-12</v>
      </c>
      <c r="BN6896" s="36">
        <f t="shared" ca="1" si="7352"/>
        <v>0.21652733061490781</v>
      </c>
      <c r="BO6896" s="36">
        <f t="shared" ca="1" si="7341"/>
        <v>1</v>
      </c>
      <c r="BP6896" s="36">
        <f t="shared" si="7342"/>
        <v>-6.1362057780769832E-12</v>
      </c>
      <c r="BQ6896" s="36">
        <f t="shared" si="7343"/>
        <v>0.99999998770382115</v>
      </c>
      <c r="BR6896" s="2">
        <f t="shared" si="7355"/>
        <v>-5</v>
      </c>
      <c r="BS6896">
        <v>0</v>
      </c>
      <c r="BT6896" s="37">
        <f t="shared" si="7344"/>
        <v>0.29453209145028514</v>
      </c>
      <c r="BU6896" s="34">
        <f t="shared" si="7345"/>
        <v>-5</v>
      </c>
      <c r="BV6896" s="34">
        <f t="shared" si="7346"/>
        <v>-5</v>
      </c>
      <c r="BW6896" s="34">
        <f t="shared" si="7347"/>
        <v>-5</v>
      </c>
      <c r="BX6896" s="34">
        <f t="shared" si="7348"/>
        <v>-5</v>
      </c>
      <c r="BY6896" s="34">
        <f t="shared" si="7349"/>
        <v>8.1099516311782267</v>
      </c>
      <c r="BZ6896" s="36">
        <f t="shared" si="7350"/>
        <v>2.9379759745664356E-4</v>
      </c>
      <c r="CA6896" s="34">
        <f t="shared" si="7351"/>
        <v>2.1272679128633763E-2</v>
      </c>
    </row>
    <row r="6897" spans="1:79" ht="13.2" x14ac:dyDescent="0.25">
      <c r="A6897" s="75">
        <f t="shared" si="7353"/>
        <v>18.802739726024541</v>
      </c>
      <c r="B6897" s="34">
        <f t="shared" si="7288"/>
        <v>6862.9999999989577</v>
      </c>
      <c r="C6897">
        <f t="shared" si="7354"/>
        <v>15</v>
      </c>
      <c r="D6897" s="35">
        <f t="shared" si="7289"/>
        <v>3000</v>
      </c>
      <c r="E6897" s="27">
        <v>0</v>
      </c>
      <c r="F6897" s="64">
        <f t="shared" si="7290"/>
        <v>0.46593146951268899</v>
      </c>
      <c r="G6897" s="34">
        <v>0</v>
      </c>
      <c r="H6897" s="34">
        <f t="shared" si="7291"/>
        <v>1</v>
      </c>
      <c r="I6897" s="34">
        <f t="shared" si="7292"/>
        <v>6192.2292298236371</v>
      </c>
      <c r="J6897" s="34">
        <f t="shared" si="7293"/>
        <v>30183.809331645469</v>
      </c>
      <c r="K6897" s="34">
        <f t="shared" si="7294"/>
        <v>26677.054862800847</v>
      </c>
      <c r="L6897" s="36">
        <f t="shared" si="7295"/>
        <v>3766.678732177626</v>
      </c>
      <c r="M6897" s="34">
        <f t="shared" si="7296"/>
        <v>38.195869775056082</v>
      </c>
      <c r="N6897" s="34">
        <f t="shared" si="7297"/>
        <v>186.18445922414421</v>
      </c>
      <c r="O6897" s="34">
        <f t="shared" si="7298"/>
        <v>11.148808202499623</v>
      </c>
      <c r="P6897">
        <f t="shared" si="7299"/>
        <v>119.98279641566515</v>
      </c>
      <c r="Q6897" s="36">
        <f t="shared" si="7300"/>
        <v>185.39180709216438</v>
      </c>
      <c r="R6897" s="34">
        <f t="shared" si="7301"/>
        <v>123.22202149873007</v>
      </c>
      <c r="S6897" s="34">
        <f t="shared" si="7302"/>
        <v>1.9827656341279649</v>
      </c>
      <c r="T6897" s="36">
        <f t="shared" si="7303"/>
        <v>4.1837916058926967E-14</v>
      </c>
      <c r="U6897" s="36">
        <f t="shared" si="7304"/>
        <v>2086.3646920159044</v>
      </c>
      <c r="V6897" s="36">
        <f t="shared" si="7305"/>
        <v>3.7992021961102371E-4</v>
      </c>
      <c r="W6897" s="68">
        <f t="shared" si="7306"/>
        <v>10.761939234793218</v>
      </c>
      <c r="X6897">
        <f t="shared" si="7307"/>
        <v>14.462329560696279</v>
      </c>
      <c r="Y6897">
        <f t="shared" si="7308"/>
        <v>1.8307379300092574E-2</v>
      </c>
      <c r="Z6897" s="34">
        <f t="shared" si="7309"/>
        <v>2.1362371768954423E-3</v>
      </c>
      <c r="AA6897" s="36">
        <f t="shared" si="7310"/>
        <v>3.5302208210091572E-5</v>
      </c>
      <c r="AB6897" s="34">
        <f t="shared" si="7311"/>
        <v>2.3425170561219952E-4</v>
      </c>
      <c r="AC6897" s="36">
        <f t="shared" si="7312"/>
        <v>7.1487190469859144E-2</v>
      </c>
      <c r="AD6897" s="34">
        <f t="shared" si="7313"/>
        <v>0</v>
      </c>
      <c r="AE6897">
        <f t="shared" si="7314"/>
        <v>305.17255053931262</v>
      </c>
      <c r="AF6897" s="36">
        <f t="shared" si="7315"/>
        <v>0</v>
      </c>
      <c r="AG6897" s="34">
        <f t="shared" si="7316"/>
        <v>63.354757851901418</v>
      </c>
      <c r="AH6897">
        <f t="shared" si="7317"/>
        <v>3.327729405005897E-2</v>
      </c>
      <c r="AI6897" s="29">
        <f t="shared" si="7318"/>
        <v>63.354757851901418</v>
      </c>
      <c r="AJ6897">
        <f t="shared" si="7319"/>
        <v>0</v>
      </c>
      <c r="AK6897" s="36">
        <f t="shared" si="7320"/>
        <v>9.0715312149625309E-5</v>
      </c>
      <c r="AL6897" s="36">
        <f t="shared" si="7321"/>
        <v>-4.3020834883890759E-4</v>
      </c>
      <c r="AM6897" s="36">
        <f t="shared" si="7322"/>
        <v>-3.1953627635337885E-5</v>
      </c>
      <c r="AN6897" s="37">
        <f t="shared" si="7323"/>
        <v>-7.2236217964414249E-8</v>
      </c>
      <c r="AO6897" s="36">
        <f t="shared" si="7324"/>
        <v>1.8276923165842104E-2</v>
      </c>
      <c r="AP6897" s="36">
        <f t="shared" si="7325"/>
        <v>3.8888227541238538E-3</v>
      </c>
      <c r="AQ6897" s="74">
        <f t="shared" si="7326"/>
        <v>-2.1660671746101268E-4</v>
      </c>
      <c r="AR6897" s="73">
        <f t="shared" si="7327"/>
        <v>-7.2515035021478855E-8</v>
      </c>
      <c r="AS6897" s="72">
        <f t="shared" si="7328"/>
        <v>6.1053316211983277E-6</v>
      </c>
      <c r="AT6897" s="37">
        <f t="shared" si="7329"/>
        <v>-0.45192060736412287</v>
      </c>
      <c r="AU6897" s="37">
        <f t="shared" si="7330"/>
        <v>0.14853696749478965</v>
      </c>
      <c r="AV6897" s="34">
        <f t="shared" si="7331"/>
        <v>4.5708467114736177E-6</v>
      </c>
      <c r="AW6897" s="34">
        <f t="shared" si="7332"/>
        <v>1.0120757566978116</v>
      </c>
      <c r="AX6897" s="37">
        <f t="shared" si="7333"/>
        <v>3.0841068269340708</v>
      </c>
      <c r="AY6897" s="7">
        <f t="shared" si="7334"/>
        <v>14.858126389271812</v>
      </c>
      <c r="AZ6897" s="37">
        <f t="shared" si="7335"/>
        <v>13.846046061727289</v>
      </c>
      <c r="BA6897" s="2">
        <f>BE6897*'mass balance'!$B$17+BF6897*'mass balance'!$C$17+BG6897*'mass balance'!$D$17+BH6897*'mass balance'!$E$17</f>
        <v>2.3148495216082274E-4</v>
      </c>
      <c r="BB6897" s="2">
        <f>BE6897*'mass balance'!$B$18+BF6897*'mass balance'!$C$18+BG6897*'mass balance'!$D$18+BH6897*'mass balance'!$E$18</f>
        <v>2.3504625911714309E-4</v>
      </c>
      <c r="BC6897" s="2">
        <f>BE6897*'mass balance'!$B$19+BF6897*'mass balance'!$C$19+BG6897*'mass balance'!$D$19+BH6897*'mass balance'!$E$19</f>
        <v>-2.9380782389642888E-4</v>
      </c>
      <c r="BD6897" s="2">
        <f>BE6897*'mass balance'!$B$20+BF6897*'mass balance'!$C$20+BG6897*'mass balance'!$D$20+BH6897*'mass balance'!$E$20</f>
        <v>1.0683920868961051E-5</v>
      </c>
      <c r="BE6897" s="2">
        <f>N6897*'mass balance'!$H$11+R6897*'mass balance'!$I$11+S6897*'mass balance'!$J$11</f>
        <v>-4.432963314860576E-4</v>
      </c>
      <c r="BF6897" s="2">
        <f>N6897*'mass balance'!$H$12+R6897*'mass balance'!$I$12+S6897*'mass balance'!$J$12</f>
        <v>4.7688730495107415E-6</v>
      </c>
      <c r="BG6897" s="2">
        <f>N6897*'mass balance'!$H$13+R6897*'mass balance'!$I$13+S6897*'mass balance'!$J$13</f>
        <v>1.0513736567463134E-4</v>
      </c>
      <c r="BH6897" s="2">
        <f>N6897*'mass balance'!$H$14+R6897*'mass balance'!$I$14+S6897*'mass balance'!$J$14</f>
        <v>4.8485536256287545E-5</v>
      </c>
      <c r="BI6897" s="36">
        <f t="shared" si="7336"/>
        <v>6.851681337565462E-17</v>
      </c>
      <c r="BJ6897" s="36">
        <f t="shared" si="7337"/>
        <v>4.7982439689409774E-19</v>
      </c>
      <c r="BK6897" s="36">
        <f t="shared" si="7338"/>
        <v>2.4880459672539837E-15</v>
      </c>
      <c r="BL6897" s="36">
        <f t="shared" si="7339"/>
        <v>2.2713441856391801E-15</v>
      </c>
      <c r="BM6897" s="36">
        <f t="shared" si="7340"/>
        <v>6.1384766733333365E-12</v>
      </c>
      <c r="BN6897" s="36">
        <f t="shared" ca="1" si="7352"/>
        <v>0.97501187119083821</v>
      </c>
      <c r="BO6897" s="36">
        <f t="shared" ca="1" si="7341"/>
        <v>1</v>
      </c>
      <c r="BP6897" s="36">
        <f t="shared" si="7342"/>
        <v>-6.1384765978158623E-12</v>
      </c>
      <c r="BQ6897" s="36">
        <f t="shared" si="7343"/>
        <v>0.99999998769768494</v>
      </c>
      <c r="BR6897" s="2">
        <f t="shared" si="7355"/>
        <v>-5</v>
      </c>
      <c r="BS6897">
        <v>0</v>
      </c>
      <c r="BT6897" s="37">
        <f t="shared" si="7344"/>
        <v>0.29454234345616992</v>
      </c>
      <c r="BU6897" s="34">
        <f t="shared" si="7345"/>
        <v>-5</v>
      </c>
      <c r="BV6897" s="34">
        <f t="shared" si="7346"/>
        <v>-5</v>
      </c>
      <c r="BW6897" s="34">
        <f t="shared" si="7347"/>
        <v>-5</v>
      </c>
      <c r="BX6897" s="34">
        <f t="shared" si="7348"/>
        <v>-5</v>
      </c>
      <c r="BY6897" s="34">
        <f t="shared" si="7349"/>
        <v>8.1101426061061233</v>
      </c>
      <c r="BZ6897" s="36">
        <f t="shared" si="7350"/>
        <v>2.9380782389642888E-4</v>
      </c>
      <c r="CA6897" s="34">
        <f t="shared" si="7351"/>
        <v>2.127266817855912E-2</v>
      </c>
    </row>
    <row r="6898" spans="1:79" ht="13.2" x14ac:dyDescent="0.25">
      <c r="A6898" s="75">
        <f t="shared" si="7353"/>
        <v>18.805479452051937</v>
      </c>
      <c r="B6898" s="34">
        <f t="shared" si="7288"/>
        <v>6863.9999999989568</v>
      </c>
      <c r="C6898">
        <f t="shared" si="7354"/>
        <v>15</v>
      </c>
      <c r="D6898" s="35">
        <f t="shared" si="7289"/>
        <v>3000</v>
      </c>
      <c r="E6898" s="27">
        <v>0</v>
      </c>
      <c r="F6898" s="64">
        <f t="shared" si="7290"/>
        <v>0.46593146951268899</v>
      </c>
      <c r="G6898" s="34">
        <v>0</v>
      </c>
      <c r="H6898" s="34">
        <f t="shared" si="7291"/>
        <v>1</v>
      </c>
      <c r="I6898" s="34">
        <f t="shared" si="7292"/>
        <v>6192.2292298236371</v>
      </c>
      <c r="J6898" s="34">
        <f t="shared" si="7293"/>
        <v>30184.519697546995</v>
      </c>
      <c r="K6898" s="34">
        <f t="shared" si="7294"/>
        <v>26677.682698403689</v>
      </c>
      <c r="L6898" s="36">
        <f t="shared" si="7295"/>
        <v>3766.81170425449</v>
      </c>
      <c r="M6898" s="34">
        <f t="shared" si="7296"/>
        <v>38.195869775056082</v>
      </c>
      <c r="N6898" s="34">
        <f t="shared" si="7297"/>
        <v>186.18884101339333</v>
      </c>
      <c r="O6898" s="34">
        <f t="shared" si="7298"/>
        <v>11.148808202499623</v>
      </c>
      <c r="P6898">
        <f t="shared" si="7299"/>
        <v>119.98703207332584</v>
      </c>
      <c r="Q6898" s="36">
        <f t="shared" si="7300"/>
        <v>185.39661712845819</v>
      </c>
      <c r="R6898" s="34">
        <f t="shared" si="7301"/>
        <v>123.2263394368716</v>
      </c>
      <c r="S6898" s="34">
        <f t="shared" si="7302"/>
        <v>1.9816944031442461</v>
      </c>
      <c r="T6898" s="36">
        <f t="shared" si="7303"/>
        <v>4.1837423746905456E-14</v>
      </c>
      <c r="U6898" s="36">
        <f t="shared" si="7304"/>
        <v>2086.3646920159044</v>
      </c>
      <c r="V6898" s="36">
        <f t="shared" si="7305"/>
        <v>3.7971495969346816E-4</v>
      </c>
      <c r="W6898" s="68">
        <f t="shared" si="7306"/>
        <v>10.762319155012829</v>
      </c>
      <c r="X6898">
        <f t="shared" si="7307"/>
        <v>14.462499742750145</v>
      </c>
      <c r="Y6898">
        <f t="shared" si="7308"/>
        <v>1.8307379300092574E-2</v>
      </c>
      <c r="Z6898" s="34">
        <f t="shared" si="7309"/>
        <v>2.1362371768954423E-3</v>
      </c>
      <c r="AA6898" s="36">
        <f t="shared" si="7310"/>
        <v>3.5281889918364487E-5</v>
      </c>
      <c r="AB6898" s="34">
        <f t="shared" si="7311"/>
        <v>2.3425170561219952E-4</v>
      </c>
      <c r="AC6898" s="36">
        <f t="shared" si="7312"/>
        <v>7.1487190469859144E-2</v>
      </c>
      <c r="AD6898" s="34">
        <f t="shared" si="7313"/>
        <v>0</v>
      </c>
      <c r="AE6898">
        <f t="shared" si="7314"/>
        <v>305.17255053931262</v>
      </c>
      <c r="AF6898" s="36">
        <f t="shared" si="7315"/>
        <v>0</v>
      </c>
      <c r="AG6898" s="34">
        <f t="shared" si="7316"/>
        <v>63.356403461518255</v>
      </c>
      <c r="AH6898">
        <f t="shared" si="7317"/>
        <v>3.3259038964395415E-2</v>
      </c>
      <c r="AI6898" s="29">
        <f t="shared" si="7318"/>
        <v>63.356403461518255</v>
      </c>
      <c r="AJ6898">
        <f t="shared" si="7319"/>
        <v>63.356403461518255</v>
      </c>
      <c r="AK6898" s="36">
        <f t="shared" si="7320"/>
        <v>7.2515035021478855E-8</v>
      </c>
      <c r="AL6898" s="36">
        <f t="shared" si="7321"/>
        <v>-1.3363019543520604E-5</v>
      </c>
      <c r="AM6898" s="36">
        <f t="shared" si="7322"/>
        <v>-9.3577220675859231E-7</v>
      </c>
      <c r="AN6898" s="37">
        <f t="shared" si="7323"/>
        <v>9.0643075931660895E-5</v>
      </c>
      <c r="AO6898" s="36">
        <f t="shared" si="7324"/>
        <v>1.7846714817003197E-2</v>
      </c>
      <c r="AP6898" s="36">
        <f t="shared" si="7325"/>
        <v>3.856869126488516E-3</v>
      </c>
      <c r="AQ6898" s="74">
        <f t="shared" si="7326"/>
        <v>0.29193486361347526</v>
      </c>
      <c r="AR6898" s="73">
        <f t="shared" si="7327"/>
        <v>8.6532513938905394E-5</v>
      </c>
      <c r="AS6898" s="72">
        <f t="shared" si="7328"/>
        <v>5.6842720032408319E-6</v>
      </c>
      <c r="AT6898" s="37">
        <f t="shared" si="7329"/>
        <v>609.08259181163487</v>
      </c>
      <c r="AU6898" s="37">
        <f t="shared" si="7330"/>
        <v>0.14731647089478966</v>
      </c>
      <c r="AV6898" s="34">
        <f t="shared" si="7331"/>
        <v>8.7069708836869843E-3</v>
      </c>
      <c r="AW6898" s="34">
        <f t="shared" si="7332"/>
        <v>1.0121114852068989</v>
      </c>
      <c r="AX6898" s="37">
        <f t="shared" si="7333"/>
        <v>3.0842157027154173</v>
      </c>
      <c r="AY6898" s="7">
        <f t="shared" si="7334"/>
        <v>14.867353313818832</v>
      </c>
      <c r="AZ6898" s="37">
        <f t="shared" si="7335"/>
        <v>13.846534857728246</v>
      </c>
      <c r="BA6898" s="2">
        <f>BE6898*'mass balance'!$B$17+BF6898*'mass balance'!$C$17+BG6898*'mass balance'!$D$17+BH6898*'mass balance'!$E$17</f>
        <v>2.3149300500012004E-4</v>
      </c>
      <c r="BB6898" s="2">
        <f>BE6898*'mass balance'!$B$18+BF6898*'mass balance'!$C$18+BG6898*'mass balance'!$D$18+BH6898*'mass balance'!$E$18</f>
        <v>2.3505443584627579E-4</v>
      </c>
      <c r="BC6898" s="2">
        <f>BE6898*'mass balance'!$B$19+BF6898*'mass balance'!$C$19+BG6898*'mass balance'!$D$19+BH6898*'mass balance'!$E$19</f>
        <v>-2.9381804480784472E-4</v>
      </c>
      <c r="BD6898" s="2">
        <f>BE6898*'mass balance'!$B$20+BF6898*'mass balance'!$C$20+BG6898*'mass balance'!$D$20+BH6898*'mass balance'!$E$20</f>
        <v>1.0684292538467081E-5</v>
      </c>
      <c r="BE6898" s="2">
        <f>N6898*'mass balance'!$H$11+R6898*'mass balance'!$I$11+S6898*'mass balance'!$J$11</f>
        <v>-4.4330676431760311E-4</v>
      </c>
      <c r="BF6898" s="2">
        <f>N6898*'mass balance'!$H$12+R6898*'mass balance'!$I$12+S6898*'mass balance'!$J$12</f>
        <v>4.7662965651899892E-6</v>
      </c>
      <c r="BG6898" s="2">
        <f>N6898*'mass balance'!$H$13+R6898*'mass balance'!$I$13+S6898*'mass balance'!$J$13</f>
        <v>1.0513932271271983E-4</v>
      </c>
      <c r="BH6898" s="2">
        <f>N6898*'mass balance'!$H$14+R6898*'mass balance'!$I$14+S6898*'mass balance'!$J$14</f>
        <v>4.8486677347237838E-5</v>
      </c>
      <c r="BI6898" s="36">
        <f t="shared" si="7336"/>
        <v>6.851681337565462E-17</v>
      </c>
      <c r="BJ6898" s="36">
        <f t="shared" si="7337"/>
        <v>4.7985314980769158E-19</v>
      </c>
      <c r="BK6898" s="36">
        <f t="shared" si="7338"/>
        <v>2.4885257916508778E-15</v>
      </c>
      <c r="BL6898" s="36">
        <f t="shared" si="7339"/>
        <v>2.2718685960803583E-15</v>
      </c>
      <c r="BM6898" s="36">
        <f t="shared" si="7340"/>
        <v>6.1407480175189758E-12</v>
      </c>
      <c r="BN6898" s="36">
        <f t="shared" ca="1" si="7352"/>
        <v>0.99182942772598404</v>
      </c>
      <c r="BO6898" s="36">
        <f t="shared" ca="1" si="7341"/>
        <v>1</v>
      </c>
      <c r="BP6898" s="36">
        <f t="shared" si="7342"/>
        <v>-6.1407479419358644E-12</v>
      </c>
      <c r="BQ6898" s="36">
        <f t="shared" si="7343"/>
        <v>0.99999998769154652</v>
      </c>
      <c r="BR6898" s="2">
        <f t="shared" si="7355"/>
        <v>-5</v>
      </c>
      <c r="BS6898">
        <v>0</v>
      </c>
      <c r="BT6898" s="37">
        <f t="shared" si="7344"/>
        <v>0.29455258991986427</v>
      </c>
      <c r="BU6898" s="34">
        <f t="shared" si="7345"/>
        <v>-5</v>
      </c>
      <c r="BV6898" s="34">
        <f t="shared" si="7346"/>
        <v>-5</v>
      </c>
      <c r="BW6898" s="34">
        <f t="shared" si="7347"/>
        <v>-5</v>
      </c>
      <c r="BX6898" s="34">
        <f t="shared" si="7348"/>
        <v>-5</v>
      </c>
      <c r="BY6898" s="34">
        <f t="shared" si="7349"/>
        <v>8.1103334756117089</v>
      </c>
      <c r="BZ6898" s="36">
        <f t="shared" si="7350"/>
        <v>2.9381804480784472E-4</v>
      </c>
      <c r="CA6898" s="34">
        <f t="shared" si="7351"/>
        <v>2.1272657234922856E-2</v>
      </c>
    </row>
    <row r="6899" spans="1:79" ht="13.2" x14ac:dyDescent="0.25">
      <c r="A6899" s="75">
        <f t="shared" si="7353"/>
        <v>18.808219178079334</v>
      </c>
      <c r="B6899" s="34">
        <f t="shared" si="7288"/>
        <v>6864.9999999989568</v>
      </c>
      <c r="C6899">
        <f t="shared" si="7354"/>
        <v>15</v>
      </c>
      <c r="D6899" s="35">
        <f t="shared" si="7289"/>
        <v>3000</v>
      </c>
      <c r="E6899" s="27">
        <v>0</v>
      </c>
      <c r="F6899" s="64">
        <f t="shared" si="7290"/>
        <v>0.46593146951268899</v>
      </c>
      <c r="G6899" s="34">
        <v>0</v>
      </c>
      <c r="H6899" s="34">
        <f t="shared" si="7291"/>
        <v>1</v>
      </c>
      <c r="I6899" s="34">
        <f t="shared" si="7292"/>
        <v>6192.2292298236371</v>
      </c>
      <c r="J6899" s="34">
        <f t="shared" si="7293"/>
        <v>30185.229671306308</v>
      </c>
      <c r="K6899" s="34">
        <f t="shared" si="7294"/>
        <v>26678.310187423387</v>
      </c>
      <c r="L6899" s="36">
        <f t="shared" si="7295"/>
        <v>3766.944604490383</v>
      </c>
      <c r="M6899" s="34">
        <f t="shared" si="7296"/>
        <v>38.195869775056082</v>
      </c>
      <c r="N6899" s="34">
        <f t="shared" si="7297"/>
        <v>186.19322038376995</v>
      </c>
      <c r="O6899" s="34">
        <f t="shared" si="7298"/>
        <v>11.148808202499623</v>
      </c>
      <c r="P6899">
        <f t="shared" si="7299"/>
        <v>119.99126544258309</v>
      </c>
      <c r="Q6899" s="36">
        <f t="shared" si="7300"/>
        <v>185.40142452523793</v>
      </c>
      <c r="R6899" s="34">
        <f t="shared" si="7301"/>
        <v>123.23065504145816</v>
      </c>
      <c r="S6899" s="34">
        <f t="shared" si="7302"/>
        <v>1.9806237240804521</v>
      </c>
      <c r="T6899" s="36">
        <f t="shared" si="7303"/>
        <v>4.1836931724018715E-14</v>
      </c>
      <c r="U6899" s="36">
        <f t="shared" si="7304"/>
        <v>2086.3646920159044</v>
      </c>
      <c r="V6899" s="36">
        <f t="shared" si="7305"/>
        <v>3.7950980552998878E-4</v>
      </c>
      <c r="W6899" s="68">
        <f t="shared" si="7306"/>
        <v>10.762698869972523</v>
      </c>
      <c r="X6899">
        <f t="shared" si="7307"/>
        <v>14.462669828857795</v>
      </c>
      <c r="Y6899">
        <f t="shared" si="7308"/>
        <v>1.8307379300092574E-2</v>
      </c>
      <c r="Z6899" s="34">
        <f t="shared" si="7309"/>
        <v>2.1362371768954423E-3</v>
      </c>
      <c r="AA6899" s="36">
        <f t="shared" si="7310"/>
        <v>3.5261583559566568E-5</v>
      </c>
      <c r="AB6899" s="34">
        <f t="shared" si="7311"/>
        <v>2.3425170561219952E-4</v>
      </c>
      <c r="AC6899" s="36">
        <f t="shared" si="7312"/>
        <v>7.1487190469859144E-2</v>
      </c>
      <c r="AD6899" s="34">
        <f t="shared" si="7313"/>
        <v>0</v>
      </c>
      <c r="AE6899">
        <f t="shared" si="7314"/>
        <v>305.17255053931262</v>
      </c>
      <c r="AF6899" s="36">
        <f t="shared" si="7315"/>
        <v>0</v>
      </c>
      <c r="AG6899" s="34">
        <f t="shared" si="7316"/>
        <v>63.358048168104538</v>
      </c>
      <c r="AH6899">
        <f t="shared" si="7317"/>
        <v>3.3240793602459462E-2</v>
      </c>
      <c r="AI6899" s="29">
        <f t="shared" si="7318"/>
        <v>63.358048168104538</v>
      </c>
      <c r="AJ6899">
        <f t="shared" si="7319"/>
        <v>0</v>
      </c>
      <c r="AK6899" s="36">
        <f t="shared" si="7320"/>
        <v>-8.6532513938905394E-5</v>
      </c>
      <c r="AL6899" s="36">
        <f t="shared" si="7321"/>
        <v>4.2333100518639286E-4</v>
      </c>
      <c r="AM6899" s="36">
        <f t="shared" si="7322"/>
        <v>2.8701025497575343E-5</v>
      </c>
      <c r="AN6899" s="37">
        <f t="shared" si="7323"/>
        <v>9.071559096668237E-5</v>
      </c>
      <c r="AO6899" s="36">
        <f t="shared" si="7324"/>
        <v>1.7833351797459675E-2</v>
      </c>
      <c r="AP6899" s="36">
        <f t="shared" si="7325"/>
        <v>3.8559333542817573E-3</v>
      </c>
      <c r="AQ6899" s="74">
        <f t="shared" si="7326"/>
        <v>0.29282569503985434</v>
      </c>
      <c r="AR6899" s="73">
        <f t="shared" si="7327"/>
        <v>8.6647645565674403E-5</v>
      </c>
      <c r="AS6899" s="72">
        <f t="shared" si="7328"/>
        <v>5.6715129867038176E-6</v>
      </c>
      <c r="AT6899" s="37">
        <f t="shared" si="7329"/>
        <v>610.94119104617039</v>
      </c>
      <c r="AU6899" s="37">
        <f t="shared" si="7330"/>
        <v>0.1472807282614412</v>
      </c>
      <c r="AV6899" s="34">
        <f t="shared" si="7331"/>
        <v>4.5658331442458678E-6</v>
      </c>
      <c r="AW6899" s="34">
        <f t="shared" si="7332"/>
        <v>1.0121471944129052</v>
      </c>
      <c r="AX6899" s="37">
        <f t="shared" si="7333"/>
        <v>3.084324519674325</v>
      </c>
      <c r="AY6899" s="7">
        <f t="shared" si="7334"/>
        <v>14.859175149892899</v>
      </c>
      <c r="AZ6899" s="37">
        <f t="shared" si="7335"/>
        <v>13.847023389646848</v>
      </c>
      <c r="BA6899" s="2">
        <f>BE6899*'mass balance'!$B$17+BF6899*'mass balance'!$C$17+BG6899*'mass balance'!$D$17+BH6899*'mass balance'!$E$17</f>
        <v>2.3150105348597973E-4</v>
      </c>
      <c r="BB6899" s="2">
        <f>BE6899*'mass balance'!$B$18+BF6899*'mass balance'!$C$18+BG6899*'mass balance'!$D$18+BH6899*'mass balance'!$E$18</f>
        <v>2.3506260815499481E-4</v>
      </c>
      <c r="BC6899" s="2">
        <f>BE6899*'mass balance'!$B$19+BF6899*'mass balance'!$C$19+BG6899*'mass balance'!$D$19+BH6899*'mass balance'!$E$19</f>
        <v>-2.938282601937435E-4</v>
      </c>
      <c r="BD6899" s="2">
        <f>BE6899*'mass balance'!$B$20+BF6899*'mass balance'!$C$20+BG6899*'mass balance'!$D$20+BH6899*'mass balance'!$E$20</f>
        <v>1.0684664007045218E-5</v>
      </c>
      <c r="BE6899" s="2">
        <f>N6899*'mass balance'!$H$11+R6899*'mass balance'!$I$11+S6899*'mass balance'!$J$11</f>
        <v>-4.4331719138992841E-4</v>
      </c>
      <c r="BF6899" s="2">
        <f>N6899*'mass balance'!$H$12+R6899*'mass balance'!$I$12+S6899*'mass balance'!$J$12</f>
        <v>4.7637214083262038E-6</v>
      </c>
      <c r="BG6899" s="2">
        <f>N6899*'mass balance'!$H$13+R6899*'mass balance'!$I$13+S6899*'mass balance'!$J$13</f>
        <v>1.0514127865212298E-4</v>
      </c>
      <c r="BH6899" s="2">
        <f>N6899*'mass balance'!$H$14+R6899*'mass balance'!$I$14+S6899*'mass balance'!$J$14</f>
        <v>4.8487817808273418E-5</v>
      </c>
      <c r="BI6899" s="36">
        <f t="shared" si="7336"/>
        <v>6.851681337565462E-17</v>
      </c>
      <c r="BJ6899" s="36">
        <f t="shared" si="7337"/>
        <v>4.7988189462759824E-19</v>
      </c>
      <c r="BK6899" s="36">
        <f t="shared" si="7338"/>
        <v>2.4890056448006854E-15</v>
      </c>
      <c r="BL6899" s="36">
        <f t="shared" si="7339"/>
        <v>2.2723930357783601E-15</v>
      </c>
      <c r="BM6899" s="36">
        <f t="shared" si="7340"/>
        <v>6.1430198861150563E-12</v>
      </c>
      <c r="BN6899" s="36">
        <f t="shared" ca="1" si="7352"/>
        <v>0.86066252413443078</v>
      </c>
      <c r="BO6899" s="36">
        <f t="shared" ca="1" si="7341"/>
        <v>1</v>
      </c>
      <c r="BP6899" s="36">
        <f t="shared" si="7342"/>
        <v>-6.143019810466259E-12</v>
      </c>
      <c r="BQ6899" s="36">
        <f t="shared" si="7343"/>
        <v>0.99999998768540577</v>
      </c>
      <c r="BR6899" s="2">
        <f t="shared" si="7355"/>
        <v>-5</v>
      </c>
      <c r="BS6899">
        <v>0</v>
      </c>
      <c r="BT6899" s="37">
        <f t="shared" si="7344"/>
        <v>0.29456283084422785</v>
      </c>
      <c r="BU6899" s="34">
        <f t="shared" si="7345"/>
        <v>-5</v>
      </c>
      <c r="BV6899" s="34">
        <f t="shared" si="7346"/>
        <v>-5</v>
      </c>
      <c r="BW6899" s="34">
        <f t="shared" si="7347"/>
        <v>-5</v>
      </c>
      <c r="BX6899" s="34">
        <f t="shared" si="7348"/>
        <v>-5</v>
      </c>
      <c r="BY6899" s="34">
        <f t="shared" si="7349"/>
        <v>8.1105242397518928</v>
      </c>
      <c r="BZ6899" s="36">
        <f t="shared" si="7350"/>
        <v>2.938282601937435E-4</v>
      </c>
      <c r="CA6899" s="34">
        <f t="shared" si="7351"/>
        <v>2.1272646297721052E-2</v>
      </c>
    </row>
    <row r="6900" spans="1:79" ht="13.2" x14ac:dyDescent="0.25">
      <c r="A6900" s="75">
        <f t="shared" si="7353"/>
        <v>18.81095890410673</v>
      </c>
      <c r="B6900" s="34">
        <f t="shared" si="7288"/>
        <v>6865.9999999989568</v>
      </c>
      <c r="C6900">
        <f t="shared" si="7354"/>
        <v>15</v>
      </c>
      <c r="D6900" s="35">
        <f t="shared" si="7289"/>
        <v>3000</v>
      </c>
      <c r="E6900" s="27">
        <v>0</v>
      </c>
      <c r="F6900" s="64">
        <f t="shared" si="7290"/>
        <v>0.46593146951268899</v>
      </c>
      <c r="G6900" s="34">
        <v>0</v>
      </c>
      <c r="H6900" s="34">
        <f t="shared" si="7291"/>
        <v>1</v>
      </c>
      <c r="I6900" s="34">
        <f t="shared" si="7292"/>
        <v>6192.2292298236371</v>
      </c>
      <c r="J6900" s="34">
        <f t="shared" si="7293"/>
        <v>30185.939253135053</v>
      </c>
      <c r="K6900" s="34">
        <f t="shared" si="7294"/>
        <v>26678.937330047011</v>
      </c>
      <c r="L6900" s="36">
        <f t="shared" si="7295"/>
        <v>3767.0774329223186</v>
      </c>
      <c r="M6900" s="34">
        <f t="shared" si="7296"/>
        <v>38.195869775056082</v>
      </c>
      <c r="N6900" s="34">
        <f t="shared" si="7297"/>
        <v>186.19759733657963</v>
      </c>
      <c r="O6900" s="34">
        <f t="shared" si="7298"/>
        <v>11.148808202499623</v>
      </c>
      <c r="P6900">
        <f t="shared" si="7299"/>
        <v>119.9954965246159</v>
      </c>
      <c r="Q6900" s="36">
        <f t="shared" si="7300"/>
        <v>185.40622928391053</v>
      </c>
      <c r="R6900" s="34">
        <f t="shared" si="7301"/>
        <v>123.23496831369283</v>
      </c>
      <c r="S6900" s="34">
        <f t="shared" si="7302"/>
        <v>1.9795535966831679</v>
      </c>
      <c r="T6900" s="36">
        <f t="shared" si="7303"/>
        <v>4.1836439990090259E-14</v>
      </c>
      <c r="U6900" s="36">
        <f t="shared" si="7304"/>
        <v>2086.3646920159044</v>
      </c>
      <c r="V6900" s="36">
        <f t="shared" si="7305"/>
        <v>3.7930475707202086E-4</v>
      </c>
      <c r="W6900" s="68">
        <f t="shared" si="7306"/>
        <v>10.763078379778053</v>
      </c>
      <c r="X6900">
        <f t="shared" si="7307"/>
        <v>14.462839819073324</v>
      </c>
      <c r="Y6900">
        <f t="shared" si="7308"/>
        <v>1.8307379300092574E-2</v>
      </c>
      <c r="Z6900" s="34">
        <f t="shared" si="7309"/>
        <v>2.1362371768954423E-3</v>
      </c>
      <c r="AA6900" s="36">
        <f t="shared" si="7310"/>
        <v>3.5241289126414647E-5</v>
      </c>
      <c r="AB6900" s="34">
        <f t="shared" si="7311"/>
        <v>2.3425170561219952E-4</v>
      </c>
      <c r="AC6900" s="36">
        <f t="shared" si="7312"/>
        <v>7.1487190469859144E-2</v>
      </c>
      <c r="AD6900" s="34">
        <f t="shared" si="7313"/>
        <v>0</v>
      </c>
      <c r="AE6900">
        <f t="shared" si="7314"/>
        <v>305.17255053931262</v>
      </c>
      <c r="AF6900" s="36">
        <f t="shared" si="7315"/>
        <v>0</v>
      </c>
      <c r="AG6900" s="34">
        <f t="shared" si="7316"/>
        <v>63.359691972141611</v>
      </c>
      <c r="AH6900">
        <f t="shared" si="7317"/>
        <v>3.3222557959412313E-2</v>
      </c>
      <c r="AI6900" s="29">
        <f t="shared" si="7318"/>
        <v>63.359691972141611</v>
      </c>
      <c r="AJ6900">
        <f t="shared" si="7319"/>
        <v>63.359691972141611</v>
      </c>
      <c r="AK6900" s="36">
        <f t="shared" si="7320"/>
        <v>-8.6647645565674403E-5</v>
      </c>
      <c r="AL6900" s="36">
        <f t="shared" si="7321"/>
        <v>4.2457525853990027E-4</v>
      </c>
      <c r="AM6900" s="36">
        <f t="shared" si="7322"/>
        <v>2.8740633535961054E-5</v>
      </c>
      <c r="AN6900" s="37">
        <f t="shared" si="7323"/>
        <v>4.1830770277769761E-6</v>
      </c>
      <c r="AO6900" s="36">
        <f t="shared" si="7324"/>
        <v>1.8256682802646067E-2</v>
      </c>
      <c r="AP6900" s="36">
        <f t="shared" si="7325"/>
        <v>3.8846343797793326E-3</v>
      </c>
      <c r="AQ6900" s="74">
        <f t="shared" si="7326"/>
        <v>1.2585093057289056E-2</v>
      </c>
      <c r="AR6900" s="73">
        <f t="shared" si="7327"/>
        <v>4.1897612733141812E-6</v>
      </c>
      <c r="AS6900" s="72">
        <f t="shared" si="7328"/>
        <v>6.0850704432942245E-6</v>
      </c>
      <c r="AT6900" s="37">
        <f t="shared" si="7329"/>
        <v>26.257093800462442</v>
      </c>
      <c r="AU6900" s="37">
        <f t="shared" si="7330"/>
        <v>0.14837698889375714</v>
      </c>
      <c r="AV6900" s="34">
        <f t="shared" si="7331"/>
        <v>8.707417570513876E-3</v>
      </c>
      <c r="AW6900" s="34">
        <f t="shared" si="7332"/>
        <v>1.0121828843257756</v>
      </c>
      <c r="AX6900" s="37">
        <f t="shared" si="7333"/>
        <v>3.0844332778411001</v>
      </c>
      <c r="AY6900" s="7">
        <f t="shared" si="7334"/>
        <v>14.868401959515444</v>
      </c>
      <c r="AZ6900" s="37">
        <f t="shared" si="7335"/>
        <v>13.847511657619153</v>
      </c>
      <c r="BA6900" s="2">
        <f>BE6900*'mass balance'!$B$17+BF6900*'mass balance'!$C$17+BG6900*'mass balance'!$D$17+BH6900*'mass balance'!$E$17</f>
        <v>2.3150909762064756E-4</v>
      </c>
      <c r="BB6900" s="2">
        <f>BE6900*'mass balance'!$B$18+BF6900*'mass balance'!$C$18+BG6900*'mass balance'!$D$18+BH6900*'mass balance'!$E$18</f>
        <v>2.3507077604558067E-4</v>
      </c>
      <c r="BC6900" s="2">
        <f>BE6900*'mass balance'!$B$19+BF6900*'mass balance'!$C$19+BG6900*'mass balance'!$D$19+BH6900*'mass balance'!$E$19</f>
        <v>-2.9383847005697575E-4</v>
      </c>
      <c r="BD6900" s="2">
        <f>BE6900*'mass balance'!$B$20+BF6900*'mass balance'!$C$20+BG6900*'mass balance'!$D$20+BH6900*'mass balance'!$E$20</f>
        <v>1.0685035274799119E-5</v>
      </c>
      <c r="BE6900" s="2">
        <f>N6900*'mass balance'!$H$11+R6900*'mass balance'!$I$11+S6900*'mass balance'!$J$11</f>
        <v>-4.4332761270614193E-4</v>
      </c>
      <c r="BF6900" s="2">
        <f>N6900*'mass balance'!$H$12+R6900*'mass balance'!$I$12+S6900*'mass balance'!$J$12</f>
        <v>4.7611475783098807E-6</v>
      </c>
      <c r="BG6900" s="2">
        <f>N6900*'mass balance'!$H$13+R6900*'mass balance'!$I$13+S6900*'mass balance'!$J$13</f>
        <v>1.0514323349345456E-4</v>
      </c>
      <c r="BH6900" s="2">
        <f>N6900*'mass balance'!$H$14+R6900*'mass balance'!$I$14+S6900*'mass balance'!$J$14</f>
        <v>4.848895763973427E-5</v>
      </c>
      <c r="BI6900" s="36">
        <f t="shared" si="7336"/>
        <v>6.851681337565462E-17</v>
      </c>
      <c r="BJ6900" s="36">
        <f t="shared" si="7337"/>
        <v>4.799106313549051E-19</v>
      </c>
      <c r="BK6900" s="36">
        <f t="shared" si="7338"/>
        <v>2.4894855266953131E-15</v>
      </c>
      <c r="BL6900" s="36">
        <f t="shared" si="7339"/>
        <v>2.2729175047194348E-15</v>
      </c>
      <c r="BM6900" s="36">
        <f t="shared" si="7340"/>
        <v>6.1452922791508344E-12</v>
      </c>
      <c r="BN6900" s="36">
        <f t="shared" ca="1" si="7352"/>
        <v>0.13531429461738997</v>
      </c>
      <c r="BO6900" s="36">
        <f t="shared" ca="1" si="7341"/>
        <v>1</v>
      </c>
      <c r="BP6900" s="36">
        <f t="shared" si="7342"/>
        <v>-6.145292203436303E-12</v>
      </c>
      <c r="BQ6900" s="36">
        <f t="shared" si="7343"/>
        <v>0.99999998767926279</v>
      </c>
      <c r="BR6900" s="2">
        <f t="shared" si="7355"/>
        <v>-5</v>
      </c>
      <c r="BS6900">
        <v>0</v>
      </c>
      <c r="BT6900" s="37">
        <f t="shared" si="7344"/>
        <v>0.29457306623211815</v>
      </c>
      <c r="BU6900" s="34">
        <f t="shared" si="7345"/>
        <v>-5</v>
      </c>
      <c r="BV6900" s="34">
        <f t="shared" si="7346"/>
        <v>-5</v>
      </c>
      <c r="BW6900" s="34">
        <f t="shared" si="7347"/>
        <v>-5</v>
      </c>
      <c r="BX6900" s="34">
        <f t="shared" si="7348"/>
        <v>-5</v>
      </c>
      <c r="BY6900" s="34">
        <f t="shared" si="7349"/>
        <v>8.1107148985835398</v>
      </c>
      <c r="BZ6900" s="36">
        <f t="shared" si="7350"/>
        <v>2.9383847005697575E-4</v>
      </c>
      <c r="CA6900" s="34">
        <f t="shared" si="7351"/>
        <v>2.127263536694975E-2</v>
      </c>
    </row>
    <row r="6901" spans="1:79" ht="13.2" x14ac:dyDescent="0.25">
      <c r="A6901" s="75">
        <f t="shared" si="7353"/>
        <v>18.813698630134127</v>
      </c>
      <c r="B6901" s="34">
        <f t="shared" si="7288"/>
        <v>6866.9999999989559</v>
      </c>
      <c r="C6901">
        <f t="shared" si="7354"/>
        <v>15</v>
      </c>
      <c r="D6901" s="35">
        <f t="shared" si="7289"/>
        <v>3000</v>
      </c>
      <c r="E6901" s="27">
        <v>0</v>
      </c>
      <c r="F6901" s="64">
        <f t="shared" si="7290"/>
        <v>0.46593146951268899</v>
      </c>
      <c r="G6901" s="34">
        <v>0</v>
      </c>
      <c r="H6901" s="34">
        <f t="shared" si="7291"/>
        <v>1</v>
      </c>
      <c r="I6901" s="34">
        <f t="shared" si="7292"/>
        <v>6192.2292298236371</v>
      </c>
      <c r="J6901" s="34">
        <f t="shared" si="7293"/>
        <v>30186.64844324482</v>
      </c>
      <c r="K6901" s="34">
        <f t="shared" si="7294"/>
        <v>26679.564126461551</v>
      </c>
      <c r="L6901" s="36">
        <f t="shared" si="7295"/>
        <v>3767.2101895872934</v>
      </c>
      <c r="M6901" s="34">
        <f t="shared" si="7296"/>
        <v>38.195869775056082</v>
      </c>
      <c r="N6901" s="34">
        <f t="shared" si="7297"/>
        <v>186.20197187312743</v>
      </c>
      <c r="O6901" s="34">
        <f t="shared" si="7298"/>
        <v>11.148808202499623</v>
      </c>
      <c r="P6901">
        <f t="shared" si="7299"/>
        <v>119.99972532060279</v>
      </c>
      <c r="Q6901" s="36">
        <f t="shared" si="7300"/>
        <v>185.41103140588217</v>
      </c>
      <c r="R6901" s="34">
        <f t="shared" si="7301"/>
        <v>123.23927925477817</v>
      </c>
      <c r="S6901" s="34">
        <f t="shared" si="7302"/>
        <v>1.9784840206989784</v>
      </c>
      <c r="T6901" s="36">
        <f t="shared" si="7303"/>
        <v>4.1835948544943749E-14</v>
      </c>
      <c r="U6901" s="36">
        <f t="shared" si="7304"/>
        <v>2086.3646920159044</v>
      </c>
      <c r="V6901" s="36">
        <f t="shared" si="7305"/>
        <v>3.7909981427101328E-4</v>
      </c>
      <c r="W6901" s="68">
        <f t="shared" si="7306"/>
        <v>10.763457684535124</v>
      </c>
      <c r="X6901">
        <f t="shared" si="7307"/>
        <v>14.463009713450793</v>
      </c>
      <c r="Y6901">
        <f t="shared" si="7308"/>
        <v>1.8307379300092574E-2</v>
      </c>
      <c r="Z6901" s="34">
        <f t="shared" si="7309"/>
        <v>2.1362371768954423E-3</v>
      </c>
      <c r="AA6901" s="36">
        <f t="shared" si="7310"/>
        <v>3.5221006611630182E-5</v>
      </c>
      <c r="AB6901" s="34">
        <f t="shared" si="7311"/>
        <v>2.3425170561219952E-4</v>
      </c>
      <c r="AC6901" s="36">
        <f t="shared" si="7312"/>
        <v>7.1487190469859144E-2</v>
      </c>
      <c r="AD6901" s="34">
        <f t="shared" si="7313"/>
        <v>0</v>
      </c>
      <c r="AE6901">
        <f t="shared" si="7314"/>
        <v>305.17255053931262</v>
      </c>
      <c r="AF6901" s="36">
        <f t="shared" si="7315"/>
        <v>0</v>
      </c>
      <c r="AG6901" s="34">
        <f t="shared" si="7316"/>
        <v>63.361334874110547</v>
      </c>
      <c r="AH6901">
        <f t="shared" si="7317"/>
        <v>3.3204332030379646E-2</v>
      </c>
      <c r="AI6901" s="29">
        <f t="shared" si="7318"/>
        <v>63.361334874110547</v>
      </c>
      <c r="AJ6901">
        <f t="shared" si="7319"/>
        <v>0</v>
      </c>
      <c r="AK6901" s="36">
        <f t="shared" si="7320"/>
        <v>-4.1897612733141812E-6</v>
      </c>
      <c r="AL6901" s="36">
        <f t="shared" si="7321"/>
        <v>7.1745593583864631E-6</v>
      </c>
      <c r="AM6901" s="36">
        <f t="shared" si="7322"/>
        <v>5.2341889768315005E-7</v>
      </c>
      <c r="AN6901" s="37">
        <f t="shared" si="7323"/>
        <v>-8.2464568537897427E-5</v>
      </c>
      <c r="AO6901" s="36">
        <f t="shared" si="7324"/>
        <v>1.8681258061185969E-2</v>
      </c>
      <c r="AP6901" s="36">
        <f t="shared" si="7325"/>
        <v>3.9133750133152935E-3</v>
      </c>
      <c r="AQ6901" s="74">
        <f t="shared" si="7326"/>
        <v>-0.23156622254493833</v>
      </c>
      <c r="AR6901" s="73">
        <f t="shared" si="7327"/>
        <v>-8.6242693306396118E-5</v>
      </c>
      <c r="AS6901" s="72">
        <f t="shared" si="7328"/>
        <v>6.5195610933662414E-6</v>
      </c>
      <c r="AT6901" s="37">
        <f t="shared" si="7329"/>
        <v>-483.13159058125785</v>
      </c>
      <c r="AU6901" s="37">
        <f t="shared" si="7330"/>
        <v>0.14947476238954932</v>
      </c>
      <c r="AV6901" s="34">
        <f t="shared" si="7331"/>
        <v>4.5608249168165141E-6</v>
      </c>
      <c r="AW6901" s="34">
        <f t="shared" si="7332"/>
        <v>1.012218554955451</v>
      </c>
      <c r="AX6901" s="37">
        <f t="shared" si="7333"/>
        <v>3.0845419772460354</v>
      </c>
      <c r="AY6901" s="7">
        <f t="shared" si="7334"/>
        <v>14.860222777561527</v>
      </c>
      <c r="AZ6901" s="37">
        <f t="shared" si="7335"/>
        <v>13.847999661781159</v>
      </c>
      <c r="BA6901" s="2">
        <f>BE6901*'mass balance'!$B$17+BF6901*'mass balance'!$C$17+BG6901*'mass balance'!$D$17+BH6901*'mass balance'!$E$17</f>
        <v>2.3151713740636904E-4</v>
      </c>
      <c r="BB6901" s="2">
        <f>BE6901*'mass balance'!$B$18+BF6901*'mass balance'!$C$18+BG6901*'mass balance'!$D$18+BH6901*'mass balance'!$E$18</f>
        <v>2.3507893952031322E-4</v>
      </c>
      <c r="BC6901" s="2">
        <f>BE6901*'mass balance'!$B$19+BF6901*'mass balance'!$C$19+BG6901*'mass balance'!$D$19+BH6901*'mass balance'!$E$19</f>
        <v>-2.9384867440039147E-4</v>
      </c>
      <c r="BD6901" s="2">
        <f>BE6901*'mass balance'!$B$20+BF6901*'mass balance'!$C$20+BG6901*'mass balance'!$D$20+BH6901*'mass balance'!$E$20</f>
        <v>1.0685406341832417E-5</v>
      </c>
      <c r="BE6901" s="2">
        <f>N6901*'mass balance'!$H$11+R6901*'mass balance'!$I$11+S6901*'mass balance'!$J$11</f>
        <v>-4.4333802826935099E-4</v>
      </c>
      <c r="BF6901" s="2">
        <f>N6901*'mass balance'!$H$12+R6901*'mass balance'!$I$12+S6901*'mass balance'!$J$12</f>
        <v>4.758575074531517E-6</v>
      </c>
      <c r="BG6901" s="2">
        <f>N6901*'mass balance'!$H$13+R6901*'mass balance'!$I$13+S6901*'mass balance'!$J$13</f>
        <v>1.0514518723732808E-4</v>
      </c>
      <c r="BH6901" s="2">
        <f>N6901*'mass balance'!$H$14+R6901*'mass balance'!$I$14+S6901*'mass balance'!$J$14</f>
        <v>4.8490096841960264E-5</v>
      </c>
      <c r="BI6901" s="36">
        <f t="shared" si="7336"/>
        <v>6.851681337565462E-17</v>
      </c>
      <c r="BJ6901" s="36">
        <f t="shared" si="7337"/>
        <v>4.7993935999069926E-19</v>
      </c>
      <c r="BK6901" s="36">
        <f t="shared" si="7338"/>
        <v>2.4899654373266681E-15</v>
      </c>
      <c r="BL6901" s="36">
        <f t="shared" si="7339"/>
        <v>2.2734420028898351E-15</v>
      </c>
      <c r="BM6901" s="36">
        <f t="shared" si="7340"/>
        <v>6.147565196655554E-12</v>
      </c>
      <c r="BN6901" s="36">
        <f t="shared" ca="1" si="7352"/>
        <v>0.85853831967327765</v>
      </c>
      <c r="BO6901" s="36">
        <f t="shared" ca="1" si="7341"/>
        <v>1</v>
      </c>
      <c r="BP6901" s="36">
        <f t="shared" si="7342"/>
        <v>-6.1475651208752399E-12</v>
      </c>
      <c r="BQ6901" s="36">
        <f t="shared" si="7343"/>
        <v>0.99999998767311749</v>
      </c>
      <c r="BR6901" s="2">
        <f t="shared" si="7355"/>
        <v>-5</v>
      </c>
      <c r="BS6901">
        <v>0</v>
      </c>
      <c r="BT6901" s="37">
        <f t="shared" si="7344"/>
        <v>0.29458329608639244</v>
      </c>
      <c r="BU6901" s="34">
        <f t="shared" si="7345"/>
        <v>-5</v>
      </c>
      <c r="BV6901" s="34">
        <f t="shared" si="7346"/>
        <v>-5</v>
      </c>
      <c r="BW6901" s="34">
        <f t="shared" si="7347"/>
        <v>-5</v>
      </c>
      <c r="BX6901" s="34">
        <f t="shared" si="7348"/>
        <v>-5</v>
      </c>
      <c r="BY6901" s="34">
        <f t="shared" si="7349"/>
        <v>8.110905452163502</v>
      </c>
      <c r="BZ6901" s="36">
        <f t="shared" si="7350"/>
        <v>2.9384867440039147E-4</v>
      </c>
      <c r="CA6901" s="34">
        <f t="shared" si="7351"/>
        <v>2.1272624442605057E-2</v>
      </c>
    </row>
    <row r="6902" spans="1:79" ht="13.2" x14ac:dyDescent="0.25">
      <c r="A6902" s="75">
        <f t="shared" si="7353"/>
        <v>18.816438356161523</v>
      </c>
      <c r="B6902" s="34">
        <f t="shared" si="7288"/>
        <v>6867.9999999989559</v>
      </c>
      <c r="C6902">
        <f t="shared" si="7354"/>
        <v>15</v>
      </c>
      <c r="D6902" s="35">
        <f t="shared" si="7289"/>
        <v>3000</v>
      </c>
      <c r="E6902" s="27">
        <v>0</v>
      </c>
      <c r="F6902" s="64">
        <f t="shared" si="7290"/>
        <v>0.46593146951268899</v>
      </c>
      <c r="G6902" s="34">
        <v>0</v>
      </c>
      <c r="H6902" s="34">
        <f t="shared" si="7291"/>
        <v>1</v>
      </c>
      <c r="I6902" s="34">
        <f t="shared" si="7292"/>
        <v>6192.2292298236371</v>
      </c>
      <c r="J6902" s="34">
        <f t="shared" si="7293"/>
        <v>30187.357241847032</v>
      </c>
      <c r="K6902" s="34">
        <f t="shared" si="7294"/>
        <v>26680.190576853885</v>
      </c>
      <c r="L6902" s="36">
        <f t="shared" si="7295"/>
        <v>3767.3428745222886</v>
      </c>
      <c r="M6902" s="34">
        <f t="shared" si="7296"/>
        <v>38.195869775056082</v>
      </c>
      <c r="N6902" s="34">
        <f t="shared" si="7297"/>
        <v>186.2063439947176</v>
      </c>
      <c r="O6902" s="34">
        <f t="shared" si="7298"/>
        <v>11.148808202499623</v>
      </c>
      <c r="P6902">
        <f t="shared" si="7299"/>
        <v>120.00395183172171</v>
      </c>
      <c r="Q6902" s="36">
        <f t="shared" si="7300"/>
        <v>185.41583089255855</v>
      </c>
      <c r="R6902" s="34">
        <f t="shared" si="7301"/>
        <v>123.24358786591618</v>
      </c>
      <c r="S6902" s="34">
        <f t="shared" si="7302"/>
        <v>1.9774149958747174</v>
      </c>
      <c r="T6902" s="36">
        <f t="shared" si="7303"/>
        <v>4.1835457388402955E-14</v>
      </c>
      <c r="U6902" s="36">
        <f t="shared" si="7304"/>
        <v>2086.3646920159044</v>
      </c>
      <c r="V6902" s="36">
        <f t="shared" si="7305"/>
        <v>3.7889497707844556E-4</v>
      </c>
      <c r="W6902" s="68">
        <f t="shared" si="7306"/>
        <v>10.763836784349396</v>
      </c>
      <c r="X6902">
        <f t="shared" si="7307"/>
        <v>14.463179512044229</v>
      </c>
      <c r="Y6902">
        <f t="shared" si="7308"/>
        <v>1.8307379300092574E-2</v>
      </c>
      <c r="Z6902" s="34">
        <f t="shared" si="7309"/>
        <v>2.1362371768954423E-3</v>
      </c>
      <c r="AA6902" s="36">
        <f t="shared" si="7310"/>
        <v>3.5200736007940807E-5</v>
      </c>
      <c r="AB6902" s="34">
        <f t="shared" si="7311"/>
        <v>2.3425170561219952E-4</v>
      </c>
      <c r="AC6902" s="36">
        <f t="shared" si="7312"/>
        <v>7.1487190469859144E-2</v>
      </c>
      <c r="AD6902" s="34">
        <f t="shared" si="7313"/>
        <v>0</v>
      </c>
      <c r="AE6902">
        <f t="shared" si="7314"/>
        <v>305.17255053931262</v>
      </c>
      <c r="AF6902" s="36">
        <f t="shared" si="7315"/>
        <v>0</v>
      </c>
      <c r="AG6902" s="34">
        <f t="shared" si="7316"/>
        <v>63.362976874492269</v>
      </c>
      <c r="AH6902">
        <f t="shared" si="7317"/>
        <v>3.3186115810579508E-2</v>
      </c>
      <c r="AI6902" s="29">
        <f t="shared" si="7318"/>
        <v>63.362976874492269</v>
      </c>
      <c r="AJ6902">
        <f t="shared" si="7319"/>
        <v>63.362976874492269</v>
      </c>
      <c r="AK6902" s="36">
        <f t="shared" si="7320"/>
        <v>8.6242693306396118E-5</v>
      </c>
      <c r="AL6902" s="36">
        <f t="shared" si="7321"/>
        <v>-4.0992099720228351E-4</v>
      </c>
      <c r="AM6902" s="36">
        <f t="shared" si="7322"/>
        <v>-3.0422065005553509E-5</v>
      </c>
      <c r="AN6902" s="37">
        <f t="shared" si="7323"/>
        <v>-8.6654329811211613E-5</v>
      </c>
      <c r="AO6902" s="36">
        <f t="shared" si="7324"/>
        <v>1.8688432620544357E-2</v>
      </c>
      <c r="AP6902" s="36">
        <f t="shared" si="7325"/>
        <v>3.9138984322129771E-3</v>
      </c>
      <c r="AQ6902" s="74">
        <f t="shared" si="7326"/>
        <v>-0.24305122262193282</v>
      </c>
      <c r="AR6902" s="73">
        <f t="shared" si="7327"/>
        <v>-9.0882011988011795E-5</v>
      </c>
      <c r="AS6902" s="72">
        <f t="shared" si="7328"/>
        <v>6.5270755141061083E-6</v>
      </c>
      <c r="AT6902" s="37">
        <f t="shared" si="7329"/>
        <v>-507.09348922969912</v>
      </c>
      <c r="AU6902" s="37">
        <f t="shared" si="7330"/>
        <v>0.14949475482960303</v>
      </c>
      <c r="AV6902" s="34">
        <f t="shared" si="7331"/>
        <v>8.7078637670588398E-3</v>
      </c>
      <c r="AW6902" s="34">
        <f t="shared" si="7332"/>
        <v>1.0122542063118674</v>
      </c>
      <c r="AX6902" s="37">
        <f t="shared" si="7333"/>
        <v>3.0846506179194102</v>
      </c>
      <c r="AY6902" s="7">
        <f t="shared" si="7334"/>
        <v>14.869449472347732</v>
      </c>
      <c r="AZ6902" s="37">
        <f t="shared" si="7335"/>
        <v>13.848487402268805</v>
      </c>
      <c r="BA6902" s="2">
        <f>BE6902*'mass balance'!$B$17+BF6902*'mass balance'!$C$17+BG6902*'mass balance'!$D$17+BH6902*'mass balance'!$E$17</f>
        <v>2.3152517284538791E-4</v>
      </c>
      <c r="BB6902" s="2">
        <f>BE6902*'mass balance'!$B$18+BF6902*'mass balance'!$C$18+BG6902*'mass balance'!$D$18+BH6902*'mass balance'!$E$18</f>
        <v>2.3508709858147079E-4</v>
      </c>
      <c r="BC6902" s="2">
        <f>BE6902*'mass balance'!$B$19+BF6902*'mass balance'!$C$19+BG6902*'mass balance'!$D$19+BH6902*'mass balance'!$E$19</f>
        <v>-2.9385887322683847E-4</v>
      </c>
      <c r="BD6902" s="2">
        <f>BE6902*'mass balance'!$B$20+BF6902*'mass balance'!$C$20+BG6902*'mass balance'!$D$20+BH6902*'mass balance'!$E$20</f>
        <v>1.068577720824867E-5</v>
      </c>
      <c r="BE6902" s="2">
        <f>N6902*'mass balance'!$H$11+R6902*'mass balance'!$I$11+S6902*'mass balance'!$J$11</f>
        <v>-4.433484380826609E-4</v>
      </c>
      <c r="BF6902" s="2">
        <f>N6902*'mass balance'!$H$12+R6902*'mass balance'!$I$12+S6902*'mass balance'!$J$12</f>
        <v>4.7560038963822046E-6</v>
      </c>
      <c r="BG6902" s="2">
        <f>N6902*'mass balance'!$H$13+R6902*'mass balance'!$I$13+S6902*'mass balance'!$J$13</f>
        <v>1.0514713988435638E-4</v>
      </c>
      <c r="BH6902" s="2">
        <f>N6902*'mass balance'!$H$14+R6902*'mass balance'!$I$14+S6902*'mass balance'!$J$14</f>
        <v>4.8491235415291035E-5</v>
      </c>
      <c r="BI6902" s="36">
        <f t="shared" si="7336"/>
        <v>6.851681337565462E-17</v>
      </c>
      <c r="BJ6902" s="36">
        <f t="shared" si="7337"/>
        <v>4.7996808053606636E-19</v>
      </c>
      <c r="BK6902" s="36">
        <f t="shared" si="7338"/>
        <v>2.4904453766866589E-15</v>
      </c>
      <c r="BL6902" s="36">
        <f t="shared" si="7339"/>
        <v>2.273966530275809E-15</v>
      </c>
      <c r="BM6902" s="36">
        <f t="shared" si="7340"/>
        <v>6.1498386386584434E-12</v>
      </c>
      <c r="BN6902" s="36">
        <f t="shared" ca="1" si="7352"/>
        <v>0.20191244563027244</v>
      </c>
      <c r="BO6902" s="36">
        <f t="shared" ca="1" si="7341"/>
        <v>1</v>
      </c>
      <c r="BP6902" s="36">
        <f t="shared" si="7342"/>
        <v>-6.149838562812299E-12</v>
      </c>
      <c r="BQ6902" s="36">
        <f t="shared" si="7343"/>
        <v>0.99999998766696996</v>
      </c>
      <c r="BR6902" s="2">
        <f t="shared" si="7355"/>
        <v>-5</v>
      </c>
      <c r="BS6902">
        <v>0</v>
      </c>
      <c r="BT6902" s="37">
        <f t="shared" si="7344"/>
        <v>0.29459352040990555</v>
      </c>
      <c r="BU6902" s="34">
        <f t="shared" si="7345"/>
        <v>-5</v>
      </c>
      <c r="BV6902" s="34">
        <f t="shared" si="7346"/>
        <v>-5</v>
      </c>
      <c r="BW6902" s="34">
        <f t="shared" si="7347"/>
        <v>-5</v>
      </c>
      <c r="BX6902" s="34">
        <f t="shared" si="7348"/>
        <v>-5</v>
      </c>
      <c r="BY6902" s="34">
        <f t="shared" si="7349"/>
        <v>8.1110959005485892</v>
      </c>
      <c r="BZ6902" s="36">
        <f t="shared" si="7350"/>
        <v>2.9385887322683847E-4</v>
      </c>
      <c r="CA6902" s="34">
        <f t="shared" si="7351"/>
        <v>2.1272613524683001E-2</v>
      </c>
    </row>
    <row r="6903" spans="1:79" ht="13.2" x14ac:dyDescent="0.25">
      <c r="A6903" s="75">
        <f t="shared" si="7353"/>
        <v>18.81917808218892</v>
      </c>
      <c r="B6903" s="34">
        <f t="shared" si="7288"/>
        <v>6868.9999999989559</v>
      </c>
      <c r="C6903">
        <f t="shared" si="7354"/>
        <v>15</v>
      </c>
      <c r="D6903" s="35">
        <f t="shared" si="7289"/>
        <v>3000</v>
      </c>
      <c r="E6903" s="27">
        <v>0</v>
      </c>
      <c r="F6903" s="64">
        <f t="shared" si="7290"/>
        <v>0.46593146951268899</v>
      </c>
      <c r="G6903" s="34">
        <v>0</v>
      </c>
      <c r="H6903" s="34">
        <f t="shared" si="7291"/>
        <v>1</v>
      </c>
      <c r="I6903" s="34">
        <f t="shared" si="7292"/>
        <v>6192.2292298236371</v>
      </c>
      <c r="J6903" s="34">
        <f t="shared" si="7293"/>
        <v>30188.065649153024</v>
      </c>
      <c r="K6903" s="34">
        <f t="shared" si="7294"/>
        <v>26680.816681410786</v>
      </c>
      <c r="L6903" s="36">
        <f t="shared" si="7295"/>
        <v>3767.4754877642658</v>
      </c>
      <c r="M6903" s="34">
        <f t="shared" si="7296"/>
        <v>38.195869775056082</v>
      </c>
      <c r="N6903" s="34">
        <f t="shared" si="7297"/>
        <v>186.21071370265363</v>
      </c>
      <c r="O6903" s="34">
        <f t="shared" si="7298"/>
        <v>11.148808202499623</v>
      </c>
      <c r="P6903">
        <f t="shared" si="7299"/>
        <v>120.00817605915005</v>
      </c>
      <c r="Q6903" s="36">
        <f t="shared" si="7300"/>
        <v>185.42062774534429</v>
      </c>
      <c r="R6903" s="34">
        <f t="shared" si="7301"/>
        <v>123.24789414830826</v>
      </c>
      <c r="S6903" s="34">
        <f t="shared" si="7302"/>
        <v>1.9763465219570691</v>
      </c>
      <c r="T6903" s="36">
        <f t="shared" si="7303"/>
        <v>4.1834966520291751E-14</v>
      </c>
      <c r="U6903" s="36">
        <f t="shared" si="7304"/>
        <v>2086.3646920159044</v>
      </c>
      <c r="V6903" s="36">
        <f t="shared" si="7305"/>
        <v>3.7869024544579498E-4</v>
      </c>
      <c r="W6903" s="68">
        <f t="shared" si="7306"/>
        <v>10.764215679326474</v>
      </c>
      <c r="X6903">
        <f t="shared" si="7307"/>
        <v>14.463349214907636</v>
      </c>
      <c r="Y6903">
        <f t="shared" si="7308"/>
        <v>1.8307379300092574E-2</v>
      </c>
      <c r="Z6903" s="34">
        <f t="shared" si="7309"/>
        <v>2.1362371768954423E-3</v>
      </c>
      <c r="AA6903" s="36">
        <f t="shared" si="7310"/>
        <v>3.5180477308077304E-5</v>
      </c>
      <c r="AB6903" s="34">
        <f t="shared" si="7311"/>
        <v>2.3425170561219952E-4</v>
      </c>
      <c r="AC6903" s="36">
        <f t="shared" si="7312"/>
        <v>7.1487190469859144E-2</v>
      </c>
      <c r="AD6903" s="34">
        <f t="shared" si="7313"/>
        <v>0</v>
      </c>
      <c r="AE6903">
        <f t="shared" si="7314"/>
        <v>305.17255053931262</v>
      </c>
      <c r="AF6903" s="36">
        <f t="shared" si="7315"/>
        <v>0</v>
      </c>
      <c r="AG6903" s="34">
        <f t="shared" si="7316"/>
        <v>63.364617973767324</v>
      </c>
      <c r="AH6903">
        <f t="shared" si="7317"/>
        <v>3.3167909295109155E-2</v>
      </c>
      <c r="AI6903" s="29">
        <f t="shared" si="7318"/>
        <v>63.364617973767324</v>
      </c>
      <c r="AJ6903">
        <f t="shared" si="7319"/>
        <v>0</v>
      </c>
      <c r="AK6903" s="36">
        <f t="shared" si="7320"/>
        <v>9.0882011988011795E-5</v>
      </c>
      <c r="AL6903" s="36">
        <f t="shared" si="7321"/>
        <v>-4.3094085759039057E-4</v>
      </c>
      <c r="AM6903" s="36">
        <f t="shared" si="7322"/>
        <v>-3.2009391324677399E-5</v>
      </c>
      <c r="AN6903" s="37">
        <f t="shared" si="7323"/>
        <v>-4.1163650481549523E-7</v>
      </c>
      <c r="AO6903" s="36">
        <f t="shared" si="7324"/>
        <v>1.8278511623342073E-2</v>
      </c>
      <c r="AP6903" s="36">
        <f t="shared" si="7325"/>
        <v>3.8834763672074236E-3</v>
      </c>
      <c r="AQ6903" s="74">
        <f t="shared" si="7326"/>
        <v>-1.2340068593020813E-3</v>
      </c>
      <c r="AR6903" s="73">
        <f t="shared" si="7327"/>
        <v>-4.1330009974752279E-7</v>
      </c>
      <c r="AS6903" s="72">
        <f t="shared" si="7328"/>
        <v>6.1069236127940091E-6</v>
      </c>
      <c r="AT6903" s="37">
        <f t="shared" si="7329"/>
        <v>-2.5745883409533064</v>
      </c>
      <c r="AU6903" s="37">
        <f t="shared" si="7330"/>
        <v>0.14833275759636264</v>
      </c>
      <c r="AV6903" s="34">
        <f t="shared" si="7331"/>
        <v>4.5558220238684413E-6</v>
      </c>
      <c r="AW6903" s="34">
        <f t="shared" si="7332"/>
        <v>1.0122898384049566</v>
      </c>
      <c r="AX6903" s="37">
        <f t="shared" si="7333"/>
        <v>3.0847591998914883</v>
      </c>
      <c r="AY6903" s="7">
        <f t="shared" si="7334"/>
        <v>14.861269273444943</v>
      </c>
      <c r="AZ6903" s="37">
        <f t="shared" si="7335"/>
        <v>13.848974879217963</v>
      </c>
      <c r="BA6903" s="2">
        <f>BE6903*'mass balance'!$B$17+BF6903*'mass balance'!$C$17+BG6903*'mass balance'!$D$17+BH6903*'mass balance'!$E$17</f>
        <v>2.3153320393994731E-4</v>
      </c>
      <c r="BB6903" s="2">
        <f>BE6903*'mass balance'!$B$18+BF6903*'mass balance'!$C$18+BG6903*'mass balance'!$D$18+BH6903*'mass balance'!$E$18</f>
        <v>2.3509525323133108E-4</v>
      </c>
      <c r="BC6903" s="2">
        <f>BE6903*'mass balance'!$B$19+BF6903*'mass balance'!$C$19+BG6903*'mass balance'!$D$19+BH6903*'mass balance'!$E$19</f>
        <v>-2.9386906653916382E-4</v>
      </c>
      <c r="BD6903" s="2">
        <f>BE6903*'mass balance'!$B$20+BF6903*'mass balance'!$C$20+BG6903*'mass balance'!$D$20+BH6903*'mass balance'!$E$20</f>
        <v>1.0686147874151415E-5</v>
      </c>
      <c r="BE6903" s="2">
        <f>N6903*'mass balance'!$H$11+R6903*'mass balance'!$I$11+S6903*'mass balance'!$J$11</f>
        <v>-4.433588421491753E-4</v>
      </c>
      <c r="BF6903" s="2">
        <f>N6903*'mass balance'!$H$12+R6903*'mass balance'!$I$12+S6903*'mass balance'!$J$12</f>
        <v>4.7534340432526801E-6</v>
      </c>
      <c r="BG6903" s="2">
        <f>N6903*'mass balance'!$H$13+R6903*'mass balance'!$I$13+S6903*'mass balance'!$J$13</f>
        <v>1.0514909143515225E-4</v>
      </c>
      <c r="BH6903" s="2">
        <f>N6903*'mass balance'!$H$14+R6903*'mass balance'!$I$14+S6903*'mass balance'!$J$14</f>
        <v>4.8492373360066045E-5</v>
      </c>
      <c r="BI6903" s="36">
        <f t="shared" si="7336"/>
        <v>6.851681337565462E-17</v>
      </c>
      <c r="BJ6903" s="36">
        <f t="shared" si="7337"/>
        <v>4.7999679299209561E-19</v>
      </c>
      <c r="BK6903" s="36">
        <f t="shared" si="7338"/>
        <v>2.490925344767195E-15</v>
      </c>
      <c r="BL6903" s="36">
        <f t="shared" si="7339"/>
        <v>2.274491086863617E-15</v>
      </c>
      <c r="BM6903" s="36">
        <f t="shared" si="7340"/>
        <v>6.152112605188719E-12</v>
      </c>
      <c r="BN6903" s="36">
        <f t="shared" ca="1" si="7352"/>
        <v>0.93489540521089454</v>
      </c>
      <c r="BO6903" s="36">
        <f t="shared" ca="1" si="7341"/>
        <v>1</v>
      </c>
      <c r="BP6903" s="36">
        <f t="shared" si="7342"/>
        <v>-6.152112529276695E-12</v>
      </c>
      <c r="BQ6903" s="36">
        <f t="shared" si="7343"/>
        <v>0.9999999876608201</v>
      </c>
      <c r="BR6903" s="2">
        <f t="shared" si="7355"/>
        <v>-5</v>
      </c>
      <c r="BS6903">
        <v>0</v>
      </c>
      <c r="BT6903" s="37">
        <f t="shared" si="7344"/>
        <v>0.29460373920551169</v>
      </c>
      <c r="BU6903" s="34">
        <f t="shared" si="7345"/>
        <v>-5</v>
      </c>
      <c r="BV6903" s="34">
        <f t="shared" si="7346"/>
        <v>-5</v>
      </c>
      <c r="BW6903" s="34">
        <f t="shared" si="7347"/>
        <v>-5</v>
      </c>
      <c r="BX6903" s="34">
        <f t="shared" si="7348"/>
        <v>-5</v>
      </c>
      <c r="BY6903" s="34">
        <f t="shared" si="7349"/>
        <v>8.1112862437955808</v>
      </c>
      <c r="BZ6903" s="36">
        <f t="shared" si="7350"/>
        <v>2.9386906653916382E-4</v>
      </c>
      <c r="CA6903" s="34">
        <f t="shared" si="7351"/>
        <v>2.1272602613179675E-2</v>
      </c>
    </row>
    <row r="6904" spans="1:79" ht="13.2" x14ac:dyDescent="0.25">
      <c r="A6904" s="75">
        <f t="shared" si="7353"/>
        <v>18.821917808216316</v>
      </c>
      <c r="B6904" s="34">
        <f t="shared" si="7288"/>
        <v>6869.999999998955</v>
      </c>
      <c r="C6904">
        <f t="shared" si="7354"/>
        <v>15</v>
      </c>
      <c r="D6904" s="35">
        <f t="shared" si="7289"/>
        <v>3000</v>
      </c>
      <c r="E6904" s="27">
        <v>0</v>
      </c>
      <c r="F6904" s="64">
        <f t="shared" si="7290"/>
        <v>0.46593146951268899</v>
      </c>
      <c r="G6904" s="34">
        <v>0</v>
      </c>
      <c r="H6904" s="34">
        <f t="shared" si="7291"/>
        <v>1</v>
      </c>
      <c r="I6904" s="34">
        <f t="shared" si="7292"/>
        <v>6192.2292298236371</v>
      </c>
      <c r="J6904" s="34">
        <f t="shared" si="7293"/>
        <v>30188.773665374043</v>
      </c>
      <c r="K6904" s="34">
        <f t="shared" si="7294"/>
        <v>26681.442440318959</v>
      </c>
      <c r="L6904" s="36">
        <f t="shared" si="7295"/>
        <v>3767.6080293501723</v>
      </c>
      <c r="M6904" s="34">
        <f t="shared" si="7296"/>
        <v>38.195869775056082</v>
      </c>
      <c r="N6904" s="34">
        <f t="shared" si="7297"/>
        <v>186.21508099823862</v>
      </c>
      <c r="O6904" s="34">
        <f t="shared" si="7298"/>
        <v>11.148808202499623</v>
      </c>
      <c r="P6904">
        <f t="shared" si="7299"/>
        <v>120.01239800406468</v>
      </c>
      <c r="Q6904" s="36">
        <f t="shared" si="7300"/>
        <v>185.42542196564361</v>
      </c>
      <c r="R6904" s="34">
        <f t="shared" si="7301"/>
        <v>123.25219810315534</v>
      </c>
      <c r="S6904" s="34">
        <f t="shared" si="7302"/>
        <v>1.9752785986929524</v>
      </c>
      <c r="T6904" s="36">
        <f t="shared" si="7303"/>
        <v>4.1834475940434141E-14</v>
      </c>
      <c r="U6904" s="36">
        <f t="shared" si="7304"/>
        <v>2086.3646920159044</v>
      </c>
      <c r="V6904" s="36">
        <f t="shared" si="7305"/>
        <v>3.7848561932455986E-4</v>
      </c>
      <c r="W6904" s="68">
        <f t="shared" si="7306"/>
        <v>10.76459436957192</v>
      </c>
      <c r="X6904">
        <f t="shared" si="7307"/>
        <v>14.463518822094985</v>
      </c>
      <c r="Y6904">
        <f t="shared" si="7308"/>
        <v>1.8307379300092574E-2</v>
      </c>
      <c r="Z6904" s="34">
        <f t="shared" si="7309"/>
        <v>2.1362371768954423E-3</v>
      </c>
      <c r="AA6904" s="36">
        <f t="shared" si="7310"/>
        <v>3.5160230504775744E-5</v>
      </c>
      <c r="AB6904" s="34">
        <f t="shared" si="7311"/>
        <v>2.3425170561219952E-4</v>
      </c>
      <c r="AC6904" s="36">
        <f t="shared" si="7312"/>
        <v>7.1487190469859144E-2</v>
      </c>
      <c r="AD6904" s="34">
        <f t="shared" si="7313"/>
        <v>0</v>
      </c>
      <c r="AE6904">
        <f t="shared" si="7314"/>
        <v>305.17255053931262</v>
      </c>
      <c r="AF6904" s="36">
        <f t="shared" si="7315"/>
        <v>0</v>
      </c>
      <c r="AG6904" s="34">
        <f t="shared" si="7316"/>
        <v>63.366258172416124</v>
      </c>
      <c r="AH6904">
        <f t="shared" si="7317"/>
        <v>3.3149712479151106E-2</v>
      </c>
      <c r="AI6904" s="29">
        <f t="shared" si="7318"/>
        <v>63.366258172416124</v>
      </c>
      <c r="AJ6904">
        <f t="shared" si="7319"/>
        <v>63.366258172416124</v>
      </c>
      <c r="AK6904" s="36">
        <f t="shared" si="7320"/>
        <v>4.1330009974752279E-7</v>
      </c>
      <c r="AL6904" s="36">
        <f t="shared" si="7321"/>
        <v>-1.5001139375124137E-5</v>
      </c>
      <c r="AM6904" s="36">
        <f t="shared" si="7322"/>
        <v>-1.0511091928486299E-6</v>
      </c>
      <c r="AN6904" s="37">
        <f t="shared" si="7323"/>
        <v>9.0470375483196299E-5</v>
      </c>
      <c r="AO6904" s="36">
        <f t="shared" si="7324"/>
        <v>1.7847570765751681E-2</v>
      </c>
      <c r="AP6904" s="36">
        <f t="shared" si="7325"/>
        <v>3.8514669758827461E-3</v>
      </c>
      <c r="AQ6904" s="74">
        <f t="shared" si="7326"/>
        <v>0.29133672539535294</v>
      </c>
      <c r="AR6904" s="73">
        <f t="shared" si="7327"/>
        <v>8.637613082524292E-5</v>
      </c>
      <c r="AS6904" s="72">
        <f t="shared" si="7328"/>
        <v>5.6850899149259464E-6</v>
      </c>
      <c r="AT6904" s="37">
        <f t="shared" si="7329"/>
        <v>607.83465735239906</v>
      </c>
      <c r="AU6904" s="37">
        <f t="shared" si="7330"/>
        <v>0.14711013105374643</v>
      </c>
      <c r="AV6904" s="34">
        <f t="shared" si="7331"/>
        <v>8.7083094738448098E-3</v>
      </c>
      <c r="AW6904" s="34">
        <f t="shared" si="7332"/>
        <v>1.012325451244646</v>
      </c>
      <c r="AX6904" s="37">
        <f t="shared" si="7333"/>
        <v>3.084867723192521</v>
      </c>
      <c r="AY6904" s="7">
        <f t="shared" si="7334"/>
        <v>14.870495853482931</v>
      </c>
      <c r="AZ6904" s="37">
        <f t="shared" si="7335"/>
        <v>13.849462092764441</v>
      </c>
      <c r="BA6904" s="2">
        <f>BE6904*'mass balance'!$B$17+BF6904*'mass balance'!$C$17+BG6904*'mass balance'!$D$17+BH6904*'mass balance'!$E$17</f>
        <v>2.3154123069228907E-4</v>
      </c>
      <c r="BB6904" s="2">
        <f>BE6904*'mass balance'!$B$18+BF6904*'mass balance'!$C$18+BG6904*'mass balance'!$D$18+BH6904*'mass balance'!$E$18</f>
        <v>2.3510340347217046E-4</v>
      </c>
      <c r="BC6904" s="2">
        <f>BE6904*'mass balance'!$B$19+BF6904*'mass balance'!$C$19+BG6904*'mass balance'!$D$19+BH6904*'mass balance'!$E$19</f>
        <v>-2.938792543402131E-4</v>
      </c>
      <c r="BD6904" s="2">
        <f>BE6904*'mass balance'!$B$20+BF6904*'mass balance'!$C$20+BG6904*'mass balance'!$D$20+BH6904*'mass balance'!$E$20</f>
        <v>1.0686518339644112E-5</v>
      </c>
      <c r="BE6904" s="2">
        <f>N6904*'mass balance'!$H$11+R6904*'mass balance'!$I$11+S6904*'mass balance'!$J$11</f>
        <v>-4.4336924047199669E-4</v>
      </c>
      <c r="BF6904" s="2">
        <f>N6904*'mass balance'!$H$12+R6904*'mass balance'!$I$12+S6904*'mass balance'!$J$12</f>
        <v>4.7508655145342412E-6</v>
      </c>
      <c r="BG6904" s="2">
        <f>N6904*'mass balance'!$H$13+R6904*'mass balance'!$I$13+S6904*'mass balance'!$J$13</f>
        <v>1.0515104189032817E-4</v>
      </c>
      <c r="BH6904" s="2">
        <f>N6904*'mass balance'!$H$14+R6904*'mass balance'!$I$14+S6904*'mass balance'!$J$14</f>
        <v>4.8493510676624636E-5</v>
      </c>
      <c r="BI6904" s="36">
        <f t="shared" si="7336"/>
        <v>6.851681337565462E-17</v>
      </c>
      <c r="BJ6904" s="36">
        <f t="shared" si="7337"/>
        <v>4.8002549735987603E-19</v>
      </c>
      <c r="BK6904" s="36">
        <f t="shared" si="7338"/>
        <v>2.491405341560187E-15</v>
      </c>
      <c r="BL6904" s="36">
        <f t="shared" si="7339"/>
        <v>2.2750156726395199E-15</v>
      </c>
      <c r="BM6904" s="36">
        <f t="shared" si="7340"/>
        <v>6.1543870962755825E-12</v>
      </c>
      <c r="BN6904" s="36">
        <f t="shared" ca="1" si="7352"/>
        <v>0.46738528651539901</v>
      </c>
      <c r="BO6904" s="36">
        <f t="shared" ca="1" si="7341"/>
        <v>1</v>
      </c>
      <c r="BP6904" s="36">
        <f t="shared" si="7342"/>
        <v>-6.1543870202976304E-12</v>
      </c>
      <c r="BQ6904" s="36">
        <f t="shared" si="7343"/>
        <v>0.99999998765466802</v>
      </c>
      <c r="BR6904" s="2">
        <f t="shared" si="7355"/>
        <v>-5</v>
      </c>
      <c r="BS6904">
        <v>0</v>
      </c>
      <c r="BT6904" s="37">
        <f t="shared" si="7344"/>
        <v>0.29461395247606365</v>
      </c>
      <c r="BU6904" s="34">
        <f t="shared" si="7345"/>
        <v>-5</v>
      </c>
      <c r="BV6904" s="34">
        <f t="shared" si="7346"/>
        <v>-5</v>
      </c>
      <c r="BW6904" s="34">
        <f t="shared" si="7347"/>
        <v>-5</v>
      </c>
      <c r="BX6904" s="34">
        <f t="shared" si="7348"/>
        <v>-5</v>
      </c>
      <c r="BY6904" s="34">
        <f t="shared" si="7349"/>
        <v>8.1114764819612422</v>
      </c>
      <c r="BZ6904" s="36">
        <f t="shared" si="7350"/>
        <v>2.938792543402131E-4</v>
      </c>
      <c r="CA6904" s="34">
        <f t="shared" si="7351"/>
        <v>2.1272591708091159E-2</v>
      </c>
    </row>
    <row r="6905" spans="1:79" ht="13.2" x14ac:dyDescent="0.25">
      <c r="A6905" s="75">
        <f t="shared" si="7353"/>
        <v>18.824657534243713</v>
      </c>
      <c r="B6905" s="34">
        <f t="shared" si="7288"/>
        <v>6870.999999998955</v>
      </c>
      <c r="C6905">
        <f t="shared" si="7354"/>
        <v>15</v>
      </c>
      <c r="D6905" s="35">
        <f t="shared" si="7289"/>
        <v>3000</v>
      </c>
      <c r="E6905" s="27">
        <v>0</v>
      </c>
      <c r="F6905" s="64">
        <f t="shared" si="7290"/>
        <v>0.46593146951268899</v>
      </c>
      <c r="G6905" s="34">
        <v>0</v>
      </c>
      <c r="H6905" s="34">
        <f t="shared" si="7291"/>
        <v>1</v>
      </c>
      <c r="I6905" s="34">
        <f t="shared" si="7292"/>
        <v>6192.2292298236371</v>
      </c>
      <c r="J6905" s="34">
        <f t="shared" si="7293"/>
        <v>30189.481290721182</v>
      </c>
      <c r="K6905" s="34">
        <f t="shared" si="7294"/>
        <v>26682.067853764973</v>
      </c>
      <c r="L6905" s="36">
        <f t="shared" si="7295"/>
        <v>3767.7404993169357</v>
      </c>
      <c r="M6905" s="34">
        <f t="shared" si="7296"/>
        <v>38.195869775056082</v>
      </c>
      <c r="N6905" s="34">
        <f t="shared" si="7297"/>
        <v>186.21944588277466</v>
      </c>
      <c r="O6905" s="34">
        <f t="shared" si="7298"/>
        <v>11.148808202499623</v>
      </c>
      <c r="P6905">
        <f t="shared" si="7299"/>
        <v>120.01661766764194</v>
      </c>
      <c r="Q6905" s="36">
        <f t="shared" si="7300"/>
        <v>185.43021355486002</v>
      </c>
      <c r="R6905" s="34">
        <f t="shared" si="7301"/>
        <v>123.25649973165774</v>
      </c>
      <c r="S6905" s="34">
        <f t="shared" si="7302"/>
        <v>1.9742112258293787</v>
      </c>
      <c r="T6905" s="36">
        <f t="shared" si="7303"/>
        <v>4.1833985648654245E-14</v>
      </c>
      <c r="U6905" s="36">
        <f t="shared" si="7304"/>
        <v>2086.3646920159044</v>
      </c>
      <c r="V6905" s="36">
        <f t="shared" si="7305"/>
        <v>3.7828109866626673E-4</v>
      </c>
      <c r="W6905" s="68">
        <f t="shared" si="7306"/>
        <v>10.764972855191244</v>
      </c>
      <c r="X6905">
        <f t="shared" si="7307"/>
        <v>14.463688333660206</v>
      </c>
      <c r="Y6905">
        <f t="shared" si="7308"/>
        <v>1.8307379300092574E-2</v>
      </c>
      <c r="Z6905" s="34">
        <f t="shared" si="7309"/>
        <v>2.1362371768954423E-3</v>
      </c>
      <c r="AA6905" s="36">
        <f t="shared" si="7310"/>
        <v>3.5139995590778144E-5</v>
      </c>
      <c r="AB6905" s="34">
        <f t="shared" si="7311"/>
        <v>2.3425170561219952E-4</v>
      </c>
      <c r="AC6905" s="36">
        <f t="shared" si="7312"/>
        <v>7.1487190469859144E-2</v>
      </c>
      <c r="AD6905" s="34">
        <f t="shared" si="7313"/>
        <v>0</v>
      </c>
      <c r="AE6905">
        <f t="shared" si="7314"/>
        <v>305.17255053931262</v>
      </c>
      <c r="AF6905" s="36">
        <f t="shared" si="7315"/>
        <v>0</v>
      </c>
      <c r="AG6905" s="34">
        <f t="shared" si="7316"/>
        <v>63.367897470918848</v>
      </c>
      <c r="AH6905">
        <f t="shared" si="7317"/>
        <v>3.3131525357916303E-2</v>
      </c>
      <c r="AI6905" s="29">
        <f t="shared" si="7318"/>
        <v>63.367897470918848</v>
      </c>
      <c r="AJ6905">
        <f t="shared" si="7319"/>
        <v>0</v>
      </c>
      <c r="AK6905" s="36">
        <f t="shared" si="7320"/>
        <v>-8.637613082524292E-5</v>
      </c>
      <c r="AL6905" s="36">
        <f t="shared" si="7321"/>
        <v>4.2250063038083116E-4</v>
      </c>
      <c r="AM6905" s="36">
        <f t="shared" si="7322"/>
        <v>2.8648789169722512E-5</v>
      </c>
      <c r="AN6905" s="37">
        <f t="shared" si="7323"/>
        <v>9.0883675582943826E-5</v>
      </c>
      <c r="AO6905" s="36">
        <f t="shared" si="7324"/>
        <v>1.7832569626376558E-2</v>
      </c>
      <c r="AP6905" s="36">
        <f t="shared" si="7325"/>
        <v>3.8504158666898976E-3</v>
      </c>
      <c r="AQ6905" s="74">
        <f t="shared" si="7326"/>
        <v>0.29340686913474107</v>
      </c>
      <c r="AR6905" s="73">
        <f t="shared" si="7327"/>
        <v>8.6799673864919736E-5</v>
      </c>
      <c r="AS6905" s="72">
        <f t="shared" si="7328"/>
        <v>5.6707667614946994E-6</v>
      </c>
      <c r="AT6905" s="37">
        <f t="shared" si="7329"/>
        <v>612.15373215765635</v>
      </c>
      <c r="AU6905" s="37">
        <f t="shared" si="7330"/>
        <v>0.14706998302389704</v>
      </c>
      <c r="AV6905" s="34">
        <f t="shared" si="7331"/>
        <v>4.5508244600816073E-6</v>
      </c>
      <c r="AW6905" s="34">
        <f t="shared" si="7332"/>
        <v>1.0123610448408575</v>
      </c>
      <c r="AX6905" s="37">
        <f t="shared" si="7333"/>
        <v>3.0849761878527451</v>
      </c>
      <c r="AY6905" s="7">
        <f t="shared" si="7334"/>
        <v>14.862314638709307</v>
      </c>
      <c r="AZ6905" s="37">
        <f t="shared" si="7335"/>
        <v>13.849949043043988</v>
      </c>
      <c r="BA6905" s="2">
        <f>BE6905*'mass balance'!$B$17+BF6905*'mass balance'!$C$17+BG6905*'mass balance'!$D$17+BH6905*'mass balance'!$E$17</f>
        <v>2.3154925310465426E-4</v>
      </c>
      <c r="BB6905" s="2">
        <f>BE6905*'mass balance'!$B$18+BF6905*'mass balance'!$C$18+BG6905*'mass balance'!$D$18+BH6905*'mass balance'!$E$18</f>
        <v>2.3511154930626438E-4</v>
      </c>
      <c r="BC6905" s="2">
        <f>BE6905*'mass balance'!$B$19+BF6905*'mass balance'!$C$19+BG6905*'mass balance'!$D$19+BH6905*'mass balance'!$E$19</f>
        <v>-2.9388943663283046E-4</v>
      </c>
      <c r="BD6905" s="2">
        <f>BE6905*'mass balance'!$B$20+BF6905*'mass balance'!$C$20+BG6905*'mass balance'!$D$20+BH6905*'mass balance'!$E$20</f>
        <v>1.0686888604830198E-5</v>
      </c>
      <c r="BE6905" s="2">
        <f>N6905*'mass balance'!$H$11+R6905*'mass balance'!$I$11+S6905*'mass balance'!$J$11</f>
        <v>-4.4337963305422534E-4</v>
      </c>
      <c r="BF6905" s="2">
        <f>N6905*'mass balance'!$H$12+R6905*'mass balance'!$I$12+S6905*'mass balance'!$J$12</f>
        <v>4.748298309618409E-6</v>
      </c>
      <c r="BG6905" s="2">
        <f>N6905*'mass balance'!$H$13+R6905*'mass balance'!$I$13+S6905*'mass balance'!$J$13</f>
        <v>1.0515299125049576E-4</v>
      </c>
      <c r="BH6905" s="2">
        <f>N6905*'mass balance'!$H$14+R6905*'mass balance'!$I$14+S6905*'mass balance'!$J$14</f>
        <v>4.8494647365305893E-5</v>
      </c>
      <c r="BI6905" s="36">
        <f t="shared" si="7336"/>
        <v>6.851681337565462E-17</v>
      </c>
      <c r="BJ6905" s="36">
        <f t="shared" si="7337"/>
        <v>4.8005419364049384E-19</v>
      </c>
      <c r="BK6905" s="36">
        <f t="shared" si="7338"/>
        <v>2.4918853670575468E-15</v>
      </c>
      <c r="BL6905" s="36">
        <f t="shared" si="7339"/>
        <v>2.2755402875897754E-15</v>
      </c>
      <c r="BM6905" s="36">
        <f t="shared" si="7340"/>
        <v>6.1566621119482218E-12</v>
      </c>
      <c r="BN6905" s="36">
        <f t="shared" ca="1" si="7352"/>
        <v>0.70887101710996536</v>
      </c>
      <c r="BO6905" s="36">
        <f t="shared" ca="1" si="7341"/>
        <v>1</v>
      </c>
      <c r="BP6905" s="36">
        <f t="shared" si="7342"/>
        <v>-6.1566620359042932E-12</v>
      </c>
      <c r="BQ6905" s="36">
        <f t="shared" si="7343"/>
        <v>0.99999998764851361</v>
      </c>
      <c r="BR6905" s="2">
        <f t="shared" si="7355"/>
        <v>-5</v>
      </c>
      <c r="BS6905">
        <v>0</v>
      </c>
      <c r="BT6905" s="37">
        <f t="shared" si="7344"/>
        <v>0.29462416022441251</v>
      </c>
      <c r="BU6905" s="34">
        <f t="shared" si="7345"/>
        <v>-5</v>
      </c>
      <c r="BV6905" s="34">
        <f t="shared" si="7346"/>
        <v>-5</v>
      </c>
      <c r="BW6905" s="34">
        <f t="shared" si="7347"/>
        <v>-5</v>
      </c>
      <c r="BX6905" s="34">
        <f t="shared" si="7348"/>
        <v>-5</v>
      </c>
      <c r="BY6905" s="34">
        <f t="shared" si="7349"/>
        <v>8.1116666151022887</v>
      </c>
      <c r="BZ6905" s="36">
        <f t="shared" si="7350"/>
        <v>2.9388943663283046E-4</v>
      </c>
      <c r="CA6905" s="34">
        <f t="shared" si="7351"/>
        <v>2.1272580809413508E-2</v>
      </c>
    </row>
    <row r="6906" spans="1:79" ht="13.2" x14ac:dyDescent="0.25">
      <c r="A6906" s="75">
        <f t="shared" si="7353"/>
        <v>18.827397260271109</v>
      </c>
      <c r="B6906" s="34">
        <f t="shared" si="7288"/>
        <v>6871.999999998955</v>
      </c>
      <c r="C6906">
        <f t="shared" si="7354"/>
        <v>15</v>
      </c>
      <c r="D6906" s="35">
        <f t="shared" si="7289"/>
        <v>3000</v>
      </c>
      <c r="E6906" s="27">
        <v>0</v>
      </c>
      <c r="F6906" s="64">
        <f t="shared" si="7290"/>
        <v>0.46593146951268899</v>
      </c>
      <c r="G6906" s="34">
        <v>0</v>
      </c>
      <c r="H6906" s="34">
        <f t="shared" si="7291"/>
        <v>1</v>
      </c>
      <c r="I6906" s="34">
        <f t="shared" si="7292"/>
        <v>6192.2292298236371</v>
      </c>
      <c r="J6906" s="34">
        <f t="shared" si="7293"/>
        <v>30190.188525405487</v>
      </c>
      <c r="K6906" s="34">
        <f t="shared" si="7294"/>
        <v>26682.692921935351</v>
      </c>
      <c r="L6906" s="36">
        <f t="shared" si="7295"/>
        <v>3767.8728977014684</v>
      </c>
      <c r="M6906" s="34">
        <f t="shared" si="7296"/>
        <v>38.195869775056082</v>
      </c>
      <c r="N6906" s="34">
        <f t="shared" si="7297"/>
        <v>186.22380835756354</v>
      </c>
      <c r="O6906" s="34">
        <f t="shared" si="7298"/>
        <v>11.148808202499623</v>
      </c>
      <c r="P6906">
        <f t="shared" si="7299"/>
        <v>120.02083505105759</v>
      </c>
      <c r="Q6906" s="36">
        <f t="shared" si="7300"/>
        <v>185.43500251439607</v>
      </c>
      <c r="R6906" s="34">
        <f t="shared" si="7301"/>
        <v>123.26079903501521</v>
      </c>
      <c r="S6906" s="34">
        <f t="shared" si="7302"/>
        <v>1.9731444031133094</v>
      </c>
      <c r="T6906" s="36">
        <f t="shared" si="7303"/>
        <v>4.1833495644776274E-14</v>
      </c>
      <c r="U6906" s="36">
        <f t="shared" si="7304"/>
        <v>2086.3646920159044</v>
      </c>
      <c r="V6906" s="36">
        <f t="shared" si="7305"/>
        <v>3.7807668342242887E-4</v>
      </c>
      <c r="W6906" s="68">
        <f t="shared" si="7306"/>
        <v>10.76535113628991</v>
      </c>
      <c r="X6906">
        <f t="shared" si="7307"/>
        <v>14.463857749657222</v>
      </c>
      <c r="Y6906">
        <f t="shared" si="7308"/>
        <v>1.8307379300092574E-2</v>
      </c>
      <c r="Z6906" s="34">
        <f t="shared" si="7309"/>
        <v>2.1362371768954423E-3</v>
      </c>
      <c r="AA6906" s="36">
        <f t="shared" si="7310"/>
        <v>3.5119772558828617E-5</v>
      </c>
      <c r="AB6906" s="34">
        <f t="shared" si="7311"/>
        <v>2.3425170561219952E-4</v>
      </c>
      <c r="AC6906" s="36">
        <f t="shared" si="7312"/>
        <v>7.1487190469859144E-2</v>
      </c>
      <c r="AD6906" s="34">
        <f t="shared" si="7313"/>
        <v>0</v>
      </c>
      <c r="AE6906">
        <f t="shared" si="7314"/>
        <v>305.17255053931262</v>
      </c>
      <c r="AF6906" s="36">
        <f t="shared" si="7315"/>
        <v>0</v>
      </c>
      <c r="AG6906" s="34">
        <f t="shared" si="7316"/>
        <v>63.369535869755325</v>
      </c>
      <c r="AH6906">
        <f t="shared" si="7317"/>
        <v>3.3113347926494896E-2</v>
      </c>
      <c r="AI6906" s="29">
        <f t="shared" si="7318"/>
        <v>63.369535869755325</v>
      </c>
      <c r="AJ6906">
        <f t="shared" si="7319"/>
        <v>63.369535869755325</v>
      </c>
      <c r="AK6906" s="36">
        <f t="shared" si="7320"/>
        <v>-8.6799673864919736E-5</v>
      </c>
      <c r="AL6906" s="36">
        <f t="shared" si="7321"/>
        <v>4.2538146554422699E-4</v>
      </c>
      <c r="AM6906" s="36">
        <f t="shared" si="7322"/>
        <v>2.8793937938577954E-5</v>
      </c>
      <c r="AN6906" s="37">
        <f t="shared" si="7323"/>
        <v>4.5075447577009063E-6</v>
      </c>
      <c r="AO6906" s="36">
        <f t="shared" si="7324"/>
        <v>1.8255070256757388E-2</v>
      </c>
      <c r="AP6906" s="36">
        <f t="shared" si="7325"/>
        <v>3.8790646558596203E-3</v>
      </c>
      <c r="AQ6906" s="74">
        <f t="shared" si="7326"/>
        <v>1.3564872033010763E-2</v>
      </c>
      <c r="AR6906" s="73">
        <f t="shared" si="7327"/>
        <v>4.5139860961163754E-6</v>
      </c>
      <c r="AS6906" s="72">
        <f t="shared" si="7328"/>
        <v>6.0834581697899375E-6</v>
      </c>
      <c r="AT6906" s="37">
        <f t="shared" si="7329"/>
        <v>28.301270061387726</v>
      </c>
      <c r="AU6906" s="37">
        <f t="shared" si="7330"/>
        <v>0.14816424844423678</v>
      </c>
      <c r="AV6906" s="34">
        <f t="shared" si="7331"/>
        <v>8.7087546913942274E-3</v>
      </c>
      <c r="AW6906" s="34">
        <f t="shared" si="7332"/>
        <v>1.0123966192035094</v>
      </c>
      <c r="AX6906" s="37">
        <f t="shared" si="7333"/>
        <v>3.0850845939023839</v>
      </c>
      <c r="AY6906" s="7">
        <f t="shared" si="7334"/>
        <v>14.871541104087196</v>
      </c>
      <c r="AZ6906" s="37">
        <f t="shared" si="7335"/>
        <v>13.850435730192293</v>
      </c>
      <c r="BA6906" s="2">
        <f>BE6906*'mass balance'!$B$17+BF6906*'mass balance'!$C$17+BG6906*'mass balance'!$D$17+BH6906*'mass balance'!$E$17</f>
        <v>2.3155727117928285E-4</v>
      </c>
      <c r="BB6906" s="2">
        <f>BE6906*'mass balance'!$B$18+BF6906*'mass balance'!$C$18+BG6906*'mass balance'!$D$18+BH6906*'mass balance'!$E$18</f>
        <v>2.3511969073588716E-4</v>
      </c>
      <c r="BC6906" s="2">
        <f>BE6906*'mass balance'!$B$19+BF6906*'mass balance'!$C$19+BG6906*'mass balance'!$D$19+BH6906*'mass balance'!$E$19</f>
        <v>-2.9389961341985899E-4</v>
      </c>
      <c r="BD6906" s="2">
        <f>BE6906*'mass balance'!$B$20+BF6906*'mass balance'!$C$20+BG6906*'mass balance'!$D$20+BH6906*'mass balance'!$E$20</f>
        <v>1.0687258669813052E-5</v>
      </c>
      <c r="BE6906" s="2">
        <f>N6906*'mass balance'!$H$11+R6906*'mass balance'!$I$11+S6906*'mass balance'!$J$11</f>
        <v>-4.4339001989896078E-4</v>
      </c>
      <c r="BF6906" s="2">
        <f>N6906*'mass balance'!$H$12+R6906*'mass balance'!$I$12+S6906*'mass balance'!$J$12</f>
        <v>4.7457324278965854E-6</v>
      </c>
      <c r="BG6906" s="2">
        <f>N6906*'mass balance'!$H$13+R6906*'mass balance'!$I$13+S6906*'mass balance'!$J$13</f>
        <v>1.0515493951626728E-4</v>
      </c>
      <c r="BH6906" s="2">
        <f>N6906*'mass balance'!$H$14+R6906*'mass balance'!$I$14+S6906*'mass balance'!$J$14</f>
        <v>4.8495783426448831E-5</v>
      </c>
      <c r="BI6906" s="36">
        <f t="shared" si="7336"/>
        <v>6.851681337565462E-17</v>
      </c>
      <c r="BJ6906" s="36">
        <f t="shared" si="7337"/>
        <v>4.8008288183504307E-19</v>
      </c>
      <c r="BK6906" s="36">
        <f t="shared" si="7338"/>
        <v>2.4923654212511874E-15</v>
      </c>
      <c r="BL6906" s="36">
        <f t="shared" si="7339"/>
        <v>2.2760649317006599E-15</v>
      </c>
      <c r="BM6906" s="36">
        <f t="shared" si="7340"/>
        <v>6.1589376522358113E-12</v>
      </c>
      <c r="BN6906" s="36">
        <f t="shared" ca="1" si="7352"/>
        <v>0.30433865454790554</v>
      </c>
      <c r="BO6906" s="36">
        <f t="shared" ca="1" si="7341"/>
        <v>1</v>
      </c>
      <c r="BP6906" s="36">
        <f t="shared" si="7342"/>
        <v>-6.1589375761258585E-12</v>
      </c>
      <c r="BQ6906" s="36">
        <f t="shared" si="7343"/>
        <v>0.99999998764235698</v>
      </c>
      <c r="BR6906" s="2">
        <f t="shared" si="7355"/>
        <v>-5</v>
      </c>
      <c r="BS6906">
        <v>0</v>
      </c>
      <c r="BT6906" s="37">
        <f t="shared" si="7344"/>
        <v>0.29463436245340863</v>
      </c>
      <c r="BU6906" s="34">
        <f t="shared" si="7345"/>
        <v>-5</v>
      </c>
      <c r="BV6906" s="34">
        <f t="shared" si="7346"/>
        <v>-5</v>
      </c>
      <c r="BW6906" s="34">
        <f t="shared" si="7347"/>
        <v>-5</v>
      </c>
      <c r="BX6906" s="34">
        <f t="shared" si="7348"/>
        <v>-5</v>
      </c>
      <c r="BY6906" s="34">
        <f t="shared" si="7349"/>
        <v>8.1118566432754289</v>
      </c>
      <c r="BZ6906" s="36">
        <f t="shared" si="7350"/>
        <v>2.9389961341985899E-4</v>
      </c>
      <c r="CA6906" s="34">
        <f t="shared" si="7351"/>
        <v>2.1272569917142822E-2</v>
      </c>
    </row>
    <row r="6907" spans="1:79" ht="13.2" x14ac:dyDescent="0.25">
      <c r="A6907" s="75">
        <f t="shared" si="7353"/>
        <v>18.830136986298506</v>
      </c>
      <c r="B6907" s="34">
        <f t="shared" si="7288"/>
        <v>6872.9999999989541</v>
      </c>
      <c r="C6907">
        <f t="shared" si="7354"/>
        <v>15</v>
      </c>
      <c r="D6907" s="35">
        <f t="shared" si="7289"/>
        <v>3000</v>
      </c>
      <c r="E6907" s="27">
        <v>0</v>
      </c>
      <c r="F6907" s="64">
        <f t="shared" si="7290"/>
        <v>0.46593146951268899</v>
      </c>
      <c r="G6907" s="34">
        <v>0</v>
      </c>
      <c r="H6907" s="34">
        <f t="shared" si="7291"/>
        <v>1</v>
      </c>
      <c r="I6907" s="34">
        <f t="shared" si="7292"/>
        <v>6192.2292298236371</v>
      </c>
      <c r="J6907" s="34">
        <f t="shared" si="7293"/>
        <v>30190.895369637838</v>
      </c>
      <c r="K6907" s="34">
        <f t="shared" si="7294"/>
        <v>26683.317645016483</v>
      </c>
      <c r="L6907" s="36">
        <f t="shared" si="7295"/>
        <v>3768.0052245406659</v>
      </c>
      <c r="M6907" s="34">
        <f t="shared" si="7296"/>
        <v>38.195869775056082</v>
      </c>
      <c r="N6907" s="34">
        <f t="shared" si="7297"/>
        <v>186.22816842390608</v>
      </c>
      <c r="O6907" s="34">
        <f t="shared" si="7298"/>
        <v>11.148808202499623</v>
      </c>
      <c r="P6907">
        <f t="shared" si="7299"/>
        <v>120.02505015548689</v>
      </c>
      <c r="Q6907" s="36">
        <f t="shared" si="7300"/>
        <v>185.43978884565394</v>
      </c>
      <c r="R6907" s="34">
        <f t="shared" si="7301"/>
        <v>123.26509601442702</v>
      </c>
      <c r="S6907" s="34">
        <f t="shared" si="7302"/>
        <v>1.9720781302919264</v>
      </c>
      <c r="T6907" s="36">
        <f t="shared" si="7303"/>
        <v>4.1833005928624583E-14</v>
      </c>
      <c r="U6907" s="36">
        <f t="shared" si="7304"/>
        <v>2086.3646920159044</v>
      </c>
      <c r="V6907" s="36">
        <f t="shared" si="7305"/>
        <v>3.7787237354460125E-4</v>
      </c>
      <c r="W6907" s="68">
        <f t="shared" si="7306"/>
        <v>10.765729212973332</v>
      </c>
      <c r="X6907">
        <f t="shared" si="7307"/>
        <v>14.464027070139901</v>
      </c>
      <c r="Y6907">
        <f t="shared" si="7308"/>
        <v>1.8307379300092574E-2</v>
      </c>
      <c r="Z6907" s="34">
        <f t="shared" si="7309"/>
        <v>2.1362371768954423E-3</v>
      </c>
      <c r="AA6907" s="36">
        <f t="shared" si="7310"/>
        <v>3.5099561401678485E-5</v>
      </c>
      <c r="AB6907" s="34">
        <f t="shared" si="7311"/>
        <v>2.3425170561219952E-4</v>
      </c>
      <c r="AC6907" s="36">
        <f t="shared" si="7312"/>
        <v>7.1487190469859144E-2</v>
      </c>
      <c r="AD6907" s="34">
        <f t="shared" si="7313"/>
        <v>0</v>
      </c>
      <c r="AE6907">
        <f t="shared" si="7314"/>
        <v>305.17255053931262</v>
      </c>
      <c r="AF6907" s="36">
        <f t="shared" si="7315"/>
        <v>0</v>
      </c>
      <c r="AG6907" s="34">
        <f t="shared" si="7316"/>
        <v>63.371173369405263</v>
      </c>
      <c r="AH6907">
        <f t="shared" si="7317"/>
        <v>3.3095180180104933E-2</v>
      </c>
      <c r="AI6907" s="29">
        <f t="shared" si="7318"/>
        <v>63.371173369405263</v>
      </c>
      <c r="AJ6907">
        <f t="shared" si="7319"/>
        <v>0</v>
      </c>
      <c r="AK6907" s="36">
        <f t="shared" si="7320"/>
        <v>-4.5139860961163754E-6</v>
      </c>
      <c r="AL6907" s="36">
        <f t="shared" si="7321"/>
        <v>8.7407724232420852E-6</v>
      </c>
      <c r="AM6907" s="36">
        <f t="shared" si="7322"/>
        <v>6.3564741138821853E-7</v>
      </c>
      <c r="AN6907" s="37">
        <f t="shared" si="7323"/>
        <v>-8.229212910721883E-5</v>
      </c>
      <c r="AO6907" s="36">
        <f t="shared" si="7324"/>
        <v>1.8680451722301615E-2</v>
      </c>
      <c r="AP6907" s="36">
        <f t="shared" si="7325"/>
        <v>3.9078585937981983E-3</v>
      </c>
      <c r="AQ6907" s="74">
        <f t="shared" si="7326"/>
        <v>-0.23111192582592885</v>
      </c>
      <c r="AR6907" s="73">
        <f t="shared" si="7327"/>
        <v>-8.6055111608254121E-5</v>
      </c>
      <c r="AS6907" s="72">
        <f t="shared" si="7328"/>
        <v>6.5187169186274021E-6</v>
      </c>
      <c r="AT6907" s="37">
        <f t="shared" si="7329"/>
        <v>-482.18376194701773</v>
      </c>
      <c r="AU6907" s="37">
        <f t="shared" si="7330"/>
        <v>0.14926405794804976</v>
      </c>
      <c r="AV6907" s="34">
        <f t="shared" si="7331"/>
        <v>4.545832220140849E-6</v>
      </c>
      <c r="AW6907" s="34">
        <f t="shared" si="7332"/>
        <v>1.0124321743425151</v>
      </c>
      <c r="AX6907" s="37">
        <f t="shared" si="7333"/>
        <v>3.0851929413716466</v>
      </c>
      <c r="AY6907" s="7">
        <f t="shared" si="7334"/>
        <v>14.863358874519715</v>
      </c>
      <c r="AZ6907" s="37">
        <f t="shared" si="7335"/>
        <v>13.850922154344978</v>
      </c>
      <c r="BA6907" s="2">
        <f>BE6907*'mass balance'!$B$17+BF6907*'mass balance'!$C$17+BG6907*'mass balance'!$D$17+BH6907*'mass balance'!$E$17</f>
        <v>2.315652849184135E-4</v>
      </c>
      <c r="BB6907" s="2">
        <f>BE6907*'mass balance'!$B$18+BF6907*'mass balance'!$C$18+BG6907*'mass balance'!$D$18+BH6907*'mass balance'!$E$18</f>
        <v>2.3512782776331223E-4</v>
      </c>
      <c r="BC6907" s="2">
        <f>BE6907*'mass balance'!$B$19+BF6907*'mass balance'!$C$19+BG6907*'mass balance'!$D$19+BH6907*'mass balance'!$E$19</f>
        <v>-2.9390978470414023E-4</v>
      </c>
      <c r="BD6907" s="2">
        <f>BE6907*'mass balance'!$B$20+BF6907*'mass balance'!$C$20+BG6907*'mass balance'!$D$20+BH6907*'mass balance'!$E$20</f>
        <v>1.0687628534696006E-5</v>
      </c>
      <c r="BE6907" s="2">
        <f>N6907*'mass balance'!$H$11+R6907*'mass balance'!$I$11+S6907*'mass balance'!$J$11</f>
        <v>-4.4340040100930014E-4</v>
      </c>
      <c r="BF6907" s="2">
        <f>N6907*'mass balance'!$H$12+R6907*'mass balance'!$I$12+S6907*'mass balance'!$J$12</f>
        <v>4.7431678687607013E-6</v>
      </c>
      <c r="BG6907" s="2">
        <f>N6907*'mass balance'!$H$13+R6907*'mass balance'!$I$13+S6907*'mass balance'!$J$13</f>
        <v>1.0515688668825367E-4</v>
      </c>
      <c r="BH6907" s="2">
        <f>N6907*'mass balance'!$H$14+R6907*'mass balance'!$I$14+S6907*'mass balance'!$J$14</f>
        <v>4.8496918860392204E-5</v>
      </c>
      <c r="BI6907" s="36">
        <f t="shared" si="7336"/>
        <v>6.851681337565462E-17</v>
      </c>
      <c r="BJ6907" s="36">
        <f t="shared" si="7337"/>
        <v>4.801115619446111E-19</v>
      </c>
      <c r="BK6907" s="36">
        <f t="shared" si="7338"/>
        <v>2.4928455041330224E-15</v>
      </c>
      <c r="BL6907" s="36">
        <f t="shared" si="7339"/>
        <v>2.2765896049584375E-15</v>
      </c>
      <c r="BM6907" s="36">
        <f t="shared" si="7340"/>
        <v>6.1612137171675123E-12</v>
      </c>
      <c r="BN6907" s="36">
        <f t="shared" ca="1" si="7352"/>
        <v>0.43799571832873152</v>
      </c>
      <c r="BO6907" s="36">
        <f t="shared" ca="1" si="7341"/>
        <v>1</v>
      </c>
      <c r="BP6907" s="36">
        <f t="shared" si="7342"/>
        <v>-6.161213640991486E-12</v>
      </c>
      <c r="BQ6907" s="36">
        <f t="shared" si="7343"/>
        <v>0.99999998763619802</v>
      </c>
      <c r="BR6907" s="2">
        <f t="shared" si="7355"/>
        <v>-5</v>
      </c>
      <c r="BS6907">
        <v>0</v>
      </c>
      <c r="BT6907" s="37">
        <f t="shared" si="7344"/>
        <v>0.29464455916590054</v>
      </c>
      <c r="BU6907" s="34">
        <f t="shared" si="7345"/>
        <v>-5</v>
      </c>
      <c r="BV6907" s="34">
        <f t="shared" si="7346"/>
        <v>-5</v>
      </c>
      <c r="BW6907" s="34">
        <f t="shared" si="7347"/>
        <v>-5</v>
      </c>
      <c r="BX6907" s="34">
        <f t="shared" si="7348"/>
        <v>-5</v>
      </c>
      <c r="BY6907" s="34">
        <f t="shared" si="7349"/>
        <v>8.1120465665373231</v>
      </c>
      <c r="BZ6907" s="36">
        <f t="shared" si="7350"/>
        <v>2.9390978470414023E-4</v>
      </c>
      <c r="CA6907" s="34">
        <f t="shared" si="7351"/>
        <v>2.1272559031275166E-2</v>
      </c>
    </row>
    <row r="6908" spans="1:79" ht="13.2" x14ac:dyDescent="0.25">
      <c r="A6908" s="75">
        <f t="shared" si="7353"/>
        <v>18.832876712325902</v>
      </c>
      <c r="B6908" s="34">
        <f t="shared" si="7288"/>
        <v>6873.9999999989541</v>
      </c>
      <c r="C6908">
        <f t="shared" si="7354"/>
        <v>15</v>
      </c>
      <c r="D6908" s="35">
        <f t="shared" si="7289"/>
        <v>3000</v>
      </c>
      <c r="E6908" s="27">
        <v>0</v>
      </c>
      <c r="F6908" s="64">
        <f t="shared" si="7290"/>
        <v>0.46593146951268899</v>
      </c>
      <c r="G6908" s="34">
        <v>0</v>
      </c>
      <c r="H6908" s="34">
        <f t="shared" si="7291"/>
        <v>1</v>
      </c>
      <c r="I6908" s="34">
        <f t="shared" si="7292"/>
        <v>6192.2292298236371</v>
      </c>
      <c r="J6908" s="34">
        <f t="shared" si="7293"/>
        <v>30191.601823629044</v>
      </c>
      <c r="K6908" s="34">
        <f t="shared" si="7294"/>
        <v>26683.942023194679</v>
      </c>
      <c r="L6908" s="36">
        <f t="shared" si="7295"/>
        <v>3768.1374798714064</v>
      </c>
      <c r="M6908" s="34">
        <f t="shared" si="7296"/>
        <v>38.195869775056082</v>
      </c>
      <c r="N6908" s="34">
        <f t="shared" si="7297"/>
        <v>186.23252608310256</v>
      </c>
      <c r="O6908" s="34">
        <f t="shared" si="7298"/>
        <v>11.148808202499623</v>
      </c>
      <c r="P6908">
        <f t="shared" si="7299"/>
        <v>120.02926298210457</v>
      </c>
      <c r="Q6908" s="36">
        <f t="shared" si="7300"/>
        <v>185.44457255003488</v>
      </c>
      <c r="R6908" s="34">
        <f t="shared" si="7301"/>
        <v>123.26939067109183</v>
      </c>
      <c r="S6908" s="34">
        <f t="shared" si="7302"/>
        <v>1.97101240711239</v>
      </c>
      <c r="T6908" s="36">
        <f t="shared" si="7303"/>
        <v>4.1832516500023623E-14</v>
      </c>
      <c r="U6908" s="36">
        <f t="shared" si="7304"/>
        <v>2086.3646920159044</v>
      </c>
      <c r="V6908" s="36">
        <f t="shared" si="7305"/>
        <v>3.7766816898434193E-4</v>
      </c>
      <c r="W6908" s="68">
        <f t="shared" si="7306"/>
        <v>10.766107085346876</v>
      </c>
      <c r="X6908">
        <f t="shared" si="7307"/>
        <v>14.464196295162097</v>
      </c>
      <c r="Y6908">
        <f t="shared" si="7308"/>
        <v>1.8307379300092574E-2</v>
      </c>
      <c r="Z6908" s="34">
        <f t="shared" si="7309"/>
        <v>2.1362371768954423E-3</v>
      </c>
      <c r="AA6908" s="36">
        <f t="shared" si="7310"/>
        <v>3.5079362112082663E-5</v>
      </c>
      <c r="AB6908" s="34">
        <f t="shared" si="7311"/>
        <v>2.3425170561219952E-4</v>
      </c>
      <c r="AC6908" s="36">
        <f t="shared" si="7312"/>
        <v>7.1487190469859144E-2</v>
      </c>
      <c r="AD6908" s="34">
        <f t="shared" si="7313"/>
        <v>0</v>
      </c>
      <c r="AE6908">
        <f t="shared" si="7314"/>
        <v>305.17255053931262</v>
      </c>
      <c r="AF6908" s="36">
        <f t="shared" si="7315"/>
        <v>0</v>
      </c>
      <c r="AG6908" s="34">
        <f t="shared" si="7316"/>
        <v>63.372809970348065</v>
      </c>
      <c r="AH6908">
        <f t="shared" si="7317"/>
        <v>3.3077022113900512E-2</v>
      </c>
      <c r="AI6908" s="29">
        <f t="shared" si="7318"/>
        <v>63.372809970348065</v>
      </c>
      <c r="AJ6908">
        <f t="shared" si="7319"/>
        <v>63.372809970348065</v>
      </c>
      <c r="AK6908" s="36">
        <f t="shared" si="7320"/>
        <v>8.6055111608254121E-5</v>
      </c>
      <c r="AL6908" s="36">
        <f t="shared" si="7321"/>
        <v>-4.090919264208028E-4</v>
      </c>
      <c r="AM6908" s="36">
        <f t="shared" si="7322"/>
        <v>-3.0356597324304418E-5</v>
      </c>
      <c r="AN6908" s="37">
        <f t="shared" si="7323"/>
        <v>-8.6806115203335202E-5</v>
      </c>
      <c r="AO6908" s="36">
        <f t="shared" si="7324"/>
        <v>1.8689192494724859E-2</v>
      </c>
      <c r="AP6908" s="36">
        <f t="shared" si="7325"/>
        <v>3.9084942412095864E-3</v>
      </c>
      <c r="AQ6908" s="74">
        <f t="shared" si="7326"/>
        <v>-0.2434472588198397</v>
      </c>
      <c r="AR6908" s="73">
        <f t="shared" si="7327"/>
        <v>-9.1047640069323712E-5</v>
      </c>
      <c r="AS6908" s="72">
        <f t="shared" si="7328"/>
        <v>6.5278717217804189E-6</v>
      </c>
      <c r="AT6908" s="37">
        <f t="shared" si="7329"/>
        <v>-507.91976516977223</v>
      </c>
      <c r="AU6908" s="37">
        <f t="shared" si="7330"/>
        <v>0.14928833705379799</v>
      </c>
      <c r="AV6908" s="34">
        <f t="shared" si="7331"/>
        <v>8.7091994202289722E-3</v>
      </c>
      <c r="AW6908" s="34">
        <f t="shared" si="7332"/>
        <v>1.0124677102677835</v>
      </c>
      <c r="AX6908" s="37">
        <f t="shared" si="7333"/>
        <v>3.0853012302907281</v>
      </c>
      <c r="AY6908" s="7">
        <f t="shared" si="7334"/>
        <v>14.872585225325617</v>
      </c>
      <c r="AZ6908" s="37">
        <f t="shared" si="7335"/>
        <v>13.851408315637604</v>
      </c>
      <c r="BA6908" s="2">
        <f>BE6908*'mass balance'!$B$17+BF6908*'mass balance'!$C$17+BG6908*'mass balance'!$D$17+BH6908*'mass balance'!$E$17</f>
        <v>2.3157329432428424E-4</v>
      </c>
      <c r="BB6908" s="2">
        <f>BE6908*'mass balance'!$B$18+BF6908*'mass balance'!$C$18+BG6908*'mass balance'!$D$18+BH6908*'mass balance'!$E$18</f>
        <v>2.3513596039081175E-4</v>
      </c>
      <c r="BC6908" s="2">
        <f>BE6908*'mass balance'!$B$19+BF6908*'mass balance'!$C$19+BG6908*'mass balance'!$D$19+BH6908*'mass balance'!$E$19</f>
        <v>-2.9391995048851468E-4</v>
      </c>
      <c r="BD6908" s="2">
        <f>BE6908*'mass balance'!$B$20+BF6908*'mass balance'!$C$20+BG6908*'mass balance'!$D$20+BH6908*'mass balance'!$E$20</f>
        <v>1.0687998199582349E-5</v>
      </c>
      <c r="BE6908" s="2">
        <f>N6908*'mass balance'!$H$11+R6908*'mass balance'!$I$11+S6908*'mass balance'!$J$11</f>
        <v>-4.434107763883394E-4</v>
      </c>
      <c r="BF6908" s="2">
        <f>N6908*'mass balance'!$H$12+R6908*'mass balance'!$I$12+S6908*'mass balance'!$J$12</f>
        <v>4.7406046316026372E-6</v>
      </c>
      <c r="BG6908" s="2">
        <f>N6908*'mass balance'!$H$13+R6908*'mass balance'!$I$13+S6908*'mass balance'!$J$13</f>
        <v>1.0515883276706611E-4</v>
      </c>
      <c r="BH6908" s="2">
        <f>N6908*'mass balance'!$H$14+R6908*'mass balance'!$I$14+S6908*'mass balance'!$J$14</f>
        <v>4.8498053667474614E-5</v>
      </c>
      <c r="BI6908" s="36">
        <f t="shared" si="7336"/>
        <v>6.851681337565462E-17</v>
      </c>
      <c r="BJ6908" s="36">
        <f t="shared" si="7337"/>
        <v>4.8014023397029021E-19</v>
      </c>
      <c r="BK6908" s="36">
        <f t="shared" si="7338"/>
        <v>2.493325615694967E-15</v>
      </c>
      <c r="BL6908" s="36">
        <f t="shared" si="7339"/>
        <v>2.277114307349384E-15</v>
      </c>
      <c r="BM6908" s="36">
        <f t="shared" si="7340"/>
        <v>6.1634903067724708E-12</v>
      </c>
      <c r="BN6908" s="36">
        <f t="shared" ca="1" si="7352"/>
        <v>0.60235733614627684</v>
      </c>
      <c r="BO6908" s="36">
        <f t="shared" ca="1" si="7341"/>
        <v>1</v>
      </c>
      <c r="BP6908" s="36">
        <f t="shared" si="7342"/>
        <v>-6.1634902305303225E-12</v>
      </c>
      <c r="BQ6908" s="36">
        <f t="shared" si="7343"/>
        <v>0.99999998763003684</v>
      </c>
      <c r="BR6908" s="2">
        <f t="shared" si="7355"/>
        <v>-5</v>
      </c>
      <c r="BS6908">
        <v>0</v>
      </c>
      <c r="BT6908" s="37">
        <f t="shared" si="7344"/>
        <v>0.29465475036473593</v>
      </c>
      <c r="BU6908" s="34">
        <f t="shared" si="7345"/>
        <v>-5</v>
      </c>
      <c r="BV6908" s="34">
        <f t="shared" si="7346"/>
        <v>-5</v>
      </c>
      <c r="BW6908" s="34">
        <f t="shared" si="7347"/>
        <v>-5</v>
      </c>
      <c r="BX6908" s="34">
        <f t="shared" si="7348"/>
        <v>-5</v>
      </c>
      <c r="BY6908" s="34">
        <f t="shared" si="7349"/>
        <v>8.112236384944616</v>
      </c>
      <c r="BZ6908" s="36">
        <f t="shared" si="7350"/>
        <v>2.9391995048851468E-4</v>
      </c>
      <c r="CA6908" s="34">
        <f t="shared" si="7351"/>
        <v>2.1272548151806646E-2</v>
      </c>
    </row>
    <row r="6909" spans="1:79" ht="13.2" x14ac:dyDescent="0.25">
      <c r="A6909" s="75">
        <f t="shared" si="7353"/>
        <v>18.835616438353298</v>
      </c>
      <c r="B6909" s="34">
        <f t="shared" si="7288"/>
        <v>6874.9999999989541</v>
      </c>
      <c r="C6909">
        <f t="shared" si="7354"/>
        <v>15</v>
      </c>
      <c r="D6909" s="35">
        <f t="shared" si="7289"/>
        <v>3000</v>
      </c>
      <c r="E6909" s="27">
        <v>0</v>
      </c>
      <c r="F6909" s="64">
        <f t="shared" si="7290"/>
        <v>0.46593146951268899</v>
      </c>
      <c r="G6909" s="34">
        <v>0</v>
      </c>
      <c r="H6909" s="34">
        <f t="shared" si="7291"/>
        <v>1</v>
      </c>
      <c r="I6909" s="34">
        <f t="shared" si="7292"/>
        <v>6192.2292298236371</v>
      </c>
      <c r="J6909" s="34">
        <f t="shared" si="7293"/>
        <v>30192.307887589777</v>
      </c>
      <c r="K6909" s="34">
        <f t="shared" si="7294"/>
        <v>26684.566056656135</v>
      </c>
      <c r="L6909" s="36">
        <f t="shared" si="7295"/>
        <v>3768.2696637305507</v>
      </c>
      <c r="M6909" s="34">
        <f t="shared" si="7296"/>
        <v>38.195869775056082</v>
      </c>
      <c r="N6909" s="34">
        <f t="shared" si="7297"/>
        <v>186.23688133645257</v>
      </c>
      <c r="O6909" s="34">
        <f t="shared" si="7298"/>
        <v>11.148808202499623</v>
      </c>
      <c r="P6909">
        <f t="shared" si="7299"/>
        <v>120.03347353208476</v>
      </c>
      <c r="Q6909" s="36">
        <f t="shared" si="7300"/>
        <v>185.44935362893952</v>
      </c>
      <c r="R6909" s="34">
        <f t="shared" si="7301"/>
        <v>123.27368300620776</v>
      </c>
      <c r="S6909" s="34">
        <f t="shared" si="7302"/>
        <v>1.9699472333219887</v>
      </c>
      <c r="T6909" s="36">
        <f t="shared" si="7303"/>
        <v>4.1832027358797963E-14</v>
      </c>
      <c r="U6909" s="36">
        <f t="shared" si="7304"/>
        <v>2086.3646920159044</v>
      </c>
      <c r="V6909" s="36">
        <f t="shared" si="7305"/>
        <v>3.7746406969322763E-4</v>
      </c>
      <c r="W6909" s="68">
        <f t="shared" si="7306"/>
        <v>10.76648475351586</v>
      </c>
      <c r="X6909">
        <f t="shared" si="7307"/>
        <v>14.464365424777625</v>
      </c>
      <c r="Y6909">
        <f t="shared" si="7308"/>
        <v>1.8307379300092574E-2</v>
      </c>
      <c r="Z6909" s="34">
        <f t="shared" si="7309"/>
        <v>2.1362371768954423E-3</v>
      </c>
      <c r="AA6909" s="36">
        <f t="shared" si="7310"/>
        <v>3.5059174682801133E-5</v>
      </c>
      <c r="AB6909" s="34">
        <f t="shared" si="7311"/>
        <v>2.3425170561219952E-4</v>
      </c>
      <c r="AC6909" s="36">
        <f t="shared" si="7312"/>
        <v>7.1487190469859144E-2</v>
      </c>
      <c r="AD6909" s="34">
        <f t="shared" si="7313"/>
        <v>0</v>
      </c>
      <c r="AE6909">
        <f t="shared" si="7314"/>
        <v>305.17255053931262</v>
      </c>
      <c r="AF6909" s="36">
        <f t="shared" si="7315"/>
        <v>0</v>
      </c>
      <c r="AG6909" s="34">
        <f t="shared" si="7316"/>
        <v>63.374445673062922</v>
      </c>
      <c r="AH6909">
        <f t="shared" si="7317"/>
        <v>3.3058873723064153E-2</v>
      </c>
      <c r="AI6909" s="29">
        <f t="shared" si="7318"/>
        <v>63.374445673062922</v>
      </c>
      <c r="AJ6909">
        <f t="shared" si="7319"/>
        <v>0</v>
      </c>
      <c r="AK6909" s="36">
        <f t="shared" si="7320"/>
        <v>9.1047640069323712E-5</v>
      </c>
      <c r="AL6909" s="36">
        <f t="shared" si="7321"/>
        <v>-4.3166849319968174E-4</v>
      </c>
      <c r="AM6909" s="36">
        <f t="shared" si="7322"/>
        <v>-3.2064790062895826E-5</v>
      </c>
      <c r="AN6909" s="37">
        <f t="shared" si="7323"/>
        <v>-7.5100359508108107E-7</v>
      </c>
      <c r="AO6909" s="36">
        <f t="shared" si="7324"/>
        <v>1.8280100568304057E-2</v>
      </c>
      <c r="AP6909" s="36">
        <f t="shared" si="7325"/>
        <v>3.8781376438852821E-3</v>
      </c>
      <c r="AQ6909" s="74">
        <f t="shared" si="7326"/>
        <v>-2.250776921690653E-3</v>
      </c>
      <c r="AR6909" s="73">
        <f t="shared" si="7327"/>
        <v>-7.541750517701044E-7</v>
      </c>
      <c r="AS6909" s="72">
        <f t="shared" si="7328"/>
        <v>6.1085163697853753E-6</v>
      </c>
      <c r="AT6909" s="37">
        <f t="shared" si="7329"/>
        <v>-4.6959414990196358</v>
      </c>
      <c r="AU6909" s="37">
        <f t="shared" si="7330"/>
        <v>0.14812884041558505</v>
      </c>
      <c r="AV6909" s="34">
        <f t="shared" si="7331"/>
        <v>4.5408452987427196E-6</v>
      </c>
      <c r="AW6909" s="34">
        <f t="shared" si="7332"/>
        <v>1.0125032269892187</v>
      </c>
      <c r="AX6909" s="37">
        <f t="shared" si="7333"/>
        <v>3.0854094606898093</v>
      </c>
      <c r="AY6909" s="7">
        <f t="shared" si="7334"/>
        <v>14.864401982040185</v>
      </c>
      <c r="AZ6909" s="37">
        <f t="shared" si="7335"/>
        <v>13.851894214205668</v>
      </c>
      <c r="BA6909" s="2">
        <f>BE6909*'mass balance'!$B$17+BF6909*'mass balance'!$C$17+BG6909*'mass balance'!$D$17+BH6909*'mass balance'!$E$17</f>
        <v>2.3158129939913186E-4</v>
      </c>
      <c r="BB6909" s="2">
        <f>BE6909*'mass balance'!$B$18+BF6909*'mass balance'!$C$18+BG6909*'mass balance'!$D$18+BH6909*'mass balance'!$E$18</f>
        <v>2.3514408862065699E-4</v>
      </c>
      <c r="BC6909" s="2">
        <f>BE6909*'mass balance'!$B$19+BF6909*'mass balance'!$C$19+BG6909*'mass balance'!$D$19+BH6909*'mass balance'!$E$19</f>
        <v>-2.9393011077582121E-4</v>
      </c>
      <c r="BD6909" s="2">
        <f>BE6909*'mass balance'!$B$20+BF6909*'mass balance'!$C$20+BG6909*'mass balance'!$D$20+BH6909*'mass balance'!$E$20</f>
        <v>1.0688367664575319E-5</v>
      </c>
      <c r="BE6909" s="2">
        <f>N6909*'mass balance'!$H$11+R6909*'mass balance'!$I$11+S6909*'mass balance'!$J$11</f>
        <v>-4.4342114603917277E-4</v>
      </c>
      <c r="BF6909" s="2">
        <f>N6909*'mass balance'!$H$12+R6909*'mass balance'!$I$12+S6909*'mass balance'!$J$12</f>
        <v>4.73804271581458E-6</v>
      </c>
      <c r="BG6909" s="2">
        <f>N6909*'mass balance'!$H$13+R6909*'mass balance'!$I$13+S6909*'mass balance'!$J$13</f>
        <v>1.0516077775331523E-4</v>
      </c>
      <c r="BH6909" s="2">
        <f>N6909*'mass balance'!$H$14+R6909*'mass balance'!$I$14+S6909*'mass balance'!$J$14</f>
        <v>4.8499187848034515E-5</v>
      </c>
      <c r="BI6909" s="36">
        <f t="shared" si="7336"/>
        <v>6.851681337565462E-17</v>
      </c>
      <c r="BJ6909" s="36">
        <f t="shared" si="7337"/>
        <v>4.8016889791317155E-19</v>
      </c>
      <c r="BK6909" s="36">
        <f t="shared" si="7338"/>
        <v>2.4938057559289371E-15</v>
      </c>
      <c r="BL6909" s="36">
        <f t="shared" si="7339"/>
        <v>2.2776390388597756E-15</v>
      </c>
      <c r="BM6909" s="36">
        <f t="shared" si="7340"/>
        <v>6.1657674210798198E-12</v>
      </c>
      <c r="BN6909" s="36">
        <f t="shared" ca="1" si="7352"/>
        <v>0.92550453653907883</v>
      </c>
      <c r="BO6909" s="36">
        <f t="shared" ca="1" si="7341"/>
        <v>1</v>
      </c>
      <c r="BP6909" s="36">
        <f t="shared" si="7342"/>
        <v>-6.1657673447715012E-12</v>
      </c>
      <c r="BQ6909" s="36">
        <f t="shared" si="7343"/>
        <v>0.99999998762387332</v>
      </c>
      <c r="BR6909" s="2">
        <f t="shared" si="7355"/>
        <v>-5</v>
      </c>
      <c r="BS6909">
        <v>0</v>
      </c>
      <c r="BT6909" s="37">
        <f t="shared" si="7344"/>
        <v>0.29466493605276078</v>
      </c>
      <c r="BU6909" s="34">
        <f t="shared" si="7345"/>
        <v>-5</v>
      </c>
      <c r="BV6909" s="34">
        <f t="shared" si="7346"/>
        <v>-5</v>
      </c>
      <c r="BW6909" s="34">
        <f t="shared" si="7347"/>
        <v>-5</v>
      </c>
      <c r="BX6909" s="34">
        <f t="shared" si="7348"/>
        <v>-5</v>
      </c>
      <c r="BY6909" s="34">
        <f t="shared" si="7349"/>
        <v>8.1124260985539109</v>
      </c>
      <c r="BZ6909" s="36">
        <f t="shared" si="7350"/>
        <v>2.9393011077582121E-4</v>
      </c>
      <c r="CA6909" s="34">
        <f t="shared" si="7351"/>
        <v>2.1272537278733343E-2</v>
      </c>
    </row>
    <row r="6910" spans="1:79" ht="13.2" x14ac:dyDescent="0.25">
      <c r="A6910" s="75">
        <f t="shared" si="7353"/>
        <v>18.838356164380695</v>
      </c>
      <c r="B6910" s="34">
        <f t="shared" si="7288"/>
        <v>6875.9999999989541</v>
      </c>
      <c r="C6910">
        <f t="shared" si="7354"/>
        <v>15</v>
      </c>
      <c r="D6910" s="35">
        <f t="shared" si="7289"/>
        <v>3000</v>
      </c>
      <c r="E6910" s="27">
        <v>0</v>
      </c>
      <c r="F6910" s="64">
        <f t="shared" si="7290"/>
        <v>0.46593146951268899</v>
      </c>
      <c r="G6910" s="34">
        <v>0</v>
      </c>
      <c r="H6910" s="34">
        <f t="shared" si="7291"/>
        <v>1</v>
      </c>
      <c r="I6910" s="34">
        <f t="shared" si="7292"/>
        <v>6192.2292298236371</v>
      </c>
      <c r="J6910" s="34">
        <f t="shared" si="7293"/>
        <v>30193.013561730633</v>
      </c>
      <c r="K6910" s="34">
        <f t="shared" si="7294"/>
        <v>26685.189745586977</v>
      </c>
      <c r="L6910" s="36">
        <f t="shared" si="7295"/>
        <v>3768.4017761549435</v>
      </c>
      <c r="M6910" s="34">
        <f t="shared" si="7296"/>
        <v>38.195869775056082</v>
      </c>
      <c r="N6910" s="34">
        <f t="shared" si="7297"/>
        <v>186.24123418525505</v>
      </c>
      <c r="O6910" s="34">
        <f t="shared" si="7298"/>
        <v>11.148808202499623</v>
      </c>
      <c r="P6910">
        <f t="shared" si="7299"/>
        <v>120.0376818066011</v>
      </c>
      <c r="Q6910" s="36">
        <f t="shared" si="7300"/>
        <v>185.4541320837678</v>
      </c>
      <c r="R6910" s="34">
        <f t="shared" si="7301"/>
        <v>123.2779730209724</v>
      </c>
      <c r="S6910" s="34">
        <f t="shared" si="7302"/>
        <v>1.9688826086680749</v>
      </c>
      <c r="T6910" s="36">
        <f t="shared" si="7303"/>
        <v>4.18315385047723E-14</v>
      </c>
      <c r="U6910" s="36">
        <f t="shared" si="7304"/>
        <v>2086.3646920159044</v>
      </c>
      <c r="V6910" s="36">
        <f t="shared" si="7305"/>
        <v>3.7726007562284764E-4</v>
      </c>
      <c r="W6910" s="68">
        <f t="shared" si="7306"/>
        <v>10.766862217585553</v>
      </c>
      <c r="X6910">
        <f t="shared" si="7307"/>
        <v>14.464534459040275</v>
      </c>
      <c r="Y6910">
        <f t="shared" si="7308"/>
        <v>1.8307379300092574E-2</v>
      </c>
      <c r="Z6910" s="34">
        <f t="shared" si="7309"/>
        <v>2.1362371768954423E-3</v>
      </c>
      <c r="AA6910" s="36">
        <f t="shared" si="7310"/>
        <v>3.5038999106598343E-5</v>
      </c>
      <c r="AB6910" s="34">
        <f t="shared" si="7311"/>
        <v>2.3425170561219952E-4</v>
      </c>
      <c r="AC6910" s="36">
        <f t="shared" si="7312"/>
        <v>7.1487190469859144E-2</v>
      </c>
      <c r="AD6910" s="34">
        <f t="shared" si="7313"/>
        <v>0</v>
      </c>
      <c r="AE6910">
        <f t="shared" si="7314"/>
        <v>305.17255053931262</v>
      </c>
      <c r="AF6910" s="36">
        <f t="shared" si="7315"/>
        <v>0</v>
      </c>
      <c r="AG6910" s="34">
        <f t="shared" si="7316"/>
        <v>63.376080478028776</v>
      </c>
      <c r="AH6910">
        <f t="shared" si="7317"/>
        <v>3.3040735002764166E-2</v>
      </c>
      <c r="AI6910" s="29">
        <f t="shared" si="7318"/>
        <v>63.376080478028776</v>
      </c>
      <c r="AJ6910">
        <f t="shared" si="7319"/>
        <v>63.376080478028776</v>
      </c>
      <c r="AK6910" s="36">
        <f t="shared" si="7320"/>
        <v>7.541750517701044E-7</v>
      </c>
      <c r="AL6910" s="36">
        <f t="shared" si="7321"/>
        <v>-1.6639122114494807E-5</v>
      </c>
      <c r="AM6910" s="36">
        <f t="shared" si="7322"/>
        <v>-1.1664787263905922E-6</v>
      </c>
      <c r="AN6910" s="37">
        <f t="shared" si="7323"/>
        <v>9.0296636474242631E-5</v>
      </c>
      <c r="AO6910" s="36">
        <f t="shared" si="7324"/>
        <v>1.7848432075104375E-2</v>
      </c>
      <c r="AP6910" s="36">
        <f t="shared" si="7325"/>
        <v>3.8460728538223863E-3</v>
      </c>
      <c r="AQ6910" s="74">
        <f t="shared" si="7326"/>
        <v>0.29073514935243133</v>
      </c>
      <c r="AR6910" s="73">
        <f t="shared" si="7327"/>
        <v>8.621877310489978E-5</v>
      </c>
      <c r="AS6910" s="72">
        <f t="shared" si="7328"/>
        <v>5.6859130281926791E-6</v>
      </c>
      <c r="AT6910" s="37">
        <f t="shared" si="7329"/>
        <v>606.57955033688484</v>
      </c>
      <c r="AU6910" s="37">
        <f t="shared" si="7330"/>
        <v>0.14690409786997818</v>
      </c>
      <c r="AV6910" s="34">
        <f t="shared" si="7331"/>
        <v>8.7096436608704239E-3</v>
      </c>
      <c r="AW6910" s="34">
        <f t="shared" si="7332"/>
        <v>1.0125387245167206</v>
      </c>
      <c r="AX6910" s="37">
        <f t="shared" si="7333"/>
        <v>3.0855176325990601</v>
      </c>
      <c r="AY6910" s="7">
        <f t="shared" si="7334"/>
        <v>14.873628218362203</v>
      </c>
      <c r="AZ6910" s="37">
        <f t="shared" si="7335"/>
        <v>13.852379850184613</v>
      </c>
      <c r="BA6910" s="2">
        <f>BE6910*'mass balance'!$B$17+BF6910*'mass balance'!$C$17+BG6910*'mass balance'!$D$17+BH6910*'mass balance'!$E$17</f>
        <v>2.3158930014519216E-4</v>
      </c>
      <c r="BB6910" s="2">
        <f>BE6910*'mass balance'!$B$18+BF6910*'mass balance'!$C$18+BG6910*'mass balance'!$D$18+BH6910*'mass balance'!$E$18</f>
        <v>2.3515221245511817E-4</v>
      </c>
      <c r="BC6910" s="2">
        <f>BE6910*'mass balance'!$B$19+BF6910*'mass balance'!$C$19+BG6910*'mass balance'!$D$19+BH6910*'mass balance'!$E$19</f>
        <v>-2.9394026556889762E-4</v>
      </c>
      <c r="BD6910" s="2">
        <f>BE6910*'mass balance'!$B$20+BF6910*'mass balance'!$C$20+BG6910*'mass balance'!$D$20+BH6910*'mass balance'!$E$20</f>
        <v>1.0688736929778095E-5</v>
      </c>
      <c r="BE6910" s="2">
        <f>N6910*'mass balance'!$H$11+R6910*'mass balance'!$I$11+S6910*'mass balance'!$J$11</f>
        <v>-4.4343150996489295E-4</v>
      </c>
      <c r="BF6910" s="2">
        <f>N6910*'mass balance'!$H$12+R6910*'mass balance'!$I$12+S6910*'mass balance'!$J$12</f>
        <v>4.7354821207888708E-6</v>
      </c>
      <c r="BG6910" s="2">
        <f>N6910*'mass balance'!$H$13+R6910*'mass balance'!$I$13+S6910*'mass balance'!$J$13</f>
        <v>1.0516272164761132E-4</v>
      </c>
      <c r="BH6910" s="2">
        <f>N6910*'mass balance'!$H$14+R6910*'mass balance'!$I$14+S6910*'mass balance'!$J$14</f>
        <v>4.8500321402410166E-5</v>
      </c>
      <c r="BI6910" s="36">
        <f t="shared" si="7336"/>
        <v>6.851681337565462E-17</v>
      </c>
      <c r="BJ6910" s="36">
        <f t="shared" si="7337"/>
        <v>4.801975537743476E-19</v>
      </c>
      <c r="BK6910" s="36">
        <f t="shared" si="7338"/>
        <v>2.4942859248268503E-15</v>
      </c>
      <c r="BL6910" s="36">
        <f t="shared" si="7339"/>
        <v>2.2781637994758935E-15</v>
      </c>
      <c r="BM6910" s="36">
        <f t="shared" si="7340"/>
        <v>6.1680450601186796E-12</v>
      </c>
      <c r="BN6910" s="36">
        <f t="shared" ca="1" si="7352"/>
        <v>0.49522312526864176</v>
      </c>
      <c r="BO6910" s="36">
        <f t="shared" ca="1" si="7341"/>
        <v>1</v>
      </c>
      <c r="BP6910" s="36">
        <f t="shared" si="7342"/>
        <v>-6.1680449837441421E-12</v>
      </c>
      <c r="BQ6910" s="36">
        <f t="shared" si="7343"/>
        <v>0.99999998761770759</v>
      </c>
      <c r="BR6910" s="2">
        <f t="shared" si="7355"/>
        <v>-5</v>
      </c>
      <c r="BS6910">
        <v>0</v>
      </c>
      <c r="BT6910" s="37">
        <f t="shared" si="7344"/>
        <v>0.29467511623281983</v>
      </c>
      <c r="BU6910" s="34">
        <f t="shared" si="7345"/>
        <v>-5</v>
      </c>
      <c r="BV6910" s="34">
        <f t="shared" si="7346"/>
        <v>-5</v>
      </c>
      <c r="BW6910" s="34">
        <f t="shared" si="7347"/>
        <v>-5</v>
      </c>
      <c r="BX6910" s="34">
        <f t="shared" si="7348"/>
        <v>-5</v>
      </c>
      <c r="BY6910" s="34">
        <f t="shared" si="7349"/>
        <v>8.1126157074217939</v>
      </c>
      <c r="BZ6910" s="36">
        <f t="shared" si="7350"/>
        <v>2.9394026556889762E-4</v>
      </c>
      <c r="CA6910" s="34">
        <f t="shared" si="7351"/>
        <v>2.127252641205133E-2</v>
      </c>
    </row>
    <row r="6911" spans="1:79" ht="13.2" x14ac:dyDescent="0.25">
      <c r="A6911" s="75">
        <f t="shared" si="7353"/>
        <v>18.841095890408091</v>
      </c>
      <c r="B6911" s="34">
        <f t="shared" si="7288"/>
        <v>6876.9999999989532</v>
      </c>
      <c r="C6911">
        <f t="shared" si="7354"/>
        <v>15</v>
      </c>
      <c r="D6911" s="35">
        <f t="shared" si="7289"/>
        <v>3000</v>
      </c>
      <c r="E6911" s="27">
        <v>0</v>
      </c>
      <c r="F6911" s="64">
        <f t="shared" si="7290"/>
        <v>0.46593146951268899</v>
      </c>
      <c r="G6911" s="34">
        <v>0</v>
      </c>
      <c r="H6911" s="34">
        <f t="shared" si="7291"/>
        <v>1</v>
      </c>
      <c r="I6911" s="34">
        <f t="shared" si="7292"/>
        <v>6192.2292298236371</v>
      </c>
      <c r="J6911" s="34">
        <f t="shared" si="7293"/>
        <v>30193.718846262069</v>
      </c>
      <c r="K6911" s="34">
        <f t="shared" si="7294"/>
        <v>26685.813090173218</v>
      </c>
      <c r="L6911" s="36">
        <f t="shared" si="7295"/>
        <v>3768.5338171814119</v>
      </c>
      <c r="M6911" s="34">
        <f t="shared" si="7296"/>
        <v>38.195869775056082</v>
      </c>
      <c r="N6911" s="34">
        <f t="shared" si="7297"/>
        <v>186.2455846308082</v>
      </c>
      <c r="O6911" s="34">
        <f t="shared" si="7298"/>
        <v>11.148808202499623</v>
      </c>
      <c r="P6911">
        <f t="shared" si="7299"/>
        <v>120.04188780682668</v>
      </c>
      <c r="Q6911" s="36">
        <f t="shared" si="7300"/>
        <v>185.45890791591896</v>
      </c>
      <c r="R6911" s="34">
        <f t="shared" si="7301"/>
        <v>123.28226071658275</v>
      </c>
      <c r="S6911" s="34">
        <f t="shared" si="7302"/>
        <v>1.9678185328980931</v>
      </c>
      <c r="T6911" s="36">
        <f t="shared" si="7303"/>
        <v>4.1831049937771418E-14</v>
      </c>
      <c r="U6911" s="36">
        <f t="shared" si="7304"/>
        <v>2086.3646920159044</v>
      </c>
      <c r="V6911" s="36">
        <f t="shared" si="7305"/>
        <v>3.7705618672480772E-4</v>
      </c>
      <c r="W6911" s="68">
        <f t="shared" si="7306"/>
        <v>10.767239477661176</v>
      </c>
      <c r="X6911">
        <f t="shared" si="7307"/>
        <v>14.464703398003801</v>
      </c>
      <c r="Y6911">
        <f t="shared" si="7308"/>
        <v>1.8307379300092574E-2</v>
      </c>
      <c r="Z6911" s="34">
        <f t="shared" si="7309"/>
        <v>2.1362371768954423E-3</v>
      </c>
      <c r="AA6911" s="36">
        <f t="shared" si="7310"/>
        <v>3.5018835376243585E-5</v>
      </c>
      <c r="AB6911" s="34">
        <f t="shared" si="7311"/>
        <v>2.3425170561219952E-4</v>
      </c>
      <c r="AC6911" s="36">
        <f t="shared" si="7312"/>
        <v>7.1487190469859144E-2</v>
      </c>
      <c r="AD6911" s="34">
        <f t="shared" si="7313"/>
        <v>0</v>
      </c>
      <c r="AE6911">
        <f t="shared" si="7314"/>
        <v>305.17255053931262</v>
      </c>
      <c r="AF6911" s="36">
        <f t="shared" si="7315"/>
        <v>0</v>
      </c>
      <c r="AG6911" s="34">
        <f t="shared" si="7316"/>
        <v>63.377714385724332</v>
      </c>
      <c r="AH6911">
        <f t="shared" si="7317"/>
        <v>3.302260594818307E-2</v>
      </c>
      <c r="AI6911" s="29">
        <f t="shared" si="7318"/>
        <v>63.377714385724332</v>
      </c>
      <c r="AJ6911">
        <f t="shared" si="7319"/>
        <v>0</v>
      </c>
      <c r="AK6911" s="36">
        <f t="shared" si="7320"/>
        <v>-8.621877310489978E-5</v>
      </c>
      <c r="AL6911" s="36">
        <f t="shared" si="7321"/>
        <v>4.2166523787582006E-4</v>
      </c>
      <c r="AM6911" s="36">
        <f t="shared" si="7322"/>
        <v>2.8596217528731639E-5</v>
      </c>
      <c r="AN6911" s="37">
        <f t="shared" si="7323"/>
        <v>9.1050811526012735E-5</v>
      </c>
      <c r="AO6911" s="36">
        <f t="shared" si="7324"/>
        <v>1.7831792952989881E-2</v>
      </c>
      <c r="AP6911" s="36">
        <f t="shared" si="7325"/>
        <v>3.8449063750959959E-3</v>
      </c>
      <c r="AQ6911" s="74">
        <f t="shared" si="7326"/>
        <v>0.29398485781776229</v>
      </c>
      <c r="AR6911" s="73">
        <f t="shared" si="7327"/>
        <v>8.6950808319531819E-5</v>
      </c>
      <c r="AS6911" s="72">
        <f t="shared" si="7328"/>
        <v>5.6700258460973129E-6</v>
      </c>
      <c r="AT6911" s="37">
        <f t="shared" si="7329"/>
        <v>613.3596273382966</v>
      </c>
      <c r="AU6911" s="37">
        <f t="shared" si="7330"/>
        <v>0.14685954320044958</v>
      </c>
      <c r="AV6911" s="34">
        <f t="shared" si="7331"/>
        <v>4.5358636905837669E-6</v>
      </c>
      <c r="AW6911" s="34">
        <f t="shared" si="7332"/>
        <v>1.0125742028601845</v>
      </c>
      <c r="AX6911" s="37">
        <f t="shared" si="7333"/>
        <v>3.0856257460486325</v>
      </c>
      <c r="AY6911" s="7">
        <f t="shared" si="7334"/>
        <v>14.865443962433684</v>
      </c>
      <c r="AZ6911" s="37">
        <f t="shared" si="7335"/>
        <v>13.852865223709809</v>
      </c>
      <c r="BA6911" s="2">
        <f>BE6911*'mass balance'!$B$17+BF6911*'mass balance'!$C$17+BG6911*'mass balance'!$D$17+BH6911*'mass balance'!$E$17</f>
        <v>2.3159729656469964E-4</v>
      </c>
      <c r="BB6911" s="2">
        <f>BE6911*'mass balance'!$B$18+BF6911*'mass balance'!$C$18+BG6911*'mass balance'!$D$18+BH6911*'mass balance'!$E$18</f>
        <v>2.351603318964643E-4</v>
      </c>
      <c r="BC6911" s="2">
        <f>BE6911*'mass balance'!$B$19+BF6911*'mass balance'!$C$19+BG6911*'mass balance'!$D$19+BH6911*'mass balance'!$E$19</f>
        <v>-2.9395041487058029E-4</v>
      </c>
      <c r="BD6911" s="2">
        <f>BE6911*'mass balance'!$B$20+BF6911*'mass balance'!$C$20+BG6911*'mass balance'!$D$20+BH6911*'mass balance'!$E$20</f>
        <v>1.0689105995293833E-5</v>
      </c>
      <c r="BE6911" s="2">
        <f>N6911*'mass balance'!$H$11+R6911*'mass balance'!$I$11+S6911*'mass balance'!$J$11</f>
        <v>-4.4344186816859093E-4</v>
      </c>
      <c r="BF6911" s="2">
        <f>N6911*'mass balance'!$H$12+R6911*'mass balance'!$I$12+S6911*'mass balance'!$J$12</f>
        <v>4.7329228459180742E-6</v>
      </c>
      <c r="BG6911" s="2">
        <f>N6911*'mass balance'!$H$13+R6911*'mass balance'!$I$13+S6911*'mass balance'!$J$13</f>
        <v>1.0516466445056438E-4</v>
      </c>
      <c r="BH6911" s="2">
        <f>N6911*'mass balance'!$H$14+R6911*'mass balance'!$I$14+S6911*'mass balance'!$J$14</f>
        <v>4.8501454330939625E-5</v>
      </c>
      <c r="BI6911" s="36">
        <f t="shared" si="7336"/>
        <v>6.851681337565462E-17</v>
      </c>
      <c r="BJ6911" s="36">
        <f t="shared" si="7337"/>
        <v>4.8022620155491151E-19</v>
      </c>
      <c r="BK6911" s="36">
        <f t="shared" si="7338"/>
        <v>2.4947661223806245E-15</v>
      </c>
      <c r="BL6911" s="36">
        <f t="shared" si="7339"/>
        <v>2.2786885891840218E-15</v>
      </c>
      <c r="BM6911" s="36">
        <f t="shared" si="7340"/>
        <v>6.1703232239181558E-12</v>
      </c>
      <c r="BN6911" s="36">
        <f t="shared" ca="1" si="7352"/>
        <v>0.22308145384943356</v>
      </c>
      <c r="BO6911" s="36">
        <f t="shared" ca="1" si="7341"/>
        <v>1</v>
      </c>
      <c r="BP6911" s="36">
        <f t="shared" si="7342"/>
        <v>-6.1703231474773501E-12</v>
      </c>
      <c r="BQ6911" s="36">
        <f t="shared" si="7343"/>
        <v>0.99999998761153952</v>
      </c>
      <c r="BR6911" s="2">
        <f t="shared" si="7355"/>
        <v>-5</v>
      </c>
      <c r="BS6911">
        <v>0</v>
      </c>
      <c r="BT6911" s="37">
        <f t="shared" si="7344"/>
        <v>0.29468529090775675</v>
      </c>
      <c r="BU6911" s="34">
        <f t="shared" si="7345"/>
        <v>-5</v>
      </c>
      <c r="BV6911" s="34">
        <f t="shared" si="7346"/>
        <v>-5</v>
      </c>
      <c r="BW6911" s="34">
        <f t="shared" si="7347"/>
        <v>-5</v>
      </c>
      <c r="BX6911" s="34">
        <f t="shared" si="7348"/>
        <v>-5</v>
      </c>
      <c r="BY6911" s="34">
        <f t="shared" si="7349"/>
        <v>8.1128052116048135</v>
      </c>
      <c r="BZ6911" s="36">
        <f t="shared" si="7350"/>
        <v>2.9395041487058029E-4</v>
      </c>
      <c r="CA6911" s="34">
        <f t="shared" si="7351"/>
        <v>2.1272515551756719E-2</v>
      </c>
    </row>
    <row r="6912" spans="1:79" ht="13.2" x14ac:dyDescent="0.25">
      <c r="A6912" s="75">
        <f t="shared" si="7353"/>
        <v>18.843835616435488</v>
      </c>
      <c r="B6912" s="34">
        <f t="shared" si="7288"/>
        <v>6877.9999999989532</v>
      </c>
      <c r="C6912">
        <f t="shared" si="7354"/>
        <v>15</v>
      </c>
      <c r="D6912" s="35">
        <f t="shared" si="7289"/>
        <v>3000</v>
      </c>
      <c r="E6912" s="27">
        <v>0</v>
      </c>
      <c r="F6912" s="64">
        <f t="shared" si="7290"/>
        <v>0.46593146951268899</v>
      </c>
      <c r="G6912" s="34">
        <v>0</v>
      </c>
      <c r="H6912" s="34">
        <f t="shared" si="7291"/>
        <v>1</v>
      </c>
      <c r="I6912" s="34">
        <f t="shared" si="7292"/>
        <v>6192.2292298236371</v>
      </c>
      <c r="J6912" s="34">
        <f t="shared" si="7293"/>
        <v>30194.423741394454</v>
      </c>
      <c r="K6912" s="34">
        <f t="shared" si="7294"/>
        <v>26686.436090600782</v>
      </c>
      <c r="L6912" s="36">
        <f t="shared" si="7295"/>
        <v>3768.6657868467655</v>
      </c>
      <c r="M6912" s="34">
        <f t="shared" si="7296"/>
        <v>38.195869775056082</v>
      </c>
      <c r="N6912" s="34">
        <f t="shared" si="7297"/>
        <v>186.24993267440968</v>
      </c>
      <c r="O6912" s="34">
        <f t="shared" si="7298"/>
        <v>11.148808202499623</v>
      </c>
      <c r="P6912">
        <f t="shared" si="7299"/>
        <v>120.04609153393405</v>
      </c>
      <c r="Q6912" s="36">
        <f t="shared" si="7300"/>
        <v>185.46368112679153</v>
      </c>
      <c r="R6912" s="34">
        <f t="shared" si="7301"/>
        <v>123.28654609423531</v>
      </c>
      <c r="S6912" s="34">
        <f t="shared" si="7302"/>
        <v>1.9667550057595733</v>
      </c>
      <c r="T6912" s="36">
        <f t="shared" si="7303"/>
        <v>4.1830561657620246E-14</v>
      </c>
      <c r="U6912" s="36">
        <f t="shared" si="7304"/>
        <v>2086.3646920159044</v>
      </c>
      <c r="V6912" s="36">
        <f t="shared" si="7305"/>
        <v>3.7685240295073062E-4</v>
      </c>
      <c r="W6912" s="68">
        <f t="shared" si="7306"/>
        <v>10.767616533847901</v>
      </c>
      <c r="X6912">
        <f t="shared" si="7307"/>
        <v>14.464872241721935</v>
      </c>
      <c r="Y6912">
        <f t="shared" si="7308"/>
        <v>1.8307379300092574E-2</v>
      </c>
      <c r="Z6912" s="34">
        <f t="shared" si="7309"/>
        <v>2.1362371768954423E-3</v>
      </c>
      <c r="AA6912" s="36">
        <f t="shared" si="7310"/>
        <v>3.4998683484511046E-5</v>
      </c>
      <c r="AB6912" s="34">
        <f t="shared" si="7311"/>
        <v>2.3425170561219952E-4</v>
      </c>
      <c r="AC6912" s="36">
        <f t="shared" si="7312"/>
        <v>7.1487190469859144E-2</v>
      </c>
      <c r="AD6912" s="34">
        <f t="shared" si="7313"/>
        <v>0</v>
      </c>
      <c r="AE6912">
        <f t="shared" si="7314"/>
        <v>305.17255053931262</v>
      </c>
      <c r="AF6912" s="36">
        <f t="shared" si="7315"/>
        <v>0</v>
      </c>
      <c r="AG6912" s="34">
        <f t="shared" si="7316"/>
        <v>63.379347396628056</v>
      </c>
      <c r="AH6912">
        <f t="shared" si="7317"/>
        <v>3.3004486554496282E-2</v>
      </c>
      <c r="AI6912" s="29">
        <f t="shared" si="7318"/>
        <v>63.379347396628056</v>
      </c>
      <c r="AJ6912">
        <f t="shared" si="7319"/>
        <v>63.379347396628056</v>
      </c>
      <c r="AK6912" s="36">
        <f t="shared" si="7320"/>
        <v>-8.6950808319531819E-5</v>
      </c>
      <c r="AL6912" s="36">
        <f t="shared" si="7321"/>
        <v>4.2618302604107209E-4</v>
      </c>
      <c r="AM6912" s="36">
        <f t="shared" si="7322"/>
        <v>2.884693466599277E-5</v>
      </c>
      <c r="AN6912" s="37">
        <f t="shared" si="7323"/>
        <v>4.8320384211129544E-6</v>
      </c>
      <c r="AO6912" s="36">
        <f t="shared" si="7324"/>
        <v>1.8253458190865702E-2</v>
      </c>
      <c r="AP6912" s="36">
        <f t="shared" si="7325"/>
        <v>3.8735025926247275E-3</v>
      </c>
      <c r="AQ6912" s="74">
        <f t="shared" si="7326"/>
        <v>1.4545246715417204E-2</v>
      </c>
      <c r="AR6912" s="73">
        <f t="shared" si="7327"/>
        <v>4.8381268838337342E-6</v>
      </c>
      <c r="AS6912" s="72">
        <f t="shared" si="7328"/>
        <v>6.0818466608868336E-6</v>
      </c>
      <c r="AT6912" s="37">
        <f t="shared" si="7329"/>
        <v>30.346689183706832</v>
      </c>
      <c r="AU6912" s="37">
        <f t="shared" si="7330"/>
        <v>0.14795180060123619</v>
      </c>
      <c r="AV6912" s="34">
        <f t="shared" si="7331"/>
        <v>8.7100874138394419E-3</v>
      </c>
      <c r="AW6912" s="34">
        <f t="shared" si="7332"/>
        <v>1.0126096620295006</v>
      </c>
      <c r="AX6912" s="37">
        <f t="shared" si="7333"/>
        <v>3.0857338010686659</v>
      </c>
      <c r="AY6912" s="7">
        <f t="shared" si="7334"/>
        <v>14.874670084359906</v>
      </c>
      <c r="AZ6912" s="37">
        <f t="shared" si="7335"/>
        <v>13.853350334916566</v>
      </c>
      <c r="BA6912" s="2">
        <f>BE6912*'mass balance'!$B$17+BF6912*'mass balance'!$C$17+BG6912*'mass balance'!$D$17+BH6912*'mass balance'!$E$17</f>
        <v>2.3160528865988833E-4</v>
      </c>
      <c r="BB6912" s="2">
        <f>BE6912*'mass balance'!$B$18+BF6912*'mass balance'!$C$18+BG6912*'mass balance'!$D$18+BH6912*'mass balance'!$E$18</f>
        <v>2.351684469469635E-4</v>
      </c>
      <c r="BC6912" s="2">
        <f>BE6912*'mass balance'!$B$19+BF6912*'mass balance'!$C$19+BG6912*'mass balance'!$D$19+BH6912*'mass balance'!$E$19</f>
        <v>-2.9396055868370445E-4</v>
      </c>
      <c r="BD6912" s="2">
        <f>BE6912*'mass balance'!$B$20+BF6912*'mass balance'!$C$20+BG6912*'mass balance'!$D$20+BH6912*'mass balance'!$E$20</f>
        <v>1.0689474861225612E-5</v>
      </c>
      <c r="BE6912" s="2">
        <f>N6912*'mass balance'!$H$11+R6912*'mass balance'!$I$11+S6912*'mass balance'!$J$11</f>
        <v>-4.4345222065335631E-4</v>
      </c>
      <c r="BF6912" s="2">
        <f>N6912*'mass balance'!$H$12+R6912*'mass balance'!$I$12+S6912*'mass balance'!$J$12</f>
        <v>4.7303648905949576E-6</v>
      </c>
      <c r="BG6912" s="2">
        <f>N6912*'mass balance'!$H$13+R6912*'mass balance'!$I$13+S6912*'mass balance'!$J$13</f>
        <v>1.0516660616278411E-4</v>
      </c>
      <c r="BH6912" s="2">
        <f>N6912*'mass balance'!$H$14+R6912*'mass balance'!$I$14+S6912*'mass balance'!$J$14</f>
        <v>4.8502586633960848E-5</v>
      </c>
      <c r="BI6912" s="36">
        <f t="shared" si="7336"/>
        <v>6.851681337565462E-17</v>
      </c>
      <c r="BJ6912" s="36">
        <f t="shared" si="7337"/>
        <v>4.8025484125595635E-19</v>
      </c>
      <c r="BK6912" s="36">
        <f t="shared" si="7338"/>
        <v>2.4952463485821794E-15</v>
      </c>
      <c r="BL6912" s="36">
        <f t="shared" si="7339"/>
        <v>2.2792134079704474E-15</v>
      </c>
      <c r="BM6912" s="36">
        <f t="shared" si="7340"/>
        <v>6.1726019125073401E-12</v>
      </c>
      <c r="BN6912" s="36">
        <f t="shared" ca="1" si="7352"/>
        <v>3.6176964472563911E-2</v>
      </c>
      <c r="BO6912" s="36">
        <f t="shared" ca="1" si="7341"/>
        <v>1</v>
      </c>
      <c r="BP6912" s="36">
        <f t="shared" si="7342"/>
        <v>-6.1726018360002186E-12</v>
      </c>
      <c r="BQ6912" s="36">
        <f t="shared" si="7343"/>
        <v>0.99999998760536923</v>
      </c>
      <c r="BR6912" s="2">
        <f t="shared" si="7355"/>
        <v>-5</v>
      </c>
      <c r="BS6912">
        <v>0</v>
      </c>
      <c r="BT6912" s="37">
        <f t="shared" si="7344"/>
        <v>0.2946954600804137</v>
      </c>
      <c r="BU6912" s="34">
        <f t="shared" si="7345"/>
        <v>-5</v>
      </c>
      <c r="BV6912" s="34">
        <f t="shared" si="7346"/>
        <v>-5</v>
      </c>
      <c r="BW6912" s="34">
        <f t="shared" si="7347"/>
        <v>-5</v>
      </c>
      <c r="BX6912" s="34">
        <f t="shared" si="7348"/>
        <v>-5</v>
      </c>
      <c r="BY6912" s="34">
        <f t="shared" si="7349"/>
        <v>8.1129946111594951</v>
      </c>
      <c r="BZ6912" s="36">
        <f t="shared" si="7350"/>
        <v>2.9396055868370445E-4</v>
      </c>
      <c r="CA6912" s="34">
        <f t="shared" si="7351"/>
        <v>2.1272504697845609E-2</v>
      </c>
    </row>
    <row r="6913" spans="1:79" ht="13.2" x14ac:dyDescent="0.25">
      <c r="A6913" s="75">
        <f t="shared" si="7353"/>
        <v>18.846575342462884</v>
      </c>
      <c r="B6913" s="34">
        <f t="shared" si="7288"/>
        <v>6878.9999999989532</v>
      </c>
      <c r="C6913">
        <f t="shared" si="7354"/>
        <v>15</v>
      </c>
      <c r="D6913" s="35">
        <f t="shared" si="7289"/>
        <v>3000</v>
      </c>
      <c r="E6913" s="27">
        <v>0</v>
      </c>
      <c r="F6913" s="64">
        <f t="shared" si="7290"/>
        <v>0.46593146951268899</v>
      </c>
      <c r="G6913" s="34">
        <v>0</v>
      </c>
      <c r="H6913" s="34">
        <f t="shared" si="7291"/>
        <v>1</v>
      </c>
      <c r="I6913" s="34">
        <f t="shared" si="7292"/>
        <v>6192.2292298236371</v>
      </c>
      <c r="J6913" s="34">
        <f t="shared" si="7293"/>
        <v>30195.128247338052</v>
      </c>
      <c r="K6913" s="34">
        <f t="shared" si="7294"/>
        <v>26687.058747055511</v>
      </c>
      <c r="L6913" s="36">
        <f t="shared" si="7295"/>
        <v>3768.7976851877984</v>
      </c>
      <c r="M6913" s="34">
        <f t="shared" si="7296"/>
        <v>38.195869775056082</v>
      </c>
      <c r="N6913" s="34">
        <f t="shared" si="7297"/>
        <v>186.25427831735647</v>
      </c>
      <c r="O6913" s="34">
        <f t="shared" si="7298"/>
        <v>11.148808202499623</v>
      </c>
      <c r="P6913">
        <f t="shared" si="7299"/>
        <v>120.0502929890952</v>
      </c>
      <c r="Q6913" s="36">
        <f t="shared" si="7300"/>
        <v>185.46845171778327</v>
      </c>
      <c r="R6913" s="34">
        <f t="shared" si="7301"/>
        <v>123.29082915512596</v>
      </c>
      <c r="S6913" s="34">
        <f t="shared" si="7302"/>
        <v>1.9656920270000668</v>
      </c>
      <c r="T6913" s="36">
        <f t="shared" si="7303"/>
        <v>4.183007366414381E-14</v>
      </c>
      <c r="U6913" s="36">
        <f t="shared" si="7304"/>
        <v>2086.3646920159044</v>
      </c>
      <c r="V6913" s="36">
        <f t="shared" si="7305"/>
        <v>3.7664872425225131E-4</v>
      </c>
      <c r="W6913" s="68">
        <f t="shared" si="7306"/>
        <v>10.767993386250852</v>
      </c>
      <c r="X6913">
        <f t="shared" si="7307"/>
        <v>14.465040990248369</v>
      </c>
      <c r="Y6913">
        <f t="shared" si="7308"/>
        <v>1.8307379300092574E-2</v>
      </c>
      <c r="Z6913" s="34">
        <f t="shared" si="7309"/>
        <v>2.1362371768954423E-3</v>
      </c>
      <c r="AA6913" s="36">
        <f t="shared" si="7310"/>
        <v>3.4978543424179336E-5</v>
      </c>
      <c r="AB6913" s="34">
        <f t="shared" si="7311"/>
        <v>2.3425170561219952E-4</v>
      </c>
      <c r="AC6913" s="36">
        <f t="shared" si="7312"/>
        <v>7.1487190469859144E-2</v>
      </c>
      <c r="AD6913" s="34">
        <f t="shared" si="7313"/>
        <v>0</v>
      </c>
      <c r="AE6913">
        <f t="shared" si="7314"/>
        <v>305.17255053931262</v>
      </c>
      <c r="AF6913" s="36">
        <f t="shared" si="7315"/>
        <v>0</v>
      </c>
      <c r="AG6913" s="34">
        <f t="shared" si="7316"/>
        <v>63.38097951121815</v>
      </c>
      <c r="AH6913">
        <f t="shared" si="7317"/>
        <v>3.2986376816865004E-2</v>
      </c>
      <c r="AI6913" s="29">
        <f t="shared" si="7318"/>
        <v>63.38097951121815</v>
      </c>
      <c r="AJ6913">
        <f t="shared" si="7319"/>
        <v>0</v>
      </c>
      <c r="AK6913" s="36">
        <f t="shared" si="7320"/>
        <v>-4.8381268838337342E-6</v>
      </c>
      <c r="AL6913" s="36">
        <f t="shared" si="7321"/>
        <v>1.030713188040994E-5</v>
      </c>
      <c r="AM6913" s="36">
        <f t="shared" si="7322"/>
        <v>7.4784538048157776E-7</v>
      </c>
      <c r="AN6913" s="37">
        <f t="shared" si="7323"/>
        <v>-8.2118769898418864E-5</v>
      </c>
      <c r="AO6913" s="36">
        <f t="shared" si="7324"/>
        <v>1.8679641216906774E-2</v>
      </c>
      <c r="AP6913" s="36">
        <f t="shared" si="7325"/>
        <v>3.9023495272907205E-3</v>
      </c>
      <c r="AQ6913" s="74">
        <f t="shared" si="7326"/>
        <v>-0.23065507972348645</v>
      </c>
      <c r="AR6913" s="73">
        <f t="shared" si="7327"/>
        <v>-8.5866558482181786E-5</v>
      </c>
      <c r="AS6913" s="72">
        <f t="shared" si="7328"/>
        <v>6.5178684553128316E-6</v>
      </c>
      <c r="AT6913" s="37">
        <f t="shared" si="7329"/>
        <v>-481.23061436919693</v>
      </c>
      <c r="AU6913" s="37">
        <f t="shared" si="7330"/>
        <v>0.14905363436114802</v>
      </c>
      <c r="AV6913" s="34">
        <f t="shared" si="7331"/>
        <v>4.5308873903624923E-6</v>
      </c>
      <c r="AW6913" s="34">
        <f t="shared" si="7332"/>
        <v>1.0126451020345555</v>
      </c>
      <c r="AX6913" s="37">
        <f t="shared" si="7333"/>
        <v>3.0858417976892873</v>
      </c>
      <c r="AY6913" s="7">
        <f t="shared" si="7334"/>
        <v>14.866484816862085</v>
      </c>
      <c r="AZ6913" s="37">
        <f t="shared" si="7335"/>
        <v>13.85383518394014</v>
      </c>
      <c r="BA6913" s="2">
        <f>BE6913*'mass balance'!$B$17+BF6913*'mass balance'!$C$17+BG6913*'mass balance'!$D$17+BH6913*'mass balance'!$E$17</f>
        <v>2.3161327643299084E-4</v>
      </c>
      <c r="BB6913" s="2">
        <f>BE6913*'mass balance'!$B$18+BF6913*'mass balance'!$C$18+BG6913*'mass balance'!$D$18+BH6913*'mass balance'!$E$18</f>
        <v>2.35176557608883E-4</v>
      </c>
      <c r="BC6913" s="2">
        <f>BE6913*'mass balance'!$B$19+BF6913*'mass balance'!$C$19+BG6913*'mass balance'!$D$19+BH6913*'mass balance'!$E$19</f>
        <v>-2.9397069701110373E-4</v>
      </c>
      <c r="BD6913" s="2">
        <f>BE6913*'mass balance'!$B$20+BF6913*'mass balance'!$C$20+BG6913*'mass balance'!$D$20+BH6913*'mass balance'!$E$20</f>
        <v>1.0689843527676498E-5</v>
      </c>
      <c r="BE6913" s="2">
        <f>N6913*'mass balance'!$H$11+R6913*'mass balance'!$I$11+S6913*'mass balance'!$J$11</f>
        <v>-4.4346256742227729E-4</v>
      </c>
      <c r="BF6913" s="2">
        <f>N6913*'mass balance'!$H$12+R6913*'mass balance'!$I$12+S6913*'mass balance'!$J$12</f>
        <v>4.7278082542123414E-6</v>
      </c>
      <c r="BG6913" s="2">
        <f>N6913*'mass balance'!$H$13+R6913*'mass balance'!$I$13+S6913*'mass balance'!$J$13</f>
        <v>1.0516854678488005E-4</v>
      </c>
      <c r="BH6913" s="2">
        <f>N6913*'mass balance'!$H$14+R6913*'mass balance'!$I$14+S6913*'mass balance'!$J$14</f>
        <v>4.8503718311811575E-5</v>
      </c>
      <c r="BI6913" s="36">
        <f t="shared" si="7336"/>
        <v>6.851681337565462E-17</v>
      </c>
      <c r="BJ6913" s="36">
        <f t="shared" si="7337"/>
        <v>4.8028347287857643E-19</v>
      </c>
      <c r="BK6913" s="36">
        <f t="shared" si="7338"/>
        <v>2.4957266034234353E-15</v>
      </c>
      <c r="BL6913" s="36">
        <f t="shared" si="7339"/>
        <v>2.2797382558214611E-15</v>
      </c>
      <c r="BM6913" s="36">
        <f t="shared" si="7340"/>
        <v>6.1748811259153108E-12</v>
      </c>
      <c r="BN6913" s="36">
        <f t="shared" ca="1" si="7352"/>
        <v>0.98609545199160042</v>
      </c>
      <c r="BO6913" s="36">
        <f t="shared" ca="1" si="7341"/>
        <v>1</v>
      </c>
      <c r="BP6913" s="36">
        <f t="shared" si="7342"/>
        <v>-6.1748810493418242E-12</v>
      </c>
      <c r="BQ6913" s="36">
        <f t="shared" si="7343"/>
        <v>0.99999998759919662</v>
      </c>
      <c r="BR6913" s="2">
        <f t="shared" si="7355"/>
        <v>-5</v>
      </c>
      <c r="BS6913">
        <v>0</v>
      </c>
      <c r="BT6913" s="37">
        <f t="shared" si="7344"/>
        <v>0.29470562375363146</v>
      </c>
      <c r="BU6913" s="34">
        <f t="shared" si="7345"/>
        <v>-5</v>
      </c>
      <c r="BV6913" s="34">
        <f t="shared" si="7346"/>
        <v>-5</v>
      </c>
      <c r="BW6913" s="34">
        <f t="shared" si="7347"/>
        <v>-5</v>
      </c>
      <c r="BX6913" s="34">
        <f t="shared" si="7348"/>
        <v>-5</v>
      </c>
      <c r="BY6913" s="34">
        <f t="shared" si="7349"/>
        <v>8.1131839061423339</v>
      </c>
      <c r="BZ6913" s="36">
        <f t="shared" si="7350"/>
        <v>2.9397069701110373E-4</v>
      </c>
      <c r="CA6913" s="34">
        <f t="shared" si="7351"/>
        <v>2.127249385031408E-2</v>
      </c>
    </row>
    <row r="6914" spans="1:79" ht="13.2" x14ac:dyDescent="0.25">
      <c r="A6914" s="75">
        <f t="shared" si="7353"/>
        <v>18.849315068490281</v>
      </c>
      <c r="B6914" s="34">
        <f t="shared" si="7288"/>
        <v>6879.9999999989523</v>
      </c>
      <c r="C6914">
        <f t="shared" si="7354"/>
        <v>15</v>
      </c>
      <c r="D6914" s="35">
        <f t="shared" si="7289"/>
        <v>3000</v>
      </c>
      <c r="E6914" s="27">
        <v>0</v>
      </c>
      <c r="F6914" s="64">
        <f t="shared" si="7290"/>
        <v>0.46593146951268899</v>
      </c>
      <c r="G6914" s="34">
        <v>0</v>
      </c>
      <c r="H6914" s="34">
        <f t="shared" si="7291"/>
        <v>1</v>
      </c>
      <c r="I6914" s="34">
        <f t="shared" si="7292"/>
        <v>6192.2292298236371</v>
      </c>
      <c r="J6914" s="34">
        <f t="shared" si="7293"/>
        <v>30195.832364302983</v>
      </c>
      <c r="K6914" s="34">
        <f t="shared" si="7294"/>
        <v>26687.681059723101</v>
      </c>
      <c r="L6914" s="36">
        <f t="shared" si="7295"/>
        <v>3768.9295122412868</v>
      </c>
      <c r="M6914" s="34">
        <f t="shared" si="7296"/>
        <v>38.195869775056082</v>
      </c>
      <c r="N6914" s="34">
        <f t="shared" si="7297"/>
        <v>186.25862156094465</v>
      </c>
      <c r="O6914" s="34">
        <f t="shared" si="7298"/>
        <v>11.148808202499623</v>
      </c>
      <c r="P6914">
        <f t="shared" si="7299"/>
        <v>120.05449217348161</v>
      </c>
      <c r="Q6914" s="36">
        <f t="shared" si="7300"/>
        <v>185.47321969029142</v>
      </c>
      <c r="R6914" s="34">
        <f t="shared" si="7301"/>
        <v>123.29510990045009</v>
      </c>
      <c r="S6914" s="34">
        <f t="shared" si="7302"/>
        <v>1.9646295963673239</v>
      </c>
      <c r="T6914" s="36">
        <f t="shared" si="7303"/>
        <v>4.1829585957167266E-14</v>
      </c>
      <c r="U6914" s="36">
        <f t="shared" si="7304"/>
        <v>2086.3646920159044</v>
      </c>
      <c r="V6914" s="36">
        <f t="shared" si="7305"/>
        <v>3.7644515058102849E-4</v>
      </c>
      <c r="W6914" s="68">
        <f t="shared" si="7306"/>
        <v>10.768370034975105</v>
      </c>
      <c r="X6914">
        <f t="shared" si="7307"/>
        <v>14.465209643636767</v>
      </c>
      <c r="Y6914">
        <f t="shared" si="7308"/>
        <v>1.8307379300092574E-2</v>
      </c>
      <c r="Z6914" s="34">
        <f t="shared" si="7309"/>
        <v>2.1362371768954423E-3</v>
      </c>
      <c r="AA6914" s="36">
        <f t="shared" si="7310"/>
        <v>3.4958415188032568E-5</v>
      </c>
      <c r="AB6914" s="34">
        <f t="shared" si="7311"/>
        <v>2.3425170561219952E-4</v>
      </c>
      <c r="AC6914" s="36">
        <f t="shared" si="7312"/>
        <v>7.1487190469859144E-2</v>
      </c>
      <c r="AD6914" s="34">
        <f t="shared" si="7313"/>
        <v>0</v>
      </c>
      <c r="AE6914">
        <f t="shared" si="7314"/>
        <v>305.17255053931262</v>
      </c>
      <c r="AF6914" s="36">
        <f t="shared" si="7315"/>
        <v>0</v>
      </c>
      <c r="AG6914" s="34">
        <f t="shared" si="7316"/>
        <v>63.382610729972633</v>
      </c>
      <c r="AH6914">
        <f t="shared" si="7317"/>
        <v>3.2968276730507284E-2</v>
      </c>
      <c r="AI6914" s="29">
        <f t="shared" si="7318"/>
        <v>63.382610729972633</v>
      </c>
      <c r="AJ6914">
        <f t="shared" si="7319"/>
        <v>63.382610729972633</v>
      </c>
      <c r="AK6914" s="36">
        <f t="shared" si="7320"/>
        <v>8.5866558482181786E-5</v>
      </c>
      <c r="AL6914" s="36">
        <f t="shared" si="7321"/>
        <v>-4.0825841609144921E-4</v>
      </c>
      <c r="AM6914" s="36">
        <f t="shared" si="7322"/>
        <v>-3.0290799020586843E-5</v>
      </c>
      <c r="AN6914" s="37">
        <f t="shared" si="7323"/>
        <v>-8.6956896782252596E-5</v>
      </c>
      <c r="AO6914" s="36">
        <f t="shared" si="7324"/>
        <v>1.8689948348787185E-2</v>
      </c>
      <c r="AP6914" s="36">
        <f t="shared" si="7325"/>
        <v>3.903097372671202E-3</v>
      </c>
      <c r="AQ6914" s="74">
        <f t="shared" si="7326"/>
        <v>-0.24384053850338969</v>
      </c>
      <c r="AR6914" s="73">
        <f t="shared" si="7327"/>
        <v>-9.1212188382730632E-5</v>
      </c>
      <c r="AS6914" s="72">
        <f t="shared" si="7328"/>
        <v>6.528663781348923E-6</v>
      </c>
      <c r="AT6914" s="37">
        <f t="shared" si="7329"/>
        <v>-508.74029001561814</v>
      </c>
      <c r="AU6914" s="37">
        <f t="shared" si="7330"/>
        <v>0.14908219896591277</v>
      </c>
      <c r="AV6914" s="34">
        <f t="shared" si="7331"/>
        <v>8.7105306796563496E-3</v>
      </c>
      <c r="AW6914" s="34">
        <f t="shared" si="7332"/>
        <v>1.0126805228852302</v>
      </c>
      <c r="AX6914" s="37">
        <f t="shared" si="7333"/>
        <v>3.0859497359406074</v>
      </c>
      <c r="AY6914" s="7">
        <f t="shared" si="7334"/>
        <v>14.875710824480597</v>
      </c>
      <c r="AZ6914" s="37">
        <f t="shared" si="7335"/>
        <v>13.854319770915712</v>
      </c>
      <c r="BA6914" s="2">
        <f>BE6914*'mass balance'!$B$17+BF6914*'mass balance'!$C$17+BG6914*'mass balance'!$D$17+BH6914*'mass balance'!$E$17</f>
        <v>2.3162125988623864E-4</v>
      </c>
      <c r="BB6914" s="2">
        <f>BE6914*'mass balance'!$B$18+BF6914*'mass balance'!$C$18+BG6914*'mass balance'!$D$18+BH6914*'mass balance'!$E$18</f>
        <v>2.351846638844885E-4</v>
      </c>
      <c r="BC6914" s="2">
        <f>BE6914*'mass balance'!$B$19+BF6914*'mass balance'!$C$19+BG6914*'mass balance'!$D$19+BH6914*'mass balance'!$E$19</f>
        <v>-2.9398082985561055E-4</v>
      </c>
      <c r="BD6914" s="2">
        <f>BE6914*'mass balance'!$B$20+BF6914*'mass balance'!$C$20+BG6914*'mass balance'!$D$20+BH6914*'mass balance'!$E$20</f>
        <v>1.0690211994749474E-5</v>
      </c>
      <c r="BE6914" s="2">
        <f>N6914*'mass balance'!$H$11+R6914*'mass balance'!$I$11+S6914*'mass balance'!$J$11</f>
        <v>-4.434729084784396E-4</v>
      </c>
      <c r="BF6914" s="2">
        <f>N6914*'mass balance'!$H$12+R6914*'mass balance'!$I$12+S6914*'mass balance'!$J$12</f>
        <v>4.7252529361635238E-6</v>
      </c>
      <c r="BG6914" s="2">
        <f>N6914*'mass balance'!$H$13+R6914*'mass balance'!$I$13+S6914*'mass balance'!$J$13</f>
        <v>1.0517048631746075E-4</v>
      </c>
      <c r="BH6914" s="2">
        <f>N6914*'mass balance'!$H$14+R6914*'mass balance'!$I$14+S6914*'mass balance'!$J$14</f>
        <v>4.8504849364829326E-5</v>
      </c>
      <c r="BI6914" s="36">
        <f t="shared" si="7336"/>
        <v>6.851681337565462E-17</v>
      </c>
      <c r="BJ6914" s="36">
        <f t="shared" si="7337"/>
        <v>4.8031209642386501E-19</v>
      </c>
      <c r="BK6914" s="36">
        <f t="shared" si="7338"/>
        <v>2.4962068868963137E-15</v>
      </c>
      <c r="BL6914" s="36">
        <f t="shared" si="7339"/>
        <v>2.2802631327233533E-15</v>
      </c>
      <c r="BM6914" s="36">
        <f t="shared" si="7340"/>
        <v>6.1771608641711322E-12</v>
      </c>
      <c r="BN6914" s="36">
        <f t="shared" ca="1" si="7352"/>
        <v>0.31008141915371012</v>
      </c>
      <c r="BO6914" s="36">
        <f t="shared" ca="1" si="7341"/>
        <v>1</v>
      </c>
      <c r="BP6914" s="36">
        <f t="shared" si="7342"/>
        <v>-6.1771607875312321E-12</v>
      </c>
      <c r="BQ6914" s="36">
        <f t="shared" si="7343"/>
        <v>0.99999998759302178</v>
      </c>
      <c r="BR6914" s="2">
        <f t="shared" si="7355"/>
        <v>-5</v>
      </c>
      <c r="BS6914">
        <v>0</v>
      </c>
      <c r="BT6914" s="37">
        <f t="shared" si="7344"/>
        <v>0.29471578193024955</v>
      </c>
      <c r="BU6914" s="34">
        <f t="shared" si="7345"/>
        <v>-5</v>
      </c>
      <c r="BV6914" s="34">
        <f t="shared" si="7346"/>
        <v>-5</v>
      </c>
      <c r="BW6914" s="34">
        <f t="shared" si="7347"/>
        <v>-5</v>
      </c>
      <c r="BX6914" s="34">
        <f t="shared" si="7348"/>
        <v>-5</v>
      </c>
      <c r="BY6914" s="34">
        <f t="shared" si="7349"/>
        <v>8.1133730966097861</v>
      </c>
      <c r="BZ6914" s="36">
        <f t="shared" si="7350"/>
        <v>2.9398082985561055E-4</v>
      </c>
      <c r="CA6914" s="34">
        <f t="shared" si="7351"/>
        <v>2.1272483009158238E-2</v>
      </c>
    </row>
    <row r="6915" spans="1:79" ht="13.2" x14ac:dyDescent="0.25">
      <c r="A6915" s="75">
        <f t="shared" si="7353"/>
        <v>18.852054794517677</v>
      </c>
      <c r="B6915" s="34">
        <f t="shared" si="7288"/>
        <v>6880.9999999989523</v>
      </c>
      <c r="C6915">
        <f t="shared" si="7354"/>
        <v>15</v>
      </c>
      <c r="D6915" s="35">
        <f t="shared" si="7289"/>
        <v>3000</v>
      </c>
      <c r="E6915" s="27">
        <v>0</v>
      </c>
      <c r="F6915" s="64">
        <f t="shared" si="7290"/>
        <v>0.46593146951268899</v>
      </c>
      <c r="G6915" s="34">
        <v>0</v>
      </c>
      <c r="H6915" s="34">
        <f t="shared" si="7291"/>
        <v>1</v>
      </c>
      <c r="I6915" s="34">
        <f t="shared" si="7292"/>
        <v>6192.2292298236371</v>
      </c>
      <c r="J6915" s="34">
        <f t="shared" si="7293"/>
        <v>30196.536092499326</v>
      </c>
      <c r="K6915" s="34">
        <f t="shared" si="7294"/>
        <v>26688.303028789236</v>
      </c>
      <c r="L6915" s="36">
        <f t="shared" si="7295"/>
        <v>3769.0612680439899</v>
      </c>
      <c r="M6915" s="34">
        <f t="shared" si="7296"/>
        <v>38.195869775056082</v>
      </c>
      <c r="N6915" s="34">
        <f t="shared" si="7297"/>
        <v>186.26296240647005</v>
      </c>
      <c r="O6915" s="34">
        <f t="shared" si="7298"/>
        <v>11.148808202499623</v>
      </c>
      <c r="P6915">
        <f t="shared" si="7299"/>
        <v>120.05868908826419</v>
      </c>
      <c r="Q6915" s="36">
        <f t="shared" si="7300"/>
        <v>185.47798504571224</v>
      </c>
      <c r="R6915" s="34">
        <f t="shared" si="7301"/>
        <v>123.2993883314025</v>
      </c>
      <c r="S6915" s="34">
        <f t="shared" si="7302"/>
        <v>1.9635677136089953</v>
      </c>
      <c r="T6915" s="36">
        <f t="shared" si="7303"/>
        <v>4.1829098536515833E-14</v>
      </c>
      <c r="U6915" s="36">
        <f t="shared" si="7304"/>
        <v>2086.3646920159044</v>
      </c>
      <c r="V6915" s="36">
        <f t="shared" si="7305"/>
        <v>3.7624168188871263E-4</v>
      </c>
      <c r="W6915" s="68">
        <f t="shared" si="7306"/>
        <v>10.768746480125685</v>
      </c>
      <c r="X6915">
        <f t="shared" si="7307"/>
        <v>14.465378201940776</v>
      </c>
      <c r="Y6915">
        <f t="shared" si="7308"/>
        <v>1.8307379300092574E-2</v>
      </c>
      <c r="Z6915" s="34">
        <f t="shared" si="7309"/>
        <v>2.1362371768954423E-3</v>
      </c>
      <c r="AA6915" s="36">
        <f t="shared" si="7310"/>
        <v>3.4938298768857395E-5</v>
      </c>
      <c r="AB6915" s="34">
        <f t="shared" si="7311"/>
        <v>2.3425170561219952E-4</v>
      </c>
      <c r="AC6915" s="36">
        <f t="shared" si="7312"/>
        <v>7.1487190469859144E-2</v>
      </c>
      <c r="AD6915" s="34">
        <f t="shared" si="7313"/>
        <v>0</v>
      </c>
      <c r="AE6915">
        <f t="shared" si="7314"/>
        <v>305.17255053931262</v>
      </c>
      <c r="AF6915" s="36">
        <f t="shared" si="7315"/>
        <v>0</v>
      </c>
      <c r="AG6915" s="34">
        <f t="shared" si="7316"/>
        <v>63.384241053369209</v>
      </c>
      <c r="AH6915">
        <f t="shared" si="7317"/>
        <v>3.2950186290555905E-2</v>
      </c>
      <c r="AI6915" s="29">
        <f t="shared" si="7318"/>
        <v>63.384241053369209</v>
      </c>
      <c r="AJ6915">
        <f t="shared" si="7319"/>
        <v>0</v>
      </c>
      <c r="AK6915" s="36">
        <f t="shared" si="7320"/>
        <v>9.1212188382730632E-5</v>
      </c>
      <c r="AL6915" s="36">
        <f t="shared" si="7321"/>
        <v>-4.3239122552038829E-4</v>
      </c>
      <c r="AM6915" s="36">
        <f t="shared" si="7322"/>
        <v>-3.2119821106218529E-5</v>
      </c>
      <c r="AN6915" s="37">
        <f t="shared" si="7323"/>
        <v>-1.0903383000708094E-6</v>
      </c>
      <c r="AO6915" s="36">
        <f t="shared" si="7324"/>
        <v>1.8281689932695737E-2</v>
      </c>
      <c r="AP6915" s="36">
        <f t="shared" si="7325"/>
        <v>3.8728065736506152E-3</v>
      </c>
      <c r="AQ6915" s="74">
        <f t="shared" si="7326"/>
        <v>-3.2669194824667142E-3</v>
      </c>
      <c r="AR6915" s="73">
        <f t="shared" si="7327"/>
        <v>-1.0951406102390969E-6</v>
      </c>
      <c r="AS6915" s="72">
        <f t="shared" si="7328"/>
        <v>6.1101098242380207E-6</v>
      </c>
      <c r="AT6915" s="37">
        <f t="shared" si="7329"/>
        <v>-6.8159854598774414</v>
      </c>
      <c r="AU6915" s="37">
        <f t="shared" si="7330"/>
        <v>0.14792521555114005</v>
      </c>
      <c r="AV6915" s="34">
        <f t="shared" si="7331"/>
        <v>4.5259163927832534E-6</v>
      </c>
      <c r="AW6915" s="34">
        <f t="shared" si="7332"/>
        <v>1.0127159245914021</v>
      </c>
      <c r="AX6915" s="37">
        <f t="shared" si="7333"/>
        <v>3.086057615852726</v>
      </c>
      <c r="AY6915" s="7">
        <f t="shared" si="7334"/>
        <v>14.867524546486207</v>
      </c>
      <c r="AZ6915" s="37">
        <f t="shared" si="7335"/>
        <v>13.854804095978411</v>
      </c>
      <c r="BA6915" s="2">
        <f>BE6915*'mass balance'!$B$17+BF6915*'mass balance'!$C$17+BG6915*'mass balance'!$D$17+BH6915*'mass balance'!$E$17</f>
        <v>2.3162923902186257E-4</v>
      </c>
      <c r="BB6915" s="2">
        <f>BE6915*'mass balance'!$B$18+BF6915*'mass balance'!$C$18+BG6915*'mass balance'!$D$18+BH6915*'mass balance'!$E$18</f>
        <v>2.3519276577604507E-4</v>
      </c>
      <c r="BC6915" s="2">
        <f>BE6915*'mass balance'!$B$19+BF6915*'mass balance'!$C$19+BG6915*'mass balance'!$D$19+BH6915*'mass balance'!$E$19</f>
        <v>-2.9399095722005636E-4</v>
      </c>
      <c r="BD6915" s="2">
        <f>BE6915*'mass balance'!$B$20+BF6915*'mass balance'!$C$20+BG6915*'mass balance'!$D$20+BH6915*'mass balance'!$E$20</f>
        <v>1.06905802625475E-5</v>
      </c>
      <c r="BE6915" s="2">
        <f>N6915*'mass balance'!$H$11+R6915*'mass balance'!$I$11+S6915*'mass balance'!$J$11</f>
        <v>-4.4348324382492867E-4</v>
      </c>
      <c r="BF6915" s="2">
        <f>N6915*'mass balance'!$H$12+R6915*'mass balance'!$I$12+S6915*'mass balance'!$J$12</f>
        <v>4.7226989358415642E-6</v>
      </c>
      <c r="BG6915" s="2">
        <f>N6915*'mass balance'!$H$13+R6915*'mass balance'!$I$13+S6915*'mass balance'!$J$13</f>
        <v>1.0517242476113546E-4</v>
      </c>
      <c r="BH6915" s="2">
        <f>N6915*'mass balance'!$H$14+R6915*'mass balance'!$I$14+S6915*'mass balance'!$J$14</f>
        <v>4.8505979793351565E-5</v>
      </c>
      <c r="BI6915" s="36">
        <f t="shared" si="7336"/>
        <v>6.851681337565462E-17</v>
      </c>
      <c r="BJ6915" s="36">
        <f t="shared" si="7337"/>
        <v>4.8034071189292121E-19</v>
      </c>
      <c r="BK6915" s="36">
        <f t="shared" si="7338"/>
        <v>2.4966871989927375E-15</v>
      </c>
      <c r="BL6915" s="36">
        <f t="shared" si="7339"/>
        <v>2.2807880386624304E-15</v>
      </c>
      <c r="BM6915" s="36">
        <f t="shared" si="7340"/>
        <v>6.1794411273038559E-12</v>
      </c>
      <c r="BN6915" s="36">
        <f t="shared" ca="1" si="7352"/>
        <v>0.81726572442466361</v>
      </c>
      <c r="BO6915" s="36">
        <f t="shared" ca="1" si="7341"/>
        <v>1</v>
      </c>
      <c r="BP6915" s="36">
        <f t="shared" si="7342"/>
        <v>-6.179441050597493E-12</v>
      </c>
      <c r="BQ6915" s="36">
        <f t="shared" si="7343"/>
        <v>0.99999998758684461</v>
      </c>
      <c r="BR6915" s="2">
        <f t="shared" si="7355"/>
        <v>-5</v>
      </c>
      <c r="BS6915">
        <v>0</v>
      </c>
      <c r="BT6915" s="37">
        <f t="shared" si="7344"/>
        <v>0.29472593461310648</v>
      </c>
      <c r="BU6915" s="34">
        <f t="shared" si="7345"/>
        <v>-5</v>
      </c>
      <c r="BV6915" s="34">
        <f t="shared" si="7346"/>
        <v>-5</v>
      </c>
      <c r="BW6915" s="34">
        <f t="shared" si="7347"/>
        <v>-5</v>
      </c>
      <c r="BX6915" s="34">
        <f t="shared" si="7348"/>
        <v>-5</v>
      </c>
      <c r="BY6915" s="34">
        <f t="shared" si="7349"/>
        <v>8.1135621826183009</v>
      </c>
      <c r="BZ6915" s="36">
        <f t="shared" si="7350"/>
        <v>2.9399095722005636E-4</v>
      </c>
      <c r="CA6915" s="34">
        <f t="shared" si="7351"/>
        <v>2.1272472174374203E-2</v>
      </c>
    </row>
    <row r="6916" spans="1:79" ht="13.2" x14ac:dyDescent="0.25">
      <c r="A6916" s="75">
        <f t="shared" si="7353"/>
        <v>18.854794520545074</v>
      </c>
      <c r="B6916" s="34">
        <f t="shared" si="7288"/>
        <v>6881.9999999989523</v>
      </c>
      <c r="C6916">
        <f t="shared" si="7354"/>
        <v>15</v>
      </c>
      <c r="D6916" s="35">
        <f t="shared" si="7289"/>
        <v>3000</v>
      </c>
      <c r="E6916" s="27">
        <v>0</v>
      </c>
      <c r="F6916" s="64">
        <f t="shared" si="7290"/>
        <v>0.46593146951268899</v>
      </c>
      <c r="G6916" s="34">
        <v>0</v>
      </c>
      <c r="H6916" s="34">
        <f t="shared" si="7291"/>
        <v>1</v>
      </c>
      <c r="I6916" s="34">
        <f t="shared" si="7292"/>
        <v>6192.2292298236371</v>
      </c>
      <c r="J6916" s="34">
        <f t="shared" si="7293"/>
        <v>30197.239432136965</v>
      </c>
      <c r="K6916" s="34">
        <f t="shared" si="7294"/>
        <v>26688.924654439408</v>
      </c>
      <c r="L6916" s="36">
        <f t="shared" si="7295"/>
        <v>3769.1929526326508</v>
      </c>
      <c r="M6916" s="34">
        <f t="shared" si="7296"/>
        <v>38.195869775056082</v>
      </c>
      <c r="N6916" s="34">
        <f t="shared" si="7297"/>
        <v>186.26730085522732</v>
      </c>
      <c r="O6916" s="34">
        <f t="shared" si="7298"/>
        <v>11.148808202499623</v>
      </c>
      <c r="P6916">
        <f t="shared" si="7299"/>
        <v>120.06288373461334</v>
      </c>
      <c r="Q6916" s="36">
        <f t="shared" si="7300"/>
        <v>185.48274778544166</v>
      </c>
      <c r="R6916" s="34">
        <f t="shared" si="7301"/>
        <v>123.30366444917746</v>
      </c>
      <c r="S6916" s="34">
        <f t="shared" si="7302"/>
        <v>1.9625063784730301</v>
      </c>
      <c r="T6916" s="36">
        <f t="shared" si="7303"/>
        <v>4.1828611402014928E-14</v>
      </c>
      <c r="U6916" s="36">
        <f t="shared" si="7304"/>
        <v>2086.3646920159044</v>
      </c>
      <c r="V6916" s="36">
        <f t="shared" si="7305"/>
        <v>3.760383181270079E-4</v>
      </c>
      <c r="W6916" s="68">
        <f t="shared" si="7306"/>
        <v>10.769122721807573</v>
      </c>
      <c r="X6916">
        <f t="shared" si="7307"/>
        <v>14.46554666521399</v>
      </c>
      <c r="Y6916">
        <f t="shared" si="7308"/>
        <v>1.8307379300092574E-2</v>
      </c>
      <c r="Z6916" s="34">
        <f t="shared" si="7309"/>
        <v>2.1362371768954423E-3</v>
      </c>
      <c r="AA6916" s="36">
        <f t="shared" si="7310"/>
        <v>3.4918194159448739E-5</v>
      </c>
      <c r="AB6916" s="34">
        <f t="shared" si="7311"/>
        <v>2.3425170561219952E-4</v>
      </c>
      <c r="AC6916" s="36">
        <f t="shared" si="7312"/>
        <v>7.1487190469859144E-2</v>
      </c>
      <c r="AD6916" s="34">
        <f t="shared" si="7313"/>
        <v>0</v>
      </c>
      <c r="AE6916">
        <f t="shared" si="7314"/>
        <v>305.17255053931262</v>
      </c>
      <c r="AF6916" s="36">
        <f t="shared" si="7315"/>
        <v>0</v>
      </c>
      <c r="AG6916" s="34">
        <f t="shared" si="7316"/>
        <v>63.385870481885441</v>
      </c>
      <c r="AH6916">
        <f t="shared" si="7317"/>
        <v>3.2932105492257335E-2</v>
      </c>
      <c r="AI6916" s="29">
        <f t="shared" si="7318"/>
        <v>63.385870481885441</v>
      </c>
      <c r="AJ6916">
        <f t="shared" si="7319"/>
        <v>63.385870481885441</v>
      </c>
      <c r="AK6916" s="36">
        <f t="shared" si="7320"/>
        <v>1.0951406102390969E-6</v>
      </c>
      <c r="AL6916" s="36">
        <f t="shared" si="7321"/>
        <v>-1.8276970941349598E-5</v>
      </c>
      <c r="AM6916" s="36">
        <f t="shared" si="7322"/>
        <v>-1.2818810509587947E-6</v>
      </c>
      <c r="AN6916" s="37">
        <f t="shared" si="7323"/>
        <v>9.0121850082659823E-5</v>
      </c>
      <c r="AO6916" s="36">
        <f t="shared" si="7324"/>
        <v>1.7849298707175349E-2</v>
      </c>
      <c r="AP6916" s="36">
        <f t="shared" si="7325"/>
        <v>3.8406867525443969E-3</v>
      </c>
      <c r="AQ6916" s="74">
        <f t="shared" si="7326"/>
        <v>0.29013011199863997</v>
      </c>
      <c r="AR6916" s="73">
        <f t="shared" si="7327"/>
        <v>8.6060432500737494E-5</v>
      </c>
      <c r="AS6916" s="72">
        <f t="shared" si="7328"/>
        <v>5.6867413083171008E-6</v>
      </c>
      <c r="AT6916" s="37">
        <f t="shared" si="7329"/>
        <v>605.31722176458379</v>
      </c>
      <c r="AU6916" s="37">
        <f t="shared" si="7330"/>
        <v>0.14669837104696881</v>
      </c>
      <c r="AV6916" s="34">
        <f t="shared" si="7331"/>
        <v>8.7109734588409586E-3</v>
      </c>
      <c r="AW6916" s="34">
        <f t="shared" si="7332"/>
        <v>1.0127513071629433</v>
      </c>
      <c r="AX6916" s="37">
        <f t="shared" si="7333"/>
        <v>3.0861654374557266</v>
      </c>
      <c r="AY6916" s="7">
        <f t="shared" si="7334"/>
        <v>14.876750439885084</v>
      </c>
      <c r="AZ6916" s="37">
        <f t="shared" si="7335"/>
        <v>13.855288159263299</v>
      </c>
      <c r="BA6916" s="2">
        <f>BE6916*'mass balance'!$B$17+BF6916*'mass balance'!$C$17+BG6916*'mass balance'!$D$17+BH6916*'mass balance'!$E$17</f>
        <v>2.3163721384209212E-4</v>
      </c>
      <c r="BB6916" s="2">
        <f>BE6916*'mass balance'!$B$18+BF6916*'mass balance'!$C$18+BG6916*'mass balance'!$D$18+BH6916*'mass balance'!$E$18</f>
        <v>2.3520086328581658E-4</v>
      </c>
      <c r="BC6916" s="2">
        <f>BE6916*'mass balance'!$B$19+BF6916*'mass balance'!$C$19+BG6916*'mass balance'!$D$19+BH6916*'mass balance'!$E$19</f>
        <v>-2.9400107910727071E-4</v>
      </c>
      <c r="BD6916" s="2">
        <f>BE6916*'mass balance'!$B$20+BF6916*'mass balance'!$C$20+BG6916*'mass balance'!$D$20+BH6916*'mass balance'!$E$20</f>
        <v>1.0690948331173483E-5</v>
      </c>
      <c r="BE6916" s="2">
        <f>N6916*'mass balance'!$H$11+R6916*'mass balance'!$I$11+S6916*'mass balance'!$J$11</f>
        <v>-4.4349357346482694E-4</v>
      </c>
      <c r="BF6916" s="2">
        <f>N6916*'mass balance'!$H$12+R6916*'mass balance'!$I$12+S6916*'mass balance'!$J$12</f>
        <v>4.7201462526402387E-6</v>
      </c>
      <c r="BG6916" s="2">
        <f>N6916*'mass balance'!$H$13+R6916*'mass balance'!$I$13+S6916*'mass balance'!$J$13</f>
        <v>1.0517436211651178E-4</v>
      </c>
      <c r="BH6916" s="2">
        <f>N6916*'mass balance'!$H$14+R6916*'mass balance'!$I$14+S6916*'mass balance'!$J$14</f>
        <v>4.850710959771544E-5</v>
      </c>
      <c r="BI6916" s="36">
        <f t="shared" si="7336"/>
        <v>6.851681337565462E-17</v>
      </c>
      <c r="BJ6916" s="36">
        <f t="shared" si="7337"/>
        <v>4.8036931928683578E-19</v>
      </c>
      <c r="BK6916" s="36">
        <f t="shared" si="7338"/>
        <v>2.4971675397046303E-15</v>
      </c>
      <c r="BL6916" s="36">
        <f t="shared" si="7339"/>
        <v>2.281312973624981E-15</v>
      </c>
      <c r="BM6916" s="36">
        <f t="shared" si="7340"/>
        <v>6.1817219153425181E-12</v>
      </c>
      <c r="BN6916" s="36">
        <f t="shared" ca="1" si="7352"/>
        <v>0.52158388346267759</v>
      </c>
      <c r="BO6916" s="36">
        <f t="shared" ca="1" si="7341"/>
        <v>1</v>
      </c>
      <c r="BP6916" s="36">
        <f t="shared" si="7342"/>
        <v>-6.1817218385696438E-12</v>
      </c>
      <c r="BQ6916" s="36">
        <f t="shared" si="7343"/>
        <v>0.99999998758066522</v>
      </c>
      <c r="BR6916" s="2">
        <f t="shared" si="7355"/>
        <v>-5</v>
      </c>
      <c r="BS6916">
        <v>0</v>
      </c>
      <c r="BT6916" s="37">
        <f t="shared" si="7344"/>
        <v>0.29473608180503891</v>
      </c>
      <c r="BU6916" s="34">
        <f t="shared" si="7345"/>
        <v>-5</v>
      </c>
      <c r="BV6916" s="34">
        <f t="shared" si="7346"/>
        <v>-5</v>
      </c>
      <c r="BW6916" s="34">
        <f t="shared" si="7347"/>
        <v>-5</v>
      </c>
      <c r="BX6916" s="34">
        <f t="shared" si="7348"/>
        <v>-5</v>
      </c>
      <c r="BY6916" s="34">
        <f t="shared" si="7349"/>
        <v>8.1137511642242703</v>
      </c>
      <c r="BZ6916" s="36">
        <f t="shared" si="7350"/>
        <v>2.9400107910727071E-4</v>
      </c>
      <c r="CA6916" s="34">
        <f t="shared" si="7351"/>
        <v>2.1272461345958057E-2</v>
      </c>
    </row>
    <row r="6917" spans="1:79" ht="13.2" x14ac:dyDescent="0.25">
      <c r="A6917" s="75">
        <f t="shared" si="7353"/>
        <v>18.85753424657247</v>
      </c>
      <c r="B6917" s="34">
        <f t="shared" si="7288"/>
        <v>6882.9999999989514</v>
      </c>
      <c r="C6917">
        <f t="shared" si="7354"/>
        <v>15</v>
      </c>
      <c r="D6917" s="35">
        <f t="shared" si="7289"/>
        <v>3000</v>
      </c>
      <c r="E6917" s="27">
        <v>0</v>
      </c>
      <c r="F6917" s="64">
        <f t="shared" si="7290"/>
        <v>0.46593146951268899</v>
      </c>
      <c r="G6917" s="34">
        <v>0</v>
      </c>
      <c r="H6917" s="34">
        <f t="shared" si="7291"/>
        <v>1</v>
      </c>
      <c r="I6917" s="34">
        <f t="shared" si="7292"/>
        <v>6192.2292298236371</v>
      </c>
      <c r="J6917" s="34">
        <f t="shared" si="7293"/>
        <v>30197.942383425758</v>
      </c>
      <c r="K6917" s="34">
        <f t="shared" si="7294"/>
        <v>26689.545936859096</v>
      </c>
      <c r="L6917" s="36">
        <f t="shared" si="7295"/>
        <v>3769.3245660439948</v>
      </c>
      <c r="M6917" s="34">
        <f t="shared" si="7296"/>
        <v>38.195869775056082</v>
      </c>
      <c r="N6917" s="34">
        <f t="shared" si="7297"/>
        <v>186.27163690851094</v>
      </c>
      <c r="O6917" s="34">
        <f t="shared" si="7298"/>
        <v>11.148808202499623</v>
      </c>
      <c r="P6917">
        <f t="shared" si="7299"/>
        <v>120.06707611369892</v>
      </c>
      <c r="Q6917" s="36">
        <f t="shared" si="7300"/>
        <v>185.48750791087457</v>
      </c>
      <c r="R6917" s="34">
        <f t="shared" si="7301"/>
        <v>123.3079382549687</v>
      </c>
      <c r="S6917" s="34">
        <f t="shared" si="7302"/>
        <v>1.9614455907072568</v>
      </c>
      <c r="T6917" s="36">
        <f t="shared" si="7303"/>
        <v>4.1828124553490004E-14</v>
      </c>
      <c r="U6917" s="36">
        <f t="shared" si="7304"/>
        <v>2086.3646920159044</v>
      </c>
      <c r="V6917" s="36">
        <f t="shared" si="7305"/>
        <v>3.7583505924758973E-4</v>
      </c>
      <c r="W6917" s="68">
        <f t="shared" si="7306"/>
        <v>10.7694987601257</v>
      </c>
      <c r="X6917">
        <f t="shared" si="7307"/>
        <v>14.465715033509996</v>
      </c>
      <c r="Y6917">
        <f t="shared" si="7308"/>
        <v>1.8307379300092574E-2</v>
      </c>
      <c r="Z6917" s="34">
        <f t="shared" si="7309"/>
        <v>2.1362371768954423E-3</v>
      </c>
      <c r="AA6917" s="36">
        <f t="shared" si="7310"/>
        <v>3.4898101352602137E-5</v>
      </c>
      <c r="AB6917" s="34">
        <f t="shared" si="7311"/>
        <v>2.3425170561219952E-4</v>
      </c>
      <c r="AC6917" s="36">
        <f t="shared" si="7312"/>
        <v>7.1487190469859144E-2</v>
      </c>
      <c r="AD6917" s="34">
        <f t="shared" si="7313"/>
        <v>0</v>
      </c>
      <c r="AE6917">
        <f t="shared" si="7314"/>
        <v>305.17255053931262</v>
      </c>
      <c r="AF6917" s="36">
        <f t="shared" si="7315"/>
        <v>0</v>
      </c>
      <c r="AG6917" s="34">
        <f t="shared" si="7316"/>
        <v>63.387499015998543</v>
      </c>
      <c r="AH6917">
        <f t="shared" si="7317"/>
        <v>3.2914034330744357E-2</v>
      </c>
      <c r="AI6917" s="29">
        <f t="shared" si="7318"/>
        <v>63.387499015998543</v>
      </c>
      <c r="AJ6917">
        <f t="shared" si="7319"/>
        <v>0</v>
      </c>
      <c r="AK6917" s="36">
        <f t="shared" si="7320"/>
        <v>-8.6060432500737494E-5</v>
      </c>
      <c r="AL6917" s="36">
        <f t="shared" si="7321"/>
        <v>4.2082479077165132E-4</v>
      </c>
      <c r="AM6917" s="36">
        <f t="shared" si="7322"/>
        <v>2.8543307744646604E-5</v>
      </c>
      <c r="AN6917" s="37">
        <f t="shared" si="7323"/>
        <v>9.1216990692898921E-5</v>
      </c>
      <c r="AO6917" s="36">
        <f t="shared" si="7324"/>
        <v>1.7831021736234E-2</v>
      </c>
      <c r="AP6917" s="36">
        <f t="shared" si="7325"/>
        <v>3.839404871493438E-3</v>
      </c>
      <c r="AQ6917" s="74">
        <f t="shared" si="7326"/>
        <v>0.29455963415618086</v>
      </c>
      <c r="AR6917" s="73">
        <f t="shared" si="7327"/>
        <v>8.7101042425257621E-5</v>
      </c>
      <c r="AS6917" s="72">
        <f t="shared" si="7328"/>
        <v>5.6692901999684041E-6</v>
      </c>
      <c r="AT6917" s="37">
        <f t="shared" si="7329"/>
        <v>614.55882039657934</v>
      </c>
      <c r="AU6917" s="37">
        <f t="shared" si="7330"/>
        <v>0.1466494084852793</v>
      </c>
      <c r="AV6917" s="34">
        <f t="shared" si="7331"/>
        <v>4.5209506925562642E-6</v>
      </c>
      <c r="AW6917" s="34">
        <f t="shared" si="7332"/>
        <v>1.0127866706097219</v>
      </c>
      <c r="AX6917" s="37">
        <f t="shared" si="7333"/>
        <v>3.0862732007796798</v>
      </c>
      <c r="AY6917" s="7">
        <f t="shared" si="7334"/>
        <v>14.868563152465795</v>
      </c>
      <c r="AZ6917" s="37">
        <f t="shared" si="7335"/>
        <v>13.855771960905379</v>
      </c>
      <c r="BA6917" s="2">
        <f>BE6917*'mass balance'!$B$17+BF6917*'mass balance'!$C$17+BG6917*'mass balance'!$D$17+BH6917*'mass balance'!$E$17</f>
        <v>2.3164518434915578E-4</v>
      </c>
      <c r="BB6917" s="2">
        <f>BE6917*'mass balance'!$B$18+BF6917*'mass balance'!$C$18+BG6917*'mass balance'!$D$18+BH6917*'mass balance'!$E$18</f>
        <v>2.3520895641606588E-4</v>
      </c>
      <c r="BC6917" s="2">
        <f>BE6917*'mass balance'!$B$19+BF6917*'mass balance'!$C$19+BG6917*'mass balance'!$D$19+BH6917*'mass balance'!$E$19</f>
        <v>-2.9401119552008238E-4</v>
      </c>
      <c r="BD6917" s="2">
        <f>BE6917*'mass balance'!$B$20+BF6917*'mass balance'!$C$20+BG6917*'mass balance'!$D$20+BH6917*'mass balance'!$E$20</f>
        <v>1.0691316200730267E-5</v>
      </c>
      <c r="BE6917" s="2">
        <f>N6917*'mass balance'!$H$11+R6917*'mass balance'!$I$11+S6917*'mass balance'!$J$11</f>
        <v>-4.4350389740121647E-4</v>
      </c>
      <c r="BF6917" s="2">
        <f>N6917*'mass balance'!$H$12+R6917*'mass balance'!$I$12+S6917*'mass balance'!$J$12</f>
        <v>4.7175948859530352E-6</v>
      </c>
      <c r="BG6917" s="2">
        <f>N6917*'mass balance'!$H$13+R6917*'mass balance'!$I$13+S6917*'mass balance'!$J$13</f>
        <v>1.0517629838419827E-4</v>
      </c>
      <c r="BH6917" s="2">
        <f>N6917*'mass balance'!$H$14+R6917*'mass balance'!$I$14+S6917*'mass balance'!$J$14</f>
        <v>4.8508238778258048E-5</v>
      </c>
      <c r="BI6917" s="36">
        <f t="shared" si="7336"/>
        <v>6.851681337565462E-17</v>
      </c>
      <c r="BJ6917" s="36">
        <f t="shared" si="7337"/>
        <v>4.8039791860671065E-19</v>
      </c>
      <c r="BK6917" s="36">
        <f t="shared" si="7338"/>
        <v>2.497647909023917E-15</v>
      </c>
      <c r="BL6917" s="36">
        <f t="shared" si="7339"/>
        <v>2.2818379375973214E-15</v>
      </c>
      <c r="BM6917" s="36">
        <f t="shared" si="7340"/>
        <v>6.1840032283161434E-12</v>
      </c>
      <c r="BN6917" s="36">
        <f t="shared" ca="1" si="7352"/>
        <v>0.78510602746101998</v>
      </c>
      <c r="BO6917" s="36">
        <f t="shared" ca="1" si="7341"/>
        <v>1</v>
      </c>
      <c r="BP6917" s="36">
        <f t="shared" si="7342"/>
        <v>-6.1840031514767094E-12</v>
      </c>
      <c r="BQ6917" s="36">
        <f t="shared" si="7343"/>
        <v>0.9999999875744835</v>
      </c>
      <c r="BR6917" s="2">
        <f t="shared" si="7355"/>
        <v>-5</v>
      </c>
      <c r="BS6917">
        <v>0</v>
      </c>
      <c r="BT6917" s="37">
        <f t="shared" si="7344"/>
        <v>0.29474622350888258</v>
      </c>
      <c r="BU6917" s="34">
        <f t="shared" si="7345"/>
        <v>-5</v>
      </c>
      <c r="BV6917" s="34">
        <f t="shared" si="7346"/>
        <v>-5</v>
      </c>
      <c r="BW6917" s="34">
        <f t="shared" si="7347"/>
        <v>-5</v>
      </c>
      <c r="BX6917" s="34">
        <f t="shared" si="7348"/>
        <v>-5</v>
      </c>
      <c r="BY6917" s="34">
        <f t="shared" si="7349"/>
        <v>8.1139400414840832</v>
      </c>
      <c r="BZ6917" s="36">
        <f t="shared" si="7350"/>
        <v>2.9401119552008238E-4</v>
      </c>
      <c r="CA6917" s="34">
        <f t="shared" si="7351"/>
        <v>2.127245052390592E-2</v>
      </c>
    </row>
    <row r="6918" spans="1:79" ht="13.2" x14ac:dyDescent="0.25">
      <c r="A6918" s="75">
        <f t="shared" si="7353"/>
        <v>18.860273972599867</v>
      </c>
      <c r="B6918" s="34">
        <f t="shared" ref="B6918:B6981" si="7356">A6918*365</f>
        <v>6883.9999999989514</v>
      </c>
      <c r="C6918">
        <f t="shared" si="7354"/>
        <v>15</v>
      </c>
      <c r="D6918" s="35">
        <f t="shared" ref="D6918:D6981" si="7357">IF($B$31=1,$B$28,IF(E6918=0,$B$28,0))</f>
        <v>3000</v>
      </c>
      <c r="E6918" s="27">
        <v>0</v>
      </c>
      <c r="F6918" s="64">
        <f t="shared" ref="F6918:F6981" si="7358">EXP($P$24*(1/($P$29)-1/(273+C6918)))/(1+EXP($P$25*(1/(273+C6918)-1/$P$27))+EXP($P$26*(1/$P$28-1/(273+C6918))))</f>
        <v>0.46593146951268899</v>
      </c>
      <c r="G6918" s="34">
        <v>0</v>
      </c>
      <c r="H6918" s="34">
        <f t="shared" ref="H6918:H6981" si="7359">IF(AE6918&gt;$F$24,IF(L6918&gt;0,1,0),1)</f>
        <v>1</v>
      </c>
      <c r="I6918" s="34">
        <f t="shared" ref="I6918:I6981" si="7360">$H$25*F6918</f>
        <v>6192.2292298236371</v>
      </c>
      <c r="J6918" s="34">
        <f t="shared" ref="J6918:J6981" si="7361">IF(AE6918&lt;$F$24,0,I6918*W6918^(2/3))</f>
        <v>30198.644946575398</v>
      </c>
      <c r="K6918" s="34">
        <f t="shared" ref="K6918:K6981" si="7362">IF(AE6918&lt;$F$24,0,IF(E6918&gt;=0,I6918*(D6918/($F$29+D6918))*W6918^(2/3)-1*(M6918/$D$25)*W6918^(2/3),-1*(M6918/$D$25)*W6918^(2/3)))</f>
        <v>26690.166876233634</v>
      </c>
      <c r="L6918" s="36">
        <f t="shared" ref="L6918:L6981" si="7363">IF(L6917+K6918&gt;$F$28*W6918,$F$28*W6918,L6917+K6918)</f>
        <v>3769.4561083147319</v>
      </c>
      <c r="M6918" s="34">
        <f t="shared" ref="M6918:M6981" si="7364">$H$24*F6918</f>
        <v>38.195869775056082</v>
      </c>
      <c r="N6918" s="34">
        <f t="shared" ref="N6918:N6981" si="7365">IF(AE6918&lt;$F$24,0,IF(L6918&gt;0.0000001*$F$28*W6918,H6918*M6918*W6918^(2/3),0))</f>
        <v>186.27597056761439</v>
      </c>
      <c r="O6918" s="34">
        <f t="shared" ref="O6918:O6981" si="7366">$D$29*F6918</f>
        <v>11.148808202499623</v>
      </c>
      <c r="P6918">
        <f t="shared" ref="P6918:P6981" si="7367">O6918*W6918</f>
        <v>120.07126622669026</v>
      </c>
      <c r="Q6918" s="36">
        <f t="shared" ref="Q6918:Q6981" si="7368">W6918*U6918*($D$30*(Y6918/W6918^(1/3))+O6918)/($D$27*U6918+$D$30)</f>
        <v>185.49226542340543</v>
      </c>
      <c r="R6918" s="34">
        <f t="shared" ref="R6918:R6981" si="7369">IF(AE6918&gt;=$F$25,P6918+AC6918+(1-$D$28)*AG6918,P6918+AC6918+AF6918)</f>
        <v>123.3122097499694</v>
      </c>
      <c r="S6918" s="34">
        <f t="shared" ref="S6918:S6981" si="7370">Q6918-P6918-AC6918-AG6918-AF6918</f>
        <v>1.9603853500597168</v>
      </c>
      <c r="T6918" s="36">
        <f t="shared" ref="T6918:T6981" si="7371">IF(AE6918&lt;$F$24,(M6918*0-U6918*Y6918)/W6918^(1/3),IF(L6918/$F$28&lt;0.0000001,(M6918*0-U6918*Y6918)/W6918^(1/3),(M6918*H6918-U6918*Y6918)/W6918^(1/3)))</f>
        <v>4.1827637990766692E-14</v>
      </c>
      <c r="U6918" s="36">
        <f t="shared" ref="U6918:U6981" si="7372">IF(AE6918&lt;$F$24,AT6918,U6917+T6917)</f>
        <v>2086.3646920159044</v>
      </c>
      <c r="V6918" s="36">
        <f t="shared" ref="V6918:V6981" si="7373">W6918*AA6918</f>
        <v>3.7563190520219165E-4</v>
      </c>
      <c r="W6918" s="68">
        <f t="shared" ref="W6918:W6981" si="7374">IF(AE6918&lt;$F$24,AS6918,W6917+V6917)</f>
        <v>10.769874595184948</v>
      </c>
      <c r="X6918">
        <f t="shared" ref="X6918:X6981" si="7375">W6918^(1/3)/$L$24</f>
        <v>14.465883306882329</v>
      </c>
      <c r="Y6918">
        <f t="shared" ref="Y6918:Y6981" si="7376">M6918/$H$30</f>
        <v>1.8307379300092574E-2</v>
      </c>
      <c r="Z6918" s="34">
        <f t="shared" ref="Z6918:Z6981" si="7377">$H$28*F6918</f>
        <v>2.1362371768954423E-3</v>
      </c>
      <c r="AA6918" s="36">
        <f t="shared" ref="AA6918:AA6981" si="7378">Y6918*(((U6918/$H$30)/W6918^(1/3)-(1+G6918/W6918^(1/3))/$H$29^(1/3))/(U6918/$H$30+$H$27))</f>
        <v>3.4878020341121813E-5</v>
      </c>
      <c r="AB6918" s="34">
        <f t="shared" ref="AB6918:AB6981" si="7379">$D$31*F6918</f>
        <v>2.3425170561219952E-4</v>
      </c>
      <c r="AC6918" s="36">
        <f t="shared" ref="AC6918:AC6981" si="7380">AB6918*AE6918</f>
        <v>7.1487190469859144E-2</v>
      </c>
      <c r="AD6918" s="34">
        <f t="shared" ref="AD6918:AD6981" si="7381">IF(AE6918&lt;$F$24,AM6918*M6918,IF(AE6918&lt;$F$25,(1-$D$27)*Q6918-AC6918,0))</f>
        <v>0</v>
      </c>
      <c r="AE6918">
        <f t="shared" ref="AE6918:AE6981" si="7382">IF(AE6917&lt;$F$24,AU6918,AE6917+AD6917)</f>
        <v>305.17255053931262</v>
      </c>
      <c r="AF6918" s="36">
        <f t="shared" ref="AF6918:AF6981" si="7383">AD6918</f>
        <v>0</v>
      </c>
      <c r="AG6918" s="34">
        <f t="shared" ref="AG6918:AG6981" si="7384">IF(AE6918&gt;=$F$25,(1-$D$27)*Q6918-AC6918,0)</f>
        <v>63.389126656185603</v>
      </c>
      <c r="AH6918">
        <f t="shared" ref="AH6918:AH6981" si="7385">IF(AH6917&lt;0,0,AH6917*$D$28+AG6918-AI6917)</f>
        <v>3.2895972801270545E-2</v>
      </c>
      <c r="AI6918" s="29">
        <f t="shared" ref="AI6918:AI6981" si="7386">IF(AE6917&gt;=$F$25,IF(B6917&gt;=$J$29,IF(AH6917&gt;($D$28/$J$30)*((1-$D$27)*($H$30*(Y6918*W6918^(2/3)+Z6918*W6918)/(1+(1/$H$27)))-AC6918),($D$28/$J$30)*((1-$D$27)*($H$30*(Y6918*W6918^(2/3)+Z6918*W6918)/(1+(1/$H$27)))-AC6918),AG6918),0),0)</f>
        <v>63.389126656185603</v>
      </c>
      <c r="AJ6918">
        <f t="shared" ref="AJ6918:AJ6981" si="7387">IF(AJ6917&gt;$J$27*$J$28,0,AI6918+AJ6917)</f>
        <v>63.389126656185603</v>
      </c>
      <c r="AK6918" s="36">
        <f t="shared" ref="AK6918:AK6981" si="7388">-1*AR6917</f>
        <v>-8.7101042425257621E-5</v>
      </c>
      <c r="AL6918" s="36">
        <f t="shared" ref="AL6918:AL6981" si="7389">(Y6917*AQ6917-Z6917*$H$27*AO6917)/(3*(AQ6917+$H$27))</f>
        <v>4.2697990658298839E-4</v>
      </c>
      <c r="AM6918" s="36">
        <f t="shared" ref="AM6918:AM6981" si="7390">(1-$D$27)*AR6917-AB6917*AP6917</f>
        <v>2.8899621494846007E-5</v>
      </c>
      <c r="AN6918" s="37">
        <f t="shared" ref="AN6918:AN6981" si="7391">AN6917+AK6917</f>
        <v>5.1565581921614274E-6</v>
      </c>
      <c r="AO6918" s="36">
        <f t="shared" ref="AO6918:AO6981" si="7392">AO6917+AL6917</f>
        <v>1.825184652700565E-2</v>
      </c>
      <c r="AP6918" s="36">
        <f t="shared" ref="AP6918:AP6981" si="7393">AP6917+AM6917</f>
        <v>3.8679481792380844E-3</v>
      </c>
      <c r="AQ6918" s="74">
        <f t="shared" ref="AQ6918:AQ6981" si="7394">(AN6918*Y6918)/AO6918^3</f>
        <v>1.5526217932350974E-2</v>
      </c>
      <c r="AR6918" s="73">
        <f t="shared" ref="AR6918:AR6981" si="7395">AO6918^2*(($H$27*AQ6918)/($H$27+AQ6918))*(1+((Z6918*AO6918)/Y6918))</f>
        <v>5.1621837411119952E-6</v>
      </c>
      <c r="AS6918" s="72">
        <f t="shared" ref="AS6918:AS6981" si="7396">AO6918^3</f>
        <v>6.0802358383877476E-6</v>
      </c>
      <c r="AT6918" s="37">
        <f t="shared" ref="AT6918:AT6981" si="7397">AN6918*M6918/AS6918</f>
        <v>32.393352894601328</v>
      </c>
      <c r="AU6918" s="37">
        <f t="shared" ref="AU6918:AU6981" si="7398">AP6918*M6918</f>
        <v>0.14773964495084316</v>
      </c>
      <c r="AV6918" s="34">
        <f t="shared" ref="AV6918:AV6981" si="7399">(((AH6918+AJ6918)/$X$27)*$L$29)/(1-$J$24)</f>
        <v>8.7114157519125636E-3</v>
      </c>
      <c r="AW6918" s="34">
        <f t="shared" ref="AW6918:AW6981" si="7400">L6918/$L$25/(1-$L$26)</f>
        <v>1.0128220149416014</v>
      </c>
      <c r="AX6918" s="37">
        <f t="shared" ref="AX6918:AX6981" si="7401">(((U6918*W6918)/$X$27)*$L$29)/$X$24</f>
        <v>3.0863809058546425</v>
      </c>
      <c r="AY6918" s="7">
        <f t="shared" ref="AY6918:AY6981" si="7402">AX6918+W6918+AV6918+AW6918</f>
        <v>14.877788931733106</v>
      </c>
      <c r="AZ6918" s="37">
        <f t="shared" ref="AZ6918:AZ6981" si="7403">AX6918+W6918</f>
        <v>13.856255501039591</v>
      </c>
      <c r="BA6918" s="2">
        <f>BE6918*'mass balance'!$B$17+BF6918*'mass balance'!$C$17+BG6918*'mass balance'!$D$17+BH6918*'mass balance'!$E$17</f>
        <v>2.3165315054528136E-4</v>
      </c>
      <c r="BB6918" s="2">
        <f>BE6918*'mass balance'!$B$18+BF6918*'mass balance'!$C$18+BG6918*'mass balance'!$D$18+BH6918*'mass balance'!$E$18</f>
        <v>2.3521704516905485E-4</v>
      </c>
      <c r="BC6918" s="2">
        <f>BE6918*'mass balance'!$B$19+BF6918*'mass balance'!$C$19+BG6918*'mass balance'!$D$19+BH6918*'mass balance'!$E$19</f>
        <v>-2.9402130646131856E-4</v>
      </c>
      <c r="BD6918" s="2">
        <f>BE6918*'mass balance'!$B$20+BF6918*'mass balance'!$C$20+BG6918*'mass balance'!$D$20+BH6918*'mass balance'!$E$20</f>
        <v>1.0691683871320673E-5</v>
      </c>
      <c r="BE6918" s="2">
        <f>N6918*'mass balance'!$H$11+R6918*'mass balance'!$I$11+S6918*'mass balance'!$J$11</f>
        <v>-4.4351421563717711E-4</v>
      </c>
      <c r="BF6918" s="2">
        <f>N6918*'mass balance'!$H$12+R6918*'mass balance'!$I$12+S6918*'mass balance'!$J$12</f>
        <v>4.7150448351739508E-6</v>
      </c>
      <c r="BG6918" s="2">
        <f>N6918*'mass balance'!$H$13+R6918*'mass balance'!$I$13+S6918*'mass balance'!$J$13</f>
        <v>1.0517823356480223E-4</v>
      </c>
      <c r="BH6918" s="2">
        <f>N6918*'mass balance'!$H$14+R6918*'mass balance'!$I$14+S6918*'mass balance'!$J$14</f>
        <v>4.8509367335316244E-5</v>
      </c>
      <c r="BI6918" s="36">
        <f t="shared" ref="BI6918:BI6981" si="7404">$F$26*EXP($P$24*(1/(273+$P$29)-1/(273+C6918)))/(1+EXP($P$25*(1/(273+C6918)-1/$P$27))+EXP($P$26*(1/$P$28-1/(273+C6918))))</f>
        <v>6.851681337565462E-17</v>
      </c>
      <c r="BJ6918" s="36">
        <f t="shared" ref="BJ6918:BJ6981" si="7405">($F$27*(W6918/$H$29)*BK6918+BI6918)*(U6918/$H$30)*((Y6918/W6918^(1/3))-AA6918)-AA6918*BK6918</f>
        <v>4.8042650985363771E-19</v>
      </c>
      <c r="BK6918" s="36">
        <f t="shared" ref="BK6918:BK6981" si="7406">IF(AE6918&gt;$F$24,BK6917+BJ6917,0)</f>
        <v>2.4981283069425236E-15</v>
      </c>
      <c r="BL6918" s="36">
        <f t="shared" ref="BL6918:BL6981" si="7407">BK6918-AA6918*BM6918</f>
        <v>2.2823629305657475E-15</v>
      </c>
      <c r="BM6918" s="36">
        <f t="shared" ref="BM6918:BM6981" si="7408">BM6917+BL6917</f>
        <v>6.1862850662537406E-12</v>
      </c>
      <c r="BN6918" s="36">
        <f t="shared" ca="1" si="7352"/>
        <v>0.1597464492837336</v>
      </c>
      <c r="BO6918" s="36">
        <f t="shared" ref="BO6918:BO6981" ca="1" si="7409">IF(BO6917=1,IF(BN6918&lt;BM6918,0,1),0)</f>
        <v>1</v>
      </c>
      <c r="BP6918" s="36">
        <f t="shared" ref="BP6918:BP6981" si="7410">-1*BQ6918*BM6918</f>
        <v>-6.1862849893476967E-12</v>
      </c>
      <c r="BQ6918" s="36">
        <f t="shared" ref="BQ6918:BQ6981" si="7411">BQ6917+BP6917</f>
        <v>0.99999998756829944</v>
      </c>
      <c r="BR6918" s="2">
        <f t="shared" si="7355"/>
        <v>-5</v>
      </c>
      <c r="BS6918">
        <v>0</v>
      </c>
      <c r="BT6918" s="37">
        <f t="shared" ref="BT6918:BT6981" si="7412">IF($B$31=24,(-1*BC6918*(0.082058*(20+273.15))/(0.082058*293.15))*24.06*1000,(-1*BC6918*(0.082058*(20+273.15))/(0.082058*293.15))*24.06*1000/24)</f>
        <v>0.29475635972747183</v>
      </c>
      <c r="BU6918" s="34">
        <f t="shared" ref="BU6918:BU6981" si="7413">IF(AE6918&lt;=$F$25,X6918,-5)</f>
        <v>-5</v>
      </c>
      <c r="BV6918" s="34">
        <f t="shared" ref="BV6918:BV6981" si="7414">IF(AE6918&lt;=$F$25,AY6918,-5)</f>
        <v>-5</v>
      </c>
      <c r="BW6918" s="34">
        <f t="shared" ref="BW6918:BW6981" si="7415">IF(AE6918&lt;=$F$24,X6918,-5)</f>
        <v>-5</v>
      </c>
      <c r="BX6918" s="34">
        <f t="shared" ref="BX6918:BX6981" si="7416">IF(AE6918&lt;=$F$24,AY6918,-5)</f>
        <v>-5</v>
      </c>
      <c r="BY6918" s="34">
        <f t="shared" ref="BY6918:BY6981" si="7417">J6918/$L$25/(1-$L$26)</f>
        <v>8.1141288144540802</v>
      </c>
      <c r="BZ6918" s="36">
        <f t="shared" ref="BZ6918:BZ6981" si="7418">BC6918*-1</f>
        <v>2.9402130646131856E-4</v>
      </c>
      <c r="CA6918" s="34">
        <f t="shared" ref="CA6918:CA6981" si="7419">BT6918/AZ6918</f>
        <v>2.1272439708213894E-2</v>
      </c>
    </row>
    <row r="6919" spans="1:79" ht="13.2" x14ac:dyDescent="0.25">
      <c r="A6919" s="75">
        <f t="shared" si="7353"/>
        <v>18.863013698627263</v>
      </c>
      <c r="B6919" s="34">
        <f t="shared" si="7356"/>
        <v>6884.9999999989514</v>
      </c>
      <c r="C6919">
        <f t="shared" si="7354"/>
        <v>15</v>
      </c>
      <c r="D6919" s="35">
        <f t="shared" si="7357"/>
        <v>3000</v>
      </c>
      <c r="E6919" s="27">
        <v>0</v>
      </c>
      <c r="F6919" s="64">
        <f t="shared" si="7358"/>
        <v>0.46593146951268899</v>
      </c>
      <c r="G6919" s="34">
        <v>0</v>
      </c>
      <c r="H6919" s="34">
        <f t="shared" si="7359"/>
        <v>1</v>
      </c>
      <c r="I6919" s="34">
        <f t="shared" si="7360"/>
        <v>6192.2292298236371</v>
      </c>
      <c r="J6919" s="34">
        <f t="shared" si="7361"/>
        <v>30199.347121795505</v>
      </c>
      <c r="K6919" s="34">
        <f t="shared" si="7362"/>
        <v>26690.787472748285</v>
      </c>
      <c r="L6919" s="36">
        <f t="shared" si="7363"/>
        <v>3769.5875794815524</v>
      </c>
      <c r="M6919" s="34">
        <f t="shared" si="7364"/>
        <v>38.195869775056082</v>
      </c>
      <c r="N6919" s="34">
        <f t="shared" si="7365"/>
        <v>186.28030183383066</v>
      </c>
      <c r="O6919" s="34">
        <f t="shared" si="7366"/>
        <v>11.148808202499623</v>
      </c>
      <c r="P6919">
        <f t="shared" si="7367"/>
        <v>120.0754540747561</v>
      </c>
      <c r="Q6919" s="36">
        <f t="shared" si="7368"/>
        <v>185.49702032442781</v>
      </c>
      <c r="R6919" s="34">
        <f t="shared" si="7369"/>
        <v>123.31647893537212</v>
      </c>
      <c r="S6919" s="34">
        <f t="shared" si="7370"/>
        <v>1.9593256562784802</v>
      </c>
      <c r="T6919" s="36">
        <f t="shared" si="7371"/>
        <v>4.1827151713670684E-14</v>
      </c>
      <c r="U6919" s="36">
        <f t="shared" si="7372"/>
        <v>2086.3646920159044</v>
      </c>
      <c r="V6919" s="36">
        <f t="shared" si="7373"/>
        <v>3.754288559425302E-4</v>
      </c>
      <c r="W6919" s="68">
        <f t="shared" si="7374"/>
        <v>10.77025022709015</v>
      </c>
      <c r="X6919">
        <f t="shared" si="7375"/>
        <v>14.466051485384508</v>
      </c>
      <c r="Y6919">
        <f t="shared" si="7376"/>
        <v>1.8307379300092574E-2</v>
      </c>
      <c r="Z6919" s="34">
        <f t="shared" si="7377"/>
        <v>2.1362371768954423E-3</v>
      </c>
      <c r="AA6919" s="36">
        <f t="shared" si="7378"/>
        <v>3.4857951117813687E-5</v>
      </c>
      <c r="AB6919" s="34">
        <f t="shared" si="7379"/>
        <v>2.3425170561219952E-4</v>
      </c>
      <c r="AC6919" s="36">
        <f t="shared" si="7380"/>
        <v>7.1487190469859144E-2</v>
      </c>
      <c r="AD6919" s="34">
        <f t="shared" si="7381"/>
        <v>0</v>
      </c>
      <c r="AE6919">
        <f t="shared" si="7382"/>
        <v>305.17255053931262</v>
      </c>
      <c r="AF6919" s="36">
        <f t="shared" si="7383"/>
        <v>0</v>
      </c>
      <c r="AG6919" s="34">
        <f t="shared" si="7384"/>
        <v>63.39075340292338</v>
      </c>
      <c r="AH6919">
        <f t="shared" si="7385"/>
        <v>3.2877920898982893E-2</v>
      </c>
      <c r="AI6919" s="29">
        <f t="shared" si="7386"/>
        <v>63.39075340292338</v>
      </c>
      <c r="AJ6919">
        <f t="shared" si="7387"/>
        <v>0</v>
      </c>
      <c r="AK6919" s="36">
        <f t="shared" si="7388"/>
        <v>-5.1621837411119952E-6</v>
      </c>
      <c r="AL6919" s="36">
        <f t="shared" si="7389"/>
        <v>1.1873638259858717E-5</v>
      </c>
      <c r="AM6919" s="36">
        <f t="shared" si="7390"/>
        <v>8.6001284330311278E-7</v>
      </c>
      <c r="AN6919" s="37">
        <f t="shared" si="7391"/>
        <v>-8.1944484233096194E-5</v>
      </c>
      <c r="AO6919" s="36">
        <f t="shared" si="7392"/>
        <v>1.8678826433588636E-2</v>
      </c>
      <c r="AP6919" s="36">
        <f t="shared" si="7393"/>
        <v>3.8968478007329302E-3</v>
      </c>
      <c r="AQ6919" s="74">
        <f t="shared" si="7394"/>
        <v>-0.23019566765837121</v>
      </c>
      <c r="AR6919" s="73">
        <f t="shared" si="7395"/>
        <v>-8.5677027591342513E-5</v>
      </c>
      <c r="AS6919" s="72">
        <f t="shared" si="7396"/>
        <v>6.5170155879395073E-6</v>
      </c>
      <c r="AT6919" s="37">
        <f t="shared" si="7397"/>
        <v>-480.27211325745435</v>
      </c>
      <c r="AU6919" s="37">
        <f t="shared" si="7398"/>
        <v>0.14884349113000869</v>
      </c>
      <c r="AV6919" s="34">
        <f t="shared" si="7399"/>
        <v>4.5159902844005241E-6</v>
      </c>
      <c r="AW6919" s="34">
        <f t="shared" si="7400"/>
        <v>1.0128573401684404</v>
      </c>
      <c r="AX6919" s="37">
        <f t="shared" si="7401"/>
        <v>3.0864885527106574</v>
      </c>
      <c r="AY6919" s="7">
        <f t="shared" si="7402"/>
        <v>14.869600635959532</v>
      </c>
      <c r="AZ6919" s="37">
        <f t="shared" si="7403"/>
        <v>13.856738779800807</v>
      </c>
      <c r="BA6919" s="2">
        <f>BE6919*'mass balance'!$B$17+BF6919*'mass balance'!$C$17+BG6919*'mass balance'!$D$17+BH6919*'mass balance'!$E$17</f>
        <v>2.3166111243269502E-4</v>
      </c>
      <c r="BB6919" s="2">
        <f>BE6919*'mass balance'!$B$18+BF6919*'mass balance'!$C$18+BG6919*'mass balance'!$D$18+BH6919*'mass balance'!$E$18</f>
        <v>2.3522512954704425E-4</v>
      </c>
      <c r="BC6919" s="2">
        <f>BE6919*'mass balance'!$B$19+BF6919*'mass balance'!$C$19+BG6919*'mass balance'!$D$19+BH6919*'mass balance'!$E$19</f>
        <v>-2.9403141193380525E-4</v>
      </c>
      <c r="BD6919" s="2">
        <f>BE6919*'mass balance'!$B$20+BF6919*'mass balance'!$C$20+BG6919*'mass balance'!$D$20+BH6919*'mass balance'!$E$20</f>
        <v>1.0692051343047461E-5</v>
      </c>
      <c r="BE6919" s="2">
        <f>N6919*'mass balance'!$H$11+R6919*'mass balance'!$I$11+S6919*'mass balance'!$J$11</f>
        <v>-4.4352452817578728E-4</v>
      </c>
      <c r="BF6919" s="2">
        <f>N6919*'mass balance'!$H$12+R6919*'mass balance'!$I$12+S6919*'mass balance'!$J$12</f>
        <v>4.7124960996970545E-6</v>
      </c>
      <c r="BG6919" s="2">
        <f>N6919*'mass balance'!$H$13+R6919*'mass balance'!$I$13+S6919*'mass balance'!$J$13</f>
        <v>1.0518016765893112E-4</v>
      </c>
      <c r="BH6919" s="2">
        <f>N6919*'mass balance'!$H$14+R6919*'mass balance'!$I$14+S6919*'mass balance'!$J$14</f>
        <v>4.8510495269226727E-5</v>
      </c>
      <c r="BI6919" s="36">
        <f t="shared" si="7404"/>
        <v>6.851681337565462E-17</v>
      </c>
      <c r="BJ6919" s="36">
        <f t="shared" si="7405"/>
        <v>4.8045509302871803E-19</v>
      </c>
      <c r="BK6919" s="36">
        <f t="shared" si="7406"/>
        <v>2.4986087334523772E-15</v>
      </c>
      <c r="BL6919" s="36">
        <f t="shared" si="7407"/>
        <v>2.2828879525165766E-15</v>
      </c>
      <c r="BM6919" s="36">
        <f t="shared" si="7408"/>
        <v>6.1885674291843063E-12</v>
      </c>
      <c r="BN6919" s="36">
        <f t="shared" ca="1" si="7352"/>
        <v>0.95707051719972003</v>
      </c>
      <c r="BO6919" s="36">
        <f t="shared" ca="1" si="7409"/>
        <v>1</v>
      </c>
      <c r="BP6919" s="36">
        <f t="shared" si="7410"/>
        <v>-6.1885673522116049E-12</v>
      </c>
      <c r="BQ6919" s="36">
        <f t="shared" si="7411"/>
        <v>0.99999998756211317</v>
      </c>
      <c r="BR6919" s="2">
        <f t="shared" si="7355"/>
        <v>-5</v>
      </c>
      <c r="BS6919">
        <v>0</v>
      </c>
      <c r="BT6919" s="37">
        <f t="shared" si="7412"/>
        <v>0.29476649046363973</v>
      </c>
      <c r="BU6919" s="34">
        <f t="shared" si="7413"/>
        <v>-5</v>
      </c>
      <c r="BV6919" s="34">
        <f t="shared" si="7414"/>
        <v>-5</v>
      </c>
      <c r="BW6919" s="34">
        <f t="shared" si="7415"/>
        <v>-5</v>
      </c>
      <c r="BX6919" s="34">
        <f t="shared" si="7416"/>
        <v>-5</v>
      </c>
      <c r="BY6919" s="34">
        <f t="shared" si="7417"/>
        <v>8.114317483190586</v>
      </c>
      <c r="BZ6919" s="36">
        <f t="shared" si="7418"/>
        <v>2.9403141193380525E-4</v>
      </c>
      <c r="CA6919" s="34">
        <f t="shared" si="7419"/>
        <v>2.1272428898878114E-2</v>
      </c>
    </row>
    <row r="6920" spans="1:79" ht="13.2" x14ac:dyDescent="0.25">
      <c r="A6920" s="75">
        <f t="shared" si="7353"/>
        <v>18.86575342465466</v>
      </c>
      <c r="B6920" s="34">
        <f t="shared" si="7356"/>
        <v>6885.9999999989504</v>
      </c>
      <c r="C6920">
        <f t="shared" si="7354"/>
        <v>15</v>
      </c>
      <c r="D6920" s="35">
        <f t="shared" si="7357"/>
        <v>3000</v>
      </c>
      <c r="E6920" s="27">
        <v>0</v>
      </c>
      <c r="F6920" s="64">
        <f t="shared" si="7358"/>
        <v>0.46593146951268899</v>
      </c>
      <c r="G6920" s="34">
        <v>0</v>
      </c>
      <c r="H6920" s="34">
        <f t="shared" si="7359"/>
        <v>1</v>
      </c>
      <c r="I6920" s="34">
        <f t="shared" si="7360"/>
        <v>6192.2292298236371</v>
      </c>
      <c r="J6920" s="34">
        <f t="shared" si="7361"/>
        <v>30200.048909295569</v>
      </c>
      <c r="K6920" s="34">
        <f t="shared" si="7362"/>
        <v>26691.407726588201</v>
      </c>
      <c r="L6920" s="36">
        <f t="shared" si="7363"/>
        <v>3769.7189795811323</v>
      </c>
      <c r="M6920" s="34">
        <f t="shared" si="7364"/>
        <v>38.195869775056082</v>
      </c>
      <c r="N6920" s="34">
        <f t="shared" si="7365"/>
        <v>186.28463070845194</v>
      </c>
      <c r="O6920" s="34">
        <f t="shared" si="7366"/>
        <v>11.148808202499623</v>
      </c>
      <c r="P6920">
        <f t="shared" si="7367"/>
        <v>120.07963965906468</v>
      </c>
      <c r="Q6920" s="36">
        <f t="shared" si="7368"/>
        <v>185.50177261533463</v>
      </c>
      <c r="R6920" s="34">
        <f t="shared" si="7369"/>
        <v>123.32074581236895</v>
      </c>
      <c r="S6920" s="34">
        <f t="shared" si="7370"/>
        <v>1.9582665091116738</v>
      </c>
      <c r="T6920" s="36">
        <f t="shared" si="7371"/>
        <v>4.1826665722027812E-14</v>
      </c>
      <c r="U6920" s="36">
        <f t="shared" si="7372"/>
        <v>2086.3646920159044</v>
      </c>
      <c r="V6920" s="36">
        <f t="shared" si="7373"/>
        <v>3.7522591142035252E-4</v>
      </c>
      <c r="W6920" s="68">
        <f t="shared" si="7374"/>
        <v>10.770625655946093</v>
      </c>
      <c r="X6920">
        <f t="shared" si="7375"/>
        <v>14.46621956907002</v>
      </c>
      <c r="Y6920">
        <f t="shared" si="7376"/>
        <v>1.8307379300092574E-2</v>
      </c>
      <c r="Z6920" s="34">
        <f t="shared" si="7377"/>
        <v>2.1362371768954423E-3</v>
      </c>
      <c r="AA6920" s="36">
        <f t="shared" si="7378"/>
        <v>3.4837893675489797E-5</v>
      </c>
      <c r="AB6920" s="34">
        <f t="shared" si="7379"/>
        <v>2.3425170561219952E-4</v>
      </c>
      <c r="AC6920" s="36">
        <f t="shared" si="7380"/>
        <v>7.1487190469859144E-2</v>
      </c>
      <c r="AD6920" s="34">
        <f t="shared" si="7381"/>
        <v>0</v>
      </c>
      <c r="AE6920">
        <f t="shared" si="7382"/>
        <v>305.17255053931262</v>
      </c>
      <c r="AF6920" s="36">
        <f t="shared" si="7383"/>
        <v>0</v>
      </c>
      <c r="AG6920" s="34">
        <f t="shared" si="7384"/>
        <v>63.392379256688422</v>
      </c>
      <c r="AH6920">
        <f t="shared" si="7385"/>
        <v>3.2859878619078131E-2</v>
      </c>
      <c r="AI6920" s="29">
        <f t="shared" si="7386"/>
        <v>63.392379256688422</v>
      </c>
      <c r="AJ6920">
        <f t="shared" si="7387"/>
        <v>63.392379256688422</v>
      </c>
      <c r="AK6920" s="36">
        <f t="shared" si="7388"/>
        <v>8.5677027591342513E-5</v>
      </c>
      <c r="AL6920" s="36">
        <f t="shared" si="7389"/>
        <v>-4.0742043940309439E-4</v>
      </c>
      <c r="AM6920" s="36">
        <f t="shared" si="7390"/>
        <v>-3.0224667923382937E-5</v>
      </c>
      <c r="AN6920" s="37">
        <f t="shared" si="7391"/>
        <v>-8.7106667974208189E-5</v>
      </c>
      <c r="AO6920" s="36">
        <f t="shared" si="7392"/>
        <v>1.8690700071848493E-2</v>
      </c>
      <c r="AP6920" s="36">
        <f t="shared" si="7393"/>
        <v>3.8977078135762331E-3</v>
      </c>
      <c r="AQ6920" s="74">
        <f t="shared" si="7394"/>
        <v>-0.24423104937851939</v>
      </c>
      <c r="AR6920" s="73">
        <f t="shared" si="7395"/>
        <v>-9.1375649743098258E-5</v>
      </c>
      <c r="AS6920" s="72">
        <f t="shared" si="7396"/>
        <v>6.5294515755837896E-6</v>
      </c>
      <c r="AT6920" s="37">
        <f t="shared" si="7397"/>
        <v>-509.55503811733701</v>
      </c>
      <c r="AU6920" s="37">
        <f t="shared" si="7398"/>
        <v>0.14887634006857636</v>
      </c>
      <c r="AV6920" s="34">
        <f t="shared" si="7399"/>
        <v>8.7118575593899388E-3</v>
      </c>
      <c r="AW6920" s="34">
        <f t="shared" si="7400"/>
        <v>1.0128926463000936</v>
      </c>
      <c r="AX6920" s="37">
        <f t="shared" si="7401"/>
        <v>3.0865961413777532</v>
      </c>
      <c r="AY6920" s="7">
        <f t="shared" si="7402"/>
        <v>14.878826301183329</v>
      </c>
      <c r="AZ6920" s="37">
        <f t="shared" si="7403"/>
        <v>13.857221797323845</v>
      </c>
      <c r="BA6920" s="2">
        <f>BE6920*'mass balance'!$B$17+BF6920*'mass balance'!$C$17+BG6920*'mass balance'!$D$17+BH6920*'mass balance'!$E$17</f>
        <v>2.3166907001362247E-4</v>
      </c>
      <c r="BB6920" s="2">
        <f>BE6920*'mass balance'!$B$18+BF6920*'mass balance'!$C$18+BG6920*'mass balance'!$D$18+BH6920*'mass balance'!$E$18</f>
        <v>2.3523320955229357E-4</v>
      </c>
      <c r="BC6920" s="2">
        <f>BE6920*'mass balance'!$B$19+BF6920*'mass balance'!$C$19+BG6920*'mass balance'!$D$19+BH6920*'mass balance'!$E$19</f>
        <v>-2.9404151194036693E-4</v>
      </c>
      <c r="BD6920" s="2">
        <f>BE6920*'mass balance'!$B$20+BF6920*'mass balance'!$C$20+BG6920*'mass balance'!$D$20+BH6920*'mass balance'!$E$20</f>
        <v>1.0692418616013343E-5</v>
      </c>
      <c r="BE6920" s="2">
        <f>N6920*'mass balance'!$H$11+R6920*'mass balance'!$I$11+S6920*'mass balance'!$J$11</f>
        <v>-4.4353483502012362E-4</v>
      </c>
      <c r="BF6920" s="2">
        <f>N6920*'mass balance'!$H$12+R6920*'mass balance'!$I$12+S6920*'mass balance'!$J$12</f>
        <v>4.7099486789165491E-6</v>
      </c>
      <c r="BG6920" s="2">
        <f>N6920*'mass balance'!$H$13+R6920*'mass balance'!$I$13+S6920*'mass balance'!$J$13</f>
        <v>1.0518210066719189E-4</v>
      </c>
      <c r="BH6920" s="2">
        <f>N6920*'mass balance'!$H$14+R6920*'mass balance'!$I$14+S6920*'mass balance'!$J$14</f>
        <v>4.8511622580326021E-5</v>
      </c>
      <c r="BI6920" s="36">
        <f t="shared" si="7404"/>
        <v>6.851681337565462E-17</v>
      </c>
      <c r="BJ6920" s="36">
        <f t="shared" si="7405"/>
        <v>4.8048366813304871E-19</v>
      </c>
      <c r="BK6920" s="36">
        <f t="shared" si="7406"/>
        <v>2.4990891885454059E-15</v>
      </c>
      <c r="BL6920" s="36">
        <f t="shared" si="7407"/>
        <v>2.2834130034361211E-15</v>
      </c>
      <c r="BM6920" s="36">
        <f t="shared" si="7408"/>
        <v>6.1908503171368225E-12</v>
      </c>
      <c r="BN6920" s="36">
        <f t="shared" ca="1" si="7352"/>
        <v>0.81014364268894112</v>
      </c>
      <c r="BO6920" s="36">
        <f t="shared" ca="1" si="7409"/>
        <v>1</v>
      </c>
      <c r="BP6920" s="36">
        <f t="shared" si="7410"/>
        <v>-6.1908502400974143E-12</v>
      </c>
      <c r="BQ6920" s="36">
        <f t="shared" si="7411"/>
        <v>0.99999998755592456</v>
      </c>
      <c r="BR6920" s="2">
        <f t="shared" si="7355"/>
        <v>-5</v>
      </c>
      <c r="BS6920">
        <v>0</v>
      </c>
      <c r="BT6920" s="37">
        <f t="shared" si="7412"/>
        <v>0.29477661572021779</v>
      </c>
      <c r="BU6920" s="34">
        <f t="shared" si="7413"/>
        <v>-5</v>
      </c>
      <c r="BV6920" s="34">
        <f t="shared" si="7414"/>
        <v>-5</v>
      </c>
      <c r="BW6920" s="34">
        <f t="shared" si="7415"/>
        <v>-5</v>
      </c>
      <c r="BX6920" s="34">
        <f t="shared" si="7416"/>
        <v>-5</v>
      </c>
      <c r="BY6920" s="34">
        <f t="shared" si="7417"/>
        <v>8.1145060477498898</v>
      </c>
      <c r="BZ6920" s="36">
        <f t="shared" si="7418"/>
        <v>2.9404151194036693E-4</v>
      </c>
      <c r="CA6920" s="34">
        <f t="shared" si="7419"/>
        <v>2.1272418095894668E-2</v>
      </c>
    </row>
    <row r="6921" spans="1:79" ht="13.2" x14ac:dyDescent="0.25">
      <c r="A6921" s="75">
        <f t="shared" si="7353"/>
        <v>18.868493150682056</v>
      </c>
      <c r="B6921" s="34">
        <f t="shared" si="7356"/>
        <v>6886.9999999989504</v>
      </c>
      <c r="C6921">
        <f t="shared" si="7354"/>
        <v>15</v>
      </c>
      <c r="D6921" s="35">
        <f t="shared" si="7357"/>
        <v>3000</v>
      </c>
      <c r="E6921" s="27">
        <v>0</v>
      </c>
      <c r="F6921" s="64">
        <f t="shared" si="7358"/>
        <v>0.46593146951268899</v>
      </c>
      <c r="G6921" s="34">
        <v>0</v>
      </c>
      <c r="H6921" s="34">
        <f t="shared" si="7359"/>
        <v>1</v>
      </c>
      <c r="I6921" s="34">
        <f t="shared" si="7360"/>
        <v>6192.2292298236371</v>
      </c>
      <c r="J6921" s="34">
        <f t="shared" si="7361"/>
        <v>30200.750309284998</v>
      </c>
      <c r="K6921" s="34">
        <f t="shared" si="7362"/>
        <v>26692.027637938463</v>
      </c>
      <c r="L6921" s="36">
        <f t="shared" si="7363"/>
        <v>3769.85030865013</v>
      </c>
      <c r="M6921" s="34">
        <f t="shared" si="7364"/>
        <v>38.195869775056082</v>
      </c>
      <c r="N6921" s="34">
        <f t="shared" si="7365"/>
        <v>186.28895719276997</v>
      </c>
      <c r="O6921" s="34">
        <f t="shared" si="7366"/>
        <v>11.148808202499623</v>
      </c>
      <c r="P6921">
        <f t="shared" si="7367"/>
        <v>120.08382298078372</v>
      </c>
      <c r="Q6921" s="36">
        <f t="shared" si="7368"/>
        <v>185.50652229751816</v>
      </c>
      <c r="R6921" s="34">
        <f t="shared" si="7369"/>
        <v>123.32501038215143</v>
      </c>
      <c r="S6921" s="34">
        <f t="shared" si="7370"/>
        <v>1.957207908307538</v>
      </c>
      <c r="T6921" s="36">
        <f t="shared" si="7371"/>
        <v>4.182618001566401E-14</v>
      </c>
      <c r="U6921" s="36">
        <f t="shared" si="7372"/>
        <v>2086.3646920159044</v>
      </c>
      <c r="V6921" s="36">
        <f t="shared" si="7373"/>
        <v>3.7502307158740966E-4</v>
      </c>
      <c r="W6921" s="68">
        <f t="shared" si="7374"/>
        <v>10.771000881857514</v>
      </c>
      <c r="X6921">
        <f t="shared" si="7375"/>
        <v>14.466387557992324</v>
      </c>
      <c r="Y6921">
        <f t="shared" si="7376"/>
        <v>1.8307379300092574E-2</v>
      </c>
      <c r="Z6921" s="34">
        <f t="shared" si="7377"/>
        <v>2.1362371768954423E-3</v>
      </c>
      <c r="AA6921" s="36">
        <f t="shared" si="7378"/>
        <v>3.4817848006965811E-5</v>
      </c>
      <c r="AB6921" s="34">
        <f t="shared" si="7379"/>
        <v>2.3425170561219952E-4</v>
      </c>
      <c r="AC6921" s="36">
        <f t="shared" si="7380"/>
        <v>7.1487190469859144E-2</v>
      </c>
      <c r="AD6921" s="34">
        <f t="shared" si="7381"/>
        <v>0</v>
      </c>
      <c r="AE6921">
        <f t="shared" si="7382"/>
        <v>305.17255053931262</v>
      </c>
      <c r="AF6921" s="36">
        <f t="shared" si="7383"/>
        <v>0</v>
      </c>
      <c r="AG6921" s="34">
        <f t="shared" si="7384"/>
        <v>63.394004217957047</v>
      </c>
      <c r="AH6921">
        <f t="shared" si="7385"/>
        <v>3.2841845956745885E-2</v>
      </c>
      <c r="AI6921" s="29">
        <f t="shared" si="7386"/>
        <v>63.394004217957047</v>
      </c>
      <c r="AJ6921">
        <f t="shared" si="7387"/>
        <v>0</v>
      </c>
      <c r="AK6921" s="36">
        <f t="shared" si="7388"/>
        <v>9.1375649743098258E-5</v>
      </c>
      <c r="AL6921" s="36">
        <f t="shared" si="7389"/>
        <v>-4.3310902858009298E-4</v>
      </c>
      <c r="AM6921" s="36">
        <f t="shared" si="7390"/>
        <v>-3.2174481993417008E-5</v>
      </c>
      <c r="AN6921" s="37">
        <f t="shared" si="7391"/>
        <v>-1.4296403828656753E-6</v>
      </c>
      <c r="AO6921" s="36">
        <f t="shared" si="7392"/>
        <v>1.8283279632445398E-2</v>
      </c>
      <c r="AP6921" s="36">
        <f t="shared" si="7393"/>
        <v>3.8674831456528501E-3</v>
      </c>
      <c r="AQ6921" s="74">
        <f t="shared" si="7394"/>
        <v>-4.2824340337799267E-3</v>
      </c>
      <c r="AR6921" s="73">
        <f t="shared" si="7395"/>
        <v>-1.4361964477574709E-6</v>
      </c>
      <c r="AS6921" s="72">
        <f t="shared" si="7396"/>
        <v>6.1117038920853373E-6</v>
      </c>
      <c r="AT6921" s="37">
        <f t="shared" si="7397"/>
        <v>-8.9347191639657044</v>
      </c>
      <c r="AU6921" s="37">
        <f t="shared" si="7398"/>
        <v>0.14772188258858052</v>
      </c>
      <c r="AV6921" s="34">
        <f t="shared" si="7399"/>
        <v>4.5110351630242906E-6</v>
      </c>
      <c r="AW6921" s="34">
        <f t="shared" si="7400"/>
        <v>1.0129279333464101</v>
      </c>
      <c r="AX6921" s="37">
        <f t="shared" si="7401"/>
        <v>3.086703671885946</v>
      </c>
      <c r="AY6921" s="7">
        <f t="shared" si="7402"/>
        <v>14.870636998125033</v>
      </c>
      <c r="AZ6921" s="37">
        <f t="shared" si="7403"/>
        <v>13.85770455374346</v>
      </c>
      <c r="BA6921" s="2">
        <f>BE6921*'mass balance'!$B$17+BF6921*'mass balance'!$C$17+BG6921*'mass balance'!$D$17+BH6921*'mass balance'!$E$17</f>
        <v>2.3167702329028806E-4</v>
      </c>
      <c r="BB6921" s="2">
        <f>BE6921*'mass balance'!$B$18+BF6921*'mass balance'!$C$18+BG6921*'mass balance'!$D$18+BH6921*'mass balance'!$E$18</f>
        <v>2.3524128518706173E-4</v>
      </c>
      <c r="BC6921" s="2">
        <f>BE6921*'mass balance'!$B$19+BF6921*'mass balance'!$C$19+BG6921*'mass balance'!$D$19+BH6921*'mass balance'!$E$19</f>
        <v>-2.9405160648382712E-4</v>
      </c>
      <c r="BD6921" s="2">
        <f>BE6921*'mass balance'!$B$20+BF6921*'mass balance'!$C$20+BG6921*'mass balance'!$D$20+BH6921*'mass balance'!$E$20</f>
        <v>1.0692785690320989E-5</v>
      </c>
      <c r="BE6921" s="2">
        <f>N6921*'mass balance'!$H$11+R6921*'mass balance'!$I$11+S6921*'mass balance'!$J$11</f>
        <v>-4.4354513617326179E-4</v>
      </c>
      <c r="BF6921" s="2">
        <f>N6921*'mass balance'!$H$12+R6921*'mass balance'!$I$12+S6921*'mass balance'!$J$12</f>
        <v>4.707402572226913E-6</v>
      </c>
      <c r="BG6921" s="2">
        <f>N6921*'mass balance'!$H$13+R6921*'mass balance'!$I$13+S6921*'mass balance'!$J$13</f>
        <v>1.0518403259019137E-4</v>
      </c>
      <c r="BH6921" s="2">
        <f>N6921*'mass balance'!$H$14+R6921*'mass balance'!$I$14+S6921*'mass balance'!$J$14</f>
        <v>4.8512749268950506E-5</v>
      </c>
      <c r="BI6921" s="36">
        <f t="shared" si="7404"/>
        <v>6.851681337565462E-17</v>
      </c>
      <c r="BJ6921" s="36">
        <f t="shared" si="7405"/>
        <v>4.8051223516773033E-19</v>
      </c>
      <c r="BK6921" s="36">
        <f t="shared" si="7406"/>
        <v>2.4995696722135387E-15</v>
      </c>
      <c r="BL6921" s="36">
        <f t="shared" si="7407"/>
        <v>2.2839380833107018E-15</v>
      </c>
      <c r="BM6921" s="36">
        <f t="shared" si="7408"/>
        <v>6.1931337301402583E-12</v>
      </c>
      <c r="BN6921" s="36">
        <f t="shared" ca="1" si="7352"/>
        <v>0.26956040235360834</v>
      </c>
      <c r="BO6921" s="36">
        <f t="shared" ca="1" si="7409"/>
        <v>1</v>
      </c>
      <c r="BP6921" s="36">
        <f t="shared" si="7410"/>
        <v>-6.193133653034094E-12</v>
      </c>
      <c r="BQ6921" s="36">
        <f t="shared" si="7411"/>
        <v>0.99999998754973374</v>
      </c>
      <c r="BR6921" s="2">
        <f t="shared" si="7355"/>
        <v>-5</v>
      </c>
      <c r="BS6921">
        <v>0</v>
      </c>
      <c r="BT6921" s="37">
        <f t="shared" si="7412"/>
        <v>0.2947867355000367</v>
      </c>
      <c r="BU6921" s="34">
        <f t="shared" si="7413"/>
        <v>-5</v>
      </c>
      <c r="BV6921" s="34">
        <f t="shared" si="7414"/>
        <v>-5</v>
      </c>
      <c r="BW6921" s="34">
        <f t="shared" si="7415"/>
        <v>-5</v>
      </c>
      <c r="BX6921" s="34">
        <f t="shared" si="7416"/>
        <v>-5</v>
      </c>
      <c r="BY6921" s="34">
        <f t="shared" si="7417"/>
        <v>8.114694508188256</v>
      </c>
      <c r="BZ6921" s="36">
        <f t="shared" si="7418"/>
        <v>2.9405160648382712E-4</v>
      </c>
      <c r="CA6921" s="34">
        <f t="shared" si="7419"/>
        <v>2.1272407299259697E-2</v>
      </c>
    </row>
    <row r="6922" spans="1:79" ht="13.2" x14ac:dyDescent="0.25">
      <c r="A6922" s="75">
        <f t="shared" si="7353"/>
        <v>18.871232876709453</v>
      </c>
      <c r="B6922" s="34">
        <f t="shared" si="7356"/>
        <v>6887.9999999989504</v>
      </c>
      <c r="C6922">
        <f t="shared" si="7354"/>
        <v>15</v>
      </c>
      <c r="D6922" s="35">
        <f t="shared" si="7357"/>
        <v>3000</v>
      </c>
      <c r="E6922" s="27">
        <v>0</v>
      </c>
      <c r="F6922" s="64">
        <f t="shared" si="7358"/>
        <v>0.46593146951268899</v>
      </c>
      <c r="G6922" s="34">
        <v>0</v>
      </c>
      <c r="H6922" s="34">
        <f t="shared" si="7359"/>
        <v>1</v>
      </c>
      <c r="I6922" s="34">
        <f t="shared" si="7360"/>
        <v>6192.2292298236371</v>
      </c>
      <c r="J6922" s="34">
        <f t="shared" si="7361"/>
        <v>30201.451321973054</v>
      </c>
      <c r="K6922" s="34">
        <f t="shared" si="7362"/>
        <v>26692.647206984013</v>
      </c>
      <c r="L6922" s="36">
        <f t="shared" si="7363"/>
        <v>3769.9815667251855</v>
      </c>
      <c r="M6922" s="34">
        <f t="shared" si="7364"/>
        <v>38.195869775056082</v>
      </c>
      <c r="N6922" s="34">
        <f t="shared" si="7365"/>
        <v>186.29328128807552</v>
      </c>
      <c r="O6922" s="34">
        <f t="shared" si="7366"/>
        <v>11.148808202499623</v>
      </c>
      <c r="P6922">
        <f t="shared" si="7367"/>
        <v>120.08800404108037</v>
      </c>
      <c r="Q6922" s="36">
        <f t="shared" si="7368"/>
        <v>185.51126937236998</v>
      </c>
      <c r="R6922" s="34">
        <f t="shared" si="7369"/>
        <v>123.32927264591049</v>
      </c>
      <c r="S6922" s="34">
        <f t="shared" si="7370"/>
        <v>1.9561498536144057</v>
      </c>
      <c r="T6922" s="36">
        <f t="shared" si="7371"/>
        <v>4.1825694594405356E-14</v>
      </c>
      <c r="U6922" s="36">
        <f t="shared" si="7372"/>
        <v>2086.3646920159044</v>
      </c>
      <c r="V6922" s="36">
        <f t="shared" si="7373"/>
        <v>3.7482033639549213E-4</v>
      </c>
      <c r="W6922" s="68">
        <f t="shared" si="7374"/>
        <v>10.771375904929101</v>
      </c>
      <c r="X6922">
        <f t="shared" si="7375"/>
        <v>14.466555452204831</v>
      </c>
      <c r="Y6922">
        <f t="shared" si="7376"/>
        <v>1.8307379300092574E-2</v>
      </c>
      <c r="Z6922" s="34">
        <f t="shared" si="7377"/>
        <v>2.1362371768954423E-3</v>
      </c>
      <c r="AA6922" s="36">
        <f t="shared" si="7378"/>
        <v>3.4797814105064346E-5</v>
      </c>
      <c r="AB6922" s="34">
        <f t="shared" si="7379"/>
        <v>2.3425170561219952E-4</v>
      </c>
      <c r="AC6922" s="36">
        <f t="shared" si="7380"/>
        <v>7.1487190469859144E-2</v>
      </c>
      <c r="AD6922" s="34">
        <f t="shared" si="7381"/>
        <v>0</v>
      </c>
      <c r="AE6922">
        <f t="shared" si="7382"/>
        <v>305.17255053931262</v>
      </c>
      <c r="AF6922" s="36">
        <f t="shared" si="7383"/>
        <v>0</v>
      </c>
      <c r="AG6922" s="34">
        <f t="shared" si="7384"/>
        <v>63.395628287205355</v>
      </c>
      <c r="AH6922">
        <f t="shared" si="7385"/>
        <v>3.2823822907218414E-2</v>
      </c>
      <c r="AI6922" s="29">
        <f t="shared" si="7386"/>
        <v>63.395628287205355</v>
      </c>
      <c r="AJ6922">
        <f t="shared" si="7387"/>
        <v>63.395628287205355</v>
      </c>
      <c r="AK6922" s="36">
        <f t="shared" si="7388"/>
        <v>1.4361964477574709E-6</v>
      </c>
      <c r="AL6922" s="36">
        <f t="shared" si="7389"/>
        <v>-1.9914684057796907E-5</v>
      </c>
      <c r="AM6922" s="36">
        <f t="shared" si="7390"/>
        <v>-1.3973160520024009E-6</v>
      </c>
      <c r="AN6922" s="37">
        <f t="shared" si="7391"/>
        <v>8.9946009360232583E-5</v>
      </c>
      <c r="AO6922" s="36">
        <f t="shared" si="7392"/>
        <v>1.7850170603865304E-2</v>
      </c>
      <c r="AP6922" s="36">
        <f t="shared" si="7393"/>
        <v>3.8353086636594333E-3</v>
      </c>
      <c r="AQ6922" s="74">
        <f t="shared" si="7394"/>
        <v>0.289521596881337</v>
      </c>
      <c r="AR6922" s="73">
        <f t="shared" si="7395"/>
        <v>8.5901102463083228E-5</v>
      </c>
      <c r="AS6922" s="72">
        <f t="shared" si="7396"/>
        <v>5.687574701248832E-6</v>
      </c>
      <c r="AT6922" s="37">
        <f t="shared" si="7397"/>
        <v>604.04763730928494</v>
      </c>
      <c r="AU6922" s="37">
        <f t="shared" si="7398"/>
        <v>0.14649295026428008</v>
      </c>
      <c r="AV6922" s="34">
        <f t="shared" si="7399"/>
        <v>8.712298881791326E-3</v>
      </c>
      <c r="AW6922" s="34">
        <f t="shared" si="7400"/>
        <v>1.0129632013172354</v>
      </c>
      <c r="AX6922" s="37">
        <f t="shared" si="7401"/>
        <v>3.0868111442652362</v>
      </c>
      <c r="AY6922" s="7">
        <f t="shared" si="7402"/>
        <v>14.879862549393366</v>
      </c>
      <c r="AZ6922" s="37">
        <f t="shared" si="7403"/>
        <v>13.858187049194338</v>
      </c>
      <c r="BA6922" s="2">
        <f>BE6922*'mass balance'!$B$17+BF6922*'mass balance'!$C$17+BG6922*'mass balance'!$D$17+BH6922*'mass balance'!$E$17</f>
        <v>2.3168497226491529E-4</v>
      </c>
      <c r="BB6922" s="2">
        <f>BE6922*'mass balance'!$B$18+BF6922*'mass balance'!$C$18+BG6922*'mass balance'!$D$18+BH6922*'mass balance'!$E$18</f>
        <v>2.3524935645360623E-4</v>
      </c>
      <c r="BC6922" s="2">
        <f>BE6922*'mass balance'!$B$19+BF6922*'mass balance'!$C$19+BG6922*'mass balance'!$D$19+BH6922*'mass balance'!$E$19</f>
        <v>-2.9406169556700783E-4</v>
      </c>
      <c r="BD6922" s="2">
        <f>BE6922*'mass balance'!$B$20+BF6922*'mass balance'!$C$20+BG6922*'mass balance'!$D$20+BH6922*'mass balance'!$E$20</f>
        <v>1.069315256607301E-5</v>
      </c>
      <c r="BE6922" s="2">
        <f>N6922*'mass balance'!$H$11+R6922*'mass balance'!$I$11+S6922*'mass balance'!$J$11</f>
        <v>-4.4355543163827503E-4</v>
      </c>
      <c r="BF6922" s="2">
        <f>N6922*'mass balance'!$H$12+R6922*'mass balance'!$I$12+S6922*'mass balance'!$J$12</f>
        <v>4.7048577790228461E-6</v>
      </c>
      <c r="BG6922" s="2">
        <f>N6922*'mass balance'!$H$13+R6922*'mass balance'!$I$13+S6922*'mass balance'!$J$13</f>
        <v>1.0518596342853555E-4</v>
      </c>
      <c r="BH6922" s="2">
        <f>N6922*'mass balance'!$H$14+R6922*'mass balance'!$I$14+S6922*'mass balance'!$J$14</f>
        <v>4.8513875335436324E-5</v>
      </c>
      <c r="BI6922" s="36">
        <f t="shared" si="7404"/>
        <v>6.851681337565462E-17</v>
      </c>
      <c r="BJ6922" s="36">
        <f t="shared" si="7405"/>
        <v>4.8054079413385911E-19</v>
      </c>
      <c r="BK6922" s="36">
        <f t="shared" si="7406"/>
        <v>2.5000501844487066E-15</v>
      </c>
      <c r="BL6922" s="36">
        <f t="shared" si="7407"/>
        <v>2.2844631921266316E-15</v>
      </c>
      <c r="BM6922" s="36">
        <f t="shared" si="7408"/>
        <v>6.1954176682235689E-12</v>
      </c>
      <c r="BN6922" s="36">
        <f t="shared" ca="1" si="7352"/>
        <v>0.53698001046530486</v>
      </c>
      <c r="BO6922" s="36">
        <f t="shared" ca="1" si="7409"/>
        <v>1</v>
      </c>
      <c r="BP6922" s="36">
        <f t="shared" si="7410"/>
        <v>-6.1954175910506002E-12</v>
      </c>
      <c r="BQ6922" s="36">
        <f t="shared" si="7411"/>
        <v>0.99999998754354058</v>
      </c>
      <c r="BR6922" s="2">
        <f t="shared" si="7355"/>
        <v>-5</v>
      </c>
      <c r="BS6922">
        <v>0</v>
      </c>
      <c r="BT6922" s="37">
        <f t="shared" si="7412"/>
        <v>0.29479684980592535</v>
      </c>
      <c r="BU6922" s="34">
        <f t="shared" si="7413"/>
        <v>-5</v>
      </c>
      <c r="BV6922" s="34">
        <f t="shared" si="7414"/>
        <v>-5</v>
      </c>
      <c r="BW6922" s="34">
        <f t="shared" si="7415"/>
        <v>-5</v>
      </c>
      <c r="BX6922" s="34">
        <f t="shared" si="7416"/>
        <v>-5</v>
      </c>
      <c r="BY6922" s="34">
        <f t="shared" si="7417"/>
        <v>8.1148828645619115</v>
      </c>
      <c r="BZ6922" s="36">
        <f t="shared" si="7418"/>
        <v>2.9406169556700783E-4</v>
      </c>
      <c r="CA6922" s="34">
        <f t="shared" si="7419"/>
        <v>2.127239650896931E-2</v>
      </c>
    </row>
    <row r="6923" spans="1:79" ht="13.2" x14ac:dyDescent="0.25">
      <c r="A6923" s="75">
        <f t="shared" si="7353"/>
        <v>18.873972602736849</v>
      </c>
      <c r="B6923" s="34">
        <f t="shared" si="7356"/>
        <v>6888.9999999989495</v>
      </c>
      <c r="C6923">
        <f t="shared" si="7354"/>
        <v>15</v>
      </c>
      <c r="D6923" s="35">
        <f t="shared" si="7357"/>
        <v>3000</v>
      </c>
      <c r="E6923" s="27">
        <v>0</v>
      </c>
      <c r="F6923" s="64">
        <f t="shared" si="7358"/>
        <v>0.46593146951268899</v>
      </c>
      <c r="G6923" s="34">
        <v>0</v>
      </c>
      <c r="H6923" s="34">
        <f t="shared" si="7359"/>
        <v>1</v>
      </c>
      <c r="I6923" s="34">
        <f t="shared" si="7360"/>
        <v>6192.2292298236371</v>
      </c>
      <c r="J6923" s="34">
        <f t="shared" si="7361"/>
        <v>30202.151947568924</v>
      </c>
      <c r="K6923" s="34">
        <f t="shared" si="7362"/>
        <v>26693.266433909746</v>
      </c>
      <c r="L6923" s="36">
        <f t="shared" si="7363"/>
        <v>3770.1127538429237</v>
      </c>
      <c r="M6923" s="34">
        <f t="shared" si="7364"/>
        <v>38.195869775056082</v>
      </c>
      <c r="N6923" s="34">
        <f t="shared" si="7365"/>
        <v>186.29760299565896</v>
      </c>
      <c r="O6923" s="34">
        <f t="shared" si="7366"/>
        <v>11.148808202499623</v>
      </c>
      <c r="P6923">
        <f t="shared" si="7367"/>
        <v>120.09218284112123</v>
      </c>
      <c r="Q6923" s="36">
        <f t="shared" si="7368"/>
        <v>185.51601384128097</v>
      </c>
      <c r="R6923" s="34">
        <f t="shared" si="7369"/>
        <v>123.33353260483655</v>
      </c>
      <c r="S6923" s="34">
        <f t="shared" si="7370"/>
        <v>1.9550923447807023</v>
      </c>
      <c r="T6923" s="36">
        <f t="shared" si="7371"/>
        <v>4.1825209458077998E-14</v>
      </c>
      <c r="U6923" s="36">
        <f t="shared" si="7372"/>
        <v>2086.3646920159044</v>
      </c>
      <c r="V6923" s="36">
        <f t="shared" si="7373"/>
        <v>3.7461770579637392E-4</v>
      </c>
      <c r="W6923" s="68">
        <f t="shared" si="7374"/>
        <v>10.771750725265496</v>
      </c>
      <c r="X6923">
        <f t="shared" si="7375"/>
        <v>14.46672325176095</v>
      </c>
      <c r="Y6923">
        <f t="shared" si="7376"/>
        <v>1.8307379300092574E-2</v>
      </c>
      <c r="Z6923" s="34">
        <f t="shared" si="7377"/>
        <v>2.1362371768954423E-3</v>
      </c>
      <c r="AA6923" s="36">
        <f t="shared" si="7378"/>
        <v>3.4777791962609732E-5</v>
      </c>
      <c r="AB6923" s="34">
        <f t="shared" si="7379"/>
        <v>2.3425170561219952E-4</v>
      </c>
      <c r="AC6923" s="36">
        <f t="shared" si="7380"/>
        <v>7.1487190469859144E-2</v>
      </c>
      <c r="AD6923" s="34">
        <f t="shared" si="7381"/>
        <v>0</v>
      </c>
      <c r="AE6923">
        <f t="shared" si="7382"/>
        <v>305.17255053931262</v>
      </c>
      <c r="AF6923" s="36">
        <f t="shared" si="7383"/>
        <v>0</v>
      </c>
      <c r="AG6923" s="34">
        <f t="shared" si="7384"/>
        <v>63.397251464909182</v>
      </c>
      <c r="AH6923">
        <f t="shared" si="7385"/>
        <v>3.2805809465685343E-2</v>
      </c>
      <c r="AI6923" s="29">
        <f t="shared" si="7386"/>
        <v>63.397251464909182</v>
      </c>
      <c r="AJ6923">
        <f t="shared" si="7387"/>
        <v>0</v>
      </c>
      <c r="AK6923" s="36">
        <f t="shared" si="7388"/>
        <v>-8.5901102463083228E-5</v>
      </c>
      <c r="AL6923" s="36">
        <f t="shared" si="7389"/>
        <v>4.1997926188303664E-4</v>
      </c>
      <c r="AM6923" s="36">
        <f t="shared" si="7390"/>
        <v>2.8490057578658563E-5</v>
      </c>
      <c r="AN6923" s="37">
        <f t="shared" si="7391"/>
        <v>9.1382205807990049E-5</v>
      </c>
      <c r="AO6923" s="36">
        <f t="shared" si="7392"/>
        <v>1.7830255919807508E-2</v>
      </c>
      <c r="AP6923" s="36">
        <f t="shared" si="7393"/>
        <v>3.8339113476074309E-3</v>
      </c>
      <c r="AQ6923" s="74">
        <f t="shared" si="7394"/>
        <v>0.29513117466511057</v>
      </c>
      <c r="AR6923" s="73">
        <f t="shared" si="7395"/>
        <v>8.7250370474020608E-5</v>
      </c>
      <c r="AS6923" s="72">
        <f t="shared" si="7396"/>
        <v>5.6685597680568207E-6</v>
      </c>
      <c r="AT6923" s="37">
        <f t="shared" si="7397"/>
        <v>615.75126233446713</v>
      </c>
      <c r="AU6923" s="37">
        <f t="shared" si="7398"/>
        <v>0.1464395785623232</v>
      </c>
      <c r="AV6923" s="34">
        <f t="shared" si="7399"/>
        <v>4.5060853231602275E-6</v>
      </c>
      <c r="AW6923" s="34">
        <f t="shared" si="7400"/>
        <v>1.0129984502224099</v>
      </c>
      <c r="AX6923" s="37">
        <f t="shared" si="7401"/>
        <v>3.0869185585456123</v>
      </c>
      <c r="AY6923" s="7">
        <f t="shared" si="7402"/>
        <v>14.871672240118842</v>
      </c>
      <c r="AZ6923" s="37">
        <f t="shared" si="7403"/>
        <v>13.858669283811109</v>
      </c>
      <c r="BA6923" s="2">
        <f>BE6923*'mass balance'!$B$17+BF6923*'mass balance'!$C$17+BG6923*'mass balance'!$D$17+BH6923*'mass balance'!$E$17</f>
        <v>2.3169291693972641E-4</v>
      </c>
      <c r="BB6923" s="2">
        <f>BE6923*'mass balance'!$B$18+BF6923*'mass balance'!$C$18+BG6923*'mass balance'!$D$18+BH6923*'mass balance'!$E$18</f>
        <v>2.3525742335418369E-4</v>
      </c>
      <c r="BC6923" s="2">
        <f>BE6923*'mass balance'!$B$19+BF6923*'mass balance'!$C$19+BG6923*'mass balance'!$D$19+BH6923*'mass balance'!$E$19</f>
        <v>-2.9407177919272957E-4</v>
      </c>
      <c r="BD6923" s="2">
        <f>BE6923*'mass balance'!$B$20+BF6923*'mass balance'!$C$20+BG6923*'mass balance'!$D$20+BH6923*'mass balance'!$E$20</f>
        <v>1.0693519243371985E-5</v>
      </c>
      <c r="BE6923" s="2">
        <f>N6923*'mass balance'!$H$11+R6923*'mass balance'!$I$11+S6923*'mass balance'!$J$11</f>
        <v>-4.4356572141823557E-4</v>
      </c>
      <c r="BF6923" s="2">
        <f>N6923*'mass balance'!$H$12+R6923*'mass balance'!$I$12+S6923*'mass balance'!$J$12</f>
        <v>4.7023142986992696E-6</v>
      </c>
      <c r="BG6923" s="2">
        <f>N6923*'mass balance'!$H$13+R6923*'mass balance'!$I$13+S6923*'mass balance'!$J$13</f>
        <v>1.0518789318283052E-4</v>
      </c>
      <c r="BH6923" s="2">
        <f>N6923*'mass balance'!$H$14+R6923*'mass balance'!$I$14+S6923*'mass balance'!$J$14</f>
        <v>4.8515000780119512E-5</v>
      </c>
      <c r="BI6923" s="36">
        <f t="shared" si="7404"/>
        <v>6.851681337565462E-17</v>
      </c>
      <c r="BJ6923" s="36">
        <f t="shared" si="7405"/>
        <v>4.8056934503253844E-19</v>
      </c>
      <c r="BK6923" s="36">
        <f t="shared" si="7406"/>
        <v>2.5005307252428405E-15</v>
      </c>
      <c r="BL6923" s="36">
        <f t="shared" si="7407"/>
        <v>2.2849883298702426E-15</v>
      </c>
      <c r="BM6923" s="36">
        <f t="shared" si="7408"/>
        <v>6.1977021314156954E-12</v>
      </c>
      <c r="BN6923" s="36">
        <f t="shared" ca="1" si="7352"/>
        <v>4.5803443501037377E-2</v>
      </c>
      <c r="BO6923" s="36">
        <f t="shared" ca="1" si="7409"/>
        <v>1</v>
      </c>
      <c r="BP6923" s="36">
        <f t="shared" si="7410"/>
        <v>-6.1977020541758728E-12</v>
      </c>
      <c r="BQ6923" s="36">
        <f t="shared" si="7411"/>
        <v>0.9999999875373452</v>
      </c>
      <c r="BR6923" s="2">
        <f t="shared" si="7355"/>
        <v>-5</v>
      </c>
      <c r="BS6923">
        <v>0</v>
      </c>
      <c r="BT6923" s="37">
        <f t="shared" si="7412"/>
        <v>0.29480695864071138</v>
      </c>
      <c r="BU6923" s="34">
        <f t="shared" si="7413"/>
        <v>-5</v>
      </c>
      <c r="BV6923" s="34">
        <f t="shared" si="7414"/>
        <v>-5</v>
      </c>
      <c r="BW6923" s="34">
        <f t="shared" si="7415"/>
        <v>-5</v>
      </c>
      <c r="BX6923" s="34">
        <f t="shared" si="7416"/>
        <v>-5</v>
      </c>
      <c r="BY6923" s="34">
        <f t="shared" si="7417"/>
        <v>8.115071116927064</v>
      </c>
      <c r="BZ6923" s="36">
        <f t="shared" si="7418"/>
        <v>2.9407177919272957E-4</v>
      </c>
      <c r="CA6923" s="34">
        <f t="shared" si="7419"/>
        <v>2.1272385725019625E-2</v>
      </c>
    </row>
    <row r="6924" spans="1:79" ht="13.2" x14ac:dyDescent="0.25">
      <c r="A6924" s="75">
        <f t="shared" si="7353"/>
        <v>18.876712328764246</v>
      </c>
      <c r="B6924" s="34">
        <f t="shared" si="7356"/>
        <v>6889.9999999989495</v>
      </c>
      <c r="C6924">
        <f t="shared" si="7354"/>
        <v>15</v>
      </c>
      <c r="D6924" s="35">
        <f t="shared" si="7357"/>
        <v>3000</v>
      </c>
      <c r="E6924" s="27">
        <v>0</v>
      </c>
      <c r="F6924" s="64">
        <f t="shared" si="7358"/>
        <v>0.46593146951268899</v>
      </c>
      <c r="G6924" s="34">
        <v>0</v>
      </c>
      <c r="H6924" s="34">
        <f t="shared" si="7359"/>
        <v>1</v>
      </c>
      <c r="I6924" s="34">
        <f t="shared" si="7360"/>
        <v>6192.2292298236371</v>
      </c>
      <c r="J6924" s="34">
        <f t="shared" si="7361"/>
        <v>30202.852186281671</v>
      </c>
      <c r="K6924" s="34">
        <f t="shared" si="7362"/>
        <v>26693.885318900429</v>
      </c>
      <c r="L6924" s="36">
        <f t="shared" si="7363"/>
        <v>3770.2438700399525</v>
      </c>
      <c r="M6924" s="34">
        <f t="shared" si="7364"/>
        <v>38.195869775056082</v>
      </c>
      <c r="N6924" s="34">
        <f t="shared" si="7365"/>
        <v>186.30192231680985</v>
      </c>
      <c r="O6924" s="34">
        <f t="shared" si="7366"/>
        <v>11.148808202499623</v>
      </c>
      <c r="P6924">
        <f t="shared" si="7367"/>
        <v>120.09635938207242</v>
      </c>
      <c r="Q6924" s="36">
        <f t="shared" si="7368"/>
        <v>185.52075570564122</v>
      </c>
      <c r="R6924" s="34">
        <f t="shared" si="7369"/>
        <v>123.33779026011948</v>
      </c>
      <c r="S6924" s="34">
        <f t="shared" si="7370"/>
        <v>1.9540353815548386</v>
      </c>
      <c r="T6924" s="36">
        <f t="shared" si="7371"/>
        <v>4.1824724606508229E-14</v>
      </c>
      <c r="U6924" s="36">
        <f t="shared" si="7372"/>
        <v>2086.3646920159044</v>
      </c>
      <c r="V6924" s="36">
        <f t="shared" si="7373"/>
        <v>3.7441517974186919E-4</v>
      </c>
      <c r="W6924" s="68">
        <f t="shared" si="7374"/>
        <v>10.772125342971293</v>
      </c>
      <c r="X6924">
        <f t="shared" si="7375"/>
        <v>14.466890956714037</v>
      </c>
      <c r="Y6924">
        <f t="shared" si="7376"/>
        <v>1.8307379300092574E-2</v>
      </c>
      <c r="Z6924" s="34">
        <f t="shared" si="7377"/>
        <v>2.1362371768954423E-3</v>
      </c>
      <c r="AA6924" s="36">
        <f t="shared" si="7378"/>
        <v>3.4757781572433284E-5</v>
      </c>
      <c r="AB6924" s="34">
        <f t="shared" si="7379"/>
        <v>2.3425170561219952E-4</v>
      </c>
      <c r="AC6924" s="36">
        <f t="shared" si="7380"/>
        <v>7.1487190469859144E-2</v>
      </c>
      <c r="AD6924" s="34">
        <f t="shared" si="7381"/>
        <v>0</v>
      </c>
      <c r="AE6924">
        <f t="shared" si="7382"/>
        <v>305.17255053931262</v>
      </c>
      <c r="AF6924" s="36">
        <f t="shared" si="7383"/>
        <v>0</v>
      </c>
      <c r="AG6924" s="34">
        <f t="shared" si="7384"/>
        <v>63.398873751544109</v>
      </c>
      <c r="AH6924">
        <f t="shared" si="7385"/>
        <v>3.2787805627329192E-2</v>
      </c>
      <c r="AI6924" s="29">
        <f t="shared" si="7386"/>
        <v>63.398873751544109</v>
      </c>
      <c r="AJ6924">
        <f t="shared" si="7387"/>
        <v>63.398873751544109</v>
      </c>
      <c r="AK6924" s="36">
        <f t="shared" si="7388"/>
        <v>-8.7250370474020608E-5</v>
      </c>
      <c r="AL6924" s="36">
        <f t="shared" si="7389"/>
        <v>4.2777207852551875E-4</v>
      </c>
      <c r="AM6924" s="36">
        <f t="shared" si="7390"/>
        <v>2.8951996474228921E-5</v>
      </c>
      <c r="AN6924" s="37">
        <f t="shared" si="7391"/>
        <v>5.481103344906821E-6</v>
      </c>
      <c r="AO6924" s="36">
        <f t="shared" si="7392"/>
        <v>1.8250235181690545E-2</v>
      </c>
      <c r="AP6924" s="36">
        <f t="shared" si="7393"/>
        <v>3.8624014051860892E-3</v>
      </c>
      <c r="AQ6924" s="74">
        <f t="shared" si="7394"/>
        <v>1.6507783866572492E-2</v>
      </c>
      <c r="AR6924" s="73">
        <f t="shared" si="7395"/>
        <v>5.4861558824274915E-6</v>
      </c>
      <c r="AS6924" s="72">
        <f t="shared" si="7396"/>
        <v>6.0786256186336798E-6</v>
      </c>
      <c r="AT6924" s="37">
        <f t="shared" si="7397"/>
        <v>34.441257402646727</v>
      </c>
      <c r="AU6924" s="37">
        <f t="shared" si="7398"/>
        <v>0.14752778109148149</v>
      </c>
      <c r="AV6924" s="34">
        <f t="shared" si="7399"/>
        <v>8.7127397196344655E-3</v>
      </c>
      <c r="AW6924" s="34">
        <f t="shared" si="7400"/>
        <v>1.0130336800717703</v>
      </c>
      <c r="AX6924" s="37">
        <f t="shared" si="7401"/>
        <v>3.0870259147570462</v>
      </c>
      <c r="AY6924" s="7">
        <f t="shared" si="7402"/>
        <v>14.880897677519743</v>
      </c>
      <c r="AZ6924" s="37">
        <f t="shared" si="7403"/>
        <v>13.859151257728339</v>
      </c>
      <c r="BA6924" s="2">
        <f>BE6924*'mass balance'!$B$17+BF6924*'mass balance'!$C$17+BG6924*'mass balance'!$D$17+BH6924*'mass balance'!$E$17</f>
        <v>2.317008573169428E-4</v>
      </c>
      <c r="BB6924" s="2">
        <f>BE6924*'mass balance'!$B$18+BF6924*'mass balance'!$C$18+BG6924*'mass balance'!$D$18+BH6924*'mass balance'!$E$18</f>
        <v>2.3526548589104958E-4</v>
      </c>
      <c r="BC6924" s="2">
        <f>BE6924*'mass balance'!$B$19+BF6924*'mass balance'!$C$19+BG6924*'mass balance'!$D$19+BH6924*'mass balance'!$E$19</f>
        <v>-2.9408185736381196E-4</v>
      </c>
      <c r="BD6924" s="2">
        <f>BE6924*'mass balance'!$B$20+BF6924*'mass balance'!$C$20+BG6924*'mass balance'!$D$20+BH6924*'mass balance'!$E$20</f>
        <v>1.0693885722320432E-5</v>
      </c>
      <c r="BE6924" s="2">
        <f>N6924*'mass balance'!$H$11+R6924*'mass balance'!$I$11+S6924*'mass balance'!$J$11</f>
        <v>-4.4357600551621389E-4</v>
      </c>
      <c r="BF6924" s="2">
        <f>N6924*'mass balance'!$H$12+R6924*'mass balance'!$I$12+S6924*'mass balance'!$J$12</f>
        <v>4.6997721306510717E-6</v>
      </c>
      <c r="BG6924" s="2">
        <f>N6924*'mass balance'!$H$13+R6924*'mass balance'!$I$13+S6924*'mass balance'!$J$13</f>
        <v>1.0518982185368198E-4</v>
      </c>
      <c r="BH6924" s="2">
        <f>N6924*'mass balance'!$H$14+R6924*'mass balance'!$I$14+S6924*'mass balance'!$J$14</f>
        <v>4.8516125603335893E-5</v>
      </c>
      <c r="BI6924" s="36">
        <f t="shared" si="7404"/>
        <v>6.851681337565462E-17</v>
      </c>
      <c r="BJ6924" s="36">
        <f t="shared" si="7405"/>
        <v>4.8059788786486695E-19</v>
      </c>
      <c r="BK6924" s="36">
        <f t="shared" si="7406"/>
        <v>2.5010112945878732E-15</v>
      </c>
      <c r="BL6924" s="36">
        <f t="shared" si="7407"/>
        <v>2.2855134965278572E-15</v>
      </c>
      <c r="BM6924" s="36">
        <f t="shared" si="7408"/>
        <v>6.1999871197455655E-12</v>
      </c>
      <c r="BN6924" s="36">
        <f t="shared" ca="1" si="7352"/>
        <v>0.32214281742908923</v>
      </c>
      <c r="BO6924" s="36">
        <f t="shared" ca="1" si="7409"/>
        <v>1</v>
      </c>
      <c r="BP6924" s="36">
        <f t="shared" si="7410"/>
        <v>-6.1999870424388406E-12</v>
      </c>
      <c r="BQ6924" s="36">
        <f t="shared" si="7411"/>
        <v>0.99999998753114749</v>
      </c>
      <c r="BR6924" s="2">
        <f t="shared" si="7355"/>
        <v>-5</v>
      </c>
      <c r="BS6924">
        <v>0</v>
      </c>
      <c r="BT6924" s="37">
        <f t="shared" si="7412"/>
        <v>0.29481706200722146</v>
      </c>
      <c r="BU6924" s="34">
        <f t="shared" si="7413"/>
        <v>-5</v>
      </c>
      <c r="BV6924" s="34">
        <f t="shared" si="7414"/>
        <v>-5</v>
      </c>
      <c r="BW6924" s="34">
        <f t="shared" si="7415"/>
        <v>-5</v>
      </c>
      <c r="BX6924" s="34">
        <f t="shared" si="7416"/>
        <v>-5</v>
      </c>
      <c r="BY6924" s="34">
        <f t="shared" si="7417"/>
        <v>8.115259265339887</v>
      </c>
      <c r="BZ6924" s="36">
        <f t="shared" si="7418"/>
        <v>2.9408185736381196E-4</v>
      </c>
      <c r="CA6924" s="34">
        <f t="shared" si="7419"/>
        <v>2.1272374947406778E-2</v>
      </c>
    </row>
    <row r="6925" spans="1:79" ht="13.2" x14ac:dyDescent="0.25">
      <c r="A6925" s="75">
        <f t="shared" si="7353"/>
        <v>18.879452054791642</v>
      </c>
      <c r="B6925" s="34">
        <f t="shared" si="7356"/>
        <v>6890.9999999989495</v>
      </c>
      <c r="C6925">
        <f t="shared" si="7354"/>
        <v>15</v>
      </c>
      <c r="D6925" s="35">
        <f t="shared" si="7357"/>
        <v>3000</v>
      </c>
      <c r="E6925" s="27">
        <v>0</v>
      </c>
      <c r="F6925" s="64">
        <f t="shared" si="7358"/>
        <v>0.46593146951268899</v>
      </c>
      <c r="G6925" s="34">
        <v>0</v>
      </c>
      <c r="H6925" s="34">
        <f t="shared" si="7359"/>
        <v>1</v>
      </c>
      <c r="I6925" s="34">
        <f t="shared" si="7360"/>
        <v>6192.2292298236371</v>
      </c>
      <c r="J6925" s="34">
        <f t="shared" si="7361"/>
        <v>30203.55203832026</v>
      </c>
      <c r="K6925" s="34">
        <f t="shared" si="7362"/>
        <v>26694.503862140755</v>
      </c>
      <c r="L6925" s="36">
        <f t="shared" si="7363"/>
        <v>3770.3749153528624</v>
      </c>
      <c r="M6925" s="34">
        <f t="shared" si="7364"/>
        <v>38.195869775056082</v>
      </c>
      <c r="N6925" s="34">
        <f t="shared" si="7365"/>
        <v>186.30623925281716</v>
      </c>
      <c r="O6925" s="34">
        <f t="shared" si="7366"/>
        <v>11.148808202499623</v>
      </c>
      <c r="P6925">
        <f t="shared" si="7367"/>
        <v>120.10053366509946</v>
      </c>
      <c r="Q6925" s="36">
        <f t="shared" si="7368"/>
        <v>185.52549496684023</v>
      </c>
      <c r="R6925" s="34">
        <f t="shared" si="7369"/>
        <v>123.3420456129486</v>
      </c>
      <c r="S6925" s="34">
        <f t="shared" si="7370"/>
        <v>1.9529789636853963</v>
      </c>
      <c r="T6925" s="36">
        <f t="shared" si="7371"/>
        <v>4.1824240039522429E-14</v>
      </c>
      <c r="U6925" s="36">
        <f t="shared" si="7372"/>
        <v>2086.3646920159044</v>
      </c>
      <c r="V6925" s="36">
        <f t="shared" si="7373"/>
        <v>3.7421275818379083E-4</v>
      </c>
      <c r="W6925" s="68">
        <f t="shared" si="7374"/>
        <v>10.772499758151035</v>
      </c>
      <c r="X6925">
        <f t="shared" si="7375"/>
        <v>14.467058567117434</v>
      </c>
      <c r="Y6925">
        <f t="shared" si="7376"/>
        <v>1.8307379300092574E-2</v>
      </c>
      <c r="Z6925" s="34">
        <f t="shared" si="7377"/>
        <v>2.1362371768954423E-3</v>
      </c>
      <c r="AA6925" s="36">
        <f t="shared" si="7378"/>
        <v>3.4737782927369478E-5</v>
      </c>
      <c r="AB6925" s="34">
        <f t="shared" si="7379"/>
        <v>2.3425170561219952E-4</v>
      </c>
      <c r="AC6925" s="36">
        <f t="shared" si="7380"/>
        <v>7.1487190469859144E-2</v>
      </c>
      <c r="AD6925" s="34">
        <f t="shared" si="7381"/>
        <v>0</v>
      </c>
      <c r="AE6925">
        <f t="shared" si="7382"/>
        <v>305.17255053931262</v>
      </c>
      <c r="AF6925" s="36">
        <f t="shared" si="7383"/>
        <v>0</v>
      </c>
      <c r="AG6925" s="34">
        <f t="shared" si="7384"/>
        <v>63.400495147585517</v>
      </c>
      <c r="AH6925">
        <f t="shared" si="7385"/>
        <v>3.2769811387368009E-2</v>
      </c>
      <c r="AI6925" s="29">
        <f t="shared" si="7386"/>
        <v>63.400495147585517</v>
      </c>
      <c r="AJ6925">
        <f t="shared" si="7387"/>
        <v>0</v>
      </c>
      <c r="AK6925" s="36">
        <f t="shared" si="7388"/>
        <v>-5.4861558824274915E-6</v>
      </c>
      <c r="AL6925" s="36">
        <f t="shared" si="7389"/>
        <v>1.3440287875854279E-5</v>
      </c>
      <c r="AM6925" s="36">
        <f t="shared" si="7390"/>
        <v>9.7214953357229567E-7</v>
      </c>
      <c r="AN6925" s="37">
        <f t="shared" si="7391"/>
        <v>-8.1769267129113787E-5</v>
      </c>
      <c r="AO6925" s="36">
        <f t="shared" si="7392"/>
        <v>1.8678007260216064E-2</v>
      </c>
      <c r="AP6925" s="36">
        <f t="shared" si="7393"/>
        <v>3.891353401660318E-3</v>
      </c>
      <c r="AQ6925" s="74">
        <f t="shared" si="7394"/>
        <v>-0.22973367779037909</v>
      </c>
      <c r="AR6925" s="73">
        <f t="shared" si="7395"/>
        <v>-8.5486514493204727E-5</v>
      </c>
      <c r="AS6925" s="72">
        <f t="shared" si="7396"/>
        <v>6.5161582003192446E-6</v>
      </c>
      <c r="AT6925" s="37">
        <f t="shared" si="7397"/>
        <v>-479.30823390880653</v>
      </c>
      <c r="AU6925" s="37">
        <f t="shared" si="7398"/>
        <v>0.148633627778539</v>
      </c>
      <c r="AV6925" s="34">
        <f t="shared" si="7399"/>
        <v>4.5011407595292839E-6</v>
      </c>
      <c r="AW6925" s="34">
        <f t="shared" si="7400"/>
        <v>1.0130688908751477</v>
      </c>
      <c r="AX6925" s="37">
        <f t="shared" si="7401"/>
        <v>3.0871332129295004</v>
      </c>
      <c r="AY6925" s="7">
        <f t="shared" si="7402"/>
        <v>14.872706363096444</v>
      </c>
      <c r="AZ6925" s="37">
        <f t="shared" si="7403"/>
        <v>13.859632971080536</v>
      </c>
      <c r="BA6925" s="2">
        <f>BE6925*'mass balance'!$B$17+BF6925*'mass balance'!$C$17+BG6925*'mass balance'!$D$17+BH6925*'mass balance'!$E$17</f>
        <v>2.3170879339878494E-4</v>
      </c>
      <c r="BB6925" s="2">
        <f>BE6925*'mass balance'!$B$18+BF6925*'mass balance'!$C$18+BG6925*'mass balance'!$D$18+BH6925*'mass balance'!$E$18</f>
        <v>2.3527354406645851E-4</v>
      </c>
      <c r="BC6925" s="2">
        <f>BE6925*'mass balance'!$B$19+BF6925*'mass balance'!$C$19+BG6925*'mass balance'!$D$19+BH6925*'mass balance'!$E$19</f>
        <v>-2.9409193008307318E-4</v>
      </c>
      <c r="BD6925" s="2">
        <f>BE6925*'mass balance'!$B$20+BF6925*'mass balance'!$C$20+BG6925*'mass balance'!$D$20+BH6925*'mass balance'!$E$20</f>
        <v>1.069425200302084E-5</v>
      </c>
      <c r="BE6925" s="2">
        <f>N6925*'mass balance'!$H$11+R6925*'mass balance'!$I$11+S6925*'mass balance'!$J$11</f>
        <v>-4.4358628393527893E-4</v>
      </c>
      <c r="BF6925" s="2">
        <f>N6925*'mass balance'!$H$12+R6925*'mass balance'!$I$12+S6925*'mass balance'!$J$12</f>
        <v>4.6972312742735496E-6</v>
      </c>
      <c r="BG6925" s="2">
        <f>N6925*'mass balance'!$H$13+R6925*'mass balance'!$I$13+S6925*'mass balance'!$J$13</f>
        <v>1.0519174944169512E-4</v>
      </c>
      <c r="BH6925" s="2">
        <f>N6925*'mass balance'!$H$14+R6925*'mass balance'!$I$14+S6925*'mass balance'!$J$14</f>
        <v>4.851724980542113E-5</v>
      </c>
      <c r="BI6925" s="36">
        <f t="shared" si="7404"/>
        <v>6.851681337565462E-17</v>
      </c>
      <c r="BJ6925" s="36">
        <f t="shared" si="7405"/>
        <v>4.8062642263194752E-19</v>
      </c>
      <c r="BK6925" s="36">
        <f t="shared" si="7406"/>
        <v>2.5014918924757382E-15</v>
      </c>
      <c r="BL6925" s="36">
        <f t="shared" si="7407"/>
        <v>2.28603869208581E-15</v>
      </c>
      <c r="BM6925" s="36">
        <f t="shared" si="7408"/>
        <v>6.2022726332420933E-12</v>
      </c>
      <c r="BN6925" s="36">
        <f t="shared" ca="1" si="7352"/>
        <v>0.97595528574459567</v>
      </c>
      <c r="BO6925" s="36">
        <f t="shared" ca="1" si="7409"/>
        <v>1</v>
      </c>
      <c r="BP6925" s="36">
        <f t="shared" si="7410"/>
        <v>-6.2022725558684161E-12</v>
      </c>
      <c r="BQ6925" s="36">
        <f t="shared" si="7411"/>
        <v>0.99999998752494745</v>
      </c>
      <c r="BR6925" s="2">
        <f t="shared" si="7355"/>
        <v>-5</v>
      </c>
      <c r="BS6925">
        <v>0</v>
      </c>
      <c r="BT6925" s="37">
        <f t="shared" si="7412"/>
        <v>0.29482715990828084</v>
      </c>
      <c r="BU6925" s="34">
        <f t="shared" si="7413"/>
        <v>-5</v>
      </c>
      <c r="BV6925" s="34">
        <f t="shared" si="7414"/>
        <v>-5</v>
      </c>
      <c r="BW6925" s="34">
        <f t="shared" si="7415"/>
        <v>-5</v>
      </c>
      <c r="BX6925" s="34">
        <f t="shared" si="7416"/>
        <v>-5</v>
      </c>
      <c r="BY6925" s="34">
        <f t="shared" si="7417"/>
        <v>8.1154473098565276</v>
      </c>
      <c r="BZ6925" s="36">
        <f t="shared" si="7418"/>
        <v>2.9409193008307318E-4</v>
      </c>
      <c r="CA6925" s="34">
        <f t="shared" si="7419"/>
        <v>2.12723641761269E-2</v>
      </c>
    </row>
    <row r="6926" spans="1:79" ht="13.2" x14ac:dyDescent="0.25">
      <c r="A6926" s="75">
        <f t="shared" si="7353"/>
        <v>18.882191780819038</v>
      </c>
      <c r="B6926" s="34">
        <f t="shared" si="7356"/>
        <v>6891.9999999989486</v>
      </c>
      <c r="C6926">
        <f t="shared" si="7354"/>
        <v>15</v>
      </c>
      <c r="D6926" s="35">
        <f t="shared" si="7357"/>
        <v>3000</v>
      </c>
      <c r="E6926" s="27">
        <v>0</v>
      </c>
      <c r="F6926" s="64">
        <f t="shared" si="7358"/>
        <v>0.46593146951268899</v>
      </c>
      <c r="G6926" s="34">
        <v>0</v>
      </c>
      <c r="H6926" s="34">
        <f t="shared" si="7359"/>
        <v>1</v>
      </c>
      <c r="I6926" s="34">
        <f t="shared" si="7360"/>
        <v>6192.2292298236371</v>
      </c>
      <c r="J6926" s="34">
        <f t="shared" si="7361"/>
        <v>30204.251503893556</v>
      </c>
      <c r="K6926" s="34">
        <f t="shared" si="7362"/>
        <v>26695.122063815314</v>
      </c>
      <c r="L6926" s="36">
        <f t="shared" si="7363"/>
        <v>3770.5058898182265</v>
      </c>
      <c r="M6926" s="34">
        <f t="shared" si="7364"/>
        <v>38.195869775056082</v>
      </c>
      <c r="N6926" s="34">
        <f t="shared" si="7365"/>
        <v>186.31055380496926</v>
      </c>
      <c r="O6926" s="34">
        <f t="shared" si="7366"/>
        <v>11.148808202499623</v>
      </c>
      <c r="P6926">
        <f t="shared" si="7367"/>
        <v>120.10470569136739</v>
      </c>
      <c r="Q6926" s="36">
        <f t="shared" si="7368"/>
        <v>185.53023162626673</v>
      </c>
      <c r="R6926" s="34">
        <f t="shared" si="7369"/>
        <v>123.34629866451267</v>
      </c>
      <c r="S6926" s="34">
        <f t="shared" si="7370"/>
        <v>1.9519230909209782</v>
      </c>
      <c r="T6926" s="36">
        <f t="shared" si="7371"/>
        <v>4.1823755756947125E-14</v>
      </c>
      <c r="U6926" s="36">
        <f t="shared" si="7372"/>
        <v>2086.3646920159044</v>
      </c>
      <c r="V6926" s="36">
        <f t="shared" si="7373"/>
        <v>3.7401044107398092E-4</v>
      </c>
      <c r="W6926" s="68">
        <f t="shared" si="7374"/>
        <v>10.772873970909218</v>
      </c>
      <c r="X6926">
        <f t="shared" si="7375"/>
        <v>14.467226083024439</v>
      </c>
      <c r="Y6926">
        <f t="shared" si="7376"/>
        <v>1.8307379300092574E-2</v>
      </c>
      <c r="Z6926" s="34">
        <f t="shared" si="7377"/>
        <v>2.1362371768954423E-3</v>
      </c>
      <c r="AA6926" s="36">
        <f t="shared" si="7378"/>
        <v>3.4717796020258728E-5</v>
      </c>
      <c r="AB6926" s="34">
        <f t="shared" si="7379"/>
        <v>2.3425170561219952E-4</v>
      </c>
      <c r="AC6926" s="36">
        <f t="shared" si="7380"/>
        <v>7.1487190469859144E-2</v>
      </c>
      <c r="AD6926" s="34">
        <f t="shared" si="7381"/>
        <v>0</v>
      </c>
      <c r="AE6926">
        <f t="shared" si="7382"/>
        <v>305.17255053931262</v>
      </c>
      <c r="AF6926" s="36">
        <f t="shared" si="7383"/>
        <v>0</v>
      </c>
      <c r="AG6926" s="34">
        <f t="shared" si="7384"/>
        <v>63.40211565350851</v>
      </c>
      <c r="AH6926">
        <f t="shared" si="7385"/>
        <v>3.2751826740991419E-2</v>
      </c>
      <c r="AI6926" s="29">
        <f t="shared" si="7386"/>
        <v>63.40211565350851</v>
      </c>
      <c r="AJ6926">
        <f t="shared" si="7387"/>
        <v>63.40211565350851</v>
      </c>
      <c r="AK6926" s="36">
        <f t="shared" si="7388"/>
        <v>8.5486514493204727E-5</v>
      </c>
      <c r="AL6926" s="36">
        <f t="shared" si="7389"/>
        <v>-4.0657797822695856E-4</v>
      </c>
      <c r="AM6926" s="36">
        <f t="shared" si="7390"/>
        <v>-3.0158202509893964E-5</v>
      </c>
      <c r="AN6926" s="37">
        <f t="shared" si="7391"/>
        <v>-8.7255423011541272E-5</v>
      </c>
      <c r="AO6926" s="36">
        <f t="shared" si="7392"/>
        <v>1.8691447548091919E-2</v>
      </c>
      <c r="AP6926" s="36">
        <f t="shared" si="7393"/>
        <v>3.8923255511938903E-3</v>
      </c>
      <c r="AQ6926" s="74">
        <f t="shared" si="7394"/>
        <v>-0.24461878162918363</v>
      </c>
      <c r="AR6926" s="73">
        <f t="shared" si="7395"/>
        <v>-9.1538017901704184E-5</v>
      </c>
      <c r="AS6926" s="72">
        <f t="shared" si="7396"/>
        <v>6.5302349820539533E-6</v>
      </c>
      <c r="AT6926" s="37">
        <f t="shared" si="7397"/>
        <v>-510.36398899507878</v>
      </c>
      <c r="AU6926" s="37">
        <f t="shared" si="7398"/>
        <v>0.14867075987552522</v>
      </c>
      <c r="AV6926" s="34">
        <f t="shared" si="7399"/>
        <v>8.7131800734365685E-3</v>
      </c>
      <c r="AW6926" s="34">
        <f t="shared" si="7400"/>
        <v>1.0131040826423694</v>
      </c>
      <c r="AX6926" s="37">
        <f t="shared" si="7401"/>
        <v>3.0872404530929183</v>
      </c>
      <c r="AY6926" s="7">
        <f t="shared" si="7402"/>
        <v>14.881931686717945</v>
      </c>
      <c r="AZ6926" s="37">
        <f t="shared" si="7403"/>
        <v>13.860114424002138</v>
      </c>
      <c r="BA6926" s="2">
        <f>BE6926*'mass balance'!$B$17+BF6926*'mass balance'!$C$17+BG6926*'mass balance'!$D$17+BH6926*'mass balance'!$E$17</f>
        <v>2.3171672518747203E-4</v>
      </c>
      <c r="BB6926" s="2">
        <f>BE6926*'mass balance'!$B$18+BF6926*'mass balance'!$C$18+BG6926*'mass balance'!$D$18+BH6926*'mass balance'!$E$18</f>
        <v>2.35281597882664E-4</v>
      </c>
      <c r="BC6926" s="2">
        <f>BE6926*'mass balance'!$B$19+BF6926*'mass balance'!$C$19+BG6926*'mass balance'!$D$19+BH6926*'mass balance'!$E$19</f>
        <v>-2.9410199735332992E-4</v>
      </c>
      <c r="BD6926" s="2">
        <f>BE6926*'mass balance'!$B$20+BF6926*'mass balance'!$C$20+BG6926*'mass balance'!$D$20+BH6926*'mass balance'!$E$20</f>
        <v>1.0694618085575635E-5</v>
      </c>
      <c r="BE6926" s="2">
        <f>N6926*'mass balance'!$H$11+R6926*'mass balance'!$I$11+S6926*'mass balance'!$J$11</f>
        <v>-4.4359655667849821E-4</v>
      </c>
      <c r="BF6926" s="2">
        <f>N6926*'mass balance'!$H$12+R6926*'mass balance'!$I$12+S6926*'mass balance'!$J$12</f>
        <v>4.694691728962053E-6</v>
      </c>
      <c r="BG6926" s="2">
        <f>N6926*'mass balance'!$H$13+R6926*'mass balance'!$I$13+S6926*'mass balance'!$J$13</f>
        <v>1.0519367594747519E-4</v>
      </c>
      <c r="BH6926" s="2">
        <f>N6926*'mass balance'!$H$14+R6926*'mass balance'!$I$14+S6926*'mass balance'!$J$14</f>
        <v>4.8518373386710736E-5</v>
      </c>
      <c r="BI6926" s="36">
        <f t="shared" si="7404"/>
        <v>6.851681337565462E-17</v>
      </c>
      <c r="BJ6926" s="36">
        <f t="shared" si="7405"/>
        <v>4.8065494933488084E-19</v>
      </c>
      <c r="BK6926" s="36">
        <f t="shared" si="7406"/>
        <v>2.5019725188983702E-15</v>
      </c>
      <c r="BL6926" s="36">
        <f t="shared" si="7407"/>
        <v>2.2865639165304319E-15</v>
      </c>
      <c r="BM6926" s="36">
        <f t="shared" si="7408"/>
        <v>6.2045586719341795E-12</v>
      </c>
      <c r="BN6926" s="36">
        <f t="shared" ca="1" si="7352"/>
        <v>6.9467291634947026E-2</v>
      </c>
      <c r="BO6926" s="36">
        <f t="shared" ca="1" si="7409"/>
        <v>1</v>
      </c>
      <c r="BP6926" s="36">
        <f t="shared" si="7410"/>
        <v>-6.2045585944935014E-12</v>
      </c>
      <c r="BQ6926" s="36">
        <f t="shared" si="7411"/>
        <v>0.99999998751874519</v>
      </c>
      <c r="BR6926" s="2">
        <f t="shared" si="7355"/>
        <v>-5</v>
      </c>
      <c r="BS6926">
        <v>0</v>
      </c>
      <c r="BT6926" s="37">
        <f t="shared" si="7412"/>
        <v>0.29483725234671326</v>
      </c>
      <c r="BU6926" s="34">
        <f t="shared" si="7413"/>
        <v>-5</v>
      </c>
      <c r="BV6926" s="34">
        <f t="shared" si="7414"/>
        <v>-5</v>
      </c>
      <c r="BW6926" s="34">
        <f t="shared" si="7415"/>
        <v>-5</v>
      </c>
      <c r="BX6926" s="34">
        <f t="shared" si="7416"/>
        <v>-5</v>
      </c>
      <c r="BY6926" s="34">
        <f t="shared" si="7417"/>
        <v>8.1156352505331046</v>
      </c>
      <c r="BZ6926" s="36">
        <f t="shared" si="7418"/>
        <v>2.9410199735332992E-4</v>
      </c>
      <c r="CA6926" s="34">
        <f t="shared" si="7419"/>
        <v>2.1272353411176122E-2</v>
      </c>
    </row>
    <row r="6927" spans="1:79" ht="13.2" x14ac:dyDescent="0.25">
      <c r="A6927" s="75">
        <f t="shared" si="7353"/>
        <v>18.884931506846435</v>
      </c>
      <c r="B6927" s="34">
        <f t="shared" si="7356"/>
        <v>6892.9999999989486</v>
      </c>
      <c r="C6927">
        <f t="shared" si="7354"/>
        <v>15</v>
      </c>
      <c r="D6927" s="35">
        <f t="shared" si="7357"/>
        <v>3000</v>
      </c>
      <c r="E6927" s="27">
        <v>0</v>
      </c>
      <c r="F6927" s="64">
        <f t="shared" si="7358"/>
        <v>0.46593146951268899</v>
      </c>
      <c r="G6927" s="34">
        <v>0</v>
      </c>
      <c r="H6927" s="34">
        <f t="shared" si="7359"/>
        <v>1</v>
      </c>
      <c r="I6927" s="34">
        <f t="shared" si="7360"/>
        <v>6192.2292298236371</v>
      </c>
      <c r="J6927" s="34">
        <f t="shared" si="7361"/>
        <v>30204.950583210273</v>
      </c>
      <c r="K6927" s="34">
        <f t="shared" si="7362"/>
        <v>26695.739924108577</v>
      </c>
      <c r="L6927" s="36">
        <f t="shared" si="7363"/>
        <v>3770.6367934726027</v>
      </c>
      <c r="M6927" s="34">
        <f t="shared" si="7364"/>
        <v>38.195869775056082</v>
      </c>
      <c r="N6927" s="34">
        <f t="shared" si="7365"/>
        <v>186.31486597455353</v>
      </c>
      <c r="O6927" s="34">
        <f t="shared" si="7366"/>
        <v>11.148808202499623</v>
      </c>
      <c r="P6927">
        <f t="shared" si="7367"/>
        <v>120.10887546204066</v>
      </c>
      <c r="Q6927" s="36">
        <f t="shared" si="7368"/>
        <v>185.53496568530889</v>
      </c>
      <c r="R6927" s="34">
        <f t="shared" si="7369"/>
        <v>123.35054941599991</v>
      </c>
      <c r="S6927" s="34">
        <f t="shared" si="7370"/>
        <v>1.9508677630103648</v>
      </c>
      <c r="T6927" s="36">
        <f t="shared" si="7371"/>
        <v>4.1823271758608932E-14</v>
      </c>
      <c r="U6927" s="36">
        <f t="shared" si="7372"/>
        <v>2086.3646920159044</v>
      </c>
      <c r="V6927" s="36">
        <f t="shared" si="7373"/>
        <v>3.7380822836428727E-4</v>
      </c>
      <c r="W6927" s="68">
        <f t="shared" si="7374"/>
        <v>10.773247981350293</v>
      </c>
      <c r="X6927">
        <f t="shared" si="7375"/>
        <v>14.467393504488328</v>
      </c>
      <c r="Y6927">
        <f t="shared" si="7376"/>
        <v>1.8307379300092574E-2</v>
      </c>
      <c r="Z6927" s="34">
        <f t="shared" si="7377"/>
        <v>2.1362371768954423E-3</v>
      </c>
      <c r="AA6927" s="36">
        <f t="shared" si="7378"/>
        <v>3.4697820843945248E-5</v>
      </c>
      <c r="AB6927" s="34">
        <f t="shared" si="7379"/>
        <v>2.3425170561219952E-4</v>
      </c>
      <c r="AC6927" s="36">
        <f t="shared" si="7380"/>
        <v>7.1487190469859144E-2</v>
      </c>
      <c r="AD6927" s="34">
        <f t="shared" si="7381"/>
        <v>0</v>
      </c>
      <c r="AE6927">
        <f t="shared" si="7382"/>
        <v>305.17255053931262</v>
      </c>
      <c r="AF6927" s="36">
        <f t="shared" si="7383"/>
        <v>0</v>
      </c>
      <c r="AG6927" s="34">
        <f t="shared" si="7384"/>
        <v>63.403735269788015</v>
      </c>
      <c r="AH6927">
        <f t="shared" si="7385"/>
        <v>3.2733851683445891E-2</v>
      </c>
      <c r="AI6927" s="29">
        <f t="shared" si="7386"/>
        <v>63.403735269788015</v>
      </c>
      <c r="AJ6927">
        <f t="shared" si="7387"/>
        <v>0</v>
      </c>
      <c r="AK6927" s="36">
        <f t="shared" si="7388"/>
        <v>9.1538017901704184E-5</v>
      </c>
      <c r="AL6927" s="36">
        <f t="shared" si="7389"/>
        <v>-4.3382188095698047E-4</v>
      </c>
      <c r="AM6927" s="36">
        <f t="shared" si="7390"/>
        <v>-3.2228770583696147E-5</v>
      </c>
      <c r="AN6927" s="37">
        <f t="shared" si="7391"/>
        <v>-1.7689085183365447E-6</v>
      </c>
      <c r="AO6927" s="36">
        <f t="shared" si="7392"/>
        <v>1.828486956986496E-2</v>
      </c>
      <c r="AP6927" s="36">
        <f t="shared" si="7393"/>
        <v>3.8621673486839963E-3</v>
      </c>
      <c r="AQ6927" s="74">
        <f t="shared" si="7394"/>
        <v>-5.2973168776068698E-3</v>
      </c>
      <c r="AR6927" s="73">
        <f t="shared" si="7395"/>
        <v>-1.7773411490820286E-6</v>
      </c>
      <c r="AS6927" s="72">
        <f t="shared" si="7396"/>
        <v>6.1132984755448133E-6</v>
      </c>
      <c r="AT6927" s="37">
        <f t="shared" si="7397"/>
        <v>-11.052134895858934</v>
      </c>
      <c r="AU6927" s="37">
        <f t="shared" si="7398"/>
        <v>0.14751884109980754</v>
      </c>
      <c r="AV6927" s="34">
        <f t="shared" si="7399"/>
        <v>4.4962014668641196E-6</v>
      </c>
      <c r="AW6927" s="34">
        <f t="shared" si="7400"/>
        <v>1.0131392553832579</v>
      </c>
      <c r="AX6927" s="37">
        <f t="shared" si="7401"/>
        <v>3.0873476352772342</v>
      </c>
      <c r="AY6927" s="7">
        <f t="shared" si="7402"/>
        <v>14.873739368212252</v>
      </c>
      <c r="AZ6927" s="37">
        <f t="shared" si="7403"/>
        <v>13.860595616627528</v>
      </c>
      <c r="BA6927" s="2">
        <f>BE6927*'mass balance'!$B$17+BF6927*'mass balance'!$C$17+BG6927*'mass balance'!$D$17+BH6927*'mass balance'!$E$17</f>
        <v>2.3172465268522235E-4</v>
      </c>
      <c r="BB6927" s="2">
        <f>BE6927*'mass balance'!$B$18+BF6927*'mass balance'!$C$18+BG6927*'mass balance'!$D$18+BH6927*'mass balance'!$E$18</f>
        <v>2.352896473419181E-4</v>
      </c>
      <c r="BC6927" s="2">
        <f>BE6927*'mass balance'!$B$19+BF6927*'mass balance'!$C$19+BG6927*'mass balance'!$D$19+BH6927*'mass balance'!$E$19</f>
        <v>-2.9411205917739759E-4</v>
      </c>
      <c r="BD6927" s="2">
        <f>BE6927*'mass balance'!$B$20+BF6927*'mass balance'!$C$20+BG6927*'mass balance'!$D$20+BH6927*'mass balance'!$E$20</f>
        <v>1.0694983970087185E-5</v>
      </c>
      <c r="BE6927" s="2">
        <f>N6927*'mass balance'!$H$11+R6927*'mass balance'!$I$11+S6927*'mass balance'!$J$11</f>
        <v>-4.4360682374893694E-4</v>
      </c>
      <c r="BF6927" s="2">
        <f>N6927*'mass balance'!$H$12+R6927*'mass balance'!$I$12+S6927*'mass balance'!$J$12</f>
        <v>4.6921534941123587E-6</v>
      </c>
      <c r="BG6927" s="2">
        <f>N6927*'mass balance'!$H$13+R6927*'mass balance'!$I$13+S6927*'mass balance'!$J$13</f>
        <v>1.0519560137162631E-4</v>
      </c>
      <c r="BH6927" s="2">
        <f>N6927*'mass balance'!$H$14+R6927*'mass balance'!$I$14+S6927*'mass balance'!$J$14</f>
        <v>4.8519496347539974E-5</v>
      </c>
      <c r="BI6927" s="36">
        <f t="shared" si="7404"/>
        <v>6.851681337565462E-17</v>
      </c>
      <c r="BJ6927" s="36">
        <f t="shared" si="7405"/>
        <v>4.8068346797476996E-19</v>
      </c>
      <c r="BK6927" s="36">
        <f t="shared" si="7406"/>
        <v>2.502453173847705E-15</v>
      </c>
      <c r="BL6927" s="36">
        <f t="shared" si="7407"/>
        <v>2.2870891698480622E-15</v>
      </c>
      <c r="BM6927" s="36">
        <f t="shared" si="7408"/>
        <v>6.2068452358507097E-12</v>
      </c>
      <c r="BN6927" s="36">
        <f t="shared" ca="1" si="7352"/>
        <v>0.10216141985723814</v>
      </c>
      <c r="BO6927" s="36">
        <f t="shared" ca="1" si="7409"/>
        <v>1</v>
      </c>
      <c r="BP6927" s="36">
        <f t="shared" si="7410"/>
        <v>-6.2068451583429816E-12</v>
      </c>
      <c r="BQ6927" s="36">
        <f t="shared" si="7411"/>
        <v>0.9999999875125406</v>
      </c>
      <c r="BR6927" s="2">
        <f t="shared" si="7355"/>
        <v>-5</v>
      </c>
      <c r="BS6927">
        <v>0</v>
      </c>
      <c r="BT6927" s="37">
        <f t="shared" si="7412"/>
        <v>0.29484733932534107</v>
      </c>
      <c r="BU6927" s="34">
        <f t="shared" si="7413"/>
        <v>-5</v>
      </c>
      <c r="BV6927" s="34">
        <f t="shared" si="7414"/>
        <v>-5</v>
      </c>
      <c r="BW6927" s="34">
        <f t="shared" si="7415"/>
        <v>-5</v>
      </c>
      <c r="BX6927" s="34">
        <f t="shared" si="7416"/>
        <v>-5</v>
      </c>
      <c r="BY6927" s="34">
        <f t="shared" si="7417"/>
        <v>8.1158230874256994</v>
      </c>
      <c r="BZ6927" s="36">
        <f t="shared" si="7418"/>
        <v>2.9411205917739759E-4</v>
      </c>
      <c r="CA6927" s="34">
        <f t="shared" si="7419"/>
        <v>2.1272342652550558E-2</v>
      </c>
    </row>
    <row r="6928" spans="1:79" ht="13.2" x14ac:dyDescent="0.25">
      <c r="A6928" s="75">
        <f t="shared" si="7353"/>
        <v>18.887671232873831</v>
      </c>
      <c r="B6928" s="34">
        <f t="shared" si="7356"/>
        <v>6893.9999999989486</v>
      </c>
      <c r="C6928">
        <f t="shared" si="7354"/>
        <v>15</v>
      </c>
      <c r="D6928" s="35">
        <f t="shared" si="7357"/>
        <v>3000</v>
      </c>
      <c r="E6928" s="27">
        <v>0</v>
      </c>
      <c r="F6928" s="64">
        <f t="shared" si="7358"/>
        <v>0.46593146951268899</v>
      </c>
      <c r="G6928" s="34">
        <v>0</v>
      </c>
      <c r="H6928" s="34">
        <f t="shared" si="7359"/>
        <v>1</v>
      </c>
      <c r="I6928" s="34">
        <f t="shared" si="7360"/>
        <v>6192.2292298236371</v>
      </c>
      <c r="J6928" s="34">
        <f t="shared" si="7361"/>
        <v>30205.649276479086</v>
      </c>
      <c r="K6928" s="34">
        <f t="shared" si="7362"/>
        <v>26696.357443204979</v>
      </c>
      <c r="L6928" s="36">
        <f t="shared" si="7363"/>
        <v>3770.76762635253</v>
      </c>
      <c r="M6928" s="34">
        <f t="shared" si="7364"/>
        <v>38.195869775056082</v>
      </c>
      <c r="N6928" s="34">
        <f t="shared" si="7365"/>
        <v>186.31917576285721</v>
      </c>
      <c r="O6928" s="34">
        <f t="shared" si="7366"/>
        <v>11.148808202499623</v>
      </c>
      <c r="P6928">
        <f t="shared" si="7367"/>
        <v>120.1130429782832</v>
      </c>
      <c r="Q6928" s="36">
        <f t="shared" si="7368"/>
        <v>185.53969714535401</v>
      </c>
      <c r="R6928" s="34">
        <f t="shared" si="7369"/>
        <v>123.354797868598</v>
      </c>
      <c r="S6928" s="34">
        <f t="shared" si="7370"/>
        <v>1.9498129797023012</v>
      </c>
      <c r="T6928" s="36">
        <f t="shared" si="7371"/>
        <v>4.1822788044334571E-14</v>
      </c>
      <c r="U6928" s="36">
        <f t="shared" si="7372"/>
        <v>2086.3646920159044</v>
      </c>
      <c r="V6928" s="36">
        <f t="shared" si="7373"/>
        <v>3.7360612000657305E-4</v>
      </c>
      <c r="W6928" s="68">
        <f t="shared" si="7374"/>
        <v>10.773621789578657</v>
      </c>
      <c r="X6928">
        <f t="shared" si="7375"/>
        <v>14.467560831562349</v>
      </c>
      <c r="Y6928">
        <f t="shared" si="7376"/>
        <v>1.8307379300092574E-2</v>
      </c>
      <c r="Z6928" s="34">
        <f t="shared" si="7377"/>
        <v>2.1362371768954423E-3</v>
      </c>
      <c r="AA6928" s="36">
        <f t="shared" si="7378"/>
        <v>3.4677857391277916E-5</v>
      </c>
      <c r="AB6928" s="34">
        <f t="shared" si="7379"/>
        <v>2.3425170561219952E-4</v>
      </c>
      <c r="AC6928" s="36">
        <f t="shared" si="7380"/>
        <v>7.1487190469859144E-2</v>
      </c>
      <c r="AD6928" s="34">
        <f t="shared" si="7381"/>
        <v>0</v>
      </c>
      <c r="AE6928">
        <f t="shared" si="7382"/>
        <v>305.17255053931262</v>
      </c>
      <c r="AF6928" s="36">
        <f t="shared" si="7383"/>
        <v>0</v>
      </c>
      <c r="AG6928" s="34">
        <f t="shared" si="7384"/>
        <v>63.405353996898654</v>
      </c>
      <c r="AH6928">
        <f t="shared" si="7385"/>
        <v>3.2715886209913947E-2</v>
      </c>
      <c r="AI6928" s="29">
        <f t="shared" si="7386"/>
        <v>63.405353996898654</v>
      </c>
      <c r="AJ6928">
        <f t="shared" si="7387"/>
        <v>63.405353996898654</v>
      </c>
      <c r="AK6928" s="36">
        <f t="shared" si="7388"/>
        <v>1.7773411490820286E-6</v>
      </c>
      <c r="AL6928" s="36">
        <f t="shared" si="7389"/>
        <v>-2.1552254508234654E-5</v>
      </c>
      <c r="AM6928" s="36">
        <f t="shared" si="7390"/>
        <v>-1.5127832427129162E-6</v>
      </c>
      <c r="AN6928" s="37">
        <f t="shared" si="7391"/>
        <v>8.9769109383367639E-5</v>
      </c>
      <c r="AO6928" s="36">
        <f t="shared" si="7392"/>
        <v>1.7851047688907978E-2</v>
      </c>
      <c r="AP6928" s="36">
        <f t="shared" si="7393"/>
        <v>3.8299385781003E-3</v>
      </c>
      <c r="AQ6928" s="74">
        <f t="shared" si="7394"/>
        <v>0.28890959495186108</v>
      </c>
      <c r="AR6928" s="73">
        <f t="shared" si="7395"/>
        <v>8.5740778297194273E-5</v>
      </c>
      <c r="AS6928" s="72">
        <f t="shared" si="7396"/>
        <v>5.688413135557664E-6</v>
      </c>
      <c r="AT6928" s="37">
        <f t="shared" si="7397"/>
        <v>602.77077809218088</v>
      </c>
      <c r="AU6928" s="37">
        <f t="shared" si="7398"/>
        <v>0.14628783517558253</v>
      </c>
      <c r="AV6928" s="34">
        <f t="shared" si="7399"/>
        <v>8.7136199437143382E-3</v>
      </c>
      <c r="AW6928" s="34">
        <f t="shared" si="7400"/>
        <v>1.0131744091076313</v>
      </c>
      <c r="AX6928" s="37">
        <f t="shared" si="7401"/>
        <v>3.087454759512366</v>
      </c>
      <c r="AY6928" s="7">
        <f t="shared" si="7402"/>
        <v>14.882964578142369</v>
      </c>
      <c r="AZ6928" s="37">
        <f t="shared" si="7403"/>
        <v>13.861076549091024</v>
      </c>
      <c r="BA6928" s="2">
        <f>BE6928*'mass balance'!$B$17+BF6928*'mass balance'!$C$17+BG6928*'mass balance'!$D$17+BH6928*'mass balance'!$E$17</f>
        <v>2.3173257589425325E-4</v>
      </c>
      <c r="BB6928" s="2">
        <f>BE6928*'mass balance'!$B$18+BF6928*'mass balance'!$C$18+BG6928*'mass balance'!$D$18+BH6928*'mass balance'!$E$18</f>
        <v>2.3529769244647254E-4</v>
      </c>
      <c r="BC6928" s="2">
        <f>BE6928*'mass balance'!$B$19+BF6928*'mass balance'!$C$19+BG6928*'mass balance'!$D$19+BH6928*'mass balance'!$E$19</f>
        <v>-2.9412211555809067E-4</v>
      </c>
      <c r="BD6928" s="2">
        <f>BE6928*'mass balance'!$B$20+BF6928*'mass balance'!$C$20+BG6928*'mass balance'!$D$20+BH6928*'mass balance'!$E$20</f>
        <v>1.0695349656657844E-5</v>
      </c>
      <c r="BE6928" s="2">
        <f>N6928*'mass balance'!$H$11+R6928*'mass balance'!$I$11+S6928*'mass balance'!$J$11</f>
        <v>-4.4361708514965999E-4</v>
      </c>
      <c r="BF6928" s="2">
        <f>N6928*'mass balance'!$H$12+R6928*'mass balance'!$I$12+S6928*'mass balance'!$J$12</f>
        <v>4.6896165691201569E-6</v>
      </c>
      <c r="BG6928" s="2">
        <f>N6928*'mass balance'!$H$13+R6928*'mass balance'!$I$13+S6928*'mass balance'!$J$13</f>
        <v>1.0519752571475329E-4</v>
      </c>
      <c r="BH6928" s="2">
        <f>N6928*'mass balance'!$H$14+R6928*'mass balance'!$I$14+S6928*'mass balance'!$J$14</f>
        <v>4.8520618688244058E-5</v>
      </c>
      <c r="BI6928" s="36">
        <f t="shared" si="7404"/>
        <v>6.851681337565462E-17</v>
      </c>
      <c r="BJ6928" s="36">
        <f t="shared" si="7405"/>
        <v>4.8071197855271875E-19</v>
      </c>
      <c r="BK6928" s="36">
        <f t="shared" si="7406"/>
        <v>2.5029338573156798E-15</v>
      </c>
      <c r="BL6928" s="36">
        <f t="shared" si="7407"/>
        <v>2.2876144520250431E-15</v>
      </c>
      <c r="BM6928" s="36">
        <f t="shared" si="7408"/>
        <v>6.2091323250205579E-12</v>
      </c>
      <c r="BN6928" s="36">
        <f t="shared" ca="1" si="7352"/>
        <v>0.41918875670825939</v>
      </c>
      <c r="BO6928" s="36">
        <f t="shared" ca="1" si="7409"/>
        <v>1</v>
      </c>
      <c r="BP6928" s="36">
        <f t="shared" si="7410"/>
        <v>-6.2091322474457312E-12</v>
      </c>
      <c r="BQ6928" s="36">
        <f t="shared" si="7411"/>
        <v>0.99999998750633379</v>
      </c>
      <c r="BR6928" s="2">
        <f t="shared" si="7355"/>
        <v>-5</v>
      </c>
      <c r="BS6928">
        <v>0</v>
      </c>
      <c r="BT6928" s="37">
        <f t="shared" si="7412"/>
        <v>0.29485742084698591</v>
      </c>
      <c r="BU6928" s="34">
        <f t="shared" si="7413"/>
        <v>-5</v>
      </c>
      <c r="BV6928" s="34">
        <f t="shared" si="7414"/>
        <v>-5</v>
      </c>
      <c r="BW6928" s="34">
        <f t="shared" si="7415"/>
        <v>-5</v>
      </c>
      <c r="BX6928" s="34">
        <f t="shared" si="7416"/>
        <v>-5</v>
      </c>
      <c r="BY6928" s="34">
        <f t="shared" si="7417"/>
        <v>8.1160108205903825</v>
      </c>
      <c r="BZ6928" s="36">
        <f t="shared" si="7418"/>
        <v>2.9412211555809067E-4</v>
      </c>
      <c r="CA6928" s="34">
        <f t="shared" si="7419"/>
        <v>2.1272331900246372E-2</v>
      </c>
    </row>
    <row r="6929" spans="1:79" ht="13.2" x14ac:dyDescent="0.25">
      <c r="A6929" s="75">
        <f t="shared" si="7353"/>
        <v>18.890410958901228</v>
      </c>
      <c r="B6929" s="34">
        <f t="shared" si="7356"/>
        <v>6894.9999999989486</v>
      </c>
      <c r="C6929">
        <f t="shared" si="7354"/>
        <v>15</v>
      </c>
      <c r="D6929" s="35">
        <f t="shared" si="7357"/>
        <v>3000</v>
      </c>
      <c r="E6929" s="27">
        <v>0</v>
      </c>
      <c r="F6929" s="64">
        <f t="shared" si="7358"/>
        <v>0.46593146951268899</v>
      </c>
      <c r="G6929" s="34">
        <v>0</v>
      </c>
      <c r="H6929" s="34">
        <f t="shared" si="7359"/>
        <v>1</v>
      </c>
      <c r="I6929" s="34">
        <f t="shared" si="7360"/>
        <v>6192.2292298236371</v>
      </c>
      <c r="J6929" s="34">
        <f t="shared" si="7361"/>
        <v>30206.347583908511</v>
      </c>
      <c r="K6929" s="34">
        <f t="shared" si="7362"/>
        <v>26696.974621288806</v>
      </c>
      <c r="L6929" s="36">
        <f t="shared" si="7363"/>
        <v>3770.8983884945324</v>
      </c>
      <c r="M6929" s="34">
        <f t="shared" si="7364"/>
        <v>38.195869775056082</v>
      </c>
      <c r="N6929" s="34">
        <f t="shared" si="7365"/>
        <v>186.32348317116643</v>
      </c>
      <c r="O6929" s="34">
        <f t="shared" si="7366"/>
        <v>11.148808202499623</v>
      </c>
      <c r="P6929">
        <f t="shared" si="7367"/>
        <v>120.11720824125844</v>
      </c>
      <c r="Q6929" s="36">
        <f t="shared" si="7368"/>
        <v>185.54442600778884</v>
      </c>
      <c r="R6929" s="34">
        <f t="shared" si="7369"/>
        <v>123.35904402349404</v>
      </c>
      <c r="S6929" s="34">
        <f t="shared" si="7370"/>
        <v>1.9487587407456957</v>
      </c>
      <c r="T6929" s="36">
        <f t="shared" si="7371"/>
        <v>4.1822304613950917E-14</v>
      </c>
      <c r="U6929" s="36">
        <f t="shared" si="7372"/>
        <v>2086.3646920159044</v>
      </c>
      <c r="V6929" s="36">
        <f t="shared" si="7373"/>
        <v>3.7340411595272347E-4</v>
      </c>
      <c r="W6929" s="68">
        <f t="shared" si="7374"/>
        <v>10.773995395698664</v>
      </c>
      <c r="X6929">
        <f t="shared" si="7375"/>
        <v>14.467728064299711</v>
      </c>
      <c r="Y6929">
        <f t="shared" si="7376"/>
        <v>1.8307379300092574E-2</v>
      </c>
      <c r="Z6929" s="34">
        <f t="shared" si="7377"/>
        <v>2.1362371768954423E-3</v>
      </c>
      <c r="AA6929" s="36">
        <f t="shared" si="7378"/>
        <v>3.4657905655110893E-5</v>
      </c>
      <c r="AB6929" s="34">
        <f t="shared" si="7379"/>
        <v>2.3425170561219952E-4</v>
      </c>
      <c r="AC6929" s="36">
        <f t="shared" si="7380"/>
        <v>7.1487190469859144E-2</v>
      </c>
      <c r="AD6929" s="34">
        <f t="shared" si="7381"/>
        <v>0</v>
      </c>
      <c r="AE6929">
        <f t="shared" si="7382"/>
        <v>305.17255053931262</v>
      </c>
      <c r="AF6929" s="36">
        <f t="shared" si="7383"/>
        <v>0</v>
      </c>
      <c r="AG6929" s="34">
        <f t="shared" si="7384"/>
        <v>63.406971835314856</v>
      </c>
      <c r="AH6929">
        <f t="shared" si="7385"/>
        <v>3.2697930315620738E-2</v>
      </c>
      <c r="AI6929" s="29">
        <f t="shared" si="7386"/>
        <v>63.406971835314856</v>
      </c>
      <c r="AJ6929">
        <f t="shared" si="7387"/>
        <v>0</v>
      </c>
      <c r="AK6929" s="36">
        <f t="shared" si="7388"/>
        <v>-8.5740778297194273E-5</v>
      </c>
      <c r="AL6929" s="36">
        <f t="shared" si="7389"/>
        <v>4.1912863426648797E-4</v>
      </c>
      <c r="AM6929" s="36">
        <f t="shared" si="7390"/>
        <v>2.8436465426726145E-5</v>
      </c>
      <c r="AN6929" s="37">
        <f t="shared" si="7391"/>
        <v>9.1546450532449666E-5</v>
      </c>
      <c r="AO6929" s="36">
        <f t="shared" si="7392"/>
        <v>1.7829495434399743E-2</v>
      </c>
      <c r="AP6929" s="36">
        <f t="shared" si="7393"/>
        <v>3.8284257948575872E-3</v>
      </c>
      <c r="AQ6929" s="74">
        <f t="shared" si="7394"/>
        <v>0.29569945955928489</v>
      </c>
      <c r="AR6929" s="73">
        <f t="shared" si="7395"/>
        <v>8.7398787641685549E-5</v>
      </c>
      <c r="AS6929" s="72">
        <f t="shared" si="7396"/>
        <v>5.6678344829328337E-6</v>
      </c>
      <c r="AT6929" s="37">
        <f t="shared" si="7397"/>
        <v>616.93691187267837</v>
      </c>
      <c r="AU6929" s="37">
        <f t="shared" si="7398"/>
        <v>0.14623005310384596</v>
      </c>
      <c r="AV6929" s="34">
        <f t="shared" si="7399"/>
        <v>4.4912674399042278E-6</v>
      </c>
      <c r="AW6929" s="34">
        <f t="shared" si="7400"/>
        <v>1.0132095438253026</v>
      </c>
      <c r="AX6929" s="37">
        <f t="shared" si="7401"/>
        <v>3.0875618258282196</v>
      </c>
      <c r="AY6929" s="7">
        <f t="shared" si="7402"/>
        <v>14.874771256619626</v>
      </c>
      <c r="AZ6929" s="37">
        <f t="shared" si="7403"/>
        <v>13.861557221526883</v>
      </c>
      <c r="BA6929" s="2">
        <f>BE6929*'mass balance'!$B$17+BF6929*'mass balance'!$C$17+BG6929*'mass balance'!$D$17+BH6929*'mass balance'!$E$17</f>
        <v>2.3174049481678092E-4</v>
      </c>
      <c r="BB6929" s="2">
        <f>BE6929*'mass balance'!$B$18+BF6929*'mass balance'!$C$18+BG6929*'mass balance'!$D$18+BH6929*'mass balance'!$E$18</f>
        <v>2.3530573319857751E-4</v>
      </c>
      <c r="BC6929" s="2">
        <f>BE6929*'mass balance'!$B$19+BF6929*'mass balance'!$C$19+BG6929*'mass balance'!$D$19+BH6929*'mass balance'!$E$19</f>
        <v>-2.9413216649822185E-4</v>
      </c>
      <c r="BD6929" s="2">
        <f>BE6929*'mass balance'!$B$20+BF6929*'mass balance'!$C$20+BG6929*'mass balance'!$D$20+BH6929*'mass balance'!$E$20</f>
        <v>1.0695715145389886E-5</v>
      </c>
      <c r="BE6929" s="2">
        <f>N6929*'mass balance'!$H$11+R6929*'mass balance'!$I$11+S6929*'mass balance'!$J$11</f>
        <v>-4.4362734088372954E-4</v>
      </c>
      <c r="BF6929" s="2">
        <f>N6929*'mass balance'!$H$12+R6929*'mass balance'!$I$12+S6929*'mass balance'!$J$12</f>
        <v>4.687080953381531E-6</v>
      </c>
      <c r="BG6929" s="2">
        <f>N6929*'mass balance'!$H$13+R6929*'mass balance'!$I$13+S6929*'mass balance'!$J$13</f>
        <v>1.051994489774598E-4</v>
      </c>
      <c r="BH6929" s="2">
        <f>N6929*'mass balance'!$H$14+R6929*'mass balance'!$I$14+S6929*'mass balance'!$J$14</f>
        <v>4.8521740409157919E-5</v>
      </c>
      <c r="BI6929" s="36">
        <f t="shared" si="7404"/>
        <v>6.851681337565462E-17</v>
      </c>
      <c r="BJ6929" s="36">
        <f t="shared" si="7405"/>
        <v>4.8074048106982989E-19</v>
      </c>
      <c r="BK6929" s="36">
        <f t="shared" si="7406"/>
        <v>2.5034145692942327E-15</v>
      </c>
      <c r="BL6929" s="36">
        <f t="shared" si="7407"/>
        <v>2.2881397630477174E-15</v>
      </c>
      <c r="BM6929" s="36">
        <f t="shared" si="7408"/>
        <v>6.2114199394725832E-12</v>
      </c>
      <c r="BN6929" s="36">
        <f t="shared" ca="1" si="7352"/>
        <v>0.55468135035377963</v>
      </c>
      <c r="BO6929" s="36">
        <f t="shared" ca="1" si="7409"/>
        <v>1</v>
      </c>
      <c r="BP6929" s="36">
        <f t="shared" si="7410"/>
        <v>-6.2114198618306078E-12</v>
      </c>
      <c r="BQ6929" s="36">
        <f t="shared" si="7411"/>
        <v>0.99999998750012464</v>
      </c>
      <c r="BR6929" s="2">
        <f t="shared" si="7355"/>
        <v>-5</v>
      </c>
      <c r="BS6929">
        <v>0</v>
      </c>
      <c r="BT6929" s="37">
        <f t="shared" si="7412"/>
        <v>0.2948674969144674</v>
      </c>
      <c r="BU6929" s="34">
        <f t="shared" si="7413"/>
        <v>-5</v>
      </c>
      <c r="BV6929" s="34">
        <f t="shared" si="7414"/>
        <v>-5</v>
      </c>
      <c r="BW6929" s="34">
        <f t="shared" si="7415"/>
        <v>-5</v>
      </c>
      <c r="BX6929" s="34">
        <f t="shared" si="7416"/>
        <v>-5</v>
      </c>
      <c r="BY6929" s="34">
        <f t="shared" si="7417"/>
        <v>8.1161984500831785</v>
      </c>
      <c r="BZ6929" s="36">
        <f t="shared" si="7418"/>
        <v>2.9413216649822185E-4</v>
      </c>
      <c r="CA6929" s="34">
        <f t="shared" si="7419"/>
        <v>2.1272321154259682E-2</v>
      </c>
    </row>
    <row r="6930" spans="1:79" ht="13.2" x14ac:dyDescent="0.25">
      <c r="A6930" s="75">
        <f t="shared" si="7353"/>
        <v>18.893150684928624</v>
      </c>
      <c r="B6930" s="34">
        <f t="shared" si="7356"/>
        <v>6895.9999999989477</v>
      </c>
      <c r="C6930">
        <f t="shared" si="7354"/>
        <v>15</v>
      </c>
      <c r="D6930" s="35">
        <f t="shared" si="7357"/>
        <v>3000</v>
      </c>
      <c r="E6930" s="27">
        <v>0</v>
      </c>
      <c r="F6930" s="64">
        <f t="shared" si="7358"/>
        <v>0.46593146951268899</v>
      </c>
      <c r="G6930" s="34">
        <v>0</v>
      </c>
      <c r="H6930" s="34">
        <f t="shared" si="7359"/>
        <v>1</v>
      </c>
      <c r="I6930" s="34">
        <f t="shared" si="7360"/>
        <v>6192.2292298236371</v>
      </c>
      <c r="J6930" s="34">
        <f t="shared" si="7361"/>
        <v>30207.045505706959</v>
      </c>
      <c r="K6930" s="34">
        <f t="shared" si="7362"/>
        <v>26697.591458544252</v>
      </c>
      <c r="L6930" s="36">
        <f t="shared" si="7363"/>
        <v>3771.029079935116</v>
      </c>
      <c r="M6930" s="34">
        <f t="shared" si="7364"/>
        <v>38.195869775056082</v>
      </c>
      <c r="N6930" s="34">
        <f t="shared" si="7365"/>
        <v>186.3277882007668</v>
      </c>
      <c r="O6930" s="34">
        <f t="shared" si="7366"/>
        <v>11.148808202499623</v>
      </c>
      <c r="P6930">
        <f t="shared" si="7367"/>
        <v>120.12137125212922</v>
      </c>
      <c r="Q6930" s="36">
        <f t="shared" si="7368"/>
        <v>185.54915227399925</v>
      </c>
      <c r="R6930" s="34">
        <f t="shared" si="7369"/>
        <v>123.36328788187461</v>
      </c>
      <c r="S6930" s="34">
        <f t="shared" si="7370"/>
        <v>1.9477050458894212</v>
      </c>
      <c r="T6930" s="36">
        <f t="shared" si="7371"/>
        <v>4.1821821467284912E-14</v>
      </c>
      <c r="U6930" s="36">
        <f t="shared" si="7372"/>
        <v>2086.3646920159044</v>
      </c>
      <c r="V6930" s="36">
        <f t="shared" si="7373"/>
        <v>3.7320221615463667E-4</v>
      </c>
      <c r="W6930" s="68">
        <f t="shared" si="7374"/>
        <v>10.774368799814617</v>
      </c>
      <c r="X6930">
        <f t="shared" si="7375"/>
        <v>14.467895202753603</v>
      </c>
      <c r="Y6930">
        <f t="shared" si="7376"/>
        <v>1.8307379300092574E-2</v>
      </c>
      <c r="Z6930" s="34">
        <f t="shared" si="7377"/>
        <v>2.1362371768954423E-3</v>
      </c>
      <c r="AA6930" s="36">
        <f t="shared" si="7378"/>
        <v>3.4637965628302789E-5</v>
      </c>
      <c r="AB6930" s="34">
        <f t="shared" si="7379"/>
        <v>2.3425170561219952E-4</v>
      </c>
      <c r="AC6930" s="36">
        <f t="shared" si="7380"/>
        <v>7.1487190469859144E-2</v>
      </c>
      <c r="AD6930" s="34">
        <f t="shared" si="7381"/>
        <v>0</v>
      </c>
      <c r="AE6930">
        <f t="shared" si="7382"/>
        <v>305.17255053931262</v>
      </c>
      <c r="AF6930" s="36">
        <f t="shared" si="7383"/>
        <v>0</v>
      </c>
      <c r="AG6930" s="34">
        <f t="shared" si="7384"/>
        <v>63.408588785510759</v>
      </c>
      <c r="AH6930">
        <f t="shared" si="7385"/>
        <v>3.2679983995741679E-2</v>
      </c>
      <c r="AI6930" s="29">
        <f t="shared" si="7386"/>
        <v>63.408588785510759</v>
      </c>
      <c r="AJ6930">
        <f t="shared" si="7387"/>
        <v>63.408588785510759</v>
      </c>
      <c r="AK6930" s="36">
        <f t="shared" si="7388"/>
        <v>-8.7398787641685549E-5</v>
      </c>
      <c r="AL6930" s="36">
        <f t="shared" si="7389"/>
        <v>4.2855951836710083E-4</v>
      </c>
      <c r="AM6930" s="36">
        <f t="shared" si="7390"/>
        <v>2.9004057955718328E-5</v>
      </c>
      <c r="AN6930" s="37">
        <f t="shared" si="7391"/>
        <v>5.8056722352553926E-6</v>
      </c>
      <c r="AO6930" s="36">
        <f t="shared" si="7392"/>
        <v>1.824862406866623E-2</v>
      </c>
      <c r="AP6930" s="36">
        <f t="shared" si="7393"/>
        <v>3.8568622602843132E-3</v>
      </c>
      <c r="AQ6930" s="74">
        <f t="shared" si="7394"/>
        <v>1.7489939994388255E-2</v>
      </c>
      <c r="AR6930" s="73">
        <f t="shared" si="7395"/>
        <v>5.8100416155924921E-6</v>
      </c>
      <c r="AS6930" s="72">
        <f t="shared" si="7396"/>
        <v>6.0770159152598246E-6</v>
      </c>
      <c r="AT6930" s="37">
        <f t="shared" si="7397"/>
        <v>36.490393269768596</v>
      </c>
      <c r="AU6930" s="37">
        <f t="shared" si="7398"/>
        <v>0.14731620863414807</v>
      </c>
      <c r="AV6930" s="34">
        <f t="shared" si="7399"/>
        <v>8.7140593309839379E-3</v>
      </c>
      <c r="AW6930" s="34">
        <f t="shared" si="7400"/>
        <v>1.0132446595460816</v>
      </c>
      <c r="AX6930" s="37">
        <f t="shared" si="7401"/>
        <v>3.0876688342546825</v>
      </c>
      <c r="AY6930" s="7">
        <f t="shared" si="7402"/>
        <v>14.883996352946365</v>
      </c>
      <c r="AZ6930" s="37">
        <f t="shared" si="7403"/>
        <v>13.862037634069299</v>
      </c>
      <c r="BA6930" s="2">
        <f>BE6930*'mass balance'!$B$17+BF6930*'mass balance'!$C$17+BG6930*'mass balance'!$D$17+BH6930*'mass balance'!$E$17</f>
        <v>2.3174840945502044E-4</v>
      </c>
      <c r="BB6930" s="2">
        <f>BE6930*'mass balance'!$B$18+BF6930*'mass balance'!$C$18+BG6930*'mass balance'!$D$18+BH6930*'mass balance'!$E$18</f>
        <v>2.3531376960048232E-4</v>
      </c>
      <c r="BC6930" s="2">
        <f>BE6930*'mass balance'!$B$19+BF6930*'mass balance'!$C$19+BG6930*'mass balance'!$D$19+BH6930*'mass balance'!$E$19</f>
        <v>-2.9414221200060284E-4</v>
      </c>
      <c r="BD6930" s="2">
        <f>BE6930*'mass balance'!$B$20+BF6930*'mass balance'!$C$20+BG6930*'mass balance'!$D$20+BH6930*'mass balance'!$E$20</f>
        <v>1.0696080436385556E-5</v>
      </c>
      <c r="BE6930" s="2">
        <f>N6930*'mass balance'!$H$11+R6930*'mass balance'!$I$11+S6930*'mass balance'!$J$11</f>
        <v>-4.4363759095420667E-4</v>
      </c>
      <c r="BF6930" s="2">
        <f>N6930*'mass balance'!$H$12+R6930*'mass balance'!$I$12+S6930*'mass balance'!$J$12</f>
        <v>4.6845466462924811E-6</v>
      </c>
      <c r="BG6930" s="2">
        <f>N6930*'mass balance'!$H$13+R6930*'mass balance'!$I$13+S6930*'mass balance'!$J$13</f>
        <v>1.052013711603496E-4</v>
      </c>
      <c r="BH6930" s="2">
        <f>N6930*'mass balance'!$H$14+R6930*'mass balance'!$I$14+S6930*'mass balance'!$J$14</f>
        <v>4.8522861510616346E-5</v>
      </c>
      <c r="BI6930" s="36">
        <f t="shared" si="7404"/>
        <v>6.851681337565462E-17</v>
      </c>
      <c r="BJ6930" s="36">
        <f t="shared" si="7405"/>
        <v>4.8076897552720742E-19</v>
      </c>
      <c r="BK6930" s="36">
        <f t="shared" si="7406"/>
        <v>2.5038953097753024E-15</v>
      </c>
      <c r="BL6930" s="36">
        <f t="shared" si="7407"/>
        <v>2.2886651029024313E-15</v>
      </c>
      <c r="BM6930" s="36">
        <f t="shared" si="7408"/>
        <v>6.2137080792356311E-12</v>
      </c>
      <c r="BN6930" s="36">
        <f t="shared" ca="1" si="7352"/>
        <v>1.4032412605127775E-2</v>
      </c>
      <c r="BO6930" s="36">
        <f t="shared" ca="1" si="7409"/>
        <v>1</v>
      </c>
      <c r="BP6930" s="36">
        <f t="shared" si="7410"/>
        <v>-6.2137080015264587E-12</v>
      </c>
      <c r="BQ6930" s="36">
        <f t="shared" si="7411"/>
        <v>0.99999998749391328</v>
      </c>
      <c r="BR6930" s="2">
        <f t="shared" si="7355"/>
        <v>-5</v>
      </c>
      <c r="BS6930">
        <v>0</v>
      </c>
      <c r="BT6930" s="37">
        <f t="shared" si="7412"/>
        <v>0.29487756753060429</v>
      </c>
      <c r="BU6930" s="34">
        <f t="shared" si="7413"/>
        <v>-5</v>
      </c>
      <c r="BV6930" s="34">
        <f t="shared" si="7414"/>
        <v>-5</v>
      </c>
      <c r="BW6930" s="34">
        <f t="shared" si="7415"/>
        <v>-5</v>
      </c>
      <c r="BX6930" s="34">
        <f t="shared" si="7416"/>
        <v>-5</v>
      </c>
      <c r="BY6930" s="34">
        <f t="shared" si="7417"/>
        <v>8.1163859759600872</v>
      </c>
      <c r="BZ6930" s="36">
        <f t="shared" si="7418"/>
        <v>2.9414221200060284E-4</v>
      </c>
      <c r="CA6930" s="34">
        <f t="shared" si="7419"/>
        <v>2.1272310414586638E-2</v>
      </c>
    </row>
    <row r="6931" spans="1:79" ht="13.2" x14ac:dyDescent="0.25">
      <c r="A6931" s="75">
        <f t="shared" si="7353"/>
        <v>18.895890410956021</v>
      </c>
      <c r="B6931" s="34">
        <f t="shared" si="7356"/>
        <v>6896.9999999989477</v>
      </c>
      <c r="C6931">
        <f t="shared" si="7354"/>
        <v>15</v>
      </c>
      <c r="D6931" s="35">
        <f t="shared" si="7357"/>
        <v>3000</v>
      </c>
      <c r="E6931" s="27">
        <v>0</v>
      </c>
      <c r="F6931" s="64">
        <f t="shared" si="7358"/>
        <v>0.46593146951268899</v>
      </c>
      <c r="G6931" s="34">
        <v>0</v>
      </c>
      <c r="H6931" s="34">
        <f t="shared" si="7359"/>
        <v>1</v>
      </c>
      <c r="I6931" s="34">
        <f t="shared" si="7360"/>
        <v>6192.2292298236371</v>
      </c>
      <c r="J6931" s="34">
        <f t="shared" si="7361"/>
        <v>30207.743042082762</v>
      </c>
      <c r="K6931" s="34">
        <f t="shared" si="7362"/>
        <v>26698.207955155456</v>
      </c>
      <c r="L6931" s="36">
        <f t="shared" si="7363"/>
        <v>3771.1597007107703</v>
      </c>
      <c r="M6931" s="34">
        <f t="shared" si="7364"/>
        <v>38.195869775056082</v>
      </c>
      <c r="N6931" s="34">
        <f t="shared" si="7365"/>
        <v>186.3320908529434</v>
      </c>
      <c r="O6931" s="34">
        <f t="shared" si="7366"/>
        <v>11.148808202499623</v>
      </c>
      <c r="P6931">
        <f t="shared" si="7367"/>
        <v>120.12553201205787</v>
      </c>
      <c r="Q6931" s="36">
        <f t="shared" si="7368"/>
        <v>185.55387594537072</v>
      </c>
      <c r="R6931" s="34">
        <f t="shared" si="7369"/>
        <v>123.36752944492575</v>
      </c>
      <c r="S6931" s="34">
        <f t="shared" si="7370"/>
        <v>1.9466518948826277</v>
      </c>
      <c r="T6931" s="36">
        <f t="shared" si="7371"/>
        <v>4.1821338604163631E-14</v>
      </c>
      <c r="U6931" s="36">
        <f t="shared" si="7372"/>
        <v>2086.3646920159044</v>
      </c>
      <c r="V6931" s="36">
        <f t="shared" si="7373"/>
        <v>3.7300042056421942E-4</v>
      </c>
      <c r="W6931" s="68">
        <f t="shared" si="7374"/>
        <v>10.774742002030772</v>
      </c>
      <c r="X6931">
        <f t="shared" si="7375"/>
        <v>14.468062246977176</v>
      </c>
      <c r="Y6931">
        <f t="shared" si="7376"/>
        <v>1.8307379300092574E-2</v>
      </c>
      <c r="Z6931" s="34">
        <f t="shared" si="7377"/>
        <v>2.1362371768954423E-3</v>
      </c>
      <c r="AA6931" s="36">
        <f t="shared" si="7378"/>
        <v>3.4618037303716234E-5</v>
      </c>
      <c r="AB6931" s="34">
        <f t="shared" si="7379"/>
        <v>2.3425170561219952E-4</v>
      </c>
      <c r="AC6931" s="36">
        <f t="shared" si="7380"/>
        <v>7.1487190469859144E-2</v>
      </c>
      <c r="AD6931" s="34">
        <f t="shared" si="7381"/>
        <v>0</v>
      </c>
      <c r="AE6931">
        <f t="shared" si="7382"/>
        <v>305.17255053931262</v>
      </c>
      <c r="AF6931" s="36">
        <f t="shared" si="7383"/>
        <v>0</v>
      </c>
      <c r="AG6931" s="34">
        <f t="shared" si="7384"/>
        <v>63.410204847960365</v>
      </c>
      <c r="AH6931">
        <f t="shared" si="7385"/>
        <v>3.2662047245558767E-2</v>
      </c>
      <c r="AI6931" s="29">
        <f t="shared" si="7386"/>
        <v>63.410204847960365</v>
      </c>
      <c r="AJ6931">
        <f t="shared" si="7387"/>
        <v>0</v>
      </c>
      <c r="AK6931" s="36">
        <f t="shared" si="7388"/>
        <v>-5.8100416155924921E-6</v>
      </c>
      <c r="AL6931" s="36">
        <f t="shared" si="7389"/>
        <v>1.5007072738044436E-5</v>
      </c>
      <c r="AM6931" s="36">
        <f t="shared" si="7390"/>
        <v>1.0842548747435801E-6</v>
      </c>
      <c r="AN6931" s="37">
        <f t="shared" si="7391"/>
        <v>-8.1593115406430156E-5</v>
      </c>
      <c r="AO6931" s="36">
        <f t="shared" si="7392"/>
        <v>1.8677183587033332E-2</v>
      </c>
      <c r="AP6931" s="36">
        <f t="shared" si="7393"/>
        <v>3.8858663182400315E-3</v>
      </c>
      <c r="AQ6931" s="74">
        <f t="shared" si="7394"/>
        <v>-0.22926910320407098</v>
      </c>
      <c r="AR6931" s="73">
        <f t="shared" si="7395"/>
        <v>-8.5295016738381774E-5</v>
      </c>
      <c r="AS6931" s="72">
        <f t="shared" si="7396"/>
        <v>6.5152961787971974E-6</v>
      </c>
      <c r="AT6931" s="37">
        <f t="shared" si="7397"/>
        <v>-478.33896189512529</v>
      </c>
      <c r="AU6931" s="37">
        <f t="shared" si="7398"/>
        <v>0.14842404385477287</v>
      </c>
      <c r="AV6931" s="34">
        <f t="shared" si="7399"/>
        <v>4.4863386733842206E-6</v>
      </c>
      <c r="AW6931" s="34">
        <f t="shared" si="7400"/>
        <v>1.013279756279772</v>
      </c>
      <c r="AX6931" s="37">
        <f t="shared" si="7401"/>
        <v>3.0877757848216354</v>
      </c>
      <c r="AY6931" s="7">
        <f t="shared" si="7402"/>
        <v>14.875802029470853</v>
      </c>
      <c r="AZ6931" s="37">
        <f t="shared" si="7403"/>
        <v>13.862517786852408</v>
      </c>
      <c r="BA6931" s="2">
        <f>BE6931*'mass balance'!$B$17+BF6931*'mass balance'!$C$17+BG6931*'mass balance'!$D$17+BH6931*'mass balance'!$E$17</f>
        <v>2.3175631981118611E-4</v>
      </c>
      <c r="BB6931" s="2">
        <f>BE6931*'mass balance'!$B$18+BF6931*'mass balance'!$C$18+BG6931*'mass balance'!$D$18+BH6931*'mass balance'!$E$18</f>
        <v>2.3532180165443517E-4</v>
      </c>
      <c r="BC6931" s="2">
        <f>BE6931*'mass balance'!$B$19+BF6931*'mass balance'!$C$19+BG6931*'mass balance'!$D$19+BH6931*'mass balance'!$E$19</f>
        <v>-2.941522520680439E-4</v>
      </c>
      <c r="BD6931" s="2">
        <f>BE6931*'mass balance'!$B$20+BF6931*'mass balance'!$C$20+BG6931*'mass balance'!$D$20+BH6931*'mass balance'!$E$20</f>
        <v>1.0696445529747051E-5</v>
      </c>
      <c r="BE6931" s="2">
        <f>N6931*'mass balance'!$H$11+R6931*'mass balance'!$I$11+S6931*'mass balance'!$J$11</f>
        <v>-4.4364783536415093E-4</v>
      </c>
      <c r="BF6931" s="2">
        <f>N6931*'mass balance'!$H$12+R6931*'mass balance'!$I$12+S6931*'mass balance'!$J$12</f>
        <v>4.6820136472496709E-6</v>
      </c>
      <c r="BG6931" s="2">
        <f>N6931*'mass balance'!$H$13+R6931*'mass balance'!$I$13+S6931*'mass balance'!$J$13</f>
        <v>1.0520329226402588E-4</v>
      </c>
      <c r="BH6931" s="2">
        <f>N6931*'mass balance'!$H$14+R6931*'mass balance'!$I$14+S6931*'mass balance'!$J$14</f>
        <v>4.8523981992954003E-5</v>
      </c>
      <c r="BI6931" s="36">
        <f t="shared" si="7404"/>
        <v>6.851681337565462E-17</v>
      </c>
      <c r="BJ6931" s="36">
        <f t="shared" si="7405"/>
        <v>4.8079746192595807E-19</v>
      </c>
      <c r="BK6931" s="36">
        <f t="shared" si="7406"/>
        <v>2.5043760787508295E-15</v>
      </c>
      <c r="BL6931" s="36">
        <f t="shared" si="7407"/>
        <v>2.2891904715755394E-15</v>
      </c>
      <c r="BM6931" s="36">
        <f t="shared" si="7408"/>
        <v>6.2159967443385335E-12</v>
      </c>
      <c r="BN6931" s="36">
        <f t="shared" ca="1" si="7352"/>
        <v>0.34043136454416856</v>
      </c>
      <c r="BO6931" s="36">
        <f t="shared" ca="1" si="7409"/>
        <v>1</v>
      </c>
      <c r="BP6931" s="36">
        <f t="shared" si="7410"/>
        <v>-6.2159966665621146E-12</v>
      </c>
      <c r="BQ6931" s="36">
        <f t="shared" si="7411"/>
        <v>0.99999998748769958</v>
      </c>
      <c r="BR6931" s="2">
        <f t="shared" si="7355"/>
        <v>-5</v>
      </c>
      <c r="BS6931">
        <v>0</v>
      </c>
      <c r="BT6931" s="37">
        <f t="shared" si="7412"/>
        <v>0.294887632698214</v>
      </c>
      <c r="BU6931" s="34">
        <f t="shared" si="7413"/>
        <v>-5</v>
      </c>
      <c r="BV6931" s="34">
        <f t="shared" si="7414"/>
        <v>-5</v>
      </c>
      <c r="BW6931" s="34">
        <f t="shared" si="7415"/>
        <v>-5</v>
      </c>
      <c r="BX6931" s="34">
        <f t="shared" si="7416"/>
        <v>-5</v>
      </c>
      <c r="BY6931" s="34">
        <f t="shared" si="7417"/>
        <v>8.1165733982770814</v>
      </c>
      <c r="BZ6931" s="36">
        <f t="shared" si="7418"/>
        <v>2.941522520680439E-4</v>
      </c>
      <c r="CA6931" s="34">
        <f t="shared" si="7419"/>
        <v>2.1272299681223388E-2</v>
      </c>
    </row>
    <row r="6932" spans="1:79" ht="13.2" x14ac:dyDescent="0.25">
      <c r="A6932" s="75">
        <f t="shared" si="7353"/>
        <v>18.898630136983417</v>
      </c>
      <c r="B6932" s="34">
        <f t="shared" si="7356"/>
        <v>6897.9999999989477</v>
      </c>
      <c r="C6932">
        <f t="shared" si="7354"/>
        <v>15</v>
      </c>
      <c r="D6932" s="35">
        <f t="shared" si="7357"/>
        <v>3000</v>
      </c>
      <c r="E6932" s="27">
        <v>0</v>
      </c>
      <c r="F6932" s="64">
        <f t="shared" si="7358"/>
        <v>0.46593146951268899</v>
      </c>
      <c r="G6932" s="34">
        <v>0</v>
      </c>
      <c r="H6932" s="34">
        <f t="shared" si="7359"/>
        <v>1</v>
      </c>
      <c r="I6932" s="34">
        <f t="shared" si="7360"/>
        <v>6192.2292298236371</v>
      </c>
      <c r="J6932" s="34">
        <f t="shared" si="7361"/>
        <v>30208.440193244132</v>
      </c>
      <c r="K6932" s="34">
        <f t="shared" si="7362"/>
        <v>26698.824111306429</v>
      </c>
      <c r="L6932" s="36">
        <f t="shared" si="7363"/>
        <v>3771.2902508579677</v>
      </c>
      <c r="M6932" s="34">
        <f t="shared" si="7364"/>
        <v>38.195869775056082</v>
      </c>
      <c r="N6932" s="34">
        <f t="shared" si="7365"/>
        <v>186.33639112898049</v>
      </c>
      <c r="O6932" s="34">
        <f t="shared" si="7366"/>
        <v>11.148808202499623</v>
      </c>
      <c r="P6932">
        <f t="shared" si="7367"/>
        <v>120.1296905222062</v>
      </c>
      <c r="Q6932" s="36">
        <f t="shared" si="7368"/>
        <v>185.55859702328772</v>
      </c>
      <c r="R6932" s="34">
        <f t="shared" si="7369"/>
        <v>123.37176871383292</v>
      </c>
      <c r="S6932" s="34">
        <f t="shared" si="7370"/>
        <v>1.9455992874743302</v>
      </c>
      <c r="T6932" s="36">
        <f t="shared" si="7371"/>
        <v>4.1820856024414263E-14</v>
      </c>
      <c r="U6932" s="36">
        <f t="shared" si="7372"/>
        <v>2086.3646920159044</v>
      </c>
      <c r="V6932" s="36">
        <f t="shared" si="7373"/>
        <v>3.7279872913340283E-4</v>
      </c>
      <c r="W6932" s="68">
        <f t="shared" si="7374"/>
        <v>10.775115002451336</v>
      </c>
      <c r="X6932">
        <f t="shared" si="7375"/>
        <v>14.468229197023556</v>
      </c>
      <c r="Y6932">
        <f t="shared" si="7376"/>
        <v>1.8307379300092574E-2</v>
      </c>
      <c r="Z6932" s="34">
        <f t="shared" si="7377"/>
        <v>2.1362371768954423E-3</v>
      </c>
      <c r="AA6932" s="36">
        <f t="shared" si="7378"/>
        <v>3.4598120674219366E-5</v>
      </c>
      <c r="AB6932" s="34">
        <f t="shared" si="7379"/>
        <v>2.3425170561219952E-4</v>
      </c>
      <c r="AC6932" s="36">
        <f t="shared" si="7380"/>
        <v>7.1487190469859144E-2</v>
      </c>
      <c r="AD6932" s="34">
        <f t="shared" si="7381"/>
        <v>0</v>
      </c>
      <c r="AE6932">
        <f t="shared" si="7382"/>
        <v>305.17255053931262</v>
      </c>
      <c r="AF6932" s="36">
        <f t="shared" si="7383"/>
        <v>0</v>
      </c>
      <c r="AG6932" s="34">
        <f t="shared" si="7384"/>
        <v>63.411820023137331</v>
      </c>
      <c r="AH6932">
        <f t="shared" si="7385"/>
        <v>3.2644120060247417E-2</v>
      </c>
      <c r="AI6932" s="29">
        <f t="shared" si="7386"/>
        <v>63.411820023137331</v>
      </c>
      <c r="AJ6932">
        <f t="shared" si="7387"/>
        <v>63.411820023137331</v>
      </c>
      <c r="AK6932" s="36">
        <f t="shared" si="7388"/>
        <v>8.5295016738381774E-5</v>
      </c>
      <c r="AL6932" s="36">
        <f t="shared" si="7389"/>
        <v>-4.0573102344639944E-4</v>
      </c>
      <c r="AM6932" s="36">
        <f t="shared" si="7390"/>
        <v>-3.0091401939363896E-5</v>
      </c>
      <c r="AN6932" s="37">
        <f t="shared" si="7391"/>
        <v>-8.7403157022022653E-5</v>
      </c>
      <c r="AO6932" s="36">
        <f t="shared" si="7392"/>
        <v>1.8692190659771377E-2</v>
      </c>
      <c r="AP6932" s="36">
        <f t="shared" si="7393"/>
        <v>3.8869505731147749E-3</v>
      </c>
      <c r="AQ6932" s="74">
        <f t="shared" si="7394"/>
        <v>-0.24500372804915874</v>
      </c>
      <c r="AR6932" s="73">
        <f t="shared" si="7395"/>
        <v>-9.1699287629766566E-5</v>
      </c>
      <c r="AS6932" s="72">
        <f t="shared" si="7396"/>
        <v>6.531013876273189E-6</v>
      </c>
      <c r="AT6932" s="37">
        <f t="shared" si="7397"/>
        <v>-511.16712761403272</v>
      </c>
      <c r="AU6932" s="37">
        <f t="shared" si="7398"/>
        <v>0.14846545791277155</v>
      </c>
      <c r="AV6932" s="34">
        <f t="shared" si="7399"/>
        <v>8.7144982357610454E-3</v>
      </c>
      <c r="AW6932" s="34">
        <f t="shared" si="7400"/>
        <v>1.0133148340361742</v>
      </c>
      <c r="AX6932" s="37">
        <f t="shared" si="7401"/>
        <v>3.0878826775589396</v>
      </c>
      <c r="AY6932" s="7">
        <f t="shared" si="7402"/>
        <v>14.885027012282212</v>
      </c>
      <c r="AZ6932" s="37">
        <f t="shared" si="7403"/>
        <v>13.862997680010276</v>
      </c>
      <c r="BA6932" s="2">
        <f>BE6932*'mass balance'!$B$17+BF6932*'mass balance'!$C$17+BG6932*'mass balance'!$D$17+BH6932*'mass balance'!$E$17</f>
        <v>2.3176422588749114E-4</v>
      </c>
      <c r="BB6932" s="2">
        <f>BE6932*'mass balance'!$B$18+BF6932*'mass balance'!$C$18+BG6932*'mass balance'!$D$18+BH6932*'mass balance'!$E$18</f>
        <v>2.3532982936268324E-4</v>
      </c>
      <c r="BC6932" s="2">
        <f>BE6932*'mass balance'!$B$19+BF6932*'mass balance'!$C$19+BG6932*'mass balance'!$D$19+BH6932*'mass balance'!$E$19</f>
        <v>-2.9416228670335408E-4</v>
      </c>
      <c r="BD6932" s="2">
        <f>BE6932*'mass balance'!$B$20+BF6932*'mass balance'!$C$20+BG6932*'mass balance'!$D$20+BH6932*'mass balance'!$E$20</f>
        <v>1.0696810425576512E-5</v>
      </c>
      <c r="BE6932" s="2">
        <f>N6932*'mass balance'!$H$11+R6932*'mass balance'!$I$11+S6932*'mass balance'!$J$11</f>
        <v>-4.4365807411662022E-4</v>
      </c>
      <c r="BF6932" s="2">
        <f>N6932*'mass balance'!$H$12+R6932*'mass balance'!$I$12+S6932*'mass balance'!$J$12</f>
        <v>4.6794819556494419E-6</v>
      </c>
      <c r="BG6932" s="2">
        <f>N6932*'mass balance'!$H$13+R6932*'mass balance'!$I$13+S6932*'mass balance'!$J$13</f>
        <v>1.0520521228909182E-4</v>
      </c>
      <c r="BH6932" s="2">
        <f>N6932*'mass balance'!$H$14+R6932*'mass balance'!$I$14+S6932*'mass balance'!$J$14</f>
        <v>4.8525101856505327E-5</v>
      </c>
      <c r="BI6932" s="36">
        <f t="shared" si="7404"/>
        <v>6.851681337565462E-17</v>
      </c>
      <c r="BJ6932" s="36">
        <f t="shared" si="7405"/>
        <v>4.808259402671858E-19</v>
      </c>
      <c r="BK6932" s="36">
        <f t="shared" si="7406"/>
        <v>2.5048568762127553E-15</v>
      </c>
      <c r="BL6932" s="36">
        <f t="shared" si="7407"/>
        <v>2.2897158690533941E-15</v>
      </c>
      <c r="BM6932" s="36">
        <f t="shared" si="7408"/>
        <v>6.218285934810109E-12</v>
      </c>
      <c r="BN6932" s="36">
        <f t="shared" ca="1" si="7352"/>
        <v>0.84270448554147315</v>
      </c>
      <c r="BO6932" s="36">
        <f t="shared" ca="1" si="7409"/>
        <v>1</v>
      </c>
      <c r="BP6932" s="36">
        <f t="shared" si="7410"/>
        <v>-6.2182858569663945E-12</v>
      </c>
      <c r="BQ6932" s="36">
        <f t="shared" si="7411"/>
        <v>0.99999998748148355</v>
      </c>
      <c r="BR6932" s="2">
        <f t="shared" si="7355"/>
        <v>-5</v>
      </c>
      <c r="BS6932">
        <v>0</v>
      </c>
      <c r="BT6932" s="37">
        <f t="shared" si="7412"/>
        <v>0.29489769242011243</v>
      </c>
      <c r="BU6932" s="34">
        <f t="shared" si="7413"/>
        <v>-5</v>
      </c>
      <c r="BV6932" s="34">
        <f t="shared" si="7414"/>
        <v>-5</v>
      </c>
      <c r="BW6932" s="34">
        <f t="shared" si="7415"/>
        <v>-5</v>
      </c>
      <c r="BX6932" s="34">
        <f t="shared" si="7416"/>
        <v>-5</v>
      </c>
      <c r="BY6932" s="34">
        <f t="shared" si="7417"/>
        <v>8.1167607170901128</v>
      </c>
      <c r="BZ6932" s="36">
        <f t="shared" si="7418"/>
        <v>2.9416228670335408E-4</v>
      </c>
      <c r="CA6932" s="34">
        <f t="shared" si="7419"/>
        <v>2.1272288954166069E-2</v>
      </c>
    </row>
    <row r="6933" spans="1:79" ht="13.2" x14ac:dyDescent="0.25">
      <c r="A6933" s="75">
        <f t="shared" si="7353"/>
        <v>18.901369863010814</v>
      </c>
      <c r="B6933" s="34">
        <f t="shared" si="7356"/>
        <v>6898.9999999989468</v>
      </c>
      <c r="C6933">
        <f t="shared" si="7354"/>
        <v>15</v>
      </c>
      <c r="D6933" s="35">
        <f t="shared" si="7357"/>
        <v>3000</v>
      </c>
      <c r="E6933" s="27">
        <v>0</v>
      </c>
      <c r="F6933" s="64">
        <f t="shared" si="7358"/>
        <v>0.46593146951268899</v>
      </c>
      <c r="G6933" s="34">
        <v>0</v>
      </c>
      <c r="H6933" s="34">
        <f t="shared" si="7359"/>
        <v>1</v>
      </c>
      <c r="I6933" s="34">
        <f t="shared" si="7360"/>
        <v>6192.2292298236371</v>
      </c>
      <c r="J6933" s="34">
        <f t="shared" si="7361"/>
        <v>30209.136959399162</v>
      </c>
      <c r="K6933" s="34">
        <f t="shared" si="7362"/>
        <v>26699.439927181094</v>
      </c>
      <c r="L6933" s="36">
        <f t="shared" si="7363"/>
        <v>3771.4207304131642</v>
      </c>
      <c r="M6933" s="34">
        <f t="shared" si="7364"/>
        <v>38.195869775056082</v>
      </c>
      <c r="N6933" s="34">
        <f t="shared" si="7365"/>
        <v>186.34068903016168</v>
      </c>
      <c r="O6933" s="34">
        <f t="shared" si="7366"/>
        <v>11.148808202499623</v>
      </c>
      <c r="P6933">
        <f t="shared" si="7367"/>
        <v>120.13384678373545</v>
      </c>
      <c r="Q6933" s="36">
        <f t="shared" si="7368"/>
        <v>185.56331550913418</v>
      </c>
      <c r="R6933" s="34">
        <f t="shared" si="7369"/>
        <v>123.37600568978107</v>
      </c>
      <c r="S6933" s="34">
        <f t="shared" si="7370"/>
        <v>1.9445472234137569</v>
      </c>
      <c r="T6933" s="36">
        <f t="shared" si="7371"/>
        <v>4.1820373727864117E-14</v>
      </c>
      <c r="U6933" s="36">
        <f t="shared" si="7372"/>
        <v>2086.3646920159044</v>
      </c>
      <c r="V6933" s="36">
        <f t="shared" si="7373"/>
        <v>3.7259714181413103E-4</v>
      </c>
      <c r="W6933" s="68">
        <f t="shared" si="7374"/>
        <v>10.77548780118047</v>
      </c>
      <c r="X6933">
        <f t="shared" si="7375"/>
        <v>14.468396052945838</v>
      </c>
      <c r="Y6933">
        <f t="shared" si="7376"/>
        <v>1.8307379300092574E-2</v>
      </c>
      <c r="Z6933" s="34">
        <f t="shared" si="7377"/>
        <v>2.1362371768954423E-3</v>
      </c>
      <c r="AA6933" s="36">
        <f t="shared" si="7378"/>
        <v>3.4578215732684741E-5</v>
      </c>
      <c r="AB6933" s="34">
        <f t="shared" si="7379"/>
        <v>2.3425170561219952E-4</v>
      </c>
      <c r="AC6933" s="36">
        <f t="shared" si="7380"/>
        <v>7.1487190469859144E-2</v>
      </c>
      <c r="AD6933" s="34">
        <f t="shared" si="7381"/>
        <v>0</v>
      </c>
      <c r="AE6933">
        <f t="shared" si="7382"/>
        <v>305.17255053931262</v>
      </c>
      <c r="AF6933" s="36">
        <f t="shared" si="7383"/>
        <v>0</v>
      </c>
      <c r="AG6933" s="34">
        <f t="shared" si="7384"/>
        <v>63.413434311515125</v>
      </c>
      <c r="AH6933">
        <f t="shared" si="7385"/>
        <v>3.2626202435032781E-2</v>
      </c>
      <c r="AI6933" s="29">
        <f t="shared" si="7386"/>
        <v>63.413434311515125</v>
      </c>
      <c r="AJ6933">
        <f t="shared" si="7387"/>
        <v>0</v>
      </c>
      <c r="AK6933" s="36">
        <f t="shared" si="7388"/>
        <v>9.1699287629766566E-5</v>
      </c>
      <c r="AL6933" s="36">
        <f t="shared" si="7389"/>
        <v>-4.3452976602963557E-4</v>
      </c>
      <c r="AM6933" s="36">
        <f t="shared" si="7390"/>
        <v>-3.2282685085278194E-5</v>
      </c>
      <c r="AN6933" s="37">
        <f t="shared" si="7391"/>
        <v>-2.1081402836408786E-6</v>
      </c>
      <c r="AO6933" s="36">
        <f t="shared" si="7392"/>
        <v>1.8286459636324977E-2</v>
      </c>
      <c r="AP6933" s="36">
        <f t="shared" si="7393"/>
        <v>3.8568591711754109E-3</v>
      </c>
      <c r="AQ6933" s="74">
        <f t="shared" si="7394"/>
        <v>-6.3115611099913982E-3</v>
      </c>
      <c r="AR6933" s="73">
        <f t="shared" si="7395"/>
        <v>-2.1185722001011983E-6</v>
      </c>
      <c r="AS6933" s="72">
        <f t="shared" si="7396"/>
        <v>6.1148934657896244E-6</v>
      </c>
      <c r="AT6933" s="37">
        <f t="shared" si="7397"/>
        <v>-13.168218251386795</v>
      </c>
      <c r="AU6933" s="37">
        <f t="shared" si="7398"/>
        <v>0.14731609064294673</v>
      </c>
      <c r="AV6933" s="34">
        <f t="shared" si="7399"/>
        <v>4.4814151620533526E-6</v>
      </c>
      <c r="AW6933" s="34">
        <f t="shared" si="7400"/>
        <v>1.013349892825083</v>
      </c>
      <c r="AX6933" s="37">
        <f t="shared" si="7401"/>
        <v>3.0879895124964456</v>
      </c>
      <c r="AY6933" s="7">
        <f t="shared" si="7402"/>
        <v>14.876831687917161</v>
      </c>
      <c r="AZ6933" s="37">
        <f t="shared" si="7403"/>
        <v>13.863477313676915</v>
      </c>
      <c r="BA6933" s="2">
        <f>BE6933*'mass balance'!$B$17+BF6933*'mass balance'!$C$17+BG6933*'mass balance'!$D$17+BH6933*'mass balance'!$E$17</f>
        <v>2.3177212768614742E-4</v>
      </c>
      <c r="BB6933" s="2">
        <f>BE6933*'mass balance'!$B$18+BF6933*'mass balance'!$C$18+BG6933*'mass balance'!$D$18+BH6933*'mass balance'!$E$18</f>
        <v>2.3533785272747285E-4</v>
      </c>
      <c r="BC6933" s="2">
        <f>BE6933*'mass balance'!$B$19+BF6933*'mass balance'!$C$19+BG6933*'mass balance'!$D$19+BH6933*'mass balance'!$E$19</f>
        <v>-2.9417231590934099E-4</v>
      </c>
      <c r="BD6933" s="2">
        <f>BE6933*'mass balance'!$B$20+BF6933*'mass balance'!$C$20+BG6933*'mass balance'!$D$20+BH6933*'mass balance'!$E$20</f>
        <v>1.0697175123976035E-5</v>
      </c>
      <c r="BE6933" s="2">
        <f>N6933*'mass balance'!$H$11+R6933*'mass balance'!$I$11+S6933*'mass balance'!$J$11</f>
        <v>-4.4366830721467062E-4</v>
      </c>
      <c r="BF6933" s="2">
        <f>N6933*'mass balance'!$H$12+R6933*'mass balance'!$I$12+S6933*'mass balance'!$J$12</f>
        <v>4.6769515708886457E-6</v>
      </c>
      <c r="BG6933" s="2">
        <f>N6933*'mass balance'!$H$13+R6933*'mass balance'!$I$13+S6933*'mass balance'!$J$13</f>
        <v>1.0520713123614973E-4</v>
      </c>
      <c r="BH6933" s="2">
        <f>N6933*'mass balance'!$H$14+R6933*'mass balance'!$I$14+S6933*'mass balance'!$J$14</f>
        <v>4.8526221101604598E-5</v>
      </c>
      <c r="BI6933" s="36">
        <f t="shared" si="7404"/>
        <v>6.851681337565462E-17</v>
      </c>
      <c r="BJ6933" s="36">
        <f t="shared" si="7405"/>
        <v>4.8085441055199665E-19</v>
      </c>
      <c r="BK6933" s="36">
        <f t="shared" si="7406"/>
        <v>2.5053377021530225E-15</v>
      </c>
      <c r="BL6933" s="36">
        <f t="shared" si="7407"/>
        <v>2.2902412953223527E-15</v>
      </c>
      <c r="BM6933" s="36">
        <f t="shared" si="7408"/>
        <v>6.2205756506791622E-12</v>
      </c>
      <c r="BN6933" s="36">
        <f t="shared" ca="1" si="7352"/>
        <v>0.24520407271961386</v>
      </c>
      <c r="BO6933" s="36">
        <f t="shared" ca="1" si="7409"/>
        <v>1</v>
      </c>
      <c r="BP6933" s="36">
        <f t="shared" si="7410"/>
        <v>-6.2205755727681027E-12</v>
      </c>
      <c r="BQ6933" s="36">
        <f t="shared" si="7411"/>
        <v>0.99999998747526531</v>
      </c>
      <c r="BR6933" s="2">
        <f t="shared" si="7355"/>
        <v>-5</v>
      </c>
      <c r="BS6933">
        <v>0</v>
      </c>
      <c r="BT6933" s="37">
        <f t="shared" si="7412"/>
        <v>0.29490774669911429</v>
      </c>
      <c r="BU6933" s="34">
        <f t="shared" si="7413"/>
        <v>-5</v>
      </c>
      <c r="BV6933" s="34">
        <f t="shared" si="7414"/>
        <v>-5</v>
      </c>
      <c r="BW6933" s="34">
        <f t="shared" si="7415"/>
        <v>-5</v>
      </c>
      <c r="BX6933" s="34">
        <f t="shared" si="7416"/>
        <v>-5</v>
      </c>
      <c r="BY6933" s="34">
        <f t="shared" si="7417"/>
        <v>8.1169479324550871</v>
      </c>
      <c r="BZ6933" s="36">
        <f t="shared" si="7418"/>
        <v>2.9417231590934099E-4</v>
      </c>
      <c r="CA6933" s="34">
        <f t="shared" si="7419"/>
        <v>2.1272278233410831E-2</v>
      </c>
    </row>
    <row r="6934" spans="1:79" ht="13.2" x14ac:dyDescent="0.25">
      <c r="A6934" s="75">
        <f t="shared" si="7353"/>
        <v>18.90410958903821</v>
      </c>
      <c r="B6934" s="34">
        <f t="shared" si="7356"/>
        <v>6899.9999999989468</v>
      </c>
      <c r="C6934">
        <f t="shared" si="7354"/>
        <v>15</v>
      </c>
      <c r="D6934" s="35">
        <f t="shared" si="7357"/>
        <v>3000</v>
      </c>
      <c r="E6934" s="27">
        <v>0</v>
      </c>
      <c r="F6934" s="64">
        <f t="shared" si="7358"/>
        <v>0.46593146951268899</v>
      </c>
      <c r="G6934" s="34">
        <v>0</v>
      </c>
      <c r="H6934" s="34">
        <f t="shared" si="7359"/>
        <v>1</v>
      </c>
      <c r="I6934" s="34">
        <f t="shared" si="7360"/>
        <v>6192.2292298236371</v>
      </c>
      <c r="J6934" s="34">
        <f t="shared" si="7361"/>
        <v>30209.833340755849</v>
      </c>
      <c r="K6934" s="34">
        <f t="shared" si="7362"/>
        <v>26700.05540296328</v>
      </c>
      <c r="L6934" s="36">
        <f t="shared" si="7363"/>
        <v>3771.5511394127993</v>
      </c>
      <c r="M6934" s="34">
        <f t="shared" si="7364"/>
        <v>38.195869775056082</v>
      </c>
      <c r="N6934" s="34">
        <f t="shared" si="7365"/>
        <v>186.34498455777003</v>
      </c>
      <c r="O6934" s="34">
        <f t="shared" si="7366"/>
        <v>11.148808202499623</v>
      </c>
      <c r="P6934">
        <f t="shared" si="7367"/>
        <v>120.13800079780633</v>
      </c>
      <c r="Q6934" s="36">
        <f t="shared" si="7368"/>
        <v>185.56803140429338</v>
      </c>
      <c r="R6934" s="34">
        <f t="shared" si="7369"/>
        <v>123.38024037395454</v>
      </c>
      <c r="S6934" s="34">
        <f t="shared" si="7370"/>
        <v>1.943495702450214</v>
      </c>
      <c r="T6934" s="36">
        <f t="shared" si="7371"/>
        <v>4.1819891714340591E-14</v>
      </c>
      <c r="U6934" s="36">
        <f t="shared" si="7372"/>
        <v>2086.3646920159044</v>
      </c>
      <c r="V6934" s="36">
        <f t="shared" si="7373"/>
        <v>3.723956585583593E-4</v>
      </c>
      <c r="W6934" s="68">
        <f t="shared" si="7374"/>
        <v>10.775860398322283</v>
      </c>
      <c r="X6934">
        <f t="shared" si="7375"/>
        <v>14.468562814797085</v>
      </c>
      <c r="Y6934">
        <f t="shared" si="7376"/>
        <v>1.8307379300092574E-2</v>
      </c>
      <c r="Z6934" s="34">
        <f t="shared" si="7377"/>
        <v>2.1362371768954423E-3</v>
      </c>
      <c r="AA6934" s="36">
        <f t="shared" si="7378"/>
        <v>3.4558322471989185E-5</v>
      </c>
      <c r="AB6934" s="34">
        <f t="shared" si="7379"/>
        <v>2.3425170561219952E-4</v>
      </c>
      <c r="AC6934" s="36">
        <f t="shared" si="7380"/>
        <v>7.1487190469859144E-2</v>
      </c>
      <c r="AD6934" s="34">
        <f t="shared" si="7381"/>
        <v>0</v>
      </c>
      <c r="AE6934">
        <f t="shared" si="7382"/>
        <v>305.17255053931262</v>
      </c>
      <c r="AF6934" s="36">
        <f t="shared" si="7383"/>
        <v>0</v>
      </c>
      <c r="AG6934" s="34">
        <f t="shared" si="7384"/>
        <v>63.415047713566985</v>
      </c>
      <c r="AH6934">
        <f t="shared" si="7385"/>
        <v>3.2608294365140011E-2</v>
      </c>
      <c r="AI6934" s="29">
        <f t="shared" si="7386"/>
        <v>63.415047713566985</v>
      </c>
      <c r="AJ6934">
        <f t="shared" si="7387"/>
        <v>63.415047713566985</v>
      </c>
      <c r="AK6934" s="36">
        <f t="shared" si="7388"/>
        <v>2.1185722001011983E-6</v>
      </c>
      <c r="AL6934" s="36">
        <f t="shared" si="7389"/>
        <v>-2.3189670142058451E-5</v>
      </c>
      <c r="AM6934" s="36">
        <f t="shared" si="7390"/>
        <v>-1.6282817602525162E-6</v>
      </c>
      <c r="AN6934" s="37">
        <f t="shared" si="7391"/>
        <v>8.9591147346125688E-5</v>
      </c>
      <c r="AO6934" s="36">
        <f t="shared" si="7392"/>
        <v>1.7851929870295342E-2</v>
      </c>
      <c r="AP6934" s="36">
        <f t="shared" si="7393"/>
        <v>3.8245764860901327E-3</v>
      </c>
      <c r="AQ6934" s="74">
        <f t="shared" si="7394"/>
        <v>0.28829410473278111</v>
      </c>
      <c r="AR6934" s="73">
        <f t="shared" si="7395"/>
        <v>8.5579457238384201E-5</v>
      </c>
      <c r="AS6934" s="72">
        <f t="shared" si="7396"/>
        <v>5.6892565247433063E-6</v>
      </c>
      <c r="AT6934" s="37">
        <f t="shared" si="7397"/>
        <v>601.48664103081126</v>
      </c>
      <c r="AU6934" s="37">
        <f t="shared" si="7398"/>
        <v>0.14608302540744028</v>
      </c>
      <c r="AV6934" s="34">
        <f t="shared" si="7399"/>
        <v>8.7149366585607922E-3</v>
      </c>
      <c r="AW6934" s="34">
        <f t="shared" si="7400"/>
        <v>1.0133849326562898</v>
      </c>
      <c r="AX6934" s="37">
        <f t="shared" si="7401"/>
        <v>3.088096289663989</v>
      </c>
      <c r="AY6934" s="7">
        <f t="shared" si="7402"/>
        <v>14.886056557301123</v>
      </c>
      <c r="AZ6934" s="37">
        <f t="shared" si="7403"/>
        <v>13.863956687986272</v>
      </c>
      <c r="BA6934" s="2">
        <f>BE6934*'mass balance'!$B$17+BF6934*'mass balance'!$C$17+BG6934*'mass balance'!$D$17+BH6934*'mass balance'!$E$17</f>
        <v>2.3178002520936634E-4</v>
      </c>
      <c r="BB6934" s="2">
        <f>BE6934*'mass balance'!$B$18+BF6934*'mass balance'!$C$18+BG6934*'mass balance'!$D$18+BH6934*'mass balance'!$E$18</f>
        <v>2.3534587175104893E-4</v>
      </c>
      <c r="BC6934" s="2">
        <f>BE6934*'mass balance'!$B$19+BF6934*'mass balance'!$C$19+BG6934*'mass balance'!$D$19+BH6934*'mass balance'!$E$19</f>
        <v>-2.9418233968881113E-4</v>
      </c>
      <c r="BD6934" s="2">
        <f>BE6934*'mass balance'!$B$20+BF6934*'mass balance'!$C$20+BG6934*'mass balance'!$D$20+BH6934*'mass balance'!$E$20</f>
        <v>1.0697539625047676E-5</v>
      </c>
      <c r="BE6934" s="2">
        <f>N6934*'mass balance'!$H$11+R6934*'mass balance'!$I$11+S6934*'mass balance'!$J$11</f>
        <v>-4.4367853466135721E-4</v>
      </c>
      <c r="BF6934" s="2">
        <f>N6934*'mass balance'!$H$12+R6934*'mass balance'!$I$12+S6934*'mass balance'!$J$12</f>
        <v>4.6744224923643245E-6</v>
      </c>
      <c r="BG6934" s="2">
        <f>N6934*'mass balance'!$H$13+R6934*'mass balance'!$I$13+S6934*'mass balance'!$J$13</f>
        <v>1.0520904910580222E-4</v>
      </c>
      <c r="BH6934" s="2">
        <f>N6934*'mass balance'!$H$14+R6934*'mass balance'!$I$14+S6934*'mass balance'!$J$14</f>
        <v>4.8527339728585939E-5</v>
      </c>
      <c r="BI6934" s="36">
        <f t="shared" si="7404"/>
        <v>6.851681337565462E-17</v>
      </c>
      <c r="BJ6934" s="36">
        <f t="shared" si="7405"/>
        <v>4.8088287278149834E-19</v>
      </c>
      <c r="BK6934" s="36">
        <f t="shared" si="7406"/>
        <v>2.5058185565635744E-15</v>
      </c>
      <c r="BL6934" s="36">
        <f t="shared" si="7407"/>
        <v>2.2907667503687776E-15</v>
      </c>
      <c r="BM6934" s="36">
        <f t="shared" si="7408"/>
        <v>6.2228658919744843E-12</v>
      </c>
      <c r="BN6934" s="36">
        <f t="shared" ca="1" si="7352"/>
        <v>0.83773240457117248</v>
      </c>
      <c r="BO6934" s="36">
        <f t="shared" ca="1" si="7409"/>
        <v>1</v>
      </c>
      <c r="BP6934" s="36">
        <f t="shared" si="7410"/>
        <v>-6.2228658139960298E-12</v>
      </c>
      <c r="BQ6934" s="36">
        <f t="shared" si="7411"/>
        <v>0.99999998746904473</v>
      </c>
      <c r="BR6934" s="2">
        <f t="shared" si="7355"/>
        <v>-5</v>
      </c>
      <c r="BS6934">
        <v>0</v>
      </c>
      <c r="BT6934" s="37">
        <f t="shared" si="7412"/>
        <v>0.29491779553803316</v>
      </c>
      <c r="BU6934" s="34">
        <f t="shared" si="7413"/>
        <v>-5</v>
      </c>
      <c r="BV6934" s="34">
        <f t="shared" si="7414"/>
        <v>-5</v>
      </c>
      <c r="BW6934" s="34">
        <f t="shared" si="7415"/>
        <v>-5</v>
      </c>
      <c r="BX6934" s="34">
        <f t="shared" si="7416"/>
        <v>-5</v>
      </c>
      <c r="BY6934" s="34">
        <f t="shared" si="7417"/>
        <v>8.1171350444278971</v>
      </c>
      <c r="BZ6934" s="36">
        <f t="shared" si="7418"/>
        <v>2.9418233968881113E-4</v>
      </c>
      <c r="CA6934" s="34">
        <f t="shared" si="7419"/>
        <v>2.1272267518953836E-2</v>
      </c>
    </row>
    <row r="6935" spans="1:79" ht="13.2" x14ac:dyDescent="0.25">
      <c r="A6935" s="75">
        <f t="shared" si="7353"/>
        <v>18.906849315065607</v>
      </c>
      <c r="B6935" s="34">
        <f t="shared" si="7356"/>
        <v>6900.9999999989468</v>
      </c>
      <c r="C6935">
        <f t="shared" si="7354"/>
        <v>15</v>
      </c>
      <c r="D6935" s="35">
        <f t="shared" si="7357"/>
        <v>3000</v>
      </c>
      <c r="E6935" s="27">
        <v>0</v>
      </c>
      <c r="F6935" s="64">
        <f t="shared" si="7358"/>
        <v>0.46593146951268899</v>
      </c>
      <c r="G6935" s="34">
        <v>0</v>
      </c>
      <c r="H6935" s="34">
        <f t="shared" si="7359"/>
        <v>1</v>
      </c>
      <c r="I6935" s="34">
        <f t="shared" si="7360"/>
        <v>6192.2292298236371</v>
      </c>
      <c r="J6935" s="34">
        <f t="shared" si="7361"/>
        <v>30210.529337522083</v>
      </c>
      <c r="K6935" s="34">
        <f t="shared" si="7362"/>
        <v>26700.670538836726</v>
      </c>
      <c r="L6935" s="36">
        <f t="shared" si="7363"/>
        <v>3771.6814778932949</v>
      </c>
      <c r="M6935" s="34">
        <f t="shared" si="7364"/>
        <v>38.195869775056082</v>
      </c>
      <c r="N6935" s="34">
        <f t="shared" si="7365"/>
        <v>186.34927771308782</v>
      </c>
      <c r="O6935" s="34">
        <f t="shared" si="7366"/>
        <v>11.148808202499623</v>
      </c>
      <c r="P6935">
        <f t="shared" si="7367"/>
        <v>120.14215256557904</v>
      </c>
      <c r="Q6935" s="36">
        <f t="shared" si="7368"/>
        <v>185.5727447101479</v>
      </c>
      <c r="R6935" s="34">
        <f t="shared" si="7369"/>
        <v>123.38447276753719</v>
      </c>
      <c r="S6935" s="34">
        <f t="shared" si="7370"/>
        <v>1.9424447243330718</v>
      </c>
      <c r="T6935" s="36">
        <f t="shared" si="7371"/>
        <v>4.1819409983671214E-14</v>
      </c>
      <c r="U6935" s="36">
        <f t="shared" si="7372"/>
        <v>2086.3646920159044</v>
      </c>
      <c r="V6935" s="36">
        <f t="shared" si="7373"/>
        <v>3.7219427931806283E-4</v>
      </c>
      <c r="W6935" s="68">
        <f t="shared" si="7374"/>
        <v>10.776232793980842</v>
      </c>
      <c r="X6935">
        <f t="shared" si="7375"/>
        <v>14.468729482630332</v>
      </c>
      <c r="Y6935">
        <f t="shared" si="7376"/>
        <v>1.8307379300092574E-2</v>
      </c>
      <c r="Z6935" s="34">
        <f t="shared" si="7377"/>
        <v>2.1362371768954423E-3</v>
      </c>
      <c r="AA6935" s="36">
        <f t="shared" si="7378"/>
        <v>3.4538440885014579E-5</v>
      </c>
      <c r="AB6935" s="34">
        <f t="shared" si="7379"/>
        <v>2.3425170561219952E-4</v>
      </c>
      <c r="AC6935" s="36">
        <f t="shared" si="7380"/>
        <v>7.1487190469859144E-2</v>
      </c>
      <c r="AD6935" s="34">
        <f t="shared" si="7381"/>
        <v>0</v>
      </c>
      <c r="AE6935">
        <f t="shared" si="7382"/>
        <v>305.17255053931262</v>
      </c>
      <c r="AF6935" s="36">
        <f t="shared" si="7383"/>
        <v>0</v>
      </c>
      <c r="AG6935" s="34">
        <f t="shared" si="7384"/>
        <v>63.416660229765938</v>
      </c>
      <c r="AH6935">
        <f t="shared" si="7385"/>
        <v>3.2590395845836895E-2</v>
      </c>
      <c r="AI6935" s="29">
        <f t="shared" si="7386"/>
        <v>63.416660229765938</v>
      </c>
      <c r="AJ6935">
        <f t="shared" si="7387"/>
        <v>0</v>
      </c>
      <c r="AK6935" s="36">
        <f t="shared" si="7388"/>
        <v>-8.5579457238384201E-5</v>
      </c>
      <c r="AL6935" s="36">
        <f t="shared" si="7389"/>
        <v>4.1827290146613207E-4</v>
      </c>
      <c r="AM6935" s="36">
        <f t="shared" si="7390"/>
        <v>2.8382530345285073E-5</v>
      </c>
      <c r="AN6935" s="37">
        <f t="shared" si="7391"/>
        <v>9.1709719546226881E-5</v>
      </c>
      <c r="AO6935" s="36">
        <f t="shared" si="7392"/>
        <v>1.7828740200153282E-2</v>
      </c>
      <c r="AP6935" s="36">
        <f t="shared" si="7393"/>
        <v>3.8229482043298803E-3</v>
      </c>
      <c r="AQ6935" s="74">
        <f t="shared" si="7394"/>
        <v>0.29626447290338964</v>
      </c>
      <c r="AR6935" s="73">
        <f t="shared" si="7395"/>
        <v>8.7546290050470111E-5</v>
      </c>
      <c r="AS6935" s="72">
        <f t="shared" si="7396"/>
        <v>5.6671142671412763E-6</v>
      </c>
      <c r="AT6935" s="37">
        <f t="shared" si="7397"/>
        <v>618.11573576433625</v>
      </c>
      <c r="AU6935" s="37">
        <f t="shared" si="7398"/>
        <v>0.14602083176936859</v>
      </c>
      <c r="AV6935" s="34">
        <f t="shared" si="7399"/>
        <v>4.4764969006638032E-6</v>
      </c>
      <c r="AW6935" s="34">
        <f t="shared" si="7400"/>
        <v>1.0134199535395807</v>
      </c>
      <c r="AX6935" s="37">
        <f t="shared" si="7401"/>
        <v>3.0882030090913921</v>
      </c>
      <c r="AY6935" s="7">
        <f t="shared" si="7402"/>
        <v>14.877860233108716</v>
      </c>
      <c r="AZ6935" s="37">
        <f t="shared" si="7403"/>
        <v>13.864435803072235</v>
      </c>
      <c r="BA6935" s="2">
        <f>BE6935*'mass balance'!$B$17+BF6935*'mass balance'!$C$17+BG6935*'mass balance'!$D$17+BH6935*'mass balance'!$E$17</f>
        <v>2.3178791845935781E-4</v>
      </c>
      <c r="BB6935" s="2">
        <f>BE6935*'mass balance'!$B$18+BF6935*'mass balance'!$C$18+BG6935*'mass balance'!$D$18+BH6935*'mass balance'!$E$18</f>
        <v>2.3535388643565559E-4</v>
      </c>
      <c r="BC6935" s="2">
        <f>BE6935*'mass balance'!$B$19+BF6935*'mass balance'!$C$19+BG6935*'mass balance'!$D$19+BH6935*'mass balance'!$E$19</f>
        <v>-2.9419235804456945E-4</v>
      </c>
      <c r="BD6935" s="2">
        <f>BE6935*'mass balance'!$B$20+BF6935*'mass balance'!$C$20+BG6935*'mass balance'!$D$20+BH6935*'mass balance'!$E$20</f>
        <v>1.0697903928893436E-5</v>
      </c>
      <c r="BE6935" s="2">
        <f>N6935*'mass balance'!$H$11+R6935*'mass balance'!$I$11+S6935*'mass balance'!$J$11</f>
        <v>-4.4368875645973288E-4</v>
      </c>
      <c r="BF6935" s="2">
        <f>N6935*'mass balance'!$H$12+R6935*'mass balance'!$I$12+S6935*'mass balance'!$J$12</f>
        <v>4.6718947194736728E-6</v>
      </c>
      <c r="BG6935" s="2">
        <f>N6935*'mass balance'!$H$13+R6935*'mass balance'!$I$13+S6935*'mass balance'!$J$13</f>
        <v>1.0521096589865096E-4</v>
      </c>
      <c r="BH6935" s="2">
        <f>N6935*'mass balance'!$H$14+R6935*'mass balance'!$I$14+S6935*'mass balance'!$J$14</f>
        <v>4.8528457737783278E-5</v>
      </c>
      <c r="BI6935" s="36">
        <f t="shared" si="7404"/>
        <v>6.851681337565462E-17</v>
      </c>
      <c r="BJ6935" s="36">
        <f t="shared" si="7405"/>
        <v>4.809113269567974E-19</v>
      </c>
      <c r="BK6935" s="36">
        <f t="shared" si="7406"/>
        <v>2.5062994394363559E-15</v>
      </c>
      <c r="BL6935" s="36">
        <f t="shared" si="7407"/>
        <v>2.2912922341790326E-15</v>
      </c>
      <c r="BM6935" s="36">
        <f t="shared" si="7408"/>
        <v>6.2251566587248529E-12</v>
      </c>
      <c r="BN6935" s="36">
        <f t="shared" ca="1" si="7352"/>
        <v>0.16452322212723802</v>
      </c>
      <c r="BO6935" s="36">
        <f t="shared" ca="1" si="7409"/>
        <v>1</v>
      </c>
      <c r="BP6935" s="36">
        <f t="shared" si="7410"/>
        <v>-6.2251565806789549E-12</v>
      </c>
      <c r="BQ6935" s="36">
        <f t="shared" si="7411"/>
        <v>0.99999998746282182</v>
      </c>
      <c r="BR6935" s="2">
        <f t="shared" si="7355"/>
        <v>-5</v>
      </c>
      <c r="BS6935">
        <v>0</v>
      </c>
      <c r="BT6935" s="37">
        <f t="shared" si="7412"/>
        <v>0.29492783893968083</v>
      </c>
      <c r="BU6935" s="34">
        <f t="shared" si="7413"/>
        <v>-5</v>
      </c>
      <c r="BV6935" s="34">
        <f t="shared" si="7414"/>
        <v>-5</v>
      </c>
      <c r="BW6935" s="34">
        <f t="shared" si="7415"/>
        <v>-5</v>
      </c>
      <c r="BX6935" s="34">
        <f t="shared" si="7416"/>
        <v>-5</v>
      </c>
      <c r="BY6935" s="34">
        <f t="shared" si="7417"/>
        <v>8.1173220530644006</v>
      </c>
      <c r="BZ6935" s="36">
        <f t="shared" si="7418"/>
        <v>2.9419235804456945E-4</v>
      </c>
      <c r="CA6935" s="34">
        <f t="shared" si="7419"/>
        <v>2.1272256810791208E-2</v>
      </c>
    </row>
    <row r="6936" spans="1:79" ht="13.2" x14ac:dyDescent="0.25">
      <c r="A6936" s="75">
        <f t="shared" si="7353"/>
        <v>18.909589041093003</v>
      </c>
      <c r="B6936" s="34">
        <f t="shared" si="7356"/>
        <v>6901.9999999989459</v>
      </c>
      <c r="C6936">
        <f t="shared" si="7354"/>
        <v>15</v>
      </c>
      <c r="D6936" s="35">
        <f t="shared" si="7357"/>
        <v>3000</v>
      </c>
      <c r="E6936" s="27">
        <v>0</v>
      </c>
      <c r="F6936" s="64">
        <f t="shared" si="7358"/>
        <v>0.46593146951268899</v>
      </c>
      <c r="G6936" s="34">
        <v>0</v>
      </c>
      <c r="H6936" s="34">
        <f t="shared" si="7359"/>
        <v>1</v>
      </c>
      <c r="I6936" s="34">
        <f t="shared" si="7360"/>
        <v>6192.2292298236371</v>
      </c>
      <c r="J6936" s="34">
        <f t="shared" si="7361"/>
        <v>30211.224949905652</v>
      </c>
      <c r="K6936" s="34">
        <f t="shared" si="7362"/>
        <v>26701.285334985077</v>
      </c>
      <c r="L6936" s="36">
        <f t="shared" si="7363"/>
        <v>3771.811745891056</v>
      </c>
      <c r="M6936" s="34">
        <f t="shared" si="7364"/>
        <v>38.195869775056082</v>
      </c>
      <c r="N6936" s="34">
        <f t="shared" si="7365"/>
        <v>186.35356849739674</v>
      </c>
      <c r="O6936" s="34">
        <f t="shared" si="7366"/>
        <v>11.148808202499623</v>
      </c>
      <c r="P6936">
        <f t="shared" si="7367"/>
        <v>120.14630208821323</v>
      </c>
      <c r="Q6936" s="36">
        <f t="shared" si="7368"/>
        <v>185.57745542807936</v>
      </c>
      <c r="R6936" s="34">
        <f t="shared" si="7369"/>
        <v>123.38870287171233</v>
      </c>
      <c r="S6936" s="34">
        <f t="shared" si="7370"/>
        <v>1.9413942888116296</v>
      </c>
      <c r="T6936" s="36">
        <f t="shared" si="7371"/>
        <v>4.1818928535683617E-14</v>
      </c>
      <c r="U6936" s="36">
        <f t="shared" si="7372"/>
        <v>2086.3646920159044</v>
      </c>
      <c r="V6936" s="36">
        <f t="shared" si="7373"/>
        <v>3.7199300404522768E-4</v>
      </c>
      <c r="W6936" s="68">
        <f t="shared" si="7374"/>
        <v>10.776604988260161</v>
      </c>
      <c r="X6936">
        <f t="shared" si="7375"/>
        <v>14.468896056498588</v>
      </c>
      <c r="Y6936">
        <f t="shared" si="7376"/>
        <v>1.8307379300092574E-2</v>
      </c>
      <c r="Z6936" s="34">
        <f t="shared" si="7377"/>
        <v>2.1362371768954423E-3</v>
      </c>
      <c r="AA6936" s="36">
        <f t="shared" si="7378"/>
        <v>3.4518570964647046E-5</v>
      </c>
      <c r="AB6936" s="34">
        <f t="shared" si="7379"/>
        <v>2.3425170561219952E-4</v>
      </c>
      <c r="AC6936" s="36">
        <f t="shared" si="7380"/>
        <v>7.1487190469859144E-2</v>
      </c>
      <c r="AD6936" s="34">
        <f t="shared" si="7381"/>
        <v>0</v>
      </c>
      <c r="AE6936">
        <f t="shared" si="7382"/>
        <v>305.17255053931262</v>
      </c>
      <c r="AF6936" s="36">
        <f t="shared" si="7383"/>
        <v>0</v>
      </c>
      <c r="AG6936" s="34">
        <f t="shared" si="7384"/>
        <v>63.418271860584646</v>
      </c>
      <c r="AH6936">
        <f t="shared" si="7385"/>
        <v>3.2572506872256213E-2</v>
      </c>
      <c r="AI6936" s="29">
        <f t="shared" si="7386"/>
        <v>63.418271860584646</v>
      </c>
      <c r="AJ6936">
        <f t="shared" si="7387"/>
        <v>63.418271860584646</v>
      </c>
      <c r="AK6936" s="36">
        <f t="shared" si="7388"/>
        <v>-8.7546290050470111E-5</v>
      </c>
      <c r="AL6936" s="36">
        <f t="shared" si="7389"/>
        <v>4.2934220794795327E-4</v>
      </c>
      <c r="AM6936" s="36">
        <f t="shared" si="7390"/>
        <v>2.9055804614735464E-5</v>
      </c>
      <c r="AN6936" s="37">
        <f t="shared" si="7391"/>
        <v>6.1302623078426802E-6</v>
      </c>
      <c r="AO6936" s="36">
        <f t="shared" si="7392"/>
        <v>1.8247013101619414E-2</v>
      </c>
      <c r="AP6936" s="36">
        <f t="shared" si="7393"/>
        <v>3.8513307346751654E-3</v>
      </c>
      <c r="AQ6936" s="74">
        <f t="shared" si="7394"/>
        <v>1.8472679096847962E-2</v>
      </c>
      <c r="AR6936" s="73">
        <f t="shared" si="7395"/>
        <v>6.1338383498782229E-6</v>
      </c>
      <c r="AS6936" s="72">
        <f t="shared" si="7396"/>
        <v>6.075406641903216E-6</v>
      </c>
      <c r="AT6936" s="37">
        <f t="shared" si="7397"/>
        <v>38.540745434603927</v>
      </c>
      <c r="AU6936" s="37">
        <f t="shared" si="7398"/>
        <v>0.14710492720232368</v>
      </c>
      <c r="AV6936" s="34">
        <f t="shared" si="7399"/>
        <v>8.7153745998978151E-3</v>
      </c>
      <c r="AW6936" s="34">
        <f t="shared" si="7400"/>
        <v>1.0134549554847379</v>
      </c>
      <c r="AX6936" s="37">
        <f t="shared" si="7401"/>
        <v>3.0883096708084623</v>
      </c>
      <c r="AY6936" s="7">
        <f t="shared" si="7402"/>
        <v>14.887084989153259</v>
      </c>
      <c r="AZ6936" s="37">
        <f t="shared" si="7403"/>
        <v>13.864914659068623</v>
      </c>
      <c r="BA6936" s="2">
        <f>BE6936*'mass balance'!$B$17+BF6936*'mass balance'!$C$17+BG6936*'mass balance'!$D$17+BH6936*'mass balance'!$E$17</f>
        <v>2.3179580743833098E-4</v>
      </c>
      <c r="BB6936" s="2">
        <f>BE6936*'mass balance'!$B$18+BF6936*'mass balance'!$C$18+BG6936*'mass balance'!$D$18+BH6936*'mass balance'!$E$18</f>
        <v>2.3536189678353609E-4</v>
      </c>
      <c r="BC6936" s="2">
        <f>BE6936*'mass balance'!$B$19+BF6936*'mass balance'!$C$19+BG6936*'mass balance'!$D$19+BH6936*'mass balance'!$E$19</f>
        <v>-2.9420237097942006E-4</v>
      </c>
      <c r="BD6936" s="2">
        <f>BE6936*'mass balance'!$B$20+BF6936*'mass balance'!$C$20+BG6936*'mass balance'!$D$20+BH6936*'mass balance'!$E$20</f>
        <v>1.0698268035615274E-5</v>
      </c>
      <c r="BE6936" s="2">
        <f>N6936*'mass balance'!$H$11+R6936*'mass balance'!$I$11+S6936*'mass balance'!$J$11</f>
        <v>-4.4369897261284933E-4</v>
      </c>
      <c r="BF6936" s="2">
        <f>N6936*'mass balance'!$H$12+R6936*'mass balance'!$I$12+S6936*'mass balance'!$J$12</f>
        <v>4.6693682516137142E-6</v>
      </c>
      <c r="BG6936" s="2">
        <f>N6936*'mass balance'!$H$13+R6936*'mass balance'!$I$13+S6936*'mass balance'!$J$13</f>
        <v>1.0521288161529788E-4</v>
      </c>
      <c r="BH6936" s="2">
        <f>N6936*'mass balance'!$H$14+R6936*'mass balance'!$I$14+S6936*'mass balance'!$J$14</f>
        <v>4.8529575129530394E-5</v>
      </c>
      <c r="BI6936" s="36">
        <f t="shared" si="7404"/>
        <v>6.851681337565462E-17</v>
      </c>
      <c r="BJ6936" s="36">
        <f t="shared" si="7405"/>
        <v>4.8093977307900249E-19</v>
      </c>
      <c r="BK6936" s="36">
        <f t="shared" si="7406"/>
        <v>2.5067803507633129E-15</v>
      </c>
      <c r="BL6936" s="36">
        <f t="shared" si="7407"/>
        <v>2.2918177467394878E-15</v>
      </c>
      <c r="BM6936" s="36">
        <f t="shared" si="7408"/>
        <v>6.227447950959032E-12</v>
      </c>
      <c r="BN6936" s="36">
        <f t="shared" ca="1" si="7352"/>
        <v>0.44412835989371158</v>
      </c>
      <c r="BO6936" s="36">
        <f t="shared" ca="1" si="7409"/>
        <v>1</v>
      </c>
      <c r="BP6936" s="36">
        <f t="shared" si="7410"/>
        <v>-6.2274478728456405E-12</v>
      </c>
      <c r="BQ6936" s="36">
        <f t="shared" si="7411"/>
        <v>0.99999998745659668</v>
      </c>
      <c r="BR6936" s="2">
        <f t="shared" si="7355"/>
        <v>-5</v>
      </c>
      <c r="BS6936">
        <v>0</v>
      </c>
      <c r="BT6936" s="37">
        <f t="shared" si="7412"/>
        <v>0.29493787690686862</v>
      </c>
      <c r="BU6936" s="34">
        <f t="shared" si="7413"/>
        <v>-5</v>
      </c>
      <c r="BV6936" s="34">
        <f t="shared" si="7414"/>
        <v>-5</v>
      </c>
      <c r="BW6936" s="34">
        <f t="shared" si="7415"/>
        <v>-5</v>
      </c>
      <c r="BX6936" s="34">
        <f t="shared" si="7416"/>
        <v>-5</v>
      </c>
      <c r="BY6936" s="34">
        <f t="shared" si="7417"/>
        <v>8.1175089584204247</v>
      </c>
      <c r="BZ6936" s="36">
        <f t="shared" si="7418"/>
        <v>2.9420237097942006E-4</v>
      </c>
      <c r="CA6936" s="34">
        <f t="shared" si="7419"/>
        <v>2.1272246108919153E-2</v>
      </c>
    </row>
    <row r="6937" spans="1:79" ht="13.2" x14ac:dyDescent="0.25">
      <c r="A6937" s="75">
        <f t="shared" si="7353"/>
        <v>18.9123287671204</v>
      </c>
      <c r="B6937" s="34">
        <f t="shared" si="7356"/>
        <v>6902.9999999989459</v>
      </c>
      <c r="C6937">
        <f t="shared" si="7354"/>
        <v>15</v>
      </c>
      <c r="D6937" s="35">
        <f t="shared" si="7357"/>
        <v>3000</v>
      </c>
      <c r="E6937" s="27">
        <v>0</v>
      </c>
      <c r="F6937" s="64">
        <f t="shared" si="7358"/>
        <v>0.46593146951268899</v>
      </c>
      <c r="G6937" s="34">
        <v>0</v>
      </c>
      <c r="H6937" s="34">
        <f t="shared" si="7359"/>
        <v>1</v>
      </c>
      <c r="I6937" s="34">
        <f t="shared" si="7360"/>
        <v>6192.2292298236371</v>
      </c>
      <c r="J6937" s="34">
        <f t="shared" si="7361"/>
        <v>30211.920178114218</v>
      </c>
      <c r="K6937" s="34">
        <f t="shared" si="7362"/>
        <v>26701.899791591874</v>
      </c>
      <c r="L6937" s="36">
        <f t="shared" si="7363"/>
        <v>3771.9419434424717</v>
      </c>
      <c r="M6937" s="34">
        <f t="shared" si="7364"/>
        <v>38.195869775056082</v>
      </c>
      <c r="N6937" s="34">
        <f t="shared" si="7365"/>
        <v>186.35785691197779</v>
      </c>
      <c r="O6937" s="34">
        <f t="shared" si="7366"/>
        <v>11.148808202499623</v>
      </c>
      <c r="P6937">
        <f t="shared" si="7367"/>
        <v>120.150449366868</v>
      </c>
      <c r="Q6937" s="36">
        <f t="shared" si="7368"/>
        <v>185.58216355946911</v>
      </c>
      <c r="R6937" s="34">
        <f t="shared" si="7369"/>
        <v>123.39293068766264</v>
      </c>
      <c r="S6937" s="34">
        <f t="shared" si="7370"/>
        <v>1.9403443956355488</v>
      </c>
      <c r="T6937" s="36">
        <f t="shared" si="7371"/>
        <v>4.1818447370205576E-14</v>
      </c>
      <c r="U6937" s="36">
        <f t="shared" si="7372"/>
        <v>2086.3646920159044</v>
      </c>
      <c r="V6937" s="36">
        <f t="shared" si="7373"/>
        <v>3.7179183269186474E-4</v>
      </c>
      <c r="W6937" s="68">
        <f t="shared" si="7374"/>
        <v>10.776976981264205</v>
      </c>
      <c r="X6937">
        <f t="shared" si="7375"/>
        <v>14.469062536454818</v>
      </c>
      <c r="Y6937">
        <f t="shared" si="7376"/>
        <v>1.8307379300092574E-2</v>
      </c>
      <c r="Z6937" s="34">
        <f t="shared" si="7377"/>
        <v>2.1362371768954423E-3</v>
      </c>
      <c r="AA6937" s="36">
        <f t="shared" si="7378"/>
        <v>3.4498712703778204E-5</v>
      </c>
      <c r="AB6937" s="34">
        <f t="shared" si="7379"/>
        <v>2.3425170561219952E-4</v>
      </c>
      <c r="AC6937" s="36">
        <f t="shared" si="7380"/>
        <v>7.1487190469859144E-2</v>
      </c>
      <c r="AD6937" s="34">
        <f t="shared" si="7381"/>
        <v>0</v>
      </c>
      <c r="AE6937">
        <f t="shared" si="7382"/>
        <v>305.17255053931262</v>
      </c>
      <c r="AF6937" s="36">
        <f t="shared" si="7383"/>
        <v>0</v>
      </c>
      <c r="AG6937" s="34">
        <f t="shared" si="7384"/>
        <v>63.419882606495705</v>
      </c>
      <c r="AH6937">
        <f t="shared" si="7385"/>
        <v>3.2554627439701278E-2</v>
      </c>
      <c r="AI6937" s="29">
        <f t="shared" si="7386"/>
        <v>63.419882606495705</v>
      </c>
      <c r="AJ6937">
        <f t="shared" si="7387"/>
        <v>0</v>
      </c>
      <c r="AK6937" s="36">
        <f t="shared" si="7388"/>
        <v>-6.1338383498782229E-6</v>
      </c>
      <c r="AL6937" s="36">
        <f t="shared" si="7389"/>
        <v>1.6573980578467276E-5</v>
      </c>
      <c r="AM6937" s="36">
        <f t="shared" si="7390"/>
        <v>1.1963279827859949E-6</v>
      </c>
      <c r="AN6937" s="37">
        <f t="shared" si="7391"/>
        <v>-8.1416027742627431E-5</v>
      </c>
      <c r="AO6937" s="36">
        <f t="shared" si="7392"/>
        <v>1.8676355309567367E-2</v>
      </c>
      <c r="AP6937" s="36">
        <f t="shared" si="7393"/>
        <v>3.8803865392899009E-3</v>
      </c>
      <c r="AQ6937" s="74">
        <f t="shared" si="7394"/>
        <v>-0.2288019419616332</v>
      </c>
      <c r="AR6937" s="73">
        <f t="shared" si="7395"/>
        <v>-8.5102533914608284E-5</v>
      </c>
      <c r="AS6937" s="72">
        <f t="shared" si="7396"/>
        <v>6.5144294152935032E-6</v>
      </c>
      <c r="AT6937" s="37">
        <f t="shared" si="7397"/>
        <v>-477.36429317342487</v>
      </c>
      <c r="AU6937" s="37">
        <f t="shared" si="7398"/>
        <v>0.14821473893159759</v>
      </c>
      <c r="AV6937" s="34">
        <f t="shared" si="7399"/>
        <v>4.4715838839589681E-6</v>
      </c>
      <c r="AW6937" s="34">
        <f t="shared" si="7400"/>
        <v>1.0134899385015381</v>
      </c>
      <c r="AX6937" s="37">
        <f t="shared" si="7401"/>
        <v>3.0884162748449948</v>
      </c>
      <c r="AY6937" s="7">
        <f t="shared" si="7402"/>
        <v>14.878887666194622</v>
      </c>
      <c r="AZ6937" s="37">
        <f t="shared" si="7403"/>
        <v>13.865393256109201</v>
      </c>
      <c r="BA6937" s="2">
        <f>BE6937*'mass balance'!$B$17+BF6937*'mass balance'!$C$17+BG6937*'mass balance'!$D$17+BH6937*'mass balance'!$E$17</f>
        <v>2.3180369214849384E-4</v>
      </c>
      <c r="BB6937" s="2">
        <f>BE6937*'mass balance'!$B$18+BF6937*'mass balance'!$C$18+BG6937*'mass balance'!$D$18+BH6937*'mass balance'!$E$18</f>
        <v>2.3536990279693216E-4</v>
      </c>
      <c r="BC6937" s="2">
        <f>BE6937*'mass balance'!$B$19+BF6937*'mass balance'!$C$19+BG6937*'mass balance'!$D$19+BH6937*'mass balance'!$E$19</f>
        <v>-2.9421237849616515E-4</v>
      </c>
      <c r="BD6937" s="2">
        <f>BE6937*'mass balance'!$B$20+BF6937*'mass balance'!$C$20+BG6937*'mass balance'!$D$20+BH6937*'mass balance'!$E$20</f>
        <v>1.0698631945315099E-5</v>
      </c>
      <c r="BE6937" s="2">
        <f>N6937*'mass balance'!$H$11+R6937*'mass balance'!$I$11+S6937*'mass balance'!$J$11</f>
        <v>-4.4370918312375659E-4</v>
      </c>
      <c r="BF6937" s="2">
        <f>N6937*'mass balance'!$H$12+R6937*'mass balance'!$I$12+S6937*'mass balance'!$J$12</f>
        <v>4.6668430881823446E-6</v>
      </c>
      <c r="BG6937" s="2">
        <f>N6937*'mass balance'!$H$13+R6937*'mass balance'!$I$13+S6937*'mass balance'!$J$13</f>
        <v>1.0521479625634412E-4</v>
      </c>
      <c r="BH6937" s="2">
        <f>N6937*'mass balance'!$H$14+R6937*'mass balance'!$I$14+S6937*'mass balance'!$J$14</f>
        <v>4.8530691904160876E-5</v>
      </c>
      <c r="BI6937" s="36">
        <f t="shared" si="7404"/>
        <v>6.851681337565462E-17</v>
      </c>
      <c r="BJ6937" s="36">
        <f t="shared" si="7405"/>
        <v>4.8096821114922084E-19</v>
      </c>
      <c r="BK6937" s="36">
        <f t="shared" si="7406"/>
        <v>2.5072612905363917E-15</v>
      </c>
      <c r="BL6937" s="36">
        <f t="shared" si="7407"/>
        <v>2.2923432880365097E-15</v>
      </c>
      <c r="BM6937" s="36">
        <f t="shared" si="7408"/>
        <v>6.2297397687057718E-12</v>
      </c>
      <c r="BN6937" s="36">
        <f t="shared" ca="1" si="7352"/>
        <v>0.12158138000198104</v>
      </c>
      <c r="BO6937" s="36">
        <f t="shared" ca="1" si="7409"/>
        <v>1</v>
      </c>
      <c r="BP6937" s="36">
        <f t="shared" si="7410"/>
        <v>-6.2297396905248382E-12</v>
      </c>
      <c r="BQ6937" s="36">
        <f t="shared" si="7411"/>
        <v>0.99999998745036922</v>
      </c>
      <c r="BR6937" s="2">
        <f t="shared" si="7355"/>
        <v>-5</v>
      </c>
      <c r="BS6937">
        <v>0</v>
      </c>
      <c r="BT6937" s="37">
        <f t="shared" si="7412"/>
        <v>0.29494790944240551</v>
      </c>
      <c r="BU6937" s="34">
        <f t="shared" si="7413"/>
        <v>-5</v>
      </c>
      <c r="BV6937" s="34">
        <f t="shared" si="7414"/>
        <v>-5</v>
      </c>
      <c r="BW6937" s="34">
        <f t="shared" si="7415"/>
        <v>-5</v>
      </c>
      <c r="BX6937" s="34">
        <f t="shared" si="7416"/>
        <v>-5</v>
      </c>
      <c r="BY6937" s="34">
        <f t="shared" si="7417"/>
        <v>8.1176957605517703</v>
      </c>
      <c r="BZ6937" s="36">
        <f t="shared" si="7418"/>
        <v>2.9421237849616515E-4</v>
      </c>
      <c r="CA6937" s="34">
        <f t="shared" si="7419"/>
        <v>2.1272235413333781E-2</v>
      </c>
    </row>
    <row r="6938" spans="1:79" ht="13.2" x14ac:dyDescent="0.25">
      <c r="A6938" s="75">
        <f t="shared" si="7353"/>
        <v>18.915068493147796</v>
      </c>
      <c r="B6938" s="34">
        <f t="shared" si="7356"/>
        <v>6903.9999999989459</v>
      </c>
      <c r="C6938">
        <f t="shared" si="7354"/>
        <v>15</v>
      </c>
      <c r="D6938" s="35">
        <f t="shared" si="7357"/>
        <v>3000</v>
      </c>
      <c r="E6938" s="27">
        <v>0</v>
      </c>
      <c r="F6938" s="64">
        <f t="shared" si="7358"/>
        <v>0.46593146951268899</v>
      </c>
      <c r="G6938" s="34">
        <v>0</v>
      </c>
      <c r="H6938" s="34">
        <f t="shared" si="7359"/>
        <v>1</v>
      </c>
      <c r="I6938" s="34">
        <f t="shared" si="7360"/>
        <v>6192.2292298236371</v>
      </c>
      <c r="J6938" s="34">
        <f t="shared" si="7361"/>
        <v>30212.615022355341</v>
      </c>
      <c r="K6938" s="34">
        <f t="shared" si="7362"/>
        <v>26702.513908840559</v>
      </c>
      <c r="L6938" s="36">
        <f t="shared" si="7363"/>
        <v>3772.072070583914</v>
      </c>
      <c r="M6938" s="34">
        <f t="shared" si="7364"/>
        <v>38.195869775056082</v>
      </c>
      <c r="N6938" s="34">
        <f t="shared" si="7365"/>
        <v>186.36214295811124</v>
      </c>
      <c r="O6938" s="34">
        <f t="shared" si="7366"/>
        <v>11.148808202499623</v>
      </c>
      <c r="P6938">
        <f t="shared" si="7367"/>
        <v>120.15459440270193</v>
      </c>
      <c r="Q6938" s="36">
        <f t="shared" si="7368"/>
        <v>185.58686910569759</v>
      </c>
      <c r="R6938" s="34">
        <f t="shared" si="7369"/>
        <v>123.39715621657035</v>
      </c>
      <c r="S6938" s="34">
        <f t="shared" si="7370"/>
        <v>1.9392950445544059</v>
      </c>
      <c r="T6938" s="36">
        <f t="shared" si="7371"/>
        <v>4.1817966487064917E-14</v>
      </c>
      <c r="U6938" s="36">
        <f t="shared" si="7372"/>
        <v>2086.3646920159044</v>
      </c>
      <c r="V6938" s="36">
        <f t="shared" si="7373"/>
        <v>3.7159076520998434E-4</v>
      </c>
      <c r="W6938" s="68">
        <f t="shared" si="7374"/>
        <v>10.777348773096897</v>
      </c>
      <c r="X6938">
        <f t="shared" si="7375"/>
        <v>14.469228922551977</v>
      </c>
      <c r="Y6938">
        <f t="shared" si="7376"/>
        <v>1.8307379300092574E-2</v>
      </c>
      <c r="Z6938" s="34">
        <f t="shared" si="7377"/>
        <v>2.1362371768954423E-3</v>
      </c>
      <c r="AA6938" s="36">
        <f t="shared" si="7378"/>
        <v>3.4478866095302848E-5</v>
      </c>
      <c r="AB6938" s="34">
        <f t="shared" si="7379"/>
        <v>2.3425170561219952E-4</v>
      </c>
      <c r="AC6938" s="36">
        <f t="shared" si="7380"/>
        <v>7.1487190469859144E-2</v>
      </c>
      <c r="AD6938" s="34">
        <f t="shared" si="7381"/>
        <v>0</v>
      </c>
      <c r="AE6938">
        <f t="shared" si="7382"/>
        <v>305.17255053931262</v>
      </c>
      <c r="AF6938" s="36">
        <f t="shared" si="7383"/>
        <v>0</v>
      </c>
      <c r="AG6938" s="34">
        <f t="shared" si="7384"/>
        <v>63.421492467971397</v>
      </c>
      <c r="AH6938">
        <f t="shared" si="7385"/>
        <v>3.2536757543411454E-2</v>
      </c>
      <c r="AI6938" s="29">
        <f t="shared" si="7386"/>
        <v>63.421492467971397</v>
      </c>
      <c r="AJ6938">
        <f t="shared" si="7387"/>
        <v>63.421492467971397</v>
      </c>
      <c r="AK6938" s="36">
        <f t="shared" si="7388"/>
        <v>8.5102533914608284E-5</v>
      </c>
      <c r="AL6938" s="36">
        <f t="shared" si="7389"/>
        <v>-4.0487957504389539E-4</v>
      </c>
      <c r="AM6938" s="36">
        <f t="shared" si="7390"/>
        <v>-3.0024266068129062E-5</v>
      </c>
      <c r="AN6938" s="37">
        <f t="shared" si="7391"/>
        <v>-8.7549866092505654E-5</v>
      </c>
      <c r="AO6938" s="36">
        <f t="shared" si="7392"/>
        <v>1.8692929290145835E-2</v>
      </c>
      <c r="AP6938" s="36">
        <f t="shared" si="7393"/>
        <v>3.881582867272687E-3</v>
      </c>
      <c r="AQ6938" s="74">
        <f t="shared" si="7394"/>
        <v>-0.24538588410336265</v>
      </c>
      <c r="AR6938" s="73">
        <f t="shared" si="7395"/>
        <v>-9.1859454773450495E-5</v>
      </c>
      <c r="AS6938" s="72">
        <f t="shared" si="7396"/>
        <v>6.5317881347758045E-6</v>
      </c>
      <c r="AT6938" s="37">
        <f t="shared" si="7397"/>
        <v>-511.96444451236391</v>
      </c>
      <c r="AU6938" s="37">
        <f t="shared" si="7398"/>
        <v>0.14826043371943634</v>
      </c>
      <c r="AV6938" s="34">
        <f t="shared" si="7399"/>
        <v>8.715812060286229E-3</v>
      </c>
      <c r="AW6938" s="34">
        <f t="shared" si="7400"/>
        <v>1.0135249025997546</v>
      </c>
      <c r="AX6938" s="37">
        <f t="shared" si="7401"/>
        <v>3.0885228212307707</v>
      </c>
      <c r="AY6938" s="7">
        <f t="shared" si="7402"/>
        <v>14.88811230898771</v>
      </c>
      <c r="AZ6938" s="37">
        <f t="shared" si="7403"/>
        <v>13.865871594327668</v>
      </c>
      <c r="BA6938" s="2">
        <f>BE6938*'mass balance'!$B$17+BF6938*'mass balance'!$C$17+BG6938*'mass balance'!$D$17+BH6938*'mass balance'!$E$17</f>
        <v>2.3181157259205323E-4</v>
      </c>
      <c r="BB6938" s="2">
        <f>BE6938*'mass balance'!$B$18+BF6938*'mass balance'!$C$18+BG6938*'mass balance'!$D$18+BH6938*'mass balance'!$E$18</f>
        <v>2.3537790447808482E-4</v>
      </c>
      <c r="BC6938" s="2">
        <f>BE6938*'mass balance'!$B$19+BF6938*'mass balance'!$C$19+BG6938*'mass balance'!$D$19+BH6938*'mass balance'!$E$19</f>
        <v>-2.9422238059760602E-4</v>
      </c>
      <c r="BD6938" s="2">
        <f>BE6938*'mass balance'!$B$20+BF6938*'mass balance'!$C$20+BG6938*'mass balance'!$D$20+BH6938*'mass balance'!$E$20</f>
        <v>1.0698995658094766E-5</v>
      </c>
      <c r="BE6938" s="2">
        <f>N6938*'mass balance'!$H$11+R6938*'mass balance'!$I$11+S6938*'mass balance'!$J$11</f>
        <v>-4.4371938799550288E-4</v>
      </c>
      <c r="BF6938" s="2">
        <f>N6938*'mass balance'!$H$12+R6938*'mass balance'!$I$12+S6938*'mass balance'!$J$12</f>
        <v>4.6643192285772541E-6</v>
      </c>
      <c r="BG6938" s="2">
        <f>N6938*'mass balance'!$H$13+R6938*'mass balance'!$I$13+S6938*'mass balance'!$J$13</f>
        <v>1.0521670982239046E-4</v>
      </c>
      <c r="BH6938" s="2">
        <f>N6938*'mass balance'!$H$14+R6938*'mass balance'!$I$14+S6938*'mass balance'!$J$14</f>
        <v>4.8531808062008128E-5</v>
      </c>
      <c r="BI6938" s="36">
        <f t="shared" si="7404"/>
        <v>6.851681337565462E-17</v>
      </c>
      <c r="BJ6938" s="36">
        <f t="shared" si="7405"/>
        <v>4.809966411685635E-19</v>
      </c>
      <c r="BK6938" s="36">
        <f t="shared" si="7406"/>
        <v>2.5077422587475409E-15</v>
      </c>
      <c r="BL6938" s="36">
        <f t="shared" si="7407"/>
        <v>2.292868858056479E-15</v>
      </c>
      <c r="BM6938" s="36">
        <f t="shared" si="7408"/>
        <v>6.2320321119938079E-12</v>
      </c>
      <c r="BN6938" s="36">
        <f t="shared" ca="1" si="7352"/>
        <v>0.38394768189492801</v>
      </c>
      <c r="BO6938" s="36">
        <f t="shared" ca="1" si="7409"/>
        <v>1</v>
      </c>
      <c r="BP6938" s="36">
        <f t="shared" si="7410"/>
        <v>-6.2320320337452814E-12</v>
      </c>
      <c r="BQ6938" s="36">
        <f t="shared" si="7411"/>
        <v>0.99999998744413943</v>
      </c>
      <c r="BR6938" s="2">
        <f t="shared" si="7355"/>
        <v>-5</v>
      </c>
      <c r="BS6938">
        <v>0</v>
      </c>
      <c r="BT6938" s="37">
        <f t="shared" si="7412"/>
        <v>0.29495793654910002</v>
      </c>
      <c r="BU6938" s="34">
        <f t="shared" si="7413"/>
        <v>-5</v>
      </c>
      <c r="BV6938" s="34">
        <f t="shared" si="7414"/>
        <v>-5</v>
      </c>
      <c r="BW6938" s="34">
        <f t="shared" si="7415"/>
        <v>-5</v>
      </c>
      <c r="BX6938" s="34">
        <f t="shared" si="7416"/>
        <v>-5</v>
      </c>
      <c r="BY6938" s="34">
        <f t="shared" si="7417"/>
        <v>8.1178824595142043</v>
      </c>
      <c r="BZ6938" s="36">
        <f t="shared" si="7418"/>
        <v>2.9422238059760602E-4</v>
      </c>
      <c r="CA6938" s="34">
        <f t="shared" si="7419"/>
        <v>2.1272224724031279E-2</v>
      </c>
    </row>
    <row r="6939" spans="1:79" ht="13.2" x14ac:dyDescent="0.25">
      <c r="A6939" s="75">
        <f t="shared" si="7353"/>
        <v>18.917808219175193</v>
      </c>
      <c r="B6939" s="34">
        <f t="shared" si="7356"/>
        <v>6904.999999998945</v>
      </c>
      <c r="C6939">
        <f t="shared" si="7354"/>
        <v>15</v>
      </c>
      <c r="D6939" s="35">
        <f t="shared" si="7357"/>
        <v>3000</v>
      </c>
      <c r="E6939" s="27">
        <v>0</v>
      </c>
      <c r="F6939" s="64">
        <f t="shared" si="7358"/>
        <v>0.46593146951268899</v>
      </c>
      <c r="G6939" s="34">
        <v>0</v>
      </c>
      <c r="H6939" s="34">
        <f t="shared" si="7359"/>
        <v>1</v>
      </c>
      <c r="I6939" s="34">
        <f t="shared" si="7360"/>
        <v>6192.2292298236371</v>
      </c>
      <c r="J6939" s="34">
        <f t="shared" si="7361"/>
        <v>30213.309482836514</v>
      </c>
      <c r="K6939" s="34">
        <f t="shared" si="7362"/>
        <v>26703.127686914519</v>
      </c>
      <c r="L6939" s="36">
        <f t="shared" si="7363"/>
        <v>3772.2021273517375</v>
      </c>
      <c r="M6939" s="34">
        <f t="shared" si="7364"/>
        <v>38.195869775056082</v>
      </c>
      <c r="N6939" s="34">
        <f t="shared" si="7365"/>
        <v>186.36642663707698</v>
      </c>
      <c r="O6939" s="34">
        <f t="shared" si="7366"/>
        <v>11.148808202499623</v>
      </c>
      <c r="P6939">
        <f t="shared" si="7367"/>
        <v>120.15873719687308</v>
      </c>
      <c r="Q6939" s="36">
        <f t="shared" si="7368"/>
        <v>185.59157206814444</v>
      </c>
      <c r="R6939" s="34">
        <f t="shared" si="7369"/>
        <v>123.40137945961712</v>
      </c>
      <c r="S6939" s="34">
        <f t="shared" si="7370"/>
        <v>1.9382462353177985</v>
      </c>
      <c r="T6939" s="36">
        <f t="shared" si="7371"/>
        <v>4.1817485886089631E-14</v>
      </c>
      <c r="U6939" s="36">
        <f t="shared" si="7372"/>
        <v>2086.3646920159044</v>
      </c>
      <c r="V6939" s="36">
        <f t="shared" si="7373"/>
        <v>3.7138980155162636E-4</v>
      </c>
      <c r="W6939" s="68">
        <f t="shared" si="7374"/>
        <v>10.777720363862107</v>
      </c>
      <c r="X6939">
        <f t="shared" si="7375"/>
        <v>14.469395214842976</v>
      </c>
      <c r="Y6939">
        <f t="shared" si="7376"/>
        <v>1.8307379300092574E-2</v>
      </c>
      <c r="Z6939" s="34">
        <f t="shared" si="7377"/>
        <v>2.1362371768954423E-3</v>
      </c>
      <c r="AA6939" s="36">
        <f t="shared" si="7378"/>
        <v>3.4459031132121698E-5</v>
      </c>
      <c r="AB6939" s="34">
        <f t="shared" si="7379"/>
        <v>2.3425170561219952E-4</v>
      </c>
      <c r="AC6939" s="36">
        <f t="shared" si="7380"/>
        <v>7.1487190469859144E-2</v>
      </c>
      <c r="AD6939" s="34">
        <f t="shared" si="7381"/>
        <v>0</v>
      </c>
      <c r="AE6939">
        <f t="shared" si="7382"/>
        <v>305.17255053931262</v>
      </c>
      <c r="AF6939" s="36">
        <f t="shared" si="7383"/>
        <v>0</v>
      </c>
      <c r="AG6939" s="34">
        <f t="shared" si="7384"/>
        <v>63.423101445483717</v>
      </c>
      <c r="AH6939">
        <f t="shared" si="7385"/>
        <v>3.2518897178562156E-2</v>
      </c>
      <c r="AI6939" s="29">
        <f t="shared" si="7386"/>
        <v>63.423101445483717</v>
      </c>
      <c r="AJ6939">
        <f t="shared" si="7387"/>
        <v>0</v>
      </c>
      <c r="AK6939" s="36">
        <f t="shared" si="7388"/>
        <v>9.1859454773450495E-5</v>
      </c>
      <c r="AL6939" s="36">
        <f t="shared" si="7389"/>
        <v>-4.3523267209744565E-4</v>
      </c>
      <c r="AM6939" s="36">
        <f t="shared" si="7390"/>
        <v>-3.2336224074226598E-5</v>
      </c>
      <c r="AN6939" s="37">
        <f t="shared" si="7391"/>
        <v>-2.44733217789737E-6</v>
      </c>
      <c r="AO6939" s="36">
        <f t="shared" si="7392"/>
        <v>1.828804971510194E-2</v>
      </c>
      <c r="AP6939" s="36">
        <f t="shared" si="7393"/>
        <v>3.8515586012045581E-3</v>
      </c>
      <c r="AQ6939" s="74">
        <f t="shared" si="7394"/>
        <v>-7.3251566897567311E-3</v>
      </c>
      <c r="AR6939" s="73">
        <f t="shared" si="7395"/>
        <v>-2.4598860058522997E-6</v>
      </c>
      <c r="AS6939" s="72">
        <f t="shared" si="7396"/>
        <v>6.1164887457959263E-6</v>
      </c>
      <c r="AT6939" s="37">
        <f t="shared" si="7397"/>
        <v>-15.282948280992583</v>
      </c>
      <c r="AU6939" s="37">
        <f t="shared" si="7398"/>
        <v>0.14711363076260647</v>
      </c>
      <c r="AV6939" s="34">
        <f t="shared" si="7399"/>
        <v>4.4666761067105483E-6</v>
      </c>
      <c r="AW6939" s="34">
        <f t="shared" si="7400"/>
        <v>1.0135598477891556</v>
      </c>
      <c r="AX6939" s="37">
        <f t="shared" si="7401"/>
        <v>3.088629309995556</v>
      </c>
      <c r="AY6939" s="7">
        <f t="shared" si="7402"/>
        <v>14.879913988322924</v>
      </c>
      <c r="AZ6939" s="37">
        <f t="shared" si="7403"/>
        <v>13.866349673857663</v>
      </c>
      <c r="BA6939" s="2">
        <f>BE6939*'mass balance'!$B$17+BF6939*'mass balance'!$C$17+BG6939*'mass balance'!$D$17+BH6939*'mass balance'!$E$17</f>
        <v>2.3181944877121547E-4</v>
      </c>
      <c r="BB6939" s="2">
        <f>BE6939*'mass balance'!$B$18+BF6939*'mass balance'!$C$18+BG6939*'mass balance'!$D$18+BH6939*'mass balance'!$E$18</f>
        <v>2.3538590182923421E-4</v>
      </c>
      <c r="BC6939" s="2">
        <f>BE6939*'mass balance'!$B$19+BF6939*'mass balance'!$C$19+BG6939*'mass balance'!$D$19+BH6939*'mass balance'!$E$19</f>
        <v>-2.9423237728654268E-4</v>
      </c>
      <c r="BD6939" s="2">
        <f>BE6939*'mass balance'!$B$20+BF6939*'mass balance'!$C$20+BG6939*'mass balance'!$D$20+BH6939*'mass balance'!$E$20</f>
        <v>1.0699359174056098E-5</v>
      </c>
      <c r="BE6939" s="2">
        <f>N6939*'mass balance'!$H$11+R6939*'mass balance'!$I$11+S6939*'mass balance'!$J$11</f>
        <v>-4.4372958723113565E-4</v>
      </c>
      <c r="BF6939" s="2">
        <f>N6939*'mass balance'!$H$12+R6939*'mass balance'!$I$12+S6939*'mass balance'!$J$12</f>
        <v>4.6617966721961845E-6</v>
      </c>
      <c r="BG6939" s="2">
        <f>N6939*'mass balance'!$H$13+R6939*'mass balance'!$I$13+S6939*'mass balance'!$J$13</f>
        <v>1.0521862231403806E-4</v>
      </c>
      <c r="BH6939" s="2">
        <f>N6939*'mass balance'!$H$14+R6939*'mass balance'!$I$14+S6939*'mass balance'!$J$14</f>
        <v>4.8532923603405455E-5</v>
      </c>
      <c r="BI6939" s="36">
        <f t="shared" si="7404"/>
        <v>6.851681337565462E-17</v>
      </c>
      <c r="BJ6939" s="36">
        <f t="shared" si="7405"/>
        <v>4.8102506313813886E-19</v>
      </c>
      <c r="BK6939" s="36">
        <f t="shared" si="7406"/>
        <v>2.5082232553887094E-15</v>
      </c>
      <c r="BL6939" s="36">
        <f t="shared" si="7407"/>
        <v>2.2933944567857708E-15</v>
      </c>
      <c r="BM6939" s="36">
        <f t="shared" si="7408"/>
        <v>6.2343249808518647E-12</v>
      </c>
      <c r="BN6939" s="36">
        <f t="shared" ca="1" si="7352"/>
        <v>0.26603182915221701</v>
      </c>
      <c r="BO6939" s="36">
        <f t="shared" ca="1" si="7409"/>
        <v>1</v>
      </c>
      <c r="BP6939" s="36">
        <f t="shared" si="7410"/>
        <v>-6.2343249025356968E-12</v>
      </c>
      <c r="BQ6939" s="36">
        <f t="shared" si="7411"/>
        <v>0.99999998743790741</v>
      </c>
      <c r="BR6939" s="2">
        <f t="shared" si="7355"/>
        <v>-5</v>
      </c>
      <c r="BS6939">
        <v>0</v>
      </c>
      <c r="BT6939" s="37">
        <f t="shared" si="7412"/>
        <v>0.29496795822975902</v>
      </c>
      <c r="BU6939" s="34">
        <f t="shared" si="7413"/>
        <v>-5</v>
      </c>
      <c r="BV6939" s="34">
        <f t="shared" si="7414"/>
        <v>-5</v>
      </c>
      <c r="BW6939" s="34">
        <f t="shared" si="7415"/>
        <v>-5</v>
      </c>
      <c r="BX6939" s="34">
        <f t="shared" si="7416"/>
        <v>-5</v>
      </c>
      <c r="BY6939" s="34">
        <f t="shared" si="7417"/>
        <v>8.1180690553634811</v>
      </c>
      <c r="BZ6939" s="36">
        <f t="shared" si="7418"/>
        <v>2.9423237728654268E-4</v>
      </c>
      <c r="CA6939" s="34">
        <f t="shared" si="7419"/>
        <v>2.1272214041007809E-2</v>
      </c>
    </row>
    <row r="6940" spans="1:79" ht="13.2" x14ac:dyDescent="0.25">
      <c r="A6940" s="75">
        <f t="shared" si="7353"/>
        <v>18.920547945202589</v>
      </c>
      <c r="B6940" s="34">
        <f t="shared" si="7356"/>
        <v>6905.999999998945</v>
      </c>
      <c r="C6940">
        <f t="shared" si="7354"/>
        <v>15</v>
      </c>
      <c r="D6940" s="35">
        <f t="shared" si="7357"/>
        <v>3000</v>
      </c>
      <c r="E6940" s="27">
        <v>0</v>
      </c>
      <c r="F6940" s="64">
        <f t="shared" si="7358"/>
        <v>0.46593146951268899</v>
      </c>
      <c r="G6940" s="34">
        <v>0</v>
      </c>
      <c r="H6940" s="34">
        <f t="shared" si="7359"/>
        <v>1</v>
      </c>
      <c r="I6940" s="34">
        <f t="shared" si="7360"/>
        <v>6192.2292298236371</v>
      </c>
      <c r="J6940" s="34">
        <f t="shared" si="7361"/>
        <v>30214.003559765064</v>
      </c>
      <c r="K6940" s="34">
        <f t="shared" si="7362"/>
        <v>26703.741125996989</v>
      </c>
      <c r="L6940" s="36">
        <f t="shared" si="7363"/>
        <v>3772.3321137822809</v>
      </c>
      <c r="M6940" s="34">
        <f t="shared" si="7364"/>
        <v>38.195869775056082</v>
      </c>
      <c r="N6940" s="34">
        <f t="shared" si="7365"/>
        <v>186.37070795015387</v>
      </c>
      <c r="O6940" s="34">
        <f t="shared" si="7366"/>
        <v>11.148808202499623</v>
      </c>
      <c r="P6940">
        <f t="shared" si="7367"/>
        <v>120.16287775053895</v>
      </c>
      <c r="Q6940" s="36">
        <f t="shared" si="7368"/>
        <v>185.59627244818884</v>
      </c>
      <c r="R6940" s="34">
        <f t="shared" si="7369"/>
        <v>123.40560041798403</v>
      </c>
      <c r="S6940" s="34">
        <f t="shared" si="7370"/>
        <v>1.9371979676755302</v>
      </c>
      <c r="T6940" s="36">
        <f t="shared" si="7371"/>
        <v>4.1817005567107802E-14</v>
      </c>
      <c r="U6940" s="36">
        <f t="shared" si="7372"/>
        <v>2086.3646920159044</v>
      </c>
      <c r="V6940" s="36">
        <f t="shared" si="7373"/>
        <v>3.7118894166884159E-4</v>
      </c>
      <c r="W6940" s="68">
        <f t="shared" si="7374"/>
        <v>10.778091753663659</v>
      </c>
      <c r="X6940">
        <f t="shared" si="7375"/>
        <v>14.469561413380701</v>
      </c>
      <c r="Y6940">
        <f t="shared" si="7376"/>
        <v>1.8307379300092574E-2</v>
      </c>
      <c r="Z6940" s="34">
        <f t="shared" si="7377"/>
        <v>2.1362371768954423E-3</v>
      </c>
      <c r="AA6940" s="36">
        <f t="shared" si="7378"/>
        <v>3.4439207807139708E-5</v>
      </c>
      <c r="AB6940" s="34">
        <f t="shared" si="7379"/>
        <v>2.3425170561219952E-4</v>
      </c>
      <c r="AC6940" s="36">
        <f t="shared" si="7380"/>
        <v>7.1487190469859144E-2</v>
      </c>
      <c r="AD6940" s="34">
        <f t="shared" si="7381"/>
        <v>0</v>
      </c>
      <c r="AE6940">
        <f t="shared" si="7382"/>
        <v>305.17255053931262</v>
      </c>
      <c r="AF6940" s="36">
        <f t="shared" si="7383"/>
        <v>0</v>
      </c>
      <c r="AG6940" s="34">
        <f t="shared" si="7384"/>
        <v>63.424709539504505</v>
      </c>
      <c r="AH6940">
        <f t="shared" si="7385"/>
        <v>3.2501046340421169E-2</v>
      </c>
      <c r="AI6940" s="29">
        <f t="shared" si="7386"/>
        <v>63.424709539504505</v>
      </c>
      <c r="AJ6940">
        <f t="shared" si="7387"/>
        <v>63.424709539504505</v>
      </c>
      <c r="AK6940" s="36">
        <f t="shared" si="7388"/>
        <v>2.4598860058522997E-6</v>
      </c>
      <c r="AL6940" s="36">
        <f t="shared" si="7389"/>
        <v>-2.4826913712794824E-5</v>
      </c>
      <c r="AM6940" s="36">
        <f t="shared" si="7390"/>
        <v>-1.7438103719196937E-6</v>
      </c>
      <c r="AN6940" s="37">
        <f t="shared" si="7391"/>
        <v>8.9412122595553125E-5</v>
      </c>
      <c r="AO6940" s="36">
        <f t="shared" si="7392"/>
        <v>1.7852817043004496E-2</v>
      </c>
      <c r="AP6940" s="36">
        <f t="shared" si="7393"/>
        <v>3.8192223771303315E-3</v>
      </c>
      <c r="AQ6940" s="74">
        <f t="shared" si="7394"/>
        <v>0.28767513228595154</v>
      </c>
      <c r="AR6940" s="73">
        <f t="shared" si="7395"/>
        <v>8.5417138475000779E-5</v>
      </c>
      <c r="AS6940" s="72">
        <f t="shared" si="7396"/>
        <v>5.6901047698348659E-6</v>
      </c>
      <c r="AT6940" s="37">
        <f t="shared" si="7397"/>
        <v>600.19523877241522</v>
      </c>
      <c r="AU6940" s="37">
        <f t="shared" si="7398"/>
        <v>0.14587852055885026</v>
      </c>
      <c r="AV6940" s="34">
        <f t="shared" si="7399"/>
        <v>8.7162490402396178E-3</v>
      </c>
      <c r="AW6940" s="34">
        <f t="shared" si="7400"/>
        <v>1.0135947740795048</v>
      </c>
      <c r="AX6940" s="37">
        <f t="shared" si="7401"/>
        <v>3.0887357411691045</v>
      </c>
      <c r="AY6940" s="7">
        <f t="shared" si="7402"/>
        <v>14.889138517952507</v>
      </c>
      <c r="AZ6940" s="37">
        <f t="shared" si="7403"/>
        <v>13.866827494832764</v>
      </c>
      <c r="BA6940" s="2">
        <f>BE6940*'mass balance'!$B$17+BF6940*'mass balance'!$C$17+BG6940*'mass balance'!$D$17+BH6940*'mass balance'!$E$17</f>
        <v>2.318273206881853E-4</v>
      </c>
      <c r="BB6940" s="2">
        <f>BE6940*'mass balance'!$B$18+BF6940*'mass balance'!$C$18+BG6940*'mass balance'!$D$18+BH6940*'mass balance'!$E$18</f>
        <v>2.3539389485261895E-4</v>
      </c>
      <c r="BC6940" s="2">
        <f>BE6940*'mass balance'!$B$19+BF6940*'mass balance'!$C$19+BG6940*'mass balance'!$D$19+BH6940*'mass balance'!$E$19</f>
        <v>-2.9424236856577372E-4</v>
      </c>
      <c r="BD6940" s="2">
        <f>BE6940*'mass balance'!$B$20+BF6940*'mass balance'!$C$20+BG6940*'mass balance'!$D$20+BH6940*'mass balance'!$E$20</f>
        <v>1.0699722493300859E-5</v>
      </c>
      <c r="BE6940" s="2">
        <f>N6940*'mass balance'!$H$11+R6940*'mass balance'!$I$11+S6940*'mass balance'!$J$11</f>
        <v>-4.4373978083369963E-4</v>
      </c>
      <c r="BF6940" s="2">
        <f>N6940*'mass balance'!$H$12+R6940*'mass balance'!$I$12+S6940*'mass balance'!$J$12</f>
        <v>4.6592754184373731E-6</v>
      </c>
      <c r="BG6940" s="2">
        <f>N6940*'mass balance'!$H$13+R6940*'mass balance'!$I$13+S6940*'mass balance'!$J$13</f>
        <v>1.0522053373188676E-4</v>
      </c>
      <c r="BH6940" s="2">
        <f>N6940*'mass balance'!$H$14+R6940*'mass balance'!$I$14+S6940*'mass balance'!$J$14</f>
        <v>4.8534038528685897E-5</v>
      </c>
      <c r="BI6940" s="36">
        <f t="shared" si="7404"/>
        <v>6.851681337565462E-17</v>
      </c>
      <c r="BJ6940" s="36">
        <f t="shared" si="7405"/>
        <v>4.810534770590574E-19</v>
      </c>
      <c r="BK6940" s="36">
        <f t="shared" si="7406"/>
        <v>2.5087042804518476E-15</v>
      </c>
      <c r="BL6940" s="36">
        <f t="shared" si="7407"/>
        <v>2.2939200842107671E-15</v>
      </c>
      <c r="BM6940" s="36">
        <f t="shared" si="7408"/>
        <v>6.2366183753086503E-12</v>
      </c>
      <c r="BN6940" s="36">
        <f t="shared" ca="1" si="7352"/>
        <v>0.36688068443672361</v>
      </c>
      <c r="BO6940" s="36">
        <f t="shared" ca="1" si="7409"/>
        <v>1</v>
      </c>
      <c r="BP6940" s="36">
        <f t="shared" si="7410"/>
        <v>-6.2366182969247917E-12</v>
      </c>
      <c r="BQ6940" s="36">
        <f t="shared" si="7411"/>
        <v>0.99999998743167307</v>
      </c>
      <c r="BR6940" s="2">
        <f t="shared" si="7355"/>
        <v>-5</v>
      </c>
      <c r="BS6940">
        <v>0</v>
      </c>
      <c r="BT6940" s="37">
        <f t="shared" si="7412"/>
        <v>0.29497797448718815</v>
      </c>
      <c r="BU6940" s="34">
        <f t="shared" si="7413"/>
        <v>-5</v>
      </c>
      <c r="BV6940" s="34">
        <f t="shared" si="7414"/>
        <v>-5</v>
      </c>
      <c r="BW6940" s="34">
        <f t="shared" si="7415"/>
        <v>-5</v>
      </c>
      <c r="BX6940" s="34">
        <f t="shared" si="7416"/>
        <v>-5</v>
      </c>
      <c r="BY6940" s="34">
        <f t="shared" si="7417"/>
        <v>8.1182555481553038</v>
      </c>
      <c r="BZ6940" s="36">
        <f t="shared" si="7418"/>
        <v>2.9424236856577372E-4</v>
      </c>
      <c r="CA6940" s="34">
        <f t="shared" si="7419"/>
        <v>2.1272203364259536E-2</v>
      </c>
    </row>
    <row r="6941" spans="1:79" ht="13.2" x14ac:dyDescent="0.25">
      <c r="A6941" s="75">
        <f t="shared" si="7353"/>
        <v>18.923287671229986</v>
      </c>
      <c r="B6941" s="34">
        <f t="shared" si="7356"/>
        <v>6906.999999998945</v>
      </c>
      <c r="C6941">
        <f t="shared" si="7354"/>
        <v>15</v>
      </c>
      <c r="D6941" s="35">
        <f t="shared" si="7357"/>
        <v>3000</v>
      </c>
      <c r="E6941" s="27">
        <v>0</v>
      </c>
      <c r="F6941" s="64">
        <f t="shared" si="7358"/>
        <v>0.46593146951268899</v>
      </c>
      <c r="G6941" s="34">
        <v>0</v>
      </c>
      <c r="H6941" s="34">
        <f t="shared" si="7359"/>
        <v>1</v>
      </c>
      <c r="I6941" s="34">
        <f t="shared" si="7360"/>
        <v>6192.2292298236371</v>
      </c>
      <c r="J6941" s="34">
        <f t="shared" si="7361"/>
        <v>30214.697253348244</v>
      </c>
      <c r="K6941" s="34">
        <f t="shared" si="7362"/>
        <v>26704.354226271153</v>
      </c>
      <c r="L6941" s="36">
        <f t="shared" si="7363"/>
        <v>3772.4620299118651</v>
      </c>
      <c r="M6941" s="34">
        <f t="shared" si="7364"/>
        <v>38.195869775056082</v>
      </c>
      <c r="N6941" s="34">
        <f t="shared" si="7365"/>
        <v>186.37498689862034</v>
      </c>
      <c r="O6941" s="34">
        <f t="shared" si="7366"/>
        <v>11.148808202499623</v>
      </c>
      <c r="P6941">
        <f t="shared" si="7367"/>
        <v>120.16701606485651</v>
      </c>
      <c r="Q6941" s="36">
        <f t="shared" si="7368"/>
        <v>185.60097024720909</v>
      </c>
      <c r="R6941" s="34">
        <f t="shared" si="7369"/>
        <v>123.40981909285163</v>
      </c>
      <c r="S6941" s="34">
        <f t="shared" si="7370"/>
        <v>1.936150241377419</v>
      </c>
      <c r="T6941" s="36">
        <f t="shared" si="7371"/>
        <v>4.1816525529947624E-14</v>
      </c>
      <c r="U6941" s="36">
        <f t="shared" si="7372"/>
        <v>2086.3646920159044</v>
      </c>
      <c r="V6941" s="36">
        <f t="shared" si="7373"/>
        <v>3.7098818551369451E-4</v>
      </c>
      <c r="W6941" s="68">
        <f t="shared" si="7374"/>
        <v>10.778462942605328</v>
      </c>
      <c r="X6941">
        <f t="shared" si="7375"/>
        <v>14.469727518218008</v>
      </c>
      <c r="Y6941">
        <f t="shared" si="7376"/>
        <v>1.8307379300092574E-2</v>
      </c>
      <c r="Z6941" s="34">
        <f t="shared" si="7377"/>
        <v>2.1362371768954423E-3</v>
      </c>
      <c r="AA6941" s="36">
        <f t="shared" si="7378"/>
        <v>3.4419396113266283E-5</v>
      </c>
      <c r="AB6941" s="34">
        <f t="shared" si="7379"/>
        <v>2.3425170561219952E-4</v>
      </c>
      <c r="AC6941" s="36">
        <f t="shared" si="7380"/>
        <v>7.1487190469859144E-2</v>
      </c>
      <c r="AD6941" s="34">
        <f t="shared" si="7381"/>
        <v>0</v>
      </c>
      <c r="AE6941">
        <f t="shared" si="7382"/>
        <v>305.17255053931262</v>
      </c>
      <c r="AF6941" s="36">
        <f t="shared" si="7383"/>
        <v>0</v>
      </c>
      <c r="AG6941" s="34">
        <f t="shared" si="7384"/>
        <v>63.426316750505308</v>
      </c>
      <c r="AH6941">
        <f t="shared" si="7385"/>
        <v>3.2483205024199435E-2</v>
      </c>
      <c r="AI6941" s="29">
        <f t="shared" si="7386"/>
        <v>63.426316750505308</v>
      </c>
      <c r="AJ6941">
        <f t="shared" si="7387"/>
        <v>0</v>
      </c>
      <c r="AK6941" s="36">
        <f t="shared" si="7388"/>
        <v>-8.5417138475000779E-5</v>
      </c>
      <c r="AL6941" s="36">
        <f t="shared" si="7389"/>
        <v>4.1741206748314975E-4</v>
      </c>
      <c r="AM6941" s="36">
        <f t="shared" si="7390"/>
        <v>2.8328252059112203E-5</v>
      </c>
      <c r="AN6941" s="37">
        <f t="shared" si="7391"/>
        <v>9.1872008601405426E-5</v>
      </c>
      <c r="AO6941" s="36">
        <f t="shared" si="7392"/>
        <v>1.7827990129291701E-2</v>
      </c>
      <c r="AP6941" s="36">
        <f t="shared" si="7393"/>
        <v>3.8174785667584119E-3</v>
      </c>
      <c r="AQ6941" s="74">
        <f t="shared" si="7394"/>
        <v>0.29682620266016269</v>
      </c>
      <c r="AR6941" s="73">
        <f t="shared" si="7395"/>
        <v>8.7692874805185241E-5</v>
      </c>
      <c r="AS6941" s="72">
        <f t="shared" si="7396"/>
        <v>5.6663990357109762E-6</v>
      </c>
      <c r="AT6941" s="37">
        <f t="shared" si="7397"/>
        <v>619.28770889532234</v>
      </c>
      <c r="AU6941" s="37">
        <f t="shared" si="7398"/>
        <v>0.14581191420497203</v>
      </c>
      <c r="AV6941" s="34">
        <f t="shared" si="7399"/>
        <v>4.4617735636687733E-6</v>
      </c>
      <c r="AW6941" s="34">
        <f t="shared" si="7400"/>
        <v>1.0136296814805619</v>
      </c>
      <c r="AX6941" s="37">
        <f t="shared" si="7401"/>
        <v>3.0888421147811558</v>
      </c>
      <c r="AY6941" s="7">
        <f t="shared" si="7402"/>
        <v>14.880939200640611</v>
      </c>
      <c r="AZ6941" s="37">
        <f t="shared" si="7403"/>
        <v>13.867305057386485</v>
      </c>
      <c r="BA6941" s="2">
        <f>BE6941*'mass balance'!$B$17+BF6941*'mass balance'!$C$17+BG6941*'mass balance'!$D$17+BH6941*'mass balance'!$E$17</f>
        <v>2.3183518834516681E-4</v>
      </c>
      <c r="BB6941" s="2">
        <f>BE6941*'mass balance'!$B$18+BF6941*'mass balance'!$C$18+BG6941*'mass balance'!$D$18+BH6941*'mass balance'!$E$18</f>
        <v>2.354018835504771E-4</v>
      </c>
      <c r="BC6941" s="2">
        <f>BE6941*'mass balance'!$B$19+BF6941*'mass balance'!$C$19+BG6941*'mass balance'!$D$19+BH6941*'mass balance'!$E$19</f>
        <v>-2.9425235443809633E-4</v>
      </c>
      <c r="BD6941" s="2">
        <f>BE6941*'mass balance'!$B$20+BF6941*'mass balance'!$C$20+BG6941*'mass balance'!$D$20+BH6941*'mass balance'!$E$20</f>
        <v>1.0700085615930773E-5</v>
      </c>
      <c r="BE6941" s="2">
        <f>N6941*'mass balance'!$H$11+R6941*'mass balance'!$I$11+S6941*'mass balance'!$J$11</f>
        <v>-4.4374996880623886E-4</v>
      </c>
      <c r="BF6941" s="2">
        <f>N6941*'mass balance'!$H$12+R6941*'mass balance'!$I$12+S6941*'mass balance'!$J$12</f>
        <v>4.6567554666990911E-6</v>
      </c>
      <c r="BG6941" s="2">
        <f>N6941*'mass balance'!$H$13+R6941*'mass balance'!$I$13+S6941*'mass balance'!$J$13</f>
        <v>1.0522244407653671E-4</v>
      </c>
      <c r="BH6941" s="2">
        <f>N6941*'mass balance'!$H$14+R6941*'mass balance'!$I$14+S6941*'mass balance'!$J$14</f>
        <v>4.8535152838182372E-5</v>
      </c>
      <c r="BI6941" s="36">
        <f t="shared" si="7404"/>
        <v>6.851681337565462E-17</v>
      </c>
      <c r="BJ6941" s="36">
        <f t="shared" si="7405"/>
        <v>4.8108188293243019E-19</v>
      </c>
      <c r="BK6941" s="36">
        <f t="shared" si="7406"/>
        <v>2.5091853339289069E-15</v>
      </c>
      <c r="BL6941" s="36">
        <f t="shared" si="7407"/>
        <v>2.2944457403178526E-15</v>
      </c>
      <c r="BM6941" s="36">
        <f t="shared" si="7408"/>
        <v>6.2389122953928607E-12</v>
      </c>
      <c r="BN6941" s="36">
        <f t="shared" ca="1" si="7352"/>
        <v>7.4854995092524912E-2</v>
      </c>
      <c r="BO6941" s="36">
        <f t="shared" ca="1" si="7409"/>
        <v>1</v>
      </c>
      <c r="BP6941" s="36">
        <f t="shared" si="7410"/>
        <v>-6.2389122169412621E-12</v>
      </c>
      <c r="BQ6941" s="36">
        <f t="shared" si="7411"/>
        <v>0.9999999874254365</v>
      </c>
      <c r="BR6941" s="2">
        <f t="shared" si="7355"/>
        <v>-5</v>
      </c>
      <c r="BS6941">
        <v>0</v>
      </c>
      <c r="BT6941" s="37">
        <f t="shared" si="7412"/>
        <v>0.29498798532419152</v>
      </c>
      <c r="BU6941" s="34">
        <f t="shared" si="7413"/>
        <v>-5</v>
      </c>
      <c r="BV6941" s="34">
        <f t="shared" si="7414"/>
        <v>-5</v>
      </c>
      <c r="BW6941" s="34">
        <f t="shared" si="7415"/>
        <v>-5</v>
      </c>
      <c r="BX6941" s="34">
        <f t="shared" si="7416"/>
        <v>-5</v>
      </c>
      <c r="BY6941" s="34">
        <f t="shared" si="7417"/>
        <v>8.1184419379453647</v>
      </c>
      <c r="BZ6941" s="36">
        <f t="shared" si="7418"/>
        <v>2.9425235443809633E-4</v>
      </c>
      <c r="CA6941" s="34">
        <f t="shared" si="7419"/>
        <v>2.1272192693782617E-2</v>
      </c>
    </row>
    <row r="6942" spans="1:79" ht="13.2" x14ac:dyDescent="0.25">
      <c r="A6942" s="75">
        <f t="shared" si="7353"/>
        <v>18.926027397257382</v>
      </c>
      <c r="B6942" s="34">
        <f t="shared" si="7356"/>
        <v>6907.9999999989441</v>
      </c>
      <c r="C6942">
        <f t="shared" si="7354"/>
        <v>15</v>
      </c>
      <c r="D6942" s="35">
        <f t="shared" si="7357"/>
        <v>3000</v>
      </c>
      <c r="E6942" s="27">
        <v>0</v>
      </c>
      <c r="F6942" s="64">
        <f t="shared" si="7358"/>
        <v>0.46593146951268899</v>
      </c>
      <c r="G6942" s="34">
        <v>0</v>
      </c>
      <c r="H6942" s="34">
        <f t="shared" si="7359"/>
        <v>1</v>
      </c>
      <c r="I6942" s="34">
        <f t="shared" si="7360"/>
        <v>6192.2292298236371</v>
      </c>
      <c r="J6942" s="34">
        <f t="shared" si="7361"/>
        <v>30215.390563793204</v>
      </c>
      <c r="K6942" s="34">
        <f t="shared" si="7362"/>
        <v>26704.966987920085</v>
      </c>
      <c r="L6942" s="36">
        <f t="shared" si="7363"/>
        <v>3772.591875776795</v>
      </c>
      <c r="M6942" s="34">
        <f t="shared" si="7364"/>
        <v>38.195869775056082</v>
      </c>
      <c r="N6942" s="34">
        <f t="shared" si="7365"/>
        <v>186.37926348375413</v>
      </c>
      <c r="O6942" s="34">
        <f t="shared" si="7366"/>
        <v>11.148808202499623</v>
      </c>
      <c r="P6942">
        <f t="shared" si="7367"/>
        <v>120.1711521409822</v>
      </c>
      <c r="Q6942" s="36">
        <f t="shared" si="7368"/>
        <v>185.60566546658296</v>
      </c>
      <c r="R6942" s="34">
        <f t="shared" si="7369"/>
        <v>123.41403548539994</v>
      </c>
      <c r="S6942" s="34">
        <f t="shared" si="7370"/>
        <v>1.9351030561734106</v>
      </c>
      <c r="T6942" s="36">
        <f t="shared" si="7371"/>
        <v>4.1816045774437408E-14</v>
      </c>
      <c r="U6942" s="36">
        <f t="shared" si="7372"/>
        <v>2086.3646920159044</v>
      </c>
      <c r="V6942" s="36">
        <f t="shared" si="7373"/>
        <v>3.7078753303826503E-4</v>
      </c>
      <c r="W6942" s="68">
        <f t="shared" si="7374"/>
        <v>10.778833930790842</v>
      </c>
      <c r="X6942">
        <f t="shared" si="7375"/>
        <v>14.469893529407722</v>
      </c>
      <c r="Y6942">
        <f t="shared" si="7376"/>
        <v>1.8307379300092574E-2</v>
      </c>
      <c r="Z6942" s="34">
        <f t="shared" si="7377"/>
        <v>2.1362371768954423E-3</v>
      </c>
      <c r="AA6942" s="36">
        <f t="shared" si="7378"/>
        <v>3.4399596043415464E-5</v>
      </c>
      <c r="AB6942" s="34">
        <f t="shared" si="7379"/>
        <v>2.3425170561219952E-4</v>
      </c>
      <c r="AC6942" s="36">
        <f t="shared" si="7380"/>
        <v>7.1487190469859144E-2</v>
      </c>
      <c r="AD6942" s="34">
        <f t="shared" si="7381"/>
        <v>0</v>
      </c>
      <c r="AE6942">
        <f t="shared" si="7382"/>
        <v>305.17255053931262</v>
      </c>
      <c r="AF6942" s="36">
        <f t="shared" si="7383"/>
        <v>0</v>
      </c>
      <c r="AG6942" s="34">
        <f t="shared" si="7384"/>
        <v>63.427923078957498</v>
      </c>
      <c r="AH6942">
        <f t="shared" si="7385"/>
        <v>3.2465373225178951E-2</v>
      </c>
      <c r="AI6942" s="29">
        <f t="shared" si="7386"/>
        <v>63.427923078957498</v>
      </c>
      <c r="AJ6942">
        <f t="shared" si="7387"/>
        <v>63.427923078957498</v>
      </c>
      <c r="AK6942" s="36">
        <f t="shared" si="7388"/>
        <v>-8.7692874805185241E-5</v>
      </c>
      <c r="AL6942" s="36">
        <f t="shared" si="7389"/>
        <v>4.3012013450717128E-4</v>
      </c>
      <c r="AM6942" s="36">
        <f t="shared" si="7390"/>
        <v>2.9107235462948799E-5</v>
      </c>
      <c r="AN6942" s="37">
        <f t="shared" si="7391"/>
        <v>6.4548701264046472E-6</v>
      </c>
      <c r="AO6942" s="36">
        <f t="shared" si="7392"/>
        <v>1.8245402196774851E-2</v>
      </c>
      <c r="AP6942" s="36">
        <f t="shared" si="7393"/>
        <v>3.845806818817524E-3</v>
      </c>
      <c r="AQ6942" s="74">
        <f t="shared" si="7394"/>
        <v>1.9455991339495111E-2</v>
      </c>
      <c r="AR6942" s="73">
        <f t="shared" si="7395"/>
        <v>6.457542627255672E-6</v>
      </c>
      <c r="AS6942" s="72">
        <f t="shared" si="7396"/>
        <v>6.0737977147965237E-6</v>
      </c>
      <c r="AT6942" s="37">
        <f t="shared" si="7397"/>
        <v>40.59229337888992</v>
      </c>
      <c r="AU6942" s="37">
        <f t="shared" si="7398"/>
        <v>0.14689393643157683</v>
      </c>
      <c r="AV6942" s="34">
        <f t="shared" si="7399"/>
        <v>8.7166855402710675E-3</v>
      </c>
      <c r="AW6942" s="34">
        <f t="shared" si="7400"/>
        <v>1.013664570002081</v>
      </c>
      <c r="AX6942" s="37">
        <f t="shared" si="7401"/>
        <v>3.0889484308614366</v>
      </c>
      <c r="AY6942" s="7">
        <f t="shared" si="7402"/>
        <v>14.890163617194631</v>
      </c>
      <c r="AZ6942" s="37">
        <f t="shared" si="7403"/>
        <v>13.867782361652278</v>
      </c>
      <c r="BA6942" s="2">
        <f>BE6942*'mass balance'!$B$17+BF6942*'mass balance'!$C$17+BG6942*'mass balance'!$D$17+BH6942*'mass balance'!$E$17</f>
        <v>2.3184305174436289E-4</v>
      </c>
      <c r="BB6942" s="2">
        <f>BE6942*'mass balance'!$B$18+BF6942*'mass balance'!$C$18+BG6942*'mass balance'!$D$18+BH6942*'mass balance'!$E$18</f>
        <v>2.3540986792504537E-4</v>
      </c>
      <c r="BC6942" s="2">
        <f>BE6942*'mass balance'!$B$19+BF6942*'mass balance'!$C$19+BG6942*'mass balance'!$D$19+BH6942*'mass balance'!$E$19</f>
        <v>-2.9426233490630668E-4</v>
      </c>
      <c r="BD6942" s="2">
        <f>BE6942*'mass balance'!$B$20+BF6942*'mass balance'!$C$20+BG6942*'mass balance'!$D$20+BH6942*'mass balance'!$E$20</f>
        <v>1.0700448542047516E-5</v>
      </c>
      <c r="BE6942" s="2">
        <f>N6942*'mass balance'!$H$11+R6942*'mass balance'!$I$11+S6942*'mass balance'!$J$11</f>
        <v>-4.4376015115179553E-4</v>
      </c>
      <c r="BF6942" s="2">
        <f>N6942*'mass balance'!$H$12+R6942*'mass balance'!$I$12+S6942*'mass balance'!$J$12</f>
        <v>4.654236816379918E-6</v>
      </c>
      <c r="BG6942" s="2">
        <f>N6942*'mass balance'!$H$13+R6942*'mass balance'!$I$13+S6942*'mass balance'!$J$13</f>
        <v>1.0522435334858753E-4</v>
      </c>
      <c r="BH6942" s="2">
        <f>N6942*'mass balance'!$H$14+R6942*'mass balance'!$I$14+S6942*'mass balance'!$J$14</f>
        <v>4.8536266532227628E-5</v>
      </c>
      <c r="BI6942" s="36">
        <f t="shared" si="7404"/>
        <v>6.851681337565462E-17</v>
      </c>
      <c r="BJ6942" s="36">
        <f t="shared" si="7405"/>
        <v>4.8111028075936927E-19</v>
      </c>
      <c r="BK6942" s="36">
        <f t="shared" si="7406"/>
        <v>2.5096664158118391E-15</v>
      </c>
      <c r="BL6942" s="36">
        <f t="shared" si="7407"/>
        <v>2.2949714250934162E-15</v>
      </c>
      <c r="BM6942" s="36">
        <f t="shared" si="7408"/>
        <v>6.2412067411331783E-12</v>
      </c>
      <c r="BN6942" s="36">
        <f t="shared" ca="1" si="7352"/>
        <v>9.7508189674166523E-2</v>
      </c>
      <c r="BO6942" s="36">
        <f t="shared" ca="1" si="7409"/>
        <v>1</v>
      </c>
      <c r="BP6942" s="36">
        <f t="shared" si="7410"/>
        <v>-6.2412066626137898E-12</v>
      </c>
      <c r="BQ6942" s="36">
        <f t="shared" si="7411"/>
        <v>0.9999999874191976</v>
      </c>
      <c r="BR6942" s="2">
        <f t="shared" si="7355"/>
        <v>-5</v>
      </c>
      <c r="BS6942">
        <v>0</v>
      </c>
      <c r="BT6942" s="37">
        <f t="shared" si="7412"/>
        <v>0.29499799074357241</v>
      </c>
      <c r="BU6942" s="34">
        <f t="shared" si="7413"/>
        <v>-5</v>
      </c>
      <c r="BV6942" s="34">
        <f t="shared" si="7414"/>
        <v>-5</v>
      </c>
      <c r="BW6942" s="34">
        <f t="shared" si="7415"/>
        <v>-5</v>
      </c>
      <c r="BX6942" s="34">
        <f t="shared" si="7416"/>
        <v>-5</v>
      </c>
      <c r="BY6942" s="34">
        <f t="shared" si="7417"/>
        <v>8.1186282247893189</v>
      </c>
      <c r="BZ6942" s="36">
        <f t="shared" si="7418"/>
        <v>2.9426233490630668E-4</v>
      </c>
      <c r="CA6942" s="34">
        <f t="shared" si="7419"/>
        <v>2.1272182029573247E-2</v>
      </c>
    </row>
    <row r="6943" spans="1:79" ht="13.2" x14ac:dyDescent="0.25">
      <c r="A6943" s="75">
        <f t="shared" si="7353"/>
        <v>18.928767123284779</v>
      </c>
      <c r="B6943" s="34">
        <f t="shared" si="7356"/>
        <v>6908.9999999989441</v>
      </c>
      <c r="C6943">
        <f t="shared" si="7354"/>
        <v>15</v>
      </c>
      <c r="D6943" s="35">
        <f t="shared" si="7357"/>
        <v>3000</v>
      </c>
      <c r="E6943" s="27">
        <v>0</v>
      </c>
      <c r="F6943" s="64">
        <f t="shared" si="7358"/>
        <v>0.46593146951268899</v>
      </c>
      <c r="G6943" s="34">
        <v>0</v>
      </c>
      <c r="H6943" s="34">
        <f t="shared" si="7359"/>
        <v>1</v>
      </c>
      <c r="I6943" s="34">
        <f t="shared" si="7360"/>
        <v>6192.2292298236371</v>
      </c>
      <c r="J6943" s="34">
        <f t="shared" si="7361"/>
        <v>30216.083491306956</v>
      </c>
      <c r="K6943" s="34">
        <f t="shared" si="7362"/>
        <v>26705.579411126753</v>
      </c>
      <c r="L6943" s="36">
        <f t="shared" si="7363"/>
        <v>3772.7216514133584</v>
      </c>
      <c r="M6943" s="34">
        <f t="shared" si="7364"/>
        <v>38.195869775056082</v>
      </c>
      <c r="N6943" s="34">
        <f t="shared" si="7365"/>
        <v>186.38353770683221</v>
      </c>
      <c r="O6943" s="34">
        <f t="shared" si="7366"/>
        <v>11.148808202499623</v>
      </c>
      <c r="P6943">
        <f t="shared" si="7367"/>
        <v>120.17528598007192</v>
      </c>
      <c r="Q6943" s="36">
        <f t="shared" si="7368"/>
        <v>185.61035810768743</v>
      </c>
      <c r="R6943" s="34">
        <f t="shared" si="7369"/>
        <v>123.41824959680838</v>
      </c>
      <c r="S6943" s="34">
        <f t="shared" si="7370"/>
        <v>1.9340564118135006</v>
      </c>
      <c r="T6943" s="36">
        <f t="shared" si="7371"/>
        <v>4.1815566300405587E-14</v>
      </c>
      <c r="U6943" s="36">
        <f t="shared" si="7372"/>
        <v>2086.3646920159044</v>
      </c>
      <c r="V6943" s="36">
        <f t="shared" si="7373"/>
        <v>3.7058698419465601E-4</v>
      </c>
      <c r="W6943" s="68">
        <f t="shared" si="7374"/>
        <v>10.77920471832388</v>
      </c>
      <c r="X6943">
        <f t="shared" si="7375"/>
        <v>14.470059447002637</v>
      </c>
      <c r="Y6943">
        <f t="shared" si="7376"/>
        <v>1.8307379300092574E-2</v>
      </c>
      <c r="Z6943" s="34">
        <f t="shared" si="7377"/>
        <v>2.1362371768954423E-3</v>
      </c>
      <c r="AA6943" s="36">
        <f t="shared" si="7378"/>
        <v>3.4379807590506612E-5</v>
      </c>
      <c r="AB6943" s="34">
        <f t="shared" si="7379"/>
        <v>2.3425170561219952E-4</v>
      </c>
      <c r="AC6943" s="36">
        <f t="shared" si="7380"/>
        <v>7.1487190469859144E-2</v>
      </c>
      <c r="AD6943" s="34">
        <f t="shared" si="7381"/>
        <v>0</v>
      </c>
      <c r="AE6943">
        <f t="shared" si="7382"/>
        <v>305.17255053931262</v>
      </c>
      <c r="AF6943" s="36">
        <f t="shared" si="7383"/>
        <v>0</v>
      </c>
      <c r="AG6943" s="34">
        <f t="shared" si="7384"/>
        <v>63.429528525332159</v>
      </c>
      <c r="AH6943">
        <f t="shared" si="7385"/>
        <v>3.2447550938577763E-2</v>
      </c>
      <c r="AI6943" s="29">
        <f t="shared" si="7386"/>
        <v>63.429528525332159</v>
      </c>
      <c r="AJ6943">
        <f t="shared" si="7387"/>
        <v>0</v>
      </c>
      <c r="AK6943" s="36">
        <f t="shared" si="7388"/>
        <v>-6.457542627255672E-6</v>
      </c>
      <c r="AL6943" s="36">
        <f t="shared" si="7389"/>
        <v>1.8140994987719748E-5</v>
      </c>
      <c r="AM6943" s="36">
        <f t="shared" si="7390"/>
        <v>1.3083676768736782E-6</v>
      </c>
      <c r="AN6943" s="37">
        <f t="shared" si="7391"/>
        <v>-8.1238004678780594E-5</v>
      </c>
      <c r="AO6943" s="36">
        <f t="shared" si="7392"/>
        <v>1.8675522331282023E-2</v>
      </c>
      <c r="AP6943" s="36">
        <f t="shared" si="7393"/>
        <v>3.8749140542804726E-3</v>
      </c>
      <c r="AQ6943" s="74">
        <f t="shared" si="7394"/>
        <v>-0.22833219702692481</v>
      </c>
      <c r="AR6943" s="73">
        <f t="shared" si="7395"/>
        <v>-8.4909067636997236E-5</v>
      </c>
      <c r="AS6943" s="72">
        <f t="shared" si="7396"/>
        <v>6.5135578100785986E-6</v>
      </c>
      <c r="AT6943" s="37">
        <f t="shared" si="7397"/>
        <v>-476.38423392739594</v>
      </c>
      <c r="AU6943" s="37">
        <f t="shared" si="7398"/>
        <v>0.14800571260683151</v>
      </c>
      <c r="AV6943" s="34">
        <f t="shared" si="7399"/>
        <v>4.4568762496092439E-6</v>
      </c>
      <c r="AW6943" s="34">
        <f t="shared" si="7400"/>
        <v>1.0136994396538124</v>
      </c>
      <c r="AX6943" s="37">
        <f t="shared" si="7401"/>
        <v>3.0890546894396569</v>
      </c>
      <c r="AY6943" s="7">
        <f t="shared" si="7402"/>
        <v>14.881963304293599</v>
      </c>
      <c r="AZ6943" s="37">
        <f t="shared" si="7403"/>
        <v>13.868259407763537</v>
      </c>
      <c r="BA6943" s="2">
        <f>BE6943*'mass balance'!$B$17+BF6943*'mass balance'!$C$17+BG6943*'mass balance'!$D$17+BH6943*'mass balance'!$E$17</f>
        <v>2.3185091088797521E-4</v>
      </c>
      <c r="BB6943" s="2">
        <f>BE6943*'mass balance'!$B$18+BF6943*'mass balance'!$C$18+BG6943*'mass balance'!$D$18+BH6943*'mass balance'!$E$18</f>
        <v>2.3541784797855952E-4</v>
      </c>
      <c r="BC6943" s="2">
        <f>BE6943*'mass balance'!$B$19+BF6943*'mass balance'!$C$19+BG6943*'mass balance'!$D$19+BH6943*'mass balance'!$E$19</f>
        <v>-2.9427230997319928E-4</v>
      </c>
      <c r="BD6943" s="2">
        <f>BE6943*'mass balance'!$B$20+BF6943*'mass balance'!$C$20+BG6943*'mass balance'!$D$20+BH6943*'mass balance'!$E$20</f>
        <v>1.0700811271752701E-5</v>
      </c>
      <c r="BE6943" s="2">
        <f>N6943*'mass balance'!$H$11+R6943*'mass balance'!$I$11+S6943*'mass balance'!$J$11</f>
        <v>-4.4377032787341002E-4</v>
      </c>
      <c r="BF6943" s="2">
        <f>N6943*'mass balance'!$H$12+R6943*'mass balance'!$I$12+S6943*'mass balance'!$J$12</f>
        <v>4.6517194668785519E-6</v>
      </c>
      <c r="BG6943" s="2">
        <f>N6943*'mass balance'!$H$13+R6943*'mass balance'!$I$13+S6943*'mass balance'!$J$13</f>
        <v>1.0522626154863853E-4</v>
      </c>
      <c r="BH6943" s="2">
        <f>N6943*'mass balance'!$H$14+R6943*'mass balance'!$I$14+S6943*'mass balance'!$J$14</f>
        <v>4.8537379611154217E-5</v>
      </c>
      <c r="BI6943" s="36">
        <f t="shared" si="7404"/>
        <v>6.851681337565462E-17</v>
      </c>
      <c r="BJ6943" s="36">
        <f t="shared" si="7405"/>
        <v>4.8113867054098474E-19</v>
      </c>
      <c r="BK6943" s="36">
        <f t="shared" si="7406"/>
        <v>2.5101475260925984E-15</v>
      </c>
      <c r="BL6943" s="36">
        <f t="shared" si="7407"/>
        <v>2.2954971385238464E-15</v>
      </c>
      <c r="BM6943" s="36">
        <f t="shared" si="7408"/>
        <v>6.2435017125582718E-12</v>
      </c>
      <c r="BN6943" s="36">
        <f t="shared" ca="1" si="7352"/>
        <v>9.3938014641984591E-2</v>
      </c>
      <c r="BO6943" s="36">
        <f t="shared" ca="1" si="7409"/>
        <v>1</v>
      </c>
      <c r="BP6943" s="36">
        <f t="shared" si="7410"/>
        <v>-6.2435016339710431E-12</v>
      </c>
      <c r="BQ6943" s="36">
        <f t="shared" si="7411"/>
        <v>0.99999998741295637</v>
      </c>
      <c r="BR6943" s="2">
        <f t="shared" si="7355"/>
        <v>-5</v>
      </c>
      <c r="BS6943">
        <v>0</v>
      </c>
      <c r="BT6943" s="37">
        <f t="shared" si="7412"/>
        <v>0.29500799074813228</v>
      </c>
      <c r="BU6943" s="34">
        <f t="shared" si="7413"/>
        <v>-5</v>
      </c>
      <c r="BV6943" s="34">
        <f t="shared" si="7414"/>
        <v>-5</v>
      </c>
      <c r="BW6943" s="34">
        <f t="shared" si="7415"/>
        <v>-5</v>
      </c>
      <c r="BX6943" s="34">
        <f t="shared" si="7416"/>
        <v>-5</v>
      </c>
      <c r="BY6943" s="34">
        <f t="shared" si="7417"/>
        <v>8.1188144087427911</v>
      </c>
      <c r="BZ6943" s="36">
        <f t="shared" si="7418"/>
        <v>2.9427230997319928E-4</v>
      </c>
      <c r="CA6943" s="34">
        <f t="shared" si="7419"/>
        <v>2.1272171371627572E-2</v>
      </c>
    </row>
    <row r="6944" spans="1:79" ht="13.2" x14ac:dyDescent="0.25">
      <c r="A6944" s="75">
        <f t="shared" si="7353"/>
        <v>18.931506849312175</v>
      </c>
      <c r="B6944" s="34">
        <f t="shared" si="7356"/>
        <v>6909.9999999989441</v>
      </c>
      <c r="C6944">
        <f t="shared" si="7354"/>
        <v>15</v>
      </c>
      <c r="D6944" s="35">
        <f t="shared" si="7357"/>
        <v>3000</v>
      </c>
      <c r="E6944" s="27">
        <v>0</v>
      </c>
      <c r="F6944" s="64">
        <f t="shared" si="7358"/>
        <v>0.46593146951268899</v>
      </c>
      <c r="G6944" s="34">
        <v>0</v>
      </c>
      <c r="H6944" s="34">
        <f t="shared" si="7359"/>
        <v>1</v>
      </c>
      <c r="I6944" s="34">
        <f t="shared" si="7360"/>
        <v>6192.2292298236371</v>
      </c>
      <c r="J6944" s="34">
        <f t="shared" si="7361"/>
        <v>30216.776036096457</v>
      </c>
      <c r="K6944" s="34">
        <f t="shared" si="7362"/>
        <v>26706.191496074061</v>
      </c>
      <c r="L6944" s="36">
        <f t="shared" si="7363"/>
        <v>3772.8513568578264</v>
      </c>
      <c r="M6944" s="34">
        <f t="shared" si="7364"/>
        <v>38.195869775056082</v>
      </c>
      <c r="N6944" s="34">
        <f t="shared" si="7365"/>
        <v>186.38780956913112</v>
      </c>
      <c r="O6944" s="34">
        <f t="shared" si="7366"/>
        <v>11.148808202499623</v>
      </c>
      <c r="P6944">
        <f t="shared" si="7367"/>
        <v>120.17941758328105</v>
      </c>
      <c r="Q6944" s="36">
        <f t="shared" si="7368"/>
        <v>185.61504817189879</v>
      </c>
      <c r="R6944" s="34">
        <f t="shared" si="7369"/>
        <v>123.42246142825591</v>
      </c>
      <c r="S6944" s="34">
        <f t="shared" si="7370"/>
        <v>1.9330103080477343</v>
      </c>
      <c r="T6944" s="36">
        <f t="shared" si="7371"/>
        <v>4.1815087107680681E-14</v>
      </c>
      <c r="U6944" s="36">
        <f t="shared" si="7372"/>
        <v>2086.3646920159044</v>
      </c>
      <c r="V6944" s="36">
        <f t="shared" si="7373"/>
        <v>3.7038653893497228E-4</v>
      </c>
      <c r="W6944" s="68">
        <f t="shared" si="7374"/>
        <v>10.779575305308075</v>
      </c>
      <c r="X6944">
        <f t="shared" si="7375"/>
        <v>14.470225271055522</v>
      </c>
      <c r="Y6944">
        <f t="shared" si="7376"/>
        <v>1.8307379300092574E-2</v>
      </c>
      <c r="Z6944" s="34">
        <f t="shared" si="7377"/>
        <v>2.1362371768954423E-3</v>
      </c>
      <c r="AA6944" s="36">
        <f t="shared" si="7378"/>
        <v>3.4360030747462441E-5</v>
      </c>
      <c r="AB6944" s="34">
        <f t="shared" si="7379"/>
        <v>2.3425170561219952E-4</v>
      </c>
      <c r="AC6944" s="36">
        <f t="shared" si="7380"/>
        <v>7.1487190469859144E-2</v>
      </c>
      <c r="AD6944" s="34">
        <f t="shared" si="7381"/>
        <v>0</v>
      </c>
      <c r="AE6944">
        <f t="shared" si="7382"/>
        <v>305.17255053931262</v>
      </c>
      <c r="AF6944" s="36">
        <f t="shared" si="7383"/>
        <v>0</v>
      </c>
      <c r="AG6944" s="34">
        <f t="shared" si="7384"/>
        <v>63.431133090100154</v>
      </c>
      <c r="AH6944">
        <f t="shared" si="7385"/>
        <v>3.2429738159642341E-2</v>
      </c>
      <c r="AI6944" s="29">
        <f t="shared" si="7386"/>
        <v>63.431133090100154</v>
      </c>
      <c r="AJ6944">
        <f t="shared" si="7387"/>
        <v>63.431133090100154</v>
      </c>
      <c r="AK6944" s="36">
        <f t="shared" si="7388"/>
        <v>8.4909067636997236E-5</v>
      </c>
      <c r="AL6944" s="36">
        <f t="shared" si="7389"/>
        <v>-4.040236419529952E-4</v>
      </c>
      <c r="AM6944" s="36">
        <f t="shared" si="7390"/>
        <v>-2.9956795446285374E-5</v>
      </c>
      <c r="AN6944" s="37">
        <f t="shared" si="7391"/>
        <v>-8.7695547306036259E-5</v>
      </c>
      <c r="AO6944" s="36">
        <f t="shared" si="7392"/>
        <v>1.8693663326269743E-2</v>
      </c>
      <c r="AP6944" s="36">
        <f t="shared" si="7393"/>
        <v>3.8762224219573461E-3</v>
      </c>
      <c r="AQ6944" s="74">
        <f t="shared" si="7394"/>
        <v>-0.24576524791930937</v>
      </c>
      <c r="AR6944" s="73">
        <f t="shared" si="7395"/>
        <v>-9.2018516279800838E-5</v>
      </c>
      <c r="AS6944" s="72">
        <f t="shared" si="7396"/>
        <v>6.5325576380430053E-6</v>
      </c>
      <c r="AT6944" s="37">
        <f t="shared" si="7397"/>
        <v>-512.75593578338351</v>
      </c>
      <c r="AU6944" s="37">
        <f t="shared" si="7398"/>
        <v>0.14805568684823528</v>
      </c>
      <c r="AV6944" s="34">
        <f t="shared" si="7399"/>
        <v>8.7171215608931561E-3</v>
      </c>
      <c r="AW6944" s="34">
        <f t="shared" si="7400"/>
        <v>1.0137342904455022</v>
      </c>
      <c r="AX6944" s="37">
        <f t="shared" si="7401"/>
        <v>3.089160890545517</v>
      </c>
      <c r="AY6944" s="7">
        <f t="shared" si="7402"/>
        <v>14.891187607859989</v>
      </c>
      <c r="AZ6944" s="37">
        <f t="shared" si="7403"/>
        <v>13.868736195853593</v>
      </c>
      <c r="BA6944" s="2">
        <f>BE6944*'mass balance'!$B$17+BF6944*'mass balance'!$C$17+BG6944*'mass balance'!$D$17+BH6944*'mass balance'!$E$17</f>
        <v>2.3185876577820497E-4</v>
      </c>
      <c r="BB6944" s="2">
        <f>BE6944*'mass balance'!$B$18+BF6944*'mass balance'!$C$18+BG6944*'mass balance'!$D$18+BH6944*'mass balance'!$E$18</f>
        <v>2.3542582371325428E-4</v>
      </c>
      <c r="BC6944" s="2">
        <f>BE6944*'mass balance'!$B$19+BF6944*'mass balance'!$C$19+BG6944*'mass balance'!$D$19+BH6944*'mass balance'!$E$19</f>
        <v>-2.9428227964156781E-4</v>
      </c>
      <c r="BD6944" s="2">
        <f>BE6944*'mass balance'!$B$20+BF6944*'mass balance'!$C$20+BG6944*'mass balance'!$D$20+BH6944*'mass balance'!$E$20</f>
        <v>1.0701173805147921E-5</v>
      </c>
      <c r="BE6944" s="2">
        <f>N6944*'mass balance'!$H$11+R6944*'mass balance'!$I$11+S6944*'mass balance'!$J$11</f>
        <v>-4.4378049897412169E-4</v>
      </c>
      <c r="BF6944" s="2">
        <f>N6944*'mass balance'!$H$12+R6944*'mass balance'!$I$12+S6944*'mass balance'!$J$12</f>
        <v>4.6492034175938119E-6</v>
      </c>
      <c r="BG6944" s="2">
        <f>N6944*'mass balance'!$H$13+R6944*'mass balance'!$I$13+S6944*'mass balance'!$J$13</f>
        <v>1.0522816867728877E-4</v>
      </c>
      <c r="BH6944" s="2">
        <f>N6944*'mass balance'!$H$14+R6944*'mass balance'!$I$14+S6944*'mass balance'!$J$14</f>
        <v>4.8538492075294555E-5</v>
      </c>
      <c r="BI6944" s="36">
        <f t="shared" si="7404"/>
        <v>6.851681337565462E-17</v>
      </c>
      <c r="BJ6944" s="36">
        <f t="shared" si="7405"/>
        <v>4.8116705227839124E-19</v>
      </c>
      <c r="BK6944" s="36">
        <f t="shared" si="7406"/>
        <v>2.5106286647631396E-15</v>
      </c>
      <c r="BL6944" s="36">
        <f t="shared" si="7407"/>
        <v>2.2960228805955427E-15</v>
      </c>
      <c r="BM6944" s="36">
        <f t="shared" si="7408"/>
        <v>6.2457972096967959E-12</v>
      </c>
      <c r="BN6944" s="36">
        <f t="shared" ca="1" si="7352"/>
        <v>0.40443749681923546</v>
      </c>
      <c r="BO6944" s="36">
        <f t="shared" ca="1" si="7409"/>
        <v>1</v>
      </c>
      <c r="BP6944" s="36">
        <f t="shared" si="7410"/>
        <v>-6.2457971310416786E-12</v>
      </c>
      <c r="BQ6944" s="36">
        <f t="shared" si="7411"/>
        <v>0.99999998740671292</v>
      </c>
      <c r="BR6944" s="2">
        <f t="shared" si="7355"/>
        <v>-5</v>
      </c>
      <c r="BS6944">
        <v>0</v>
      </c>
      <c r="BT6944" s="37">
        <f t="shared" si="7412"/>
        <v>0.29501798534067175</v>
      </c>
      <c r="BU6944" s="34">
        <f t="shared" si="7413"/>
        <v>-5</v>
      </c>
      <c r="BV6944" s="34">
        <f t="shared" si="7414"/>
        <v>-5</v>
      </c>
      <c r="BW6944" s="34">
        <f t="shared" si="7415"/>
        <v>-5</v>
      </c>
      <c r="BX6944" s="34">
        <f t="shared" si="7416"/>
        <v>-5</v>
      </c>
      <c r="BY6944" s="34">
        <f t="shared" si="7417"/>
        <v>8.1190004898613886</v>
      </c>
      <c r="BZ6944" s="36">
        <f t="shared" si="7418"/>
        <v>2.9428227964156781E-4</v>
      </c>
      <c r="CA6944" s="34">
        <f t="shared" si="7419"/>
        <v>2.1272160719941792E-2</v>
      </c>
    </row>
    <row r="6945" spans="1:79" ht="13.2" x14ac:dyDescent="0.25">
      <c r="A6945" s="75">
        <f t="shared" si="7353"/>
        <v>18.934246575339571</v>
      </c>
      <c r="B6945" s="34">
        <f t="shared" si="7356"/>
        <v>6910.9999999989432</v>
      </c>
      <c r="C6945">
        <f t="shared" si="7354"/>
        <v>15</v>
      </c>
      <c r="D6945" s="35">
        <f t="shared" si="7357"/>
        <v>3000</v>
      </c>
      <c r="E6945" s="27">
        <v>0</v>
      </c>
      <c r="F6945" s="64">
        <f t="shared" si="7358"/>
        <v>0.46593146951268899</v>
      </c>
      <c r="G6945" s="34">
        <v>0</v>
      </c>
      <c r="H6945" s="34">
        <f t="shared" si="7359"/>
        <v>1</v>
      </c>
      <c r="I6945" s="34">
        <f t="shared" si="7360"/>
        <v>6192.2292298236371</v>
      </c>
      <c r="J6945" s="34">
        <f t="shared" si="7361"/>
        <v>30217.4681983685</v>
      </c>
      <c r="K6945" s="34">
        <f t="shared" si="7362"/>
        <v>26706.803242944792</v>
      </c>
      <c r="L6945" s="36">
        <f t="shared" si="7363"/>
        <v>3772.9809921464534</v>
      </c>
      <c r="M6945" s="34">
        <f t="shared" si="7364"/>
        <v>38.195869775056082</v>
      </c>
      <c r="N6945" s="34">
        <f t="shared" si="7365"/>
        <v>186.39207907192647</v>
      </c>
      <c r="O6945" s="34">
        <f t="shared" si="7366"/>
        <v>11.148808202499623</v>
      </c>
      <c r="P6945">
        <f t="shared" si="7367"/>
        <v>120.18354695176441</v>
      </c>
      <c r="Q6945" s="36">
        <f t="shared" si="7368"/>
        <v>185.61973566059265</v>
      </c>
      <c r="R6945" s="34">
        <f t="shared" si="7369"/>
        <v>123.42667098092087</v>
      </c>
      <c r="S6945" s="34">
        <f t="shared" si="7370"/>
        <v>1.931964744626292</v>
      </c>
      <c r="T6945" s="36">
        <f t="shared" si="7371"/>
        <v>4.1814608196091343E-14</v>
      </c>
      <c r="U6945" s="36">
        <f t="shared" si="7372"/>
        <v>2086.3646920159044</v>
      </c>
      <c r="V6945" s="36">
        <f t="shared" si="7373"/>
        <v>3.7018619721134371E-4</v>
      </c>
      <c r="W6945" s="68">
        <f t="shared" si="7374"/>
        <v>10.77994569184701</v>
      </c>
      <c r="X6945">
        <f t="shared" si="7375"/>
        <v>14.470391001619113</v>
      </c>
      <c r="Y6945">
        <f t="shared" si="7376"/>
        <v>1.8307379300092574E-2</v>
      </c>
      <c r="Z6945" s="34">
        <f t="shared" si="7377"/>
        <v>2.1362371768954423E-3</v>
      </c>
      <c r="AA6945" s="36">
        <f t="shared" si="7378"/>
        <v>3.4340265507211187E-5</v>
      </c>
      <c r="AB6945" s="34">
        <f t="shared" si="7379"/>
        <v>2.3425170561219952E-4</v>
      </c>
      <c r="AC6945" s="36">
        <f t="shared" si="7380"/>
        <v>7.1487190469859144E-2</v>
      </c>
      <c r="AD6945" s="34">
        <f t="shared" si="7381"/>
        <v>0</v>
      </c>
      <c r="AE6945">
        <f t="shared" si="7382"/>
        <v>305.17255053931262</v>
      </c>
      <c r="AF6945" s="36">
        <f t="shared" si="7383"/>
        <v>0</v>
      </c>
      <c r="AG6945" s="34">
        <f t="shared" si="7384"/>
        <v>63.432736773732096</v>
      </c>
      <c r="AH6945">
        <f t="shared" si="7385"/>
        <v>3.2411934883604943E-2</v>
      </c>
      <c r="AI6945" s="29">
        <f t="shared" si="7386"/>
        <v>63.432736773732096</v>
      </c>
      <c r="AJ6945">
        <f t="shared" si="7387"/>
        <v>0</v>
      </c>
      <c r="AK6945" s="36">
        <f t="shared" si="7388"/>
        <v>9.2018516279800838E-5</v>
      </c>
      <c r="AL6945" s="36">
        <f t="shared" si="7389"/>
        <v>-4.3593059237249238E-4</v>
      </c>
      <c r="AM6945" s="36">
        <f t="shared" si="7390"/>
        <v>-3.2389386503321215E-5</v>
      </c>
      <c r="AN6945" s="37">
        <f t="shared" si="7391"/>
        <v>-2.786479669039023E-6</v>
      </c>
      <c r="AO6945" s="36">
        <f t="shared" si="7392"/>
        <v>1.8289639684316749E-2</v>
      </c>
      <c r="AP6945" s="36">
        <f t="shared" si="7393"/>
        <v>3.8462656265110607E-3</v>
      </c>
      <c r="AQ6945" s="74">
        <f t="shared" si="7394"/>
        <v>-8.3380905854625684E-3</v>
      </c>
      <c r="AR6945" s="73">
        <f t="shared" si="7395"/>
        <v>-2.8012779356436356E-6</v>
      </c>
      <c r="AS6945" s="72">
        <f t="shared" si="7396"/>
        <v>6.1180841932846163E-6</v>
      </c>
      <c r="AT6945" s="37">
        <f t="shared" si="7397"/>
        <v>-17.396297796339368</v>
      </c>
      <c r="AU6945" s="37">
        <f t="shared" si="7398"/>
        <v>0.14691146099049096</v>
      </c>
      <c r="AV6945" s="34">
        <f t="shared" si="7399"/>
        <v>4.4519841592997587E-6</v>
      </c>
      <c r="AW6945" s="34">
        <f t="shared" si="7400"/>
        <v>1.0137691223868917</v>
      </c>
      <c r="AX6945" s="37">
        <f t="shared" si="7401"/>
        <v>3.0892670342086994</v>
      </c>
      <c r="AY6945" s="7">
        <f t="shared" si="7402"/>
        <v>14.88298630042676</v>
      </c>
      <c r="AZ6945" s="37">
        <f t="shared" si="7403"/>
        <v>13.869212726055709</v>
      </c>
      <c r="BA6945" s="2">
        <f>BE6945*'mass balance'!$B$17+BF6945*'mass balance'!$C$17+BG6945*'mass balance'!$D$17+BH6945*'mass balance'!$E$17</f>
        <v>2.3186661641725188E-4</v>
      </c>
      <c r="BB6945" s="2">
        <f>BE6945*'mass balance'!$B$18+BF6945*'mass balance'!$C$18+BG6945*'mass balance'!$D$18+BH6945*'mass balance'!$E$18</f>
        <v>2.3543379513136348E-4</v>
      </c>
      <c r="BC6945" s="2">
        <f>BE6945*'mass balance'!$B$19+BF6945*'mass balance'!$C$19+BG6945*'mass balance'!$D$19+BH6945*'mass balance'!$E$19</f>
        <v>-2.9429224391420424E-4</v>
      </c>
      <c r="BD6945" s="2">
        <f>BE6945*'mass balance'!$B$20+BF6945*'mass balance'!$C$20+BG6945*'mass balance'!$D$20+BH6945*'mass balance'!$E$20</f>
        <v>1.0701536142334697E-5</v>
      </c>
      <c r="BE6945" s="2">
        <f>N6945*'mass balance'!$H$11+R6945*'mass balance'!$I$11+S6945*'mass balance'!$J$11</f>
        <v>-4.4379066445696775E-4</v>
      </c>
      <c r="BF6945" s="2">
        <f>N6945*'mass balance'!$H$12+R6945*'mass balance'!$I$12+S6945*'mass balance'!$J$12</f>
        <v>4.646688667924841E-6</v>
      </c>
      <c r="BG6945" s="2">
        <f>N6945*'mass balance'!$H$13+R6945*'mass balance'!$I$13+S6945*'mass balance'!$J$13</f>
        <v>1.0523007473513672E-4</v>
      </c>
      <c r="BH6945" s="2">
        <f>N6945*'mass balance'!$H$14+R6945*'mass balance'!$I$14+S6945*'mass balance'!$J$14</f>
        <v>4.8539603924980843E-5</v>
      </c>
      <c r="BI6945" s="36">
        <f t="shared" si="7404"/>
        <v>6.851681337565462E-17</v>
      </c>
      <c r="BJ6945" s="36">
        <f t="shared" si="7405"/>
        <v>4.8119542597270146E-19</v>
      </c>
      <c r="BK6945" s="36">
        <f t="shared" si="7406"/>
        <v>2.5111098318154181E-15</v>
      </c>
      <c r="BL6945" s="36">
        <f t="shared" si="7407"/>
        <v>2.296548651294901E-15</v>
      </c>
      <c r="BM6945" s="36">
        <f t="shared" si="7408"/>
        <v>6.2480932325773918E-12</v>
      </c>
      <c r="BN6945" s="36">
        <f t="shared" ca="1" si="7352"/>
        <v>0.48815837456922573</v>
      </c>
      <c r="BO6945" s="36">
        <f t="shared" ca="1" si="7409"/>
        <v>1</v>
      </c>
      <c r="BP6945" s="36">
        <f t="shared" si="7410"/>
        <v>-6.2480931538543358E-12</v>
      </c>
      <c r="BQ6945" s="36">
        <f t="shared" si="7411"/>
        <v>0.99999998740046714</v>
      </c>
      <c r="BR6945" s="2">
        <f t="shared" si="7355"/>
        <v>-5</v>
      </c>
      <c r="BS6945">
        <v>0</v>
      </c>
      <c r="BT6945" s="37">
        <f t="shared" si="7412"/>
        <v>0.29502797452398971</v>
      </c>
      <c r="BU6945" s="34">
        <f t="shared" si="7413"/>
        <v>-5</v>
      </c>
      <c r="BV6945" s="34">
        <f t="shared" si="7414"/>
        <v>-5</v>
      </c>
      <c r="BW6945" s="34">
        <f t="shared" si="7415"/>
        <v>-5</v>
      </c>
      <c r="BX6945" s="34">
        <f t="shared" si="7416"/>
        <v>-5</v>
      </c>
      <c r="BY6945" s="34">
        <f t="shared" si="7417"/>
        <v>8.1191864682006756</v>
      </c>
      <c r="BZ6945" s="36">
        <f t="shared" si="7418"/>
        <v>2.9429224391420424E-4</v>
      </c>
      <c r="CA6945" s="34">
        <f t="shared" si="7419"/>
        <v>2.127215007451207E-2</v>
      </c>
    </row>
    <row r="6946" spans="1:79" ht="13.2" x14ac:dyDescent="0.25">
      <c r="A6946" s="75">
        <f t="shared" si="7353"/>
        <v>18.936986301366968</v>
      </c>
      <c r="B6946" s="34">
        <f t="shared" si="7356"/>
        <v>6911.9999999989432</v>
      </c>
      <c r="C6946">
        <f t="shared" si="7354"/>
        <v>15</v>
      </c>
      <c r="D6946" s="35">
        <f t="shared" si="7357"/>
        <v>3000</v>
      </c>
      <c r="E6946" s="27">
        <v>0</v>
      </c>
      <c r="F6946" s="64">
        <f t="shared" si="7358"/>
        <v>0.46593146951268899</v>
      </c>
      <c r="G6946" s="34">
        <v>0</v>
      </c>
      <c r="H6946" s="34">
        <f t="shared" si="7359"/>
        <v>1</v>
      </c>
      <c r="I6946" s="34">
        <f t="shared" si="7360"/>
        <v>6192.2292298236371</v>
      </c>
      <c r="J6946" s="34">
        <f t="shared" si="7361"/>
        <v>30218.159978329808</v>
      </c>
      <c r="K6946" s="34">
        <f t="shared" si="7362"/>
        <v>26707.414651921637</v>
      </c>
      <c r="L6946" s="36">
        <f t="shared" si="7363"/>
        <v>3773.1105573154773</v>
      </c>
      <c r="M6946" s="34">
        <f t="shared" si="7364"/>
        <v>38.195869775056082</v>
      </c>
      <c r="N6946" s="34">
        <f t="shared" si="7365"/>
        <v>186.39634621649338</v>
      </c>
      <c r="O6946" s="34">
        <f t="shared" si="7366"/>
        <v>11.148808202499623</v>
      </c>
      <c r="P6946">
        <f t="shared" si="7367"/>
        <v>120.18767408667632</v>
      </c>
      <c r="Q6946" s="36">
        <f t="shared" si="7368"/>
        <v>185.62442057514397</v>
      </c>
      <c r="R6946" s="34">
        <f t="shared" si="7369"/>
        <v>123.4308782559811</v>
      </c>
      <c r="S6946" s="34">
        <f t="shared" si="7370"/>
        <v>1.9309197212994036</v>
      </c>
      <c r="T6946" s="36">
        <f t="shared" si="7371"/>
        <v>4.1814129565466328E-14</v>
      </c>
      <c r="U6946" s="36">
        <f t="shared" si="7372"/>
        <v>2086.3646920159044</v>
      </c>
      <c r="V6946" s="36">
        <f t="shared" si="7373"/>
        <v>3.6998595897591379E-4</v>
      </c>
      <c r="W6946" s="68">
        <f t="shared" si="7374"/>
        <v>10.78031587804422</v>
      </c>
      <c r="X6946">
        <f t="shared" si="7375"/>
        <v>14.470556638746114</v>
      </c>
      <c r="Y6946">
        <f t="shared" si="7376"/>
        <v>1.8307379300092574E-2</v>
      </c>
      <c r="Z6946" s="34">
        <f t="shared" si="7377"/>
        <v>2.1362371768954423E-3</v>
      </c>
      <c r="AA6946" s="36">
        <f t="shared" si="7378"/>
        <v>3.4320511862685528E-5</v>
      </c>
      <c r="AB6946" s="34">
        <f t="shared" si="7379"/>
        <v>2.3425170561219952E-4</v>
      </c>
      <c r="AC6946" s="36">
        <f t="shared" si="7380"/>
        <v>7.1487190469859144E-2</v>
      </c>
      <c r="AD6946" s="34">
        <f t="shared" si="7381"/>
        <v>0</v>
      </c>
      <c r="AE6946">
        <f t="shared" si="7382"/>
        <v>305.17255053931262</v>
      </c>
      <c r="AF6946" s="36">
        <f t="shared" si="7383"/>
        <v>0</v>
      </c>
      <c r="AG6946" s="34">
        <f t="shared" si="7384"/>
        <v>63.434339576698392</v>
      </c>
      <c r="AH6946">
        <f t="shared" si="7385"/>
        <v>3.2394141105719143E-2</v>
      </c>
      <c r="AI6946" s="29">
        <f t="shared" si="7386"/>
        <v>63.434339576698392</v>
      </c>
      <c r="AJ6946">
        <f t="shared" si="7387"/>
        <v>63.434339576698392</v>
      </c>
      <c r="AK6946" s="36">
        <f t="shared" si="7388"/>
        <v>2.8012779356436356E-6</v>
      </c>
      <c r="AL6946" s="36">
        <f t="shared" si="7389"/>
        <v>-2.6463963104053544E-5</v>
      </c>
      <c r="AM6946" s="36">
        <f t="shared" si="7390"/>
        <v>-1.8593674905901918E-6</v>
      </c>
      <c r="AN6946" s="37">
        <f t="shared" si="7391"/>
        <v>8.9232036610761815E-5</v>
      </c>
      <c r="AO6946" s="36">
        <f t="shared" si="7392"/>
        <v>1.7853709091944257E-2</v>
      </c>
      <c r="AP6946" s="36">
        <f t="shared" si="7393"/>
        <v>3.8138762400077393E-3</v>
      </c>
      <c r="AQ6946" s="74">
        <f t="shared" si="7394"/>
        <v>0.28705269099043845</v>
      </c>
      <c r="AR6946" s="73">
        <f t="shared" si="7395"/>
        <v>8.5253823120775294E-5</v>
      </c>
      <c r="AS6946" s="72">
        <f t="shared" si="7396"/>
        <v>5.6909577622018455E-6</v>
      </c>
      <c r="AT6946" s="37">
        <f t="shared" si="7397"/>
        <v>598.89659923060424</v>
      </c>
      <c r="AU6946" s="37">
        <f t="shared" si="7398"/>
        <v>0.14567432020151613</v>
      </c>
      <c r="AV6946" s="34">
        <f t="shared" si="7399"/>
        <v>8.7175571026179201E-3</v>
      </c>
      <c r="AW6946" s="34">
        <f t="shared" si="7400"/>
        <v>1.0138039354877173</v>
      </c>
      <c r="AX6946" s="37">
        <f t="shared" si="7401"/>
        <v>3.0893731204588772</v>
      </c>
      <c r="AY6946" s="7">
        <f t="shared" si="7402"/>
        <v>14.892210491093431</v>
      </c>
      <c r="AZ6946" s="37">
        <f t="shared" si="7403"/>
        <v>13.869688998503097</v>
      </c>
      <c r="BA6946" s="2">
        <f>BE6946*'mass balance'!$B$17+BF6946*'mass balance'!$C$17+BG6946*'mass balance'!$D$17+BH6946*'mass balance'!$E$17</f>
        <v>2.3187446280731479E-4</v>
      </c>
      <c r="BB6946" s="2">
        <f>BE6946*'mass balance'!$B$18+BF6946*'mass balance'!$C$18+BG6946*'mass balance'!$D$18+BH6946*'mass balance'!$E$18</f>
        <v>2.3544176223511956E-4</v>
      </c>
      <c r="BC6946" s="2">
        <f>BE6946*'mass balance'!$B$19+BF6946*'mass balance'!$C$19+BG6946*'mass balance'!$D$19+BH6946*'mass balance'!$E$19</f>
        <v>-2.9430220279389949E-4</v>
      </c>
      <c r="BD6946" s="2">
        <f>BE6946*'mass balance'!$B$20+BF6946*'mass balance'!$C$20+BG6946*'mass balance'!$D$20+BH6946*'mass balance'!$E$20</f>
        <v>1.0701898283414527E-5</v>
      </c>
      <c r="BE6946" s="2">
        <f>N6946*'mass balance'!$H$11+R6946*'mass balance'!$I$11+S6946*'mass balance'!$J$11</f>
        <v>-4.4380082432498419E-4</v>
      </c>
      <c r="BF6946" s="2">
        <f>N6946*'mass balance'!$H$12+R6946*'mass balance'!$I$12+S6946*'mass balance'!$J$12</f>
        <v>4.6441752172709012E-6</v>
      </c>
      <c r="BG6946" s="2">
        <f>N6946*'mass balance'!$H$13+R6946*'mass balance'!$I$13+S6946*'mass balance'!$J$13</f>
        <v>1.0523197972278079E-4</v>
      </c>
      <c r="BH6946" s="2">
        <f>N6946*'mass balance'!$H$14+R6946*'mass balance'!$I$14+S6946*'mass balance'!$J$14</f>
        <v>4.8540715160545143E-5</v>
      </c>
      <c r="BI6946" s="36">
        <f t="shared" si="7404"/>
        <v>6.851681337565462E-17</v>
      </c>
      <c r="BJ6946" s="36">
        <f t="shared" si="7405"/>
        <v>4.8122379162502908E-19</v>
      </c>
      <c r="BK6946" s="36">
        <f t="shared" si="7406"/>
        <v>2.511591027241391E-15</v>
      </c>
      <c r="BL6946" s="36">
        <f t="shared" si="7407"/>
        <v>2.2970744506083234E-15</v>
      </c>
      <c r="BM6946" s="36">
        <f t="shared" si="7408"/>
        <v>6.2503897812286868E-12</v>
      </c>
      <c r="BN6946" s="36">
        <f t="shared" ref="BN6946:BN7009" ca="1" si="7420">RAND()</f>
        <v>0.58824422025000822</v>
      </c>
      <c r="BO6946" s="36">
        <f t="shared" ca="1" si="7409"/>
        <v>1</v>
      </c>
      <c r="BP6946" s="36">
        <f t="shared" si="7410"/>
        <v>-6.2503897024376421E-12</v>
      </c>
      <c r="BQ6946" s="36">
        <f t="shared" si="7411"/>
        <v>0.99999998739421903</v>
      </c>
      <c r="BR6946" s="2">
        <f t="shared" si="7355"/>
        <v>-5</v>
      </c>
      <c r="BS6946">
        <v>0</v>
      </c>
      <c r="BT6946" s="37">
        <f t="shared" si="7412"/>
        <v>0.29503795830088425</v>
      </c>
      <c r="BU6946" s="34">
        <f t="shared" si="7413"/>
        <v>-5</v>
      </c>
      <c r="BV6946" s="34">
        <f t="shared" si="7414"/>
        <v>-5</v>
      </c>
      <c r="BW6946" s="34">
        <f t="shared" si="7415"/>
        <v>-5</v>
      </c>
      <c r="BX6946" s="34">
        <f t="shared" si="7416"/>
        <v>-5</v>
      </c>
      <c r="BY6946" s="34">
        <f t="shared" si="7417"/>
        <v>8.1193723438161953</v>
      </c>
      <c r="BZ6946" s="36">
        <f t="shared" si="7418"/>
        <v>2.9430220279389949E-4</v>
      </c>
      <c r="CA6946" s="34">
        <f t="shared" si="7419"/>
        <v>2.1272139435334604E-2</v>
      </c>
    </row>
    <row r="6947" spans="1:79" ht="13.2" x14ac:dyDescent="0.25">
      <c r="A6947" s="75">
        <f t="shared" ref="A6947:A7010" si="7421">IF($B$31=24,A6946+1/(365*24),A6946+1/365)</f>
        <v>18.939726027394364</v>
      </c>
      <c r="B6947" s="34">
        <f t="shared" si="7356"/>
        <v>6912.9999999989432</v>
      </c>
      <c r="C6947">
        <f t="shared" ref="C6947:C7010" si="7422">$B$29</f>
        <v>15</v>
      </c>
      <c r="D6947" s="35">
        <f t="shared" si="7357"/>
        <v>3000</v>
      </c>
      <c r="E6947" s="27">
        <v>0</v>
      </c>
      <c r="F6947" s="64">
        <f t="shared" si="7358"/>
        <v>0.46593146951268899</v>
      </c>
      <c r="G6947" s="34">
        <v>0</v>
      </c>
      <c r="H6947" s="34">
        <f t="shared" si="7359"/>
        <v>1</v>
      </c>
      <c r="I6947" s="34">
        <f t="shared" si="7360"/>
        <v>6192.2292298236371</v>
      </c>
      <c r="J6947" s="34">
        <f t="shared" si="7361"/>
        <v>30218.851376186998</v>
      </c>
      <c r="K6947" s="34">
        <f t="shared" si="7362"/>
        <v>26708.025723187216</v>
      </c>
      <c r="L6947" s="36">
        <f t="shared" si="7363"/>
        <v>3773.2400524011186</v>
      </c>
      <c r="M6947" s="34">
        <f t="shared" si="7364"/>
        <v>38.195869775056082</v>
      </c>
      <c r="N6947" s="34">
        <f t="shared" si="7365"/>
        <v>186.40061100410634</v>
      </c>
      <c r="O6947" s="34">
        <f t="shared" si="7366"/>
        <v>11.148808202499623</v>
      </c>
      <c r="P6947">
        <f t="shared" si="7367"/>
        <v>120.19179898917056</v>
      </c>
      <c r="Q6947" s="36">
        <f t="shared" si="7368"/>
        <v>185.629102916927</v>
      </c>
      <c r="R6947" s="34">
        <f t="shared" si="7369"/>
        <v>123.43508325461389</v>
      </c>
      <c r="S6947" s="34">
        <f t="shared" si="7370"/>
        <v>1.9298752378173774</v>
      </c>
      <c r="T6947" s="36">
        <f t="shared" si="7371"/>
        <v>4.1813651215634497E-14</v>
      </c>
      <c r="U6947" s="36">
        <f t="shared" si="7372"/>
        <v>2086.3646920159044</v>
      </c>
      <c r="V6947" s="36">
        <f t="shared" si="7373"/>
        <v>3.6978582418083531E-4</v>
      </c>
      <c r="W6947" s="68">
        <f t="shared" si="7374"/>
        <v>10.780685864003196</v>
      </c>
      <c r="X6947">
        <f t="shared" si="7375"/>
        <v>14.470722182489208</v>
      </c>
      <c r="Y6947">
        <f t="shared" si="7376"/>
        <v>1.8307379300092574E-2</v>
      </c>
      <c r="Z6947" s="34">
        <f t="shared" si="7377"/>
        <v>2.1362371768954423E-3</v>
      </c>
      <c r="AA6947" s="36">
        <f t="shared" si="7378"/>
        <v>3.4300769806822163E-5</v>
      </c>
      <c r="AB6947" s="34">
        <f t="shared" si="7379"/>
        <v>2.3425170561219952E-4</v>
      </c>
      <c r="AC6947" s="36">
        <f t="shared" si="7380"/>
        <v>7.1487190469859144E-2</v>
      </c>
      <c r="AD6947" s="34">
        <f t="shared" si="7381"/>
        <v>0</v>
      </c>
      <c r="AE6947">
        <f t="shared" si="7382"/>
        <v>305.17255053931262</v>
      </c>
      <c r="AF6947" s="36">
        <f t="shared" si="7383"/>
        <v>0</v>
      </c>
      <c r="AG6947" s="34">
        <f t="shared" si="7384"/>
        <v>63.435941499469202</v>
      </c>
      <c r="AH6947">
        <f t="shared" si="7385"/>
        <v>3.2376356821245622E-2</v>
      </c>
      <c r="AI6947" s="29">
        <f t="shared" si="7386"/>
        <v>63.435941499469202</v>
      </c>
      <c r="AJ6947">
        <f t="shared" si="7387"/>
        <v>0</v>
      </c>
      <c r="AK6947" s="36">
        <f t="shared" si="7388"/>
        <v>-8.5253823120775294E-5</v>
      </c>
      <c r="AL6947" s="36">
        <f t="shared" si="7389"/>
        <v>4.1654614648091356E-4</v>
      </c>
      <c r="AM6947" s="36">
        <f t="shared" si="7390"/>
        <v>2.8273630951863986E-5</v>
      </c>
      <c r="AN6947" s="37">
        <f t="shared" si="7391"/>
        <v>9.2033314546405447E-5</v>
      </c>
      <c r="AO6947" s="36">
        <f t="shared" si="7392"/>
        <v>1.7827245128840204E-2</v>
      </c>
      <c r="AP6947" s="36">
        <f t="shared" si="7393"/>
        <v>3.8120168725171489E-3</v>
      </c>
      <c r="AQ6947" s="74">
        <f t="shared" si="7394"/>
        <v>0.29738464063814274</v>
      </c>
      <c r="AR6947" s="73">
        <f t="shared" si="7395"/>
        <v>8.7838540003191422E-5</v>
      </c>
      <c r="AS6947" s="72">
        <f t="shared" si="7396"/>
        <v>5.6656886987514005E-6</v>
      </c>
      <c r="AT6947" s="37">
        <f t="shared" si="7397"/>
        <v>620.45281417526064</v>
      </c>
      <c r="AU6947" s="37">
        <f t="shared" si="7398"/>
        <v>0.14560330004298158</v>
      </c>
      <c r="AV6947" s="34">
        <f t="shared" si="7399"/>
        <v>4.4470972875159212E-6</v>
      </c>
      <c r="AW6947" s="34">
        <f t="shared" si="7400"/>
        <v>1.0138387297577116</v>
      </c>
      <c r="AX6947" s="37">
        <f t="shared" si="7401"/>
        <v>3.0894791493257059</v>
      </c>
      <c r="AY6947" s="7">
        <f t="shared" si="7402"/>
        <v>14.884008190183902</v>
      </c>
      <c r="AZ6947" s="37">
        <f t="shared" si="7403"/>
        <v>13.870165013328903</v>
      </c>
      <c r="BA6947" s="2">
        <f>BE6947*'mass balance'!$B$17+BF6947*'mass balance'!$C$17+BG6947*'mass balance'!$D$17+BH6947*'mass balance'!$E$17</f>
        <v>2.3188230495059146E-4</v>
      </c>
      <c r="BB6947" s="2">
        <f>BE6947*'mass balance'!$B$18+BF6947*'mass balance'!$C$18+BG6947*'mass balance'!$D$18+BH6947*'mass balance'!$E$18</f>
        <v>2.3544972502675444E-4</v>
      </c>
      <c r="BC6947" s="2">
        <f>BE6947*'mass balance'!$B$19+BF6947*'mass balance'!$C$19+BG6947*'mass balance'!$D$19+BH6947*'mass balance'!$E$19</f>
        <v>-2.9431215628344303E-4</v>
      </c>
      <c r="BD6947" s="2">
        <f>BE6947*'mass balance'!$B$20+BF6947*'mass balance'!$C$20+BG6947*'mass balance'!$D$20+BH6947*'mass balance'!$E$20</f>
        <v>1.0702260228488838E-5</v>
      </c>
      <c r="BE6947" s="2">
        <f>N6947*'mass balance'!$H$11+R6947*'mass balance'!$I$11+S6947*'mass balance'!$J$11</f>
        <v>-4.4381097858120554E-4</v>
      </c>
      <c r="BF6947" s="2">
        <f>N6947*'mass balance'!$H$12+R6947*'mass balance'!$I$12+S6947*'mass balance'!$J$12</f>
        <v>4.6416630650314437E-6</v>
      </c>
      <c r="BG6947" s="2">
        <f>N6947*'mass balance'!$H$13+R6947*'mass balance'!$I$13+S6947*'mass balance'!$J$13</f>
        <v>1.052338836408191E-4</v>
      </c>
      <c r="BH6947" s="2">
        <f>N6947*'mass balance'!$H$14+R6947*'mass balance'!$I$14+S6947*'mass balance'!$J$14</f>
        <v>4.8541825782319351E-5</v>
      </c>
      <c r="BI6947" s="36">
        <f t="shared" si="7404"/>
        <v>6.851681337565462E-17</v>
      </c>
      <c r="BJ6947" s="36">
        <f t="shared" si="7405"/>
        <v>4.812521492364895E-19</v>
      </c>
      <c r="BK6947" s="36">
        <f t="shared" si="7406"/>
        <v>2.5120722510330159E-15</v>
      </c>
      <c r="BL6947" s="36">
        <f t="shared" si="7407"/>
        <v>2.2976002785222178E-15</v>
      </c>
      <c r="BM6947" s="36">
        <f t="shared" si="7408"/>
        <v>6.2526868556792956E-12</v>
      </c>
      <c r="BN6947" s="36">
        <f t="shared" ca="1" si="7420"/>
        <v>0.67810818649654647</v>
      </c>
      <c r="BO6947" s="36">
        <f t="shared" ca="1" si="7409"/>
        <v>1</v>
      </c>
      <c r="BP6947" s="36">
        <f t="shared" si="7410"/>
        <v>-6.2526867768202128E-12</v>
      </c>
      <c r="BQ6947" s="36">
        <f t="shared" si="7411"/>
        <v>0.99999998738796858</v>
      </c>
      <c r="BR6947" s="2">
        <f t="shared" si="7355"/>
        <v>-5</v>
      </c>
      <c r="BS6947">
        <v>0</v>
      </c>
      <c r="BT6947" s="37">
        <f t="shared" si="7412"/>
        <v>0.29504793667415158</v>
      </c>
      <c r="BU6947" s="34">
        <f t="shared" si="7413"/>
        <v>-5</v>
      </c>
      <c r="BV6947" s="34">
        <f t="shared" si="7414"/>
        <v>-5</v>
      </c>
      <c r="BW6947" s="34">
        <f t="shared" si="7415"/>
        <v>-5</v>
      </c>
      <c r="BX6947" s="34">
        <f t="shared" si="7416"/>
        <v>-5</v>
      </c>
      <c r="BY6947" s="34">
        <f t="shared" si="7417"/>
        <v>8.1195581167634661</v>
      </c>
      <c r="BZ6947" s="36">
        <f t="shared" si="7418"/>
        <v>2.9431215628344303E-4</v>
      </c>
      <c r="CA6947" s="34">
        <f t="shared" si="7419"/>
        <v>2.1272128802405556E-2</v>
      </c>
    </row>
    <row r="6948" spans="1:79" ht="13.2" x14ac:dyDescent="0.25">
      <c r="A6948" s="75">
        <f t="shared" si="7421"/>
        <v>18.942465753421761</v>
      </c>
      <c r="B6948" s="34">
        <f t="shared" si="7356"/>
        <v>6913.9999999989432</v>
      </c>
      <c r="C6948">
        <f t="shared" si="7422"/>
        <v>15</v>
      </c>
      <c r="D6948" s="35">
        <f t="shared" si="7357"/>
        <v>3000</v>
      </c>
      <c r="E6948" s="27">
        <v>0</v>
      </c>
      <c r="F6948" s="64">
        <f t="shared" si="7358"/>
        <v>0.46593146951268899</v>
      </c>
      <c r="G6948" s="34">
        <v>0</v>
      </c>
      <c r="H6948" s="34">
        <f t="shared" si="7359"/>
        <v>1</v>
      </c>
      <c r="I6948" s="34">
        <f t="shared" si="7360"/>
        <v>6192.2292298236371</v>
      </c>
      <c r="J6948" s="34">
        <f t="shared" si="7361"/>
        <v>30219.542392146552</v>
      </c>
      <c r="K6948" s="34">
        <f t="shared" si="7362"/>
        <v>26708.636456924021</v>
      </c>
      <c r="L6948" s="36">
        <f t="shared" si="7363"/>
        <v>3773.3694774395817</v>
      </c>
      <c r="M6948" s="34">
        <f t="shared" si="7364"/>
        <v>38.195869775056082</v>
      </c>
      <c r="N6948" s="34">
        <f t="shared" si="7365"/>
        <v>186.40487343603903</v>
      </c>
      <c r="O6948" s="34">
        <f t="shared" si="7366"/>
        <v>11.148808202499623</v>
      </c>
      <c r="P6948">
        <f t="shared" si="7367"/>
        <v>120.19592166040036</v>
      </c>
      <c r="Q6948" s="36">
        <f t="shared" si="7368"/>
        <v>185.63378268731529</v>
      </c>
      <c r="R6948" s="34">
        <f t="shared" si="7369"/>
        <v>123.43928597799594</v>
      </c>
      <c r="S6948" s="34">
        <f t="shared" si="7370"/>
        <v>1.9288312939306351</v>
      </c>
      <c r="T6948" s="36">
        <f t="shared" si="7371"/>
        <v>4.1813173146424843E-14</v>
      </c>
      <c r="U6948" s="36">
        <f t="shared" si="7372"/>
        <v>2086.3646920159044</v>
      </c>
      <c r="V6948" s="36">
        <f t="shared" si="7373"/>
        <v>3.6958579277828829E-4</v>
      </c>
      <c r="W6948" s="68">
        <f t="shared" si="7374"/>
        <v>10.781055649827376</v>
      </c>
      <c r="X6948">
        <f t="shared" si="7375"/>
        <v>14.470887632901038</v>
      </c>
      <c r="Y6948">
        <f t="shared" si="7376"/>
        <v>1.8307379300092574E-2</v>
      </c>
      <c r="Z6948" s="34">
        <f t="shared" si="7377"/>
        <v>2.1362371768954423E-3</v>
      </c>
      <c r="AA6948" s="36">
        <f t="shared" si="7378"/>
        <v>3.4281039332563505E-5</v>
      </c>
      <c r="AB6948" s="34">
        <f t="shared" si="7379"/>
        <v>2.3425170561219952E-4</v>
      </c>
      <c r="AC6948" s="36">
        <f t="shared" si="7380"/>
        <v>7.1487190469859144E-2</v>
      </c>
      <c r="AD6948" s="34">
        <f t="shared" si="7381"/>
        <v>0</v>
      </c>
      <c r="AE6948">
        <f t="shared" si="7382"/>
        <v>305.17255053931262</v>
      </c>
      <c r="AF6948" s="36">
        <f t="shared" si="7383"/>
        <v>0</v>
      </c>
      <c r="AG6948" s="34">
        <f t="shared" si="7384"/>
        <v>63.437542542514443</v>
      </c>
      <c r="AH6948">
        <f t="shared" si="7385"/>
        <v>3.2358582025423743E-2</v>
      </c>
      <c r="AI6948" s="29">
        <f t="shared" si="7386"/>
        <v>63.437542542514443</v>
      </c>
      <c r="AJ6948">
        <f t="shared" si="7387"/>
        <v>63.437542542514443</v>
      </c>
      <c r="AK6948" s="36">
        <f t="shared" si="7388"/>
        <v>-8.7838540003191422E-5</v>
      </c>
      <c r="AL6948" s="36">
        <f t="shared" si="7389"/>
        <v>4.3089329060096165E-4</v>
      </c>
      <c r="AM6948" s="36">
        <f t="shared" si="7390"/>
        <v>2.9158349851682222E-5</v>
      </c>
      <c r="AN6948" s="37">
        <f t="shared" si="7391"/>
        <v>6.7794914256301533E-6</v>
      </c>
      <c r="AO6948" s="36">
        <f t="shared" si="7392"/>
        <v>1.8243791275321119E-2</v>
      </c>
      <c r="AP6948" s="36">
        <f t="shared" si="7393"/>
        <v>3.8402905034690127E-3</v>
      </c>
      <c r="AQ6948" s="74">
        <f t="shared" si="7394"/>
        <v>2.0439864415073811E-2</v>
      </c>
      <c r="AR6948" s="73">
        <f t="shared" si="7395"/>
        <v>6.7811501747250757E-6</v>
      </c>
      <c r="AS6948" s="72">
        <f t="shared" si="7396"/>
        <v>6.072189055187937E-6</v>
      </c>
      <c r="AT6948" s="37">
        <f t="shared" si="7397"/>
        <v>42.645011425202412</v>
      </c>
      <c r="AU6948" s="37">
        <f t="shared" si="7398"/>
        <v>0.14668323596888697</v>
      </c>
      <c r="AV6948" s="34">
        <f t="shared" si="7399"/>
        <v>8.7179921659569122E-3</v>
      </c>
      <c r="AW6948" s="34">
        <f t="shared" si="7400"/>
        <v>1.0138735052066024</v>
      </c>
      <c r="AX6948" s="37">
        <f t="shared" si="7401"/>
        <v>3.0895851208388296</v>
      </c>
      <c r="AY6948" s="7">
        <f t="shared" si="7402"/>
        <v>14.893232268038766</v>
      </c>
      <c r="AZ6948" s="37">
        <f t="shared" si="7403"/>
        <v>13.870640770666206</v>
      </c>
      <c r="BA6948" s="2">
        <f>BE6948*'mass balance'!$B$17+BF6948*'mass balance'!$C$17+BG6948*'mass balance'!$D$17+BH6948*'mass balance'!$E$17</f>
        <v>2.3189014284927872E-4</v>
      </c>
      <c r="BB6948" s="2">
        <f>BE6948*'mass balance'!$B$18+BF6948*'mass balance'!$C$18+BG6948*'mass balance'!$D$18+BH6948*'mass balance'!$E$18</f>
        <v>2.354576835084985E-4</v>
      </c>
      <c r="BC6948" s="2">
        <f>BE6948*'mass balance'!$B$19+BF6948*'mass balance'!$C$19+BG6948*'mass balance'!$D$19+BH6948*'mass balance'!$E$19</f>
        <v>-2.943221043856231E-4</v>
      </c>
      <c r="BD6948" s="2">
        <f>BE6948*'mass balance'!$B$20+BF6948*'mass balance'!$C$20+BG6948*'mass balance'!$D$20+BH6948*'mass balance'!$E$20</f>
        <v>1.0702621977659018E-5</v>
      </c>
      <c r="BE6948" s="2">
        <f>N6948*'mass balance'!$H$11+R6948*'mass balance'!$I$11+S6948*'mass balance'!$J$11</f>
        <v>-4.438211272286643E-4</v>
      </c>
      <c r="BF6948" s="2">
        <f>N6948*'mass balance'!$H$12+R6948*'mass balance'!$I$12+S6948*'mass balance'!$J$12</f>
        <v>4.6391522106061923E-6</v>
      </c>
      <c r="BG6948" s="2">
        <f>N6948*'mass balance'!$H$13+R6948*'mass balance'!$I$13+S6948*'mass balance'!$J$13</f>
        <v>1.0523578648984904E-4</v>
      </c>
      <c r="BH6948" s="2">
        <f>N6948*'mass balance'!$H$14+R6948*'mass balance'!$I$14+S6948*'mass balance'!$J$14</f>
        <v>4.8542935790635157E-5</v>
      </c>
      <c r="BI6948" s="36">
        <f t="shared" si="7404"/>
        <v>6.851681337565462E-17</v>
      </c>
      <c r="BJ6948" s="36">
        <f t="shared" si="7405"/>
        <v>4.8128049880819649E-19</v>
      </c>
      <c r="BK6948" s="36">
        <f t="shared" si="7406"/>
        <v>2.5125535031822526E-15</v>
      </c>
      <c r="BL6948" s="36">
        <f t="shared" si="7407"/>
        <v>2.2981261350229894E-15</v>
      </c>
      <c r="BM6948" s="36">
        <f t="shared" si="7408"/>
        <v>6.2549844559578179E-12</v>
      </c>
      <c r="BN6948" s="36">
        <f t="shared" ca="1" si="7420"/>
        <v>0.74312813497633812</v>
      </c>
      <c r="BO6948" s="36">
        <f t="shared" ca="1" si="7409"/>
        <v>1</v>
      </c>
      <c r="BP6948" s="36">
        <f t="shared" si="7410"/>
        <v>-6.254984377030647E-12</v>
      </c>
      <c r="BQ6948" s="36">
        <f t="shared" si="7411"/>
        <v>0.99999998738171592</v>
      </c>
      <c r="BR6948" s="2">
        <f t="shared" ref="BR6948:BR7011" si="7423">IF(AJ6948-AJ6947&lt;-10000,$N$28*0.7,-5)</f>
        <v>-5</v>
      </c>
      <c r="BS6948">
        <v>0</v>
      </c>
      <c r="BT6948" s="37">
        <f t="shared" si="7412"/>
        <v>0.29505790964658712</v>
      </c>
      <c r="BU6948" s="34">
        <f t="shared" si="7413"/>
        <v>-5</v>
      </c>
      <c r="BV6948" s="34">
        <f t="shared" si="7414"/>
        <v>-5</v>
      </c>
      <c r="BW6948" s="34">
        <f t="shared" si="7415"/>
        <v>-5</v>
      </c>
      <c r="BX6948" s="34">
        <f t="shared" si="7416"/>
        <v>-5</v>
      </c>
      <c r="BY6948" s="34">
        <f t="shared" si="7417"/>
        <v>8.1197437870979652</v>
      </c>
      <c r="BZ6948" s="36">
        <f t="shared" si="7418"/>
        <v>2.943221043856231E-4</v>
      </c>
      <c r="CA6948" s="34">
        <f t="shared" si="7419"/>
        <v>2.1272118175721128E-2</v>
      </c>
    </row>
    <row r="6949" spans="1:79" ht="13.2" x14ac:dyDescent="0.25">
      <c r="A6949" s="75">
        <f t="shared" si="7421"/>
        <v>18.945205479449157</v>
      </c>
      <c r="B6949" s="34">
        <f t="shared" si="7356"/>
        <v>6914.9999999989423</v>
      </c>
      <c r="C6949">
        <f t="shared" si="7422"/>
        <v>15</v>
      </c>
      <c r="D6949" s="35">
        <f t="shared" si="7357"/>
        <v>3000</v>
      </c>
      <c r="E6949" s="27">
        <v>0</v>
      </c>
      <c r="F6949" s="64">
        <f t="shared" si="7358"/>
        <v>0.46593146951268899</v>
      </c>
      <c r="G6949" s="34">
        <v>0</v>
      </c>
      <c r="H6949" s="34">
        <f t="shared" si="7359"/>
        <v>1</v>
      </c>
      <c r="I6949" s="34">
        <f t="shared" si="7360"/>
        <v>6192.2292298236371</v>
      </c>
      <c r="J6949" s="34">
        <f t="shared" si="7361"/>
        <v>30220.233026414884</v>
      </c>
      <c r="K6949" s="34">
        <f t="shared" si="7362"/>
        <v>26709.246853314482</v>
      </c>
      <c r="L6949" s="36">
        <f t="shared" si="7363"/>
        <v>3773.4988324670544</v>
      </c>
      <c r="M6949" s="34">
        <f t="shared" si="7364"/>
        <v>38.195869775056082</v>
      </c>
      <c r="N6949" s="34">
        <f t="shared" si="7365"/>
        <v>186.40913351356463</v>
      </c>
      <c r="O6949" s="34">
        <f t="shared" si="7366"/>
        <v>11.148808202499623</v>
      </c>
      <c r="P6949">
        <f t="shared" si="7367"/>
        <v>120.20004210151842</v>
      </c>
      <c r="Q6949" s="36">
        <f t="shared" si="7368"/>
        <v>185.63845988768165</v>
      </c>
      <c r="R6949" s="34">
        <f t="shared" si="7369"/>
        <v>123.44348642730347</v>
      </c>
      <c r="S6949" s="34">
        <f t="shared" si="7370"/>
        <v>1.9277878893895917</v>
      </c>
      <c r="T6949" s="36">
        <f t="shared" si="7371"/>
        <v>4.1812695357666443E-14</v>
      </c>
      <c r="U6949" s="36">
        <f t="shared" si="7372"/>
        <v>2086.3646920159044</v>
      </c>
      <c r="V6949" s="36">
        <f t="shared" si="7373"/>
        <v>3.6938586472046192E-4</v>
      </c>
      <c r="W6949" s="68">
        <f t="shared" si="7374"/>
        <v>10.781425235620155</v>
      </c>
      <c r="X6949">
        <f t="shared" si="7375"/>
        <v>14.47105299003422</v>
      </c>
      <c r="Y6949">
        <f t="shared" si="7376"/>
        <v>1.8307379300092574E-2</v>
      </c>
      <c r="Z6949" s="34">
        <f t="shared" si="7377"/>
        <v>2.1362371768954423E-3</v>
      </c>
      <c r="AA6949" s="36">
        <f t="shared" si="7378"/>
        <v>3.4261320432855979E-5</v>
      </c>
      <c r="AB6949" s="34">
        <f t="shared" si="7379"/>
        <v>2.3425170561219952E-4</v>
      </c>
      <c r="AC6949" s="36">
        <f t="shared" si="7380"/>
        <v>7.1487190469859144E-2</v>
      </c>
      <c r="AD6949" s="34">
        <f t="shared" si="7381"/>
        <v>0</v>
      </c>
      <c r="AE6949">
        <f t="shared" si="7382"/>
        <v>305.17255053931262</v>
      </c>
      <c r="AF6949" s="36">
        <f t="shared" si="7383"/>
        <v>0</v>
      </c>
      <c r="AG6949" s="34">
        <f t="shared" si="7384"/>
        <v>63.439142706303784</v>
      </c>
      <c r="AH6949">
        <f t="shared" si="7385"/>
        <v>3.234081671349287E-2</v>
      </c>
      <c r="AI6949" s="29">
        <f t="shared" si="7386"/>
        <v>63.439142706303784</v>
      </c>
      <c r="AJ6949">
        <f t="shared" si="7387"/>
        <v>0</v>
      </c>
      <c r="AK6949" s="36">
        <f t="shared" si="7388"/>
        <v>-6.7811501747250757E-6</v>
      </c>
      <c r="AL6949" s="36">
        <f t="shared" si="7389"/>
        <v>1.9708095651028637E-5</v>
      </c>
      <c r="AM6949" s="36">
        <f t="shared" si="7390"/>
        <v>1.4203724972929943E-6</v>
      </c>
      <c r="AN6949" s="37">
        <f t="shared" si="7391"/>
        <v>-8.1059048577561269E-5</v>
      </c>
      <c r="AO6949" s="36">
        <f t="shared" si="7392"/>
        <v>1.867468456592208E-2</v>
      </c>
      <c r="AP6949" s="36">
        <f t="shared" si="7393"/>
        <v>3.8694488533206951E-3</v>
      </c>
      <c r="AQ6949" s="74">
        <f t="shared" si="7394"/>
        <v>-0.2278598760678989</v>
      </c>
      <c r="AR6949" s="73">
        <f t="shared" si="7395"/>
        <v>-8.4714621487055032E-5</v>
      </c>
      <c r="AS6949" s="72">
        <f t="shared" si="7396"/>
        <v>6.5126812742224079E-6</v>
      </c>
      <c r="AT6949" s="37">
        <f t="shared" si="7397"/>
        <v>-475.39880015518514</v>
      </c>
      <c r="AU6949" s="37">
        <f t="shared" si="7398"/>
        <v>0.14779696450267735</v>
      </c>
      <c r="AV6949" s="34">
        <f t="shared" si="7399"/>
        <v>4.4422156290372384E-6</v>
      </c>
      <c r="AW6949" s="34">
        <f t="shared" si="7400"/>
        <v>1.0139082618441126</v>
      </c>
      <c r="AX6949" s="37">
        <f t="shared" si="7401"/>
        <v>3.0896910350278781</v>
      </c>
      <c r="AY6949" s="7">
        <f t="shared" si="7402"/>
        <v>14.885028974707774</v>
      </c>
      <c r="AZ6949" s="37">
        <f t="shared" si="7403"/>
        <v>13.871116270648033</v>
      </c>
      <c r="BA6949" s="2">
        <f>BE6949*'mass balance'!$B$17+BF6949*'mass balance'!$C$17+BG6949*'mass balance'!$D$17+BH6949*'mass balance'!$E$17</f>
        <v>2.3189797650557262E-4</v>
      </c>
      <c r="BB6949" s="2">
        <f>BE6949*'mass balance'!$B$18+BF6949*'mass balance'!$C$18+BG6949*'mass balance'!$D$18+BH6949*'mass balance'!$E$18</f>
        <v>2.3546563768258146E-4</v>
      </c>
      <c r="BC6949" s="2">
        <f>BE6949*'mass balance'!$B$19+BF6949*'mass balance'!$C$19+BG6949*'mass balance'!$D$19+BH6949*'mass balance'!$E$19</f>
        <v>-2.9433204710322677E-4</v>
      </c>
      <c r="BD6949" s="2">
        <f>BE6949*'mass balance'!$B$20+BF6949*'mass balance'!$C$20+BG6949*'mass balance'!$D$20+BH6949*'mass balance'!$E$20</f>
        <v>1.0702983531026431E-5</v>
      </c>
      <c r="BE6949" s="2">
        <f>N6949*'mass balance'!$H$11+R6949*'mass balance'!$I$11+S6949*'mass balance'!$J$11</f>
        <v>-4.4383127027039195E-4</v>
      </c>
      <c r="BF6949" s="2">
        <f>N6949*'mass balance'!$H$12+R6949*'mass balance'!$I$12+S6949*'mass balance'!$J$12</f>
        <v>4.636642653394854E-6</v>
      </c>
      <c r="BG6949" s="2">
        <f>N6949*'mass balance'!$H$13+R6949*'mass balance'!$I$13+S6949*'mass balance'!$J$13</f>
        <v>1.052376882704682E-4</v>
      </c>
      <c r="BH6949" s="2">
        <f>N6949*'mass balance'!$H$14+R6949*'mass balance'!$I$14+S6949*'mass balance'!$J$14</f>
        <v>4.8544045185824112E-5</v>
      </c>
      <c r="BI6949" s="36">
        <f t="shared" si="7404"/>
        <v>6.851681337565462E-17</v>
      </c>
      <c r="BJ6949" s="36">
        <f t="shared" si="7405"/>
        <v>4.8130884034126554E-19</v>
      </c>
      <c r="BK6949" s="36">
        <f t="shared" si="7406"/>
        <v>2.5130347836810609E-15</v>
      </c>
      <c r="BL6949" s="36">
        <f t="shared" si="7407"/>
        <v>2.2986520200970496E-15</v>
      </c>
      <c r="BM6949" s="36">
        <f t="shared" si="7408"/>
        <v>6.2572825820928407E-12</v>
      </c>
      <c r="BN6949" s="36">
        <f t="shared" ca="1" si="7420"/>
        <v>0.48241154772756856</v>
      </c>
      <c r="BO6949" s="36">
        <f t="shared" ca="1" si="7409"/>
        <v>1</v>
      </c>
      <c r="BP6949" s="36">
        <f t="shared" si="7410"/>
        <v>-6.2572825030975325E-12</v>
      </c>
      <c r="BQ6949" s="36">
        <f t="shared" si="7411"/>
        <v>0.99999998737546092</v>
      </c>
      <c r="BR6949" s="2">
        <f t="shared" si="7423"/>
        <v>-5</v>
      </c>
      <c r="BS6949">
        <v>0</v>
      </c>
      <c r="BT6949" s="37">
        <f t="shared" si="7412"/>
        <v>0.29506787722098482</v>
      </c>
      <c r="BU6949" s="34">
        <f t="shared" si="7413"/>
        <v>-5</v>
      </c>
      <c r="BV6949" s="34">
        <f t="shared" si="7414"/>
        <v>-5</v>
      </c>
      <c r="BW6949" s="34">
        <f t="shared" si="7415"/>
        <v>-5</v>
      </c>
      <c r="BX6949" s="34">
        <f t="shared" si="7416"/>
        <v>-5</v>
      </c>
      <c r="BY6949" s="34">
        <f t="shared" si="7417"/>
        <v>8.1199293548751559</v>
      </c>
      <c r="BZ6949" s="36">
        <f t="shared" si="7418"/>
        <v>2.9433204710322677E-4</v>
      </c>
      <c r="CA6949" s="34">
        <f t="shared" si="7419"/>
        <v>2.127210755527751E-2</v>
      </c>
    </row>
    <row r="6950" spans="1:79" ht="13.2" x14ac:dyDescent="0.25">
      <c r="A6950" s="75">
        <f t="shared" si="7421"/>
        <v>18.947945205476554</v>
      </c>
      <c r="B6950" s="34">
        <f t="shared" si="7356"/>
        <v>6915.9999999989423</v>
      </c>
      <c r="C6950">
        <f t="shared" si="7422"/>
        <v>15</v>
      </c>
      <c r="D6950" s="35">
        <f t="shared" si="7357"/>
        <v>3000</v>
      </c>
      <c r="E6950" s="27">
        <v>0</v>
      </c>
      <c r="F6950" s="64">
        <f t="shared" si="7358"/>
        <v>0.46593146951268899</v>
      </c>
      <c r="G6950" s="34">
        <v>0</v>
      </c>
      <c r="H6950" s="34">
        <f t="shared" si="7359"/>
        <v>1</v>
      </c>
      <c r="I6950" s="34">
        <f t="shared" si="7360"/>
        <v>6192.2292298236371</v>
      </c>
      <c r="J6950" s="34">
        <f t="shared" si="7361"/>
        <v>30220.923279198283</v>
      </c>
      <c r="K6950" s="34">
        <f t="shared" si="7362"/>
        <v>26709.856912540923</v>
      </c>
      <c r="L6950" s="36">
        <f t="shared" si="7363"/>
        <v>3773.6281175197064</v>
      </c>
      <c r="M6950" s="34">
        <f t="shared" si="7364"/>
        <v>38.195869775056082</v>
      </c>
      <c r="N6950" s="34">
        <f t="shared" si="7365"/>
        <v>186.41339123795566</v>
      </c>
      <c r="O6950" s="34">
        <f t="shared" si="7366"/>
        <v>11.148808202499623</v>
      </c>
      <c r="P6950">
        <f t="shared" si="7367"/>
        <v>120.20416031367689</v>
      </c>
      <c r="Q6950" s="36">
        <f t="shared" si="7368"/>
        <v>185.64313451939836</v>
      </c>
      <c r="R6950" s="34">
        <f t="shared" si="7369"/>
        <v>123.44768460371209</v>
      </c>
      <c r="S6950" s="34">
        <f t="shared" si="7370"/>
        <v>1.9267450239449104</v>
      </c>
      <c r="T6950" s="36">
        <f t="shared" si="7371"/>
        <v>4.1812217849188512E-14</v>
      </c>
      <c r="U6950" s="36">
        <f t="shared" si="7372"/>
        <v>2086.3646920159044</v>
      </c>
      <c r="V6950" s="36">
        <f t="shared" si="7373"/>
        <v>3.6918603995955463E-4</v>
      </c>
      <c r="W6950" s="68">
        <f t="shared" si="7374"/>
        <v>10.781794621484876</v>
      </c>
      <c r="X6950">
        <f t="shared" si="7375"/>
        <v>14.471218253941347</v>
      </c>
      <c r="Y6950">
        <f t="shared" si="7376"/>
        <v>1.8307379300092574E-2</v>
      </c>
      <c r="Z6950" s="34">
        <f t="shared" si="7377"/>
        <v>2.1362371768954423E-3</v>
      </c>
      <c r="AA6950" s="36">
        <f t="shared" si="7378"/>
        <v>3.4241613100650035E-5</v>
      </c>
      <c r="AB6950" s="34">
        <f t="shared" si="7379"/>
        <v>2.3425170561219952E-4</v>
      </c>
      <c r="AC6950" s="36">
        <f t="shared" si="7380"/>
        <v>7.1487190469859144E-2</v>
      </c>
      <c r="AD6950" s="34">
        <f t="shared" si="7381"/>
        <v>0</v>
      </c>
      <c r="AE6950">
        <f t="shared" si="7382"/>
        <v>305.17255053931262</v>
      </c>
      <c r="AF6950" s="36">
        <f t="shared" si="7383"/>
        <v>0</v>
      </c>
      <c r="AG6950" s="34">
        <f t="shared" si="7384"/>
        <v>63.440741991306702</v>
      </c>
      <c r="AH6950">
        <f t="shared" si="7385"/>
        <v>3.2323060880735E-2</v>
      </c>
      <c r="AI6950" s="29">
        <f t="shared" si="7386"/>
        <v>63.440741991306702</v>
      </c>
      <c r="AJ6950">
        <f t="shared" si="7387"/>
        <v>63.440741991306702</v>
      </c>
      <c r="AK6950" s="36">
        <f t="shared" si="7388"/>
        <v>8.4714621487055032E-5</v>
      </c>
      <c r="AL6950" s="36">
        <f t="shared" si="7389"/>
        <v>-4.0316324168869879E-4</v>
      </c>
      <c r="AM6950" s="36">
        <f t="shared" si="7390"/>
        <v>-2.9888991296820809E-5</v>
      </c>
      <c r="AN6950" s="37">
        <f t="shared" si="7391"/>
        <v>-8.7840198752286343E-5</v>
      </c>
      <c r="AO6950" s="36">
        <f t="shared" si="7392"/>
        <v>1.8694392661573109E-2</v>
      </c>
      <c r="AP6950" s="36">
        <f t="shared" si="7393"/>
        <v>3.8708692258179879E-3</v>
      </c>
      <c r="AQ6950" s="74">
        <f t="shared" si="7394"/>
        <v>-0.2461418202110954</v>
      </c>
      <c r="AR6950" s="73">
        <f t="shared" si="7395"/>
        <v>-9.2176470193822157E-5</v>
      </c>
      <c r="AS6950" s="72">
        <f t="shared" si="7396"/>
        <v>6.5333222732100959E-6</v>
      </c>
      <c r="AT6950" s="37">
        <f t="shared" si="7397"/>
        <v>-513.54160291695746</v>
      </c>
      <c r="AU6950" s="37">
        <f t="shared" si="7398"/>
        <v>0.14785121686561603</v>
      </c>
      <c r="AV6950" s="34">
        <f t="shared" si="7399"/>
        <v>8.7184267514211471E-3</v>
      </c>
      <c r="AW6950" s="34">
        <f t="shared" si="7400"/>
        <v>1.0139429996799612</v>
      </c>
      <c r="AX6950" s="37">
        <f t="shared" si="7401"/>
        <v>3.0897968919224681</v>
      </c>
      <c r="AY6950" s="7">
        <f t="shared" si="7402"/>
        <v>14.894252939838726</v>
      </c>
      <c r="AZ6950" s="37">
        <f t="shared" si="7403"/>
        <v>13.871591513407344</v>
      </c>
      <c r="BA6950" s="2">
        <f>BE6950*'mass balance'!$B$17+BF6950*'mass balance'!$C$17+BG6950*'mass balance'!$D$17+BH6950*'mass balance'!$E$17</f>
        <v>2.3190580592166761E-4</v>
      </c>
      <c r="BB6950" s="2">
        <f>BE6950*'mass balance'!$B$18+BF6950*'mass balance'!$C$18+BG6950*'mass balance'!$D$18+BH6950*'mass balance'!$E$18</f>
        <v>2.3547358755123172E-4</v>
      </c>
      <c r="BC6950" s="2">
        <f>BE6950*'mass balance'!$B$19+BF6950*'mass balance'!$C$19+BG6950*'mass balance'!$D$19+BH6950*'mass balance'!$E$19</f>
        <v>-2.9434198443903961E-4</v>
      </c>
      <c r="BD6950" s="2">
        <f>BE6950*'mass balance'!$B$20+BF6950*'mass balance'!$C$20+BG6950*'mass balance'!$D$20+BH6950*'mass balance'!$E$20</f>
        <v>1.070334488869235E-5</v>
      </c>
      <c r="BE6950" s="2">
        <f>N6950*'mass balance'!$H$11+R6950*'mass balance'!$I$11+S6950*'mass balance'!$J$11</f>
        <v>-4.438414077094182E-4</v>
      </c>
      <c r="BF6950" s="2">
        <f>N6950*'mass balance'!$H$12+R6950*'mass balance'!$I$12+S6950*'mass balance'!$J$12</f>
        <v>4.6341343927977344E-6</v>
      </c>
      <c r="BG6950" s="2">
        <f>N6950*'mass balance'!$H$13+R6950*'mass balance'!$I$13+S6950*'mass balance'!$J$13</f>
        <v>1.0523958898327352E-4</v>
      </c>
      <c r="BH6950" s="2">
        <f>N6950*'mass balance'!$H$14+R6950*'mass balance'!$I$14+S6950*'mass balance'!$J$14</f>
        <v>4.8545153968217614E-5</v>
      </c>
      <c r="BI6950" s="36">
        <f t="shared" si="7404"/>
        <v>6.851681337565462E-17</v>
      </c>
      <c r="BJ6950" s="36">
        <f t="shared" si="7405"/>
        <v>4.8133717383681457E-19</v>
      </c>
      <c r="BK6950" s="36">
        <f t="shared" si="7406"/>
        <v>2.5135160925214024E-15</v>
      </c>
      <c r="BL6950" s="36">
        <f t="shared" si="7407"/>
        <v>2.2991779337308179E-15</v>
      </c>
      <c r="BM6950" s="36">
        <f t="shared" si="7408"/>
        <v>6.2595812341129375E-12</v>
      </c>
      <c r="BN6950" s="36">
        <f t="shared" ca="1" si="7420"/>
        <v>0.87748730814992171</v>
      </c>
      <c r="BO6950" s="36">
        <f t="shared" ca="1" si="7409"/>
        <v>1</v>
      </c>
      <c r="BP6950" s="36">
        <f t="shared" si="7410"/>
        <v>-6.259581155049441E-12</v>
      </c>
      <c r="BQ6950" s="36">
        <f t="shared" si="7411"/>
        <v>0.99999998736920359</v>
      </c>
      <c r="BR6950" s="2">
        <f t="shared" si="7423"/>
        <v>-5</v>
      </c>
      <c r="BS6950">
        <v>0</v>
      </c>
      <c r="BT6950" s="37">
        <f t="shared" si="7412"/>
        <v>0.29507783940013715</v>
      </c>
      <c r="BU6950" s="34">
        <f t="shared" si="7413"/>
        <v>-5</v>
      </c>
      <c r="BV6950" s="34">
        <f t="shared" si="7414"/>
        <v>-5</v>
      </c>
      <c r="BW6950" s="34">
        <f t="shared" si="7415"/>
        <v>-5</v>
      </c>
      <c r="BX6950" s="34">
        <f t="shared" si="7416"/>
        <v>-5</v>
      </c>
      <c r="BY6950" s="34">
        <f t="shared" si="7417"/>
        <v>8.1201148201504676</v>
      </c>
      <c r="BZ6950" s="36">
        <f t="shared" si="7418"/>
        <v>2.9434198443903961E-4</v>
      </c>
      <c r="CA6950" s="34">
        <f t="shared" si="7419"/>
        <v>2.1272096941070882E-2</v>
      </c>
    </row>
    <row r="6951" spans="1:79" ht="13.2" x14ac:dyDescent="0.25">
      <c r="A6951" s="75">
        <f t="shared" si="7421"/>
        <v>18.95068493150395</v>
      </c>
      <c r="B6951" s="34">
        <f t="shared" si="7356"/>
        <v>6916.9999999989423</v>
      </c>
      <c r="C6951">
        <f t="shared" si="7422"/>
        <v>15</v>
      </c>
      <c r="D6951" s="35">
        <f t="shared" si="7357"/>
        <v>3000</v>
      </c>
      <c r="E6951" s="27">
        <v>0</v>
      </c>
      <c r="F6951" s="64">
        <f t="shared" si="7358"/>
        <v>0.46593146951268899</v>
      </c>
      <c r="G6951" s="34">
        <v>0</v>
      </c>
      <c r="H6951" s="34">
        <f t="shared" si="7359"/>
        <v>1</v>
      </c>
      <c r="I6951" s="34">
        <f t="shared" si="7360"/>
        <v>6192.2292298236371</v>
      </c>
      <c r="J6951" s="34">
        <f t="shared" si="7361"/>
        <v>30221.613150702917</v>
      </c>
      <c r="K6951" s="34">
        <f t="shared" si="7362"/>
        <v>26710.466634785564</v>
      </c>
      <c r="L6951" s="36">
        <f t="shared" si="7363"/>
        <v>3773.7573326336924</v>
      </c>
      <c r="M6951" s="34">
        <f t="shared" si="7364"/>
        <v>38.195869775056082</v>
      </c>
      <c r="N6951" s="34">
        <f t="shared" si="7365"/>
        <v>186.41764661048379</v>
      </c>
      <c r="O6951" s="34">
        <f t="shared" si="7366"/>
        <v>11.148808202499623</v>
      </c>
      <c r="P6951">
        <f t="shared" si="7367"/>
        <v>120.20827629802746</v>
      </c>
      <c r="Q6951" s="36">
        <f t="shared" si="7368"/>
        <v>185.64780658383691</v>
      </c>
      <c r="R6951" s="34">
        <f t="shared" si="7369"/>
        <v>123.45188050839694</v>
      </c>
      <c r="S6951" s="34">
        <f t="shared" si="7370"/>
        <v>1.9257026973471838</v>
      </c>
      <c r="T6951" s="36">
        <f t="shared" si="7371"/>
        <v>4.1811740620820364E-14</v>
      </c>
      <c r="U6951" s="36">
        <f t="shared" si="7372"/>
        <v>2086.3646920159044</v>
      </c>
      <c r="V6951" s="36">
        <f t="shared" si="7373"/>
        <v>3.6898631844779024E-4</v>
      </c>
      <c r="W6951" s="68">
        <f t="shared" si="7374"/>
        <v>10.782163807524835</v>
      </c>
      <c r="X6951">
        <f t="shared" si="7375"/>
        <v>14.471383424674972</v>
      </c>
      <c r="Y6951">
        <f t="shared" si="7376"/>
        <v>1.8307379300092574E-2</v>
      </c>
      <c r="Z6951" s="34">
        <f t="shared" si="7377"/>
        <v>2.1362371768954423E-3</v>
      </c>
      <c r="AA6951" s="36">
        <f t="shared" si="7378"/>
        <v>3.4221917328901638E-5</v>
      </c>
      <c r="AB6951" s="34">
        <f t="shared" si="7379"/>
        <v>2.3425170561219952E-4</v>
      </c>
      <c r="AC6951" s="36">
        <f t="shared" si="7380"/>
        <v>7.1487190469859144E-2</v>
      </c>
      <c r="AD6951" s="34">
        <f t="shared" si="7381"/>
        <v>0</v>
      </c>
      <c r="AE6951">
        <f t="shared" si="7382"/>
        <v>305.17255053931262</v>
      </c>
      <c r="AF6951" s="36">
        <f t="shared" si="7383"/>
        <v>0</v>
      </c>
      <c r="AG6951" s="34">
        <f t="shared" si="7384"/>
        <v>63.442340397992417</v>
      </c>
      <c r="AH6951">
        <f t="shared" si="7385"/>
        <v>3.2305314522410811E-2</v>
      </c>
      <c r="AI6951" s="29">
        <f t="shared" si="7386"/>
        <v>63.442340397992417</v>
      </c>
      <c r="AJ6951">
        <f t="shared" si="7387"/>
        <v>0</v>
      </c>
      <c r="AK6951" s="36">
        <f t="shared" si="7388"/>
        <v>9.2176470193822157E-5</v>
      </c>
      <c r="AL6951" s="36">
        <f t="shared" si="7389"/>
        <v>-4.3662352484709062E-4</v>
      </c>
      <c r="AM6951" s="36">
        <f t="shared" si="7390"/>
        <v>-3.2442171701060073E-5</v>
      </c>
      <c r="AN6951" s="37">
        <f t="shared" si="7391"/>
        <v>-3.1255772652313113E-6</v>
      </c>
      <c r="AO6951" s="36">
        <f t="shared" si="7392"/>
        <v>1.8291229419884411E-2</v>
      </c>
      <c r="AP6951" s="36">
        <f t="shared" si="7393"/>
        <v>3.8409802345211672E-3</v>
      </c>
      <c r="AQ6951" s="74">
        <f t="shared" si="7394"/>
        <v>-9.3503469926632075E-3</v>
      </c>
      <c r="AR6951" s="73">
        <f t="shared" si="7395"/>
        <v>-3.142742392732725E-6</v>
      </c>
      <c r="AS6951" s="72">
        <f t="shared" si="7396"/>
        <v>6.1196796836774596E-6</v>
      </c>
      <c r="AT6951" s="37">
        <f t="shared" si="7397"/>
        <v>-19.508233823589659</v>
      </c>
      <c r="AU6951" s="37">
        <f t="shared" si="7398"/>
        <v>0.14670958084633487</v>
      </c>
      <c r="AV6951" s="34">
        <f t="shared" si="7399"/>
        <v>4.4373391786529788E-6</v>
      </c>
      <c r="AW6951" s="34">
        <f t="shared" si="7400"/>
        <v>1.0139777187238623</v>
      </c>
      <c r="AX6951" s="37">
        <f t="shared" si="7401"/>
        <v>3.0899026915522008</v>
      </c>
      <c r="AY6951" s="7">
        <f t="shared" si="7402"/>
        <v>14.886048655140076</v>
      </c>
      <c r="AZ6951" s="37">
        <f t="shared" si="7403"/>
        <v>13.872066499077036</v>
      </c>
      <c r="BA6951" s="2">
        <f>BE6951*'mass balance'!$B$17+BF6951*'mass balance'!$C$17+BG6951*'mass balance'!$D$17+BH6951*'mass balance'!$E$17</f>
        <v>2.3191363109975746E-4</v>
      </c>
      <c r="BB6951" s="2">
        <f>BE6951*'mass balance'!$B$18+BF6951*'mass balance'!$C$18+BG6951*'mass balance'!$D$18+BH6951*'mass balance'!$E$18</f>
        <v>2.3548153311667681E-4</v>
      </c>
      <c r="BC6951" s="2">
        <f>BE6951*'mass balance'!$B$19+BF6951*'mass balance'!$C$19+BG6951*'mass balance'!$D$19+BH6951*'mass balance'!$E$19</f>
        <v>-2.9435191639584591E-4</v>
      </c>
      <c r="BD6951" s="2">
        <f>BE6951*'mass balance'!$B$20+BF6951*'mass balance'!$C$20+BG6951*'mass balance'!$D$20+BH6951*'mass balance'!$E$20</f>
        <v>1.0703706050758036E-5</v>
      </c>
      <c r="BE6951" s="2">
        <f>N6951*'mass balance'!$H$11+R6951*'mass balance'!$I$11+S6951*'mass balance'!$J$11</f>
        <v>-4.4385153954877089E-4</v>
      </c>
      <c r="BF6951" s="2">
        <f>N6951*'mass balance'!$H$12+R6951*'mass balance'!$I$12+S6951*'mass balance'!$J$12</f>
        <v>4.6316274282149674E-6</v>
      </c>
      <c r="BG6951" s="2">
        <f>N6951*'mass balance'!$H$13+R6951*'mass balance'!$I$13+S6951*'mass balance'!$J$13</f>
        <v>1.052414886288615E-4</v>
      </c>
      <c r="BH6951" s="2">
        <f>N6951*'mass balance'!$H$14+R6951*'mass balance'!$I$14+S6951*'mass balance'!$J$14</f>
        <v>4.8546262138146814E-5</v>
      </c>
      <c r="BI6951" s="36">
        <f t="shared" si="7404"/>
        <v>6.851681337565462E-17</v>
      </c>
      <c r="BJ6951" s="36">
        <f t="shared" si="7405"/>
        <v>4.8136549929595887E-19</v>
      </c>
      <c r="BK6951" s="36">
        <f t="shared" si="7406"/>
        <v>2.5139974296952393E-15</v>
      </c>
      <c r="BL6951" s="36">
        <f t="shared" si="7407"/>
        <v>2.2997038759107095E-15</v>
      </c>
      <c r="BM6951" s="36">
        <f t="shared" si="7408"/>
        <v>6.2618804120466685E-12</v>
      </c>
      <c r="BN6951" s="36">
        <f t="shared" ca="1" si="7420"/>
        <v>2.0395180937898938E-2</v>
      </c>
      <c r="BO6951" s="36">
        <f t="shared" ca="1" si="7409"/>
        <v>1</v>
      </c>
      <c r="BP6951" s="36">
        <f t="shared" si="7410"/>
        <v>-6.2618803329149352E-12</v>
      </c>
      <c r="BQ6951" s="36">
        <f t="shared" si="7411"/>
        <v>0.99999998736294404</v>
      </c>
      <c r="BR6951" s="2">
        <f t="shared" si="7423"/>
        <v>-5</v>
      </c>
      <c r="BS6951">
        <v>0</v>
      </c>
      <c r="BT6951" s="37">
        <f t="shared" si="7412"/>
        <v>0.2950877961868355</v>
      </c>
      <c r="BU6951" s="34">
        <f t="shared" si="7413"/>
        <v>-5</v>
      </c>
      <c r="BV6951" s="34">
        <f t="shared" si="7414"/>
        <v>-5</v>
      </c>
      <c r="BW6951" s="34">
        <f t="shared" si="7415"/>
        <v>-5</v>
      </c>
      <c r="BX6951" s="34">
        <f t="shared" si="7416"/>
        <v>-5</v>
      </c>
      <c r="BY6951" s="34">
        <f t="shared" si="7417"/>
        <v>8.1203001829792942</v>
      </c>
      <c r="BZ6951" s="36">
        <f t="shared" si="7418"/>
        <v>2.9435191639584591E-4</v>
      </c>
      <c r="CA6951" s="34">
        <f t="shared" si="7419"/>
        <v>2.1272086333097441E-2</v>
      </c>
    </row>
    <row r="6952" spans="1:79" ht="13.2" x14ac:dyDescent="0.25">
      <c r="A6952" s="75">
        <f t="shared" si="7421"/>
        <v>18.953424657531347</v>
      </c>
      <c r="B6952" s="34">
        <f t="shared" si="7356"/>
        <v>6917.9999999989413</v>
      </c>
      <c r="C6952">
        <f t="shared" si="7422"/>
        <v>15</v>
      </c>
      <c r="D6952" s="35">
        <f t="shared" si="7357"/>
        <v>3000</v>
      </c>
      <c r="E6952" s="27">
        <v>0</v>
      </c>
      <c r="F6952" s="64">
        <f t="shared" si="7358"/>
        <v>0.46593146951268899</v>
      </c>
      <c r="G6952" s="34">
        <v>0</v>
      </c>
      <c r="H6952" s="34">
        <f t="shared" si="7359"/>
        <v>1</v>
      </c>
      <c r="I6952" s="34">
        <f t="shared" si="7360"/>
        <v>6192.2292298236371</v>
      </c>
      <c r="J6952" s="34">
        <f t="shared" si="7361"/>
        <v>30222.302641134858</v>
      </c>
      <c r="K6952" s="34">
        <f t="shared" si="7362"/>
        <v>26711.076020230528</v>
      </c>
      <c r="L6952" s="36">
        <f t="shared" si="7363"/>
        <v>3773.8864778451489</v>
      </c>
      <c r="M6952" s="34">
        <f t="shared" si="7364"/>
        <v>38.195869775056082</v>
      </c>
      <c r="N6952" s="34">
        <f t="shared" si="7365"/>
        <v>186.42189963242018</v>
      </c>
      <c r="O6952" s="34">
        <f t="shared" si="7366"/>
        <v>11.148808202499623</v>
      </c>
      <c r="P6952">
        <f t="shared" si="7367"/>
        <v>120.21239005572116</v>
      </c>
      <c r="Q6952" s="36">
        <f t="shared" si="7368"/>
        <v>185.652476082368</v>
      </c>
      <c r="R6952" s="34">
        <f t="shared" si="7369"/>
        <v>123.45607414253251</v>
      </c>
      <c r="S6952" s="34">
        <f t="shared" si="7370"/>
        <v>1.9246609093471108</v>
      </c>
      <c r="T6952" s="36">
        <f t="shared" si="7371"/>
        <v>4.1811263672391405E-14</v>
      </c>
      <c r="U6952" s="36">
        <f t="shared" si="7372"/>
        <v>2086.3646920159044</v>
      </c>
      <c r="V6952" s="36">
        <f t="shared" si="7373"/>
        <v>3.6878670013740396E-4</v>
      </c>
      <c r="W6952" s="68">
        <f t="shared" si="7374"/>
        <v>10.782532793843282</v>
      </c>
      <c r="X6952">
        <f t="shared" si="7375"/>
        <v>14.471548502287627</v>
      </c>
      <c r="Y6952">
        <f t="shared" si="7376"/>
        <v>1.8307379300092574E-2</v>
      </c>
      <c r="Z6952" s="34">
        <f t="shared" si="7377"/>
        <v>2.1362371768954423E-3</v>
      </c>
      <c r="AA6952" s="36">
        <f t="shared" si="7378"/>
        <v>3.4202233110570962E-5</v>
      </c>
      <c r="AB6952" s="34">
        <f t="shared" si="7379"/>
        <v>2.3425170561219952E-4</v>
      </c>
      <c r="AC6952" s="36">
        <f t="shared" si="7380"/>
        <v>7.1487190469859144E-2</v>
      </c>
      <c r="AD6952" s="34">
        <f t="shared" si="7381"/>
        <v>0</v>
      </c>
      <c r="AE6952">
        <f t="shared" si="7382"/>
        <v>305.17255053931262</v>
      </c>
      <c r="AF6952" s="36">
        <f t="shared" si="7383"/>
        <v>0</v>
      </c>
      <c r="AG6952" s="34">
        <f t="shared" si="7384"/>
        <v>63.443937926829875</v>
      </c>
      <c r="AH6952">
        <f t="shared" si="7385"/>
        <v>3.2287577633745457E-2</v>
      </c>
      <c r="AI6952" s="29">
        <f t="shared" si="7386"/>
        <v>63.443937926829875</v>
      </c>
      <c r="AJ6952">
        <f t="shared" si="7387"/>
        <v>63.443937926829875</v>
      </c>
      <c r="AK6952" s="36">
        <f t="shared" si="7388"/>
        <v>3.142742392732725E-6</v>
      </c>
      <c r="AL6952" s="36">
        <f t="shared" si="7389"/>
        <v>-2.8100791669875629E-5</v>
      </c>
      <c r="AM6952" s="36">
        <f t="shared" si="7390"/>
        <v>-1.9749511985610492E-6</v>
      </c>
      <c r="AN6952" s="37">
        <f t="shared" si="7391"/>
        <v>8.9050892928590846E-5</v>
      </c>
      <c r="AO6952" s="36">
        <f t="shared" si="7392"/>
        <v>1.7854605895037321E-2</v>
      </c>
      <c r="AP6952" s="36">
        <f t="shared" si="7393"/>
        <v>3.808538062820107E-3</v>
      </c>
      <c r="AQ6952" s="74">
        <f t="shared" si="7394"/>
        <v>0.2864268011438732</v>
      </c>
      <c r="AR6952" s="73">
        <f t="shared" si="7395"/>
        <v>8.5089514139299817E-5</v>
      </c>
      <c r="AS6952" s="72">
        <f t="shared" si="7396"/>
        <v>5.691815386496407E-6</v>
      </c>
      <c r="AT6952" s="37">
        <f t="shared" si="7397"/>
        <v>597.59076475363918</v>
      </c>
      <c r="AU6952" s="37">
        <f t="shared" si="7398"/>
        <v>0.14547042388082115</v>
      </c>
      <c r="AV6952" s="34">
        <f t="shared" si="7399"/>
        <v>8.7188608595211523E-3</v>
      </c>
      <c r="AW6952" s="34">
        <f t="shared" si="7400"/>
        <v>1.0140124189855257</v>
      </c>
      <c r="AX6952" s="37">
        <f t="shared" si="7401"/>
        <v>3.0900084339466654</v>
      </c>
      <c r="AY6952" s="7">
        <f t="shared" si="7402"/>
        <v>14.895272507634996</v>
      </c>
      <c r="AZ6952" s="37">
        <f t="shared" si="7403"/>
        <v>13.872541227789949</v>
      </c>
      <c r="BA6952" s="2">
        <f>BE6952*'mass balance'!$B$17+BF6952*'mass balance'!$C$17+BG6952*'mass balance'!$D$17+BH6952*'mass balance'!$E$17</f>
        <v>2.3192145204203488E-4</v>
      </c>
      <c r="BB6952" s="2">
        <f>BE6952*'mass balance'!$B$18+BF6952*'mass balance'!$C$18+BG6952*'mass balance'!$D$18+BH6952*'mass balance'!$E$18</f>
        <v>2.3548947438114314E-4</v>
      </c>
      <c r="BC6952" s="2">
        <f>BE6952*'mass balance'!$B$19+BF6952*'mass balance'!$C$19+BG6952*'mass balance'!$D$19+BH6952*'mass balance'!$E$19</f>
        <v>-2.9436184297642893E-4</v>
      </c>
      <c r="BD6952" s="2">
        <f>BE6952*'mass balance'!$B$20+BF6952*'mass balance'!$C$20+BG6952*'mass balance'!$D$20+BH6952*'mass balance'!$E$20</f>
        <v>1.070406701732469E-5</v>
      </c>
      <c r="BE6952" s="2">
        <f>N6952*'mass balance'!$H$11+R6952*'mass balance'!$I$11+S6952*'mass balance'!$J$11</f>
        <v>-4.4386166579147657E-4</v>
      </c>
      <c r="BF6952" s="2">
        <f>N6952*'mass balance'!$H$12+R6952*'mass balance'!$I$12+S6952*'mass balance'!$J$12</f>
        <v>4.6291217590469435E-6</v>
      </c>
      <c r="BG6952" s="2">
        <f>N6952*'mass balance'!$H$13+R6952*'mass balance'!$I$13+S6952*'mass balance'!$J$13</f>
        <v>1.0524338720782854E-4</v>
      </c>
      <c r="BH6952" s="2">
        <f>N6952*'mass balance'!$H$14+R6952*'mass balance'!$I$14+S6952*'mass balance'!$J$14</f>
        <v>4.8547369695942745E-5</v>
      </c>
      <c r="BI6952" s="36">
        <f t="shared" si="7404"/>
        <v>6.851681337565462E-17</v>
      </c>
      <c r="BJ6952" s="36">
        <f t="shared" si="7405"/>
        <v>4.8139381671981606E-19</v>
      </c>
      <c r="BK6952" s="36">
        <f t="shared" si="7406"/>
        <v>2.5144787951945351E-15</v>
      </c>
      <c r="BL6952" s="36">
        <f t="shared" si="7407"/>
        <v>2.3002298466231475E-15</v>
      </c>
      <c r="BM6952" s="36">
        <f t="shared" si="7408"/>
        <v>6.2641801159225795E-12</v>
      </c>
      <c r="BN6952" s="36">
        <f t="shared" ca="1" si="7420"/>
        <v>0.37125392073488794</v>
      </c>
      <c r="BO6952" s="36">
        <f t="shared" ca="1" si="7409"/>
        <v>1</v>
      </c>
      <c r="BP6952" s="36">
        <f t="shared" si="7410"/>
        <v>-6.2641800367225594E-12</v>
      </c>
      <c r="BQ6952" s="36">
        <f t="shared" si="7411"/>
        <v>0.99999998735668216</v>
      </c>
      <c r="BR6952" s="2">
        <f t="shared" si="7423"/>
        <v>-5</v>
      </c>
      <c r="BS6952">
        <v>0</v>
      </c>
      <c r="BT6952" s="37">
        <f t="shared" si="7412"/>
        <v>0.29509774758386997</v>
      </c>
      <c r="BU6952" s="34">
        <f t="shared" si="7413"/>
        <v>-5</v>
      </c>
      <c r="BV6952" s="34">
        <f t="shared" si="7414"/>
        <v>-5</v>
      </c>
      <c r="BW6952" s="34">
        <f t="shared" si="7415"/>
        <v>-5</v>
      </c>
      <c r="BX6952" s="34">
        <f t="shared" si="7416"/>
        <v>-5</v>
      </c>
      <c r="BY6952" s="34">
        <f t="shared" si="7417"/>
        <v>8.1204854434170048</v>
      </c>
      <c r="BZ6952" s="36">
        <f t="shared" si="7418"/>
        <v>2.9436184297642893E-4</v>
      </c>
      <c r="CA6952" s="34">
        <f t="shared" si="7419"/>
        <v>2.1272075731353392E-2</v>
      </c>
    </row>
    <row r="6953" spans="1:79" ht="13.2" x14ac:dyDescent="0.25">
      <c r="A6953" s="75">
        <f t="shared" si="7421"/>
        <v>18.956164383558743</v>
      </c>
      <c r="B6953" s="34">
        <f t="shared" si="7356"/>
        <v>6918.9999999989413</v>
      </c>
      <c r="C6953">
        <f t="shared" si="7422"/>
        <v>15</v>
      </c>
      <c r="D6953" s="35">
        <f t="shared" si="7357"/>
        <v>3000</v>
      </c>
      <c r="E6953" s="27">
        <v>0</v>
      </c>
      <c r="F6953" s="64">
        <f t="shared" si="7358"/>
        <v>0.46593146951268899</v>
      </c>
      <c r="G6953" s="34">
        <v>0</v>
      </c>
      <c r="H6953" s="34">
        <f t="shared" si="7359"/>
        <v>1</v>
      </c>
      <c r="I6953" s="34">
        <f t="shared" si="7360"/>
        <v>6192.2292298236371</v>
      </c>
      <c r="J6953" s="34">
        <f t="shared" si="7361"/>
        <v>30222.991750700094</v>
      </c>
      <c r="K6953" s="34">
        <f t="shared" si="7362"/>
        <v>26711.685069057869</v>
      </c>
      <c r="L6953" s="36">
        <f t="shared" si="7363"/>
        <v>3774.0155531901969</v>
      </c>
      <c r="M6953" s="34">
        <f t="shared" si="7364"/>
        <v>38.195869775056082</v>
      </c>
      <c r="N6953" s="34">
        <f t="shared" si="7365"/>
        <v>186.42615030503541</v>
      </c>
      <c r="O6953" s="34">
        <f t="shared" si="7366"/>
        <v>11.148808202499623</v>
      </c>
      <c r="P6953">
        <f t="shared" si="7367"/>
        <v>120.21650158790864</v>
      </c>
      <c r="Q6953" s="36">
        <f t="shared" si="7368"/>
        <v>185.65714301636183</v>
      </c>
      <c r="R6953" s="34">
        <f t="shared" si="7369"/>
        <v>123.46026550729289</v>
      </c>
      <c r="S6953" s="34">
        <f t="shared" si="7370"/>
        <v>1.9236196596954898</v>
      </c>
      <c r="T6953" s="36">
        <f t="shared" si="7371"/>
        <v>4.1810787003731209E-14</v>
      </c>
      <c r="U6953" s="36">
        <f t="shared" si="7372"/>
        <v>2086.3646920159044</v>
      </c>
      <c r="V6953" s="36">
        <f t="shared" si="7373"/>
        <v>3.6858718498064747E-4</v>
      </c>
      <c r="W6953" s="68">
        <f t="shared" si="7374"/>
        <v>10.78290158054342</v>
      </c>
      <c r="X6953">
        <f t="shared" si="7375"/>
        <v>14.471713486831808</v>
      </c>
      <c r="Y6953">
        <f t="shared" si="7376"/>
        <v>1.8307379300092574E-2</v>
      </c>
      <c r="Z6953" s="34">
        <f t="shared" si="7377"/>
        <v>2.1362371768954423E-3</v>
      </c>
      <c r="AA6953" s="36">
        <f t="shared" si="7378"/>
        <v>3.4182560438622863E-5</v>
      </c>
      <c r="AB6953" s="34">
        <f t="shared" si="7379"/>
        <v>2.3425170561219952E-4</v>
      </c>
      <c r="AC6953" s="36">
        <f t="shared" si="7380"/>
        <v>7.1487190469859144E-2</v>
      </c>
      <c r="AD6953" s="34">
        <f t="shared" si="7381"/>
        <v>0</v>
      </c>
      <c r="AE6953">
        <f t="shared" si="7382"/>
        <v>305.17255053931262</v>
      </c>
      <c r="AF6953" s="36">
        <f t="shared" si="7383"/>
        <v>0</v>
      </c>
      <c r="AG6953" s="34">
        <f t="shared" si="7384"/>
        <v>63.445534578287848</v>
      </c>
      <c r="AH6953">
        <f t="shared" si="7385"/>
        <v>3.2269850210028039E-2</v>
      </c>
      <c r="AI6953" s="29">
        <f t="shared" si="7386"/>
        <v>63.445534578287848</v>
      </c>
      <c r="AJ6953">
        <f t="shared" si="7387"/>
        <v>0</v>
      </c>
      <c r="AK6953" s="36">
        <f t="shared" si="7388"/>
        <v>-8.5089514139299817E-5</v>
      </c>
      <c r="AL6953" s="36">
        <f t="shared" si="7389"/>
        <v>4.1567516224416798E-4</v>
      </c>
      <c r="AM6953" s="36">
        <f t="shared" si="7390"/>
        <v>2.8218668040232659E-5</v>
      </c>
      <c r="AN6953" s="37">
        <f t="shared" si="7391"/>
        <v>9.2193635321323575E-5</v>
      </c>
      <c r="AO6953" s="36">
        <f t="shared" si="7392"/>
        <v>1.7826505103367446E-2</v>
      </c>
      <c r="AP6953" s="36">
        <f t="shared" si="7393"/>
        <v>3.806563111621546E-3</v>
      </c>
      <c r="AQ6953" s="74">
        <f t="shared" si="7394"/>
        <v>0.29793978234346963</v>
      </c>
      <c r="AR6953" s="73">
        <f t="shared" si="7395"/>
        <v>8.7983284718641866E-5</v>
      </c>
      <c r="AS6953" s="72">
        <f t="shared" si="7396"/>
        <v>5.664983164068145E-6</v>
      </c>
      <c r="AT6953" s="37">
        <f t="shared" si="7397"/>
        <v>621.61104222832</v>
      </c>
      <c r="AU6953" s="37">
        <f t="shared" si="7398"/>
        <v>0.14539498890202884</v>
      </c>
      <c r="AV6953" s="34">
        <f t="shared" si="7399"/>
        <v>4.4324679311475296E-6</v>
      </c>
      <c r="AW6953" s="34">
        <f t="shared" si="7400"/>
        <v>1.014047100474657</v>
      </c>
      <c r="AX6953" s="37">
        <f t="shared" si="7401"/>
        <v>3.0901141191354369</v>
      </c>
      <c r="AY6953" s="7">
        <f t="shared" si="7402"/>
        <v>14.887067232621446</v>
      </c>
      <c r="AZ6953" s="37">
        <f t="shared" si="7403"/>
        <v>13.873015699678858</v>
      </c>
      <c r="BA6953" s="2">
        <f>BE6953*'mass balance'!$B$17+BF6953*'mass balance'!$C$17+BG6953*'mass balance'!$D$17+BH6953*'mass balance'!$E$17</f>
        <v>2.3192926875069181E-4</v>
      </c>
      <c r="BB6953" s="2">
        <f>BE6953*'mass balance'!$B$18+BF6953*'mass balance'!$C$18+BG6953*'mass balance'!$D$18+BH6953*'mass balance'!$E$18</f>
        <v>2.3549741134685627E-4</v>
      </c>
      <c r="BC6953" s="2">
        <f>BE6953*'mass balance'!$B$19+BF6953*'mass balance'!$C$19+BG6953*'mass balance'!$D$19+BH6953*'mass balance'!$E$19</f>
        <v>-2.943717641835703E-4</v>
      </c>
      <c r="BD6953" s="2">
        <f>BE6953*'mass balance'!$B$20+BF6953*'mass balance'!$C$20+BG6953*'mass balance'!$D$20+BH6953*'mass balance'!$E$20</f>
        <v>1.0704427788493466E-5</v>
      </c>
      <c r="BE6953" s="2">
        <f>N6953*'mass balance'!$H$11+R6953*'mass balance'!$I$11+S6953*'mass balance'!$J$11</f>
        <v>-4.4387178644056044E-4</v>
      </c>
      <c r="BF6953" s="2">
        <f>N6953*'mass balance'!$H$12+R6953*'mass balance'!$I$12+S6953*'mass balance'!$J$12</f>
        <v>4.626617384694292E-6</v>
      </c>
      <c r="BG6953" s="2">
        <f>N6953*'mass balance'!$H$13+R6953*'mass balance'!$I$13+S6953*'mass balance'!$J$13</f>
        <v>1.0524528472077075E-4</v>
      </c>
      <c r="BH6953" s="2">
        <f>N6953*'mass balance'!$H$14+R6953*'mass balance'!$I$14+S6953*'mass balance'!$J$14</f>
        <v>4.8548476641936298E-5</v>
      </c>
      <c r="BI6953" s="36">
        <f t="shared" si="7404"/>
        <v>6.851681337565462E-17</v>
      </c>
      <c r="BJ6953" s="36">
        <f t="shared" si="7405"/>
        <v>4.8142212610950415E-19</v>
      </c>
      <c r="BK6953" s="36">
        <f t="shared" si="7406"/>
        <v>2.5149601890112549E-15</v>
      </c>
      <c r="BL6953" s="36">
        <f t="shared" si="7407"/>
        <v>2.3007558458545567E-15</v>
      </c>
      <c r="BM6953" s="36">
        <f t="shared" si="7408"/>
        <v>6.2664803457692026E-12</v>
      </c>
      <c r="BN6953" s="36">
        <f t="shared" ca="1" si="7420"/>
        <v>0.51882132109348977</v>
      </c>
      <c r="BO6953" s="36">
        <f t="shared" ca="1" si="7409"/>
        <v>1</v>
      </c>
      <c r="BP6953" s="36">
        <f t="shared" si="7410"/>
        <v>-6.2664802665008456E-12</v>
      </c>
      <c r="BQ6953" s="36">
        <f t="shared" si="7411"/>
        <v>0.99999998735041795</v>
      </c>
      <c r="BR6953" s="2">
        <f t="shared" si="7423"/>
        <v>-5</v>
      </c>
      <c r="BS6953">
        <v>0</v>
      </c>
      <c r="BT6953" s="37">
        <f t="shared" si="7412"/>
        <v>0.29510769359402922</v>
      </c>
      <c r="BU6953" s="34">
        <f t="shared" si="7413"/>
        <v>-5</v>
      </c>
      <c r="BV6953" s="34">
        <f t="shared" si="7414"/>
        <v>-5</v>
      </c>
      <c r="BW6953" s="34">
        <f t="shared" si="7415"/>
        <v>-5</v>
      </c>
      <c r="BX6953" s="34">
        <f t="shared" si="7416"/>
        <v>-5</v>
      </c>
      <c r="BY6953" s="34">
        <f t="shared" si="7417"/>
        <v>8.1206706015189489</v>
      </c>
      <c r="BZ6953" s="36">
        <f t="shared" si="7418"/>
        <v>2.943717641835703E-4</v>
      </c>
      <c r="CA6953" s="34">
        <f t="shared" si="7419"/>
        <v>2.1272065135834926E-2</v>
      </c>
    </row>
    <row r="6954" spans="1:79" ht="13.2" x14ac:dyDescent="0.25">
      <c r="A6954" s="75">
        <f t="shared" si="7421"/>
        <v>18.95890410958614</v>
      </c>
      <c r="B6954" s="34">
        <f t="shared" si="7356"/>
        <v>6919.9999999989413</v>
      </c>
      <c r="C6954">
        <f t="shared" si="7422"/>
        <v>15</v>
      </c>
      <c r="D6954" s="35">
        <f t="shared" si="7357"/>
        <v>3000</v>
      </c>
      <c r="E6954" s="27">
        <v>0</v>
      </c>
      <c r="F6954" s="64">
        <f t="shared" si="7358"/>
        <v>0.46593146951268899</v>
      </c>
      <c r="G6954" s="34">
        <v>0</v>
      </c>
      <c r="H6954" s="34">
        <f t="shared" si="7359"/>
        <v>1</v>
      </c>
      <c r="I6954" s="34">
        <f t="shared" si="7360"/>
        <v>6192.2292298236371</v>
      </c>
      <c r="J6954" s="34">
        <f t="shared" si="7361"/>
        <v>30223.680479604482</v>
      </c>
      <c r="K6954" s="34">
        <f t="shared" si="7362"/>
        <v>26712.293781449542</v>
      </c>
      <c r="L6954" s="36">
        <f t="shared" si="7363"/>
        <v>3774.1445587049407</v>
      </c>
      <c r="M6954" s="34">
        <f t="shared" si="7364"/>
        <v>38.195869775056082</v>
      </c>
      <c r="N6954" s="34">
        <f t="shared" si="7365"/>
        <v>186.43039862959932</v>
      </c>
      <c r="O6954" s="34">
        <f t="shared" si="7366"/>
        <v>11.148808202499623</v>
      </c>
      <c r="P6954">
        <f t="shared" si="7367"/>
        <v>120.2206108957399</v>
      </c>
      <c r="Q6954" s="36">
        <f t="shared" si="7368"/>
        <v>185.66180738718779</v>
      </c>
      <c r="R6954" s="34">
        <f t="shared" si="7369"/>
        <v>123.46445460385149</v>
      </c>
      <c r="S6954" s="34">
        <f t="shared" si="7370"/>
        <v>1.9225789481432187</v>
      </c>
      <c r="T6954" s="36">
        <f t="shared" si="7371"/>
        <v>4.1810310614669381E-14</v>
      </c>
      <c r="U6954" s="36">
        <f t="shared" si="7372"/>
        <v>2086.3646920159044</v>
      </c>
      <c r="V6954" s="36">
        <f t="shared" si="7373"/>
        <v>3.6838777292978167E-4</v>
      </c>
      <c r="W6954" s="68">
        <f t="shared" si="7374"/>
        <v>10.783270167728402</v>
      </c>
      <c r="X6954">
        <f t="shared" si="7375"/>
        <v>14.471878378359991</v>
      </c>
      <c r="Y6954">
        <f t="shared" si="7376"/>
        <v>1.8307379300092574E-2</v>
      </c>
      <c r="Z6954" s="34">
        <f t="shared" si="7377"/>
        <v>2.1362371768954423E-3</v>
      </c>
      <c r="AA6954" s="36">
        <f t="shared" si="7378"/>
        <v>3.4162899306026202E-5</v>
      </c>
      <c r="AB6954" s="34">
        <f t="shared" si="7379"/>
        <v>2.3425170561219952E-4</v>
      </c>
      <c r="AC6954" s="36">
        <f t="shared" si="7380"/>
        <v>7.1487190469859144E-2</v>
      </c>
      <c r="AD6954" s="34">
        <f t="shared" si="7381"/>
        <v>0</v>
      </c>
      <c r="AE6954">
        <f t="shared" si="7382"/>
        <v>305.17255053931262</v>
      </c>
      <c r="AF6954" s="36">
        <f t="shared" si="7383"/>
        <v>0</v>
      </c>
      <c r="AG6954" s="34">
        <f t="shared" si="7384"/>
        <v>63.447130352834826</v>
      </c>
      <c r="AH6954">
        <f t="shared" si="7385"/>
        <v>3.2252132246505028E-2</v>
      </c>
      <c r="AI6954" s="29">
        <f t="shared" si="7386"/>
        <v>63.447130352834826</v>
      </c>
      <c r="AJ6954">
        <f t="shared" si="7387"/>
        <v>63.447130352834826</v>
      </c>
      <c r="AK6954" s="36">
        <f t="shared" si="7388"/>
        <v>-8.7983284718641866E-5</v>
      </c>
      <c r="AL6954" s="36">
        <f t="shared" si="7389"/>
        <v>4.3166167388841806E-4</v>
      </c>
      <c r="AM6954" s="36">
        <f t="shared" si="7390"/>
        <v>2.9209147466523928E-5</v>
      </c>
      <c r="AN6954" s="37">
        <f t="shared" si="7391"/>
        <v>7.1041211820237579E-6</v>
      </c>
      <c r="AO6954" s="36">
        <f t="shared" si="7392"/>
        <v>1.8242180265611613E-2</v>
      </c>
      <c r="AP6954" s="36">
        <f t="shared" si="7393"/>
        <v>3.8347817796617785E-3</v>
      </c>
      <c r="AQ6954" s="74">
        <f t="shared" si="7394"/>
        <v>2.1424283742234918E-2</v>
      </c>
      <c r="AR6954" s="73">
        <f t="shared" si="7395"/>
        <v>7.1046559752551297E-6</v>
      </c>
      <c r="AS6954" s="72">
        <f t="shared" si="7396"/>
        <v>6.0705805915341038E-6</v>
      </c>
      <c r="AT6954" s="37">
        <f t="shared" si="7397"/>
        <v>44.698869151529415</v>
      </c>
      <c r="AU6954" s="37">
        <f t="shared" si="7398"/>
        <v>0.14647282547171911</v>
      </c>
      <c r="AV6954" s="34">
        <f t="shared" si="7399"/>
        <v>8.7192944907669174E-3</v>
      </c>
      <c r="AW6954" s="34">
        <f t="shared" si="7400"/>
        <v>1.0140817632009567</v>
      </c>
      <c r="AX6954" s="37">
        <f t="shared" si="7401"/>
        <v>3.090219747148077</v>
      </c>
      <c r="AY6954" s="7">
        <f t="shared" si="7402"/>
        <v>14.896290972568202</v>
      </c>
      <c r="AZ6954" s="37">
        <f t="shared" si="7403"/>
        <v>13.87348991487648</v>
      </c>
      <c r="BA6954" s="2">
        <f>BE6954*'mass balance'!$B$17+BF6954*'mass balance'!$C$17+BG6954*'mass balance'!$D$17+BH6954*'mass balance'!$E$17</f>
        <v>2.3193708122791874E-4</v>
      </c>
      <c r="BB6954" s="2">
        <f>BE6954*'mass balance'!$B$18+BF6954*'mass balance'!$C$18+BG6954*'mass balance'!$D$18+BH6954*'mass balance'!$E$18</f>
        <v>2.3550534401604054E-4</v>
      </c>
      <c r="BC6954" s="2">
        <f>BE6954*'mass balance'!$B$19+BF6954*'mass balance'!$C$19+BG6954*'mass balance'!$D$19+BH6954*'mass balance'!$E$19</f>
        <v>-2.9438168002005071E-4</v>
      </c>
      <c r="BD6954" s="2">
        <f>BE6954*'mass balance'!$B$20+BF6954*'mass balance'!$C$20+BG6954*'mass balance'!$D$20+BH6954*'mass balance'!$E$20</f>
        <v>1.0704788364365481E-5</v>
      </c>
      <c r="BE6954" s="2">
        <f>N6954*'mass balance'!$H$11+R6954*'mass balance'!$I$11+S6954*'mass balance'!$J$11</f>
        <v>-4.4388190149904596E-4</v>
      </c>
      <c r="BF6954" s="2">
        <f>N6954*'mass balance'!$H$12+R6954*'mass balance'!$I$12+S6954*'mass balance'!$J$12</f>
        <v>4.6241143045578836E-6</v>
      </c>
      <c r="BG6954" s="2">
        <f>N6954*'mass balance'!$H$13+R6954*'mass balance'!$I$13+S6954*'mass balance'!$J$13</f>
        <v>1.0524718116828379E-4</v>
      </c>
      <c r="BH6954" s="2">
        <f>N6954*'mass balance'!$H$14+R6954*'mass balance'!$I$14+S6954*'mass balance'!$J$14</f>
        <v>4.8549582976458149E-5</v>
      </c>
      <c r="BI6954" s="36">
        <f t="shared" si="7404"/>
        <v>6.851681337565462E-17</v>
      </c>
      <c r="BJ6954" s="36">
        <f t="shared" si="7405"/>
        <v>4.8145042746614229E-19</v>
      </c>
      <c r="BK6954" s="36">
        <f t="shared" si="7406"/>
        <v>2.5154416111373645E-15</v>
      </c>
      <c r="BL6954" s="36">
        <f t="shared" si="7407"/>
        <v>2.3012818735913692E-15</v>
      </c>
      <c r="BM6954" s="36">
        <f t="shared" si="7408"/>
        <v>6.2687811016150569E-12</v>
      </c>
      <c r="BN6954" s="36">
        <f t="shared" ca="1" si="7420"/>
        <v>0.20810086139786965</v>
      </c>
      <c r="BO6954" s="36">
        <f t="shared" ca="1" si="7409"/>
        <v>1</v>
      </c>
      <c r="BP6954" s="36">
        <f t="shared" si="7410"/>
        <v>-6.2687810222783129E-12</v>
      </c>
      <c r="BQ6954" s="36">
        <f t="shared" si="7411"/>
        <v>0.99999998734415152</v>
      </c>
      <c r="BR6954" s="2">
        <f t="shared" si="7423"/>
        <v>-5</v>
      </c>
      <c r="BS6954">
        <v>0</v>
      </c>
      <c r="BT6954" s="37">
        <f t="shared" si="7412"/>
        <v>0.29511763422010079</v>
      </c>
      <c r="BU6954" s="34">
        <f t="shared" si="7413"/>
        <v>-5</v>
      </c>
      <c r="BV6954" s="34">
        <f t="shared" si="7414"/>
        <v>-5</v>
      </c>
      <c r="BW6954" s="34">
        <f t="shared" si="7415"/>
        <v>-5</v>
      </c>
      <c r="BX6954" s="34">
        <f t="shared" si="7416"/>
        <v>-5</v>
      </c>
      <c r="BY6954" s="34">
        <f t="shared" si="7417"/>
        <v>8.1208556573404387</v>
      </c>
      <c r="BZ6954" s="36">
        <f t="shared" si="7418"/>
        <v>2.9438168002005071E-4</v>
      </c>
      <c r="CA6954" s="34">
        <f t="shared" si="7419"/>
        <v>2.1272054546538251E-2</v>
      </c>
    </row>
    <row r="6955" spans="1:79" ht="13.2" x14ac:dyDescent="0.25">
      <c r="A6955" s="75">
        <f t="shared" si="7421"/>
        <v>18.961643835613536</v>
      </c>
      <c r="B6955" s="34">
        <f t="shared" si="7356"/>
        <v>6920.9999999989404</v>
      </c>
      <c r="C6955">
        <f t="shared" si="7422"/>
        <v>15</v>
      </c>
      <c r="D6955" s="35">
        <f t="shared" si="7357"/>
        <v>3000</v>
      </c>
      <c r="E6955" s="27">
        <v>0</v>
      </c>
      <c r="F6955" s="64">
        <f t="shared" si="7358"/>
        <v>0.46593146951268899</v>
      </c>
      <c r="G6955" s="34">
        <v>0</v>
      </c>
      <c r="H6955" s="34">
        <f t="shared" si="7359"/>
        <v>1</v>
      </c>
      <c r="I6955" s="34">
        <f t="shared" si="7360"/>
        <v>6192.2292298236371</v>
      </c>
      <c r="J6955" s="34">
        <f t="shared" si="7361"/>
        <v>30224.368828053786</v>
      </c>
      <c r="K6955" s="34">
        <f t="shared" si="7362"/>
        <v>26712.902157587389</v>
      </c>
      <c r="L6955" s="36">
        <f t="shared" si="7363"/>
        <v>3774.2734944254662</v>
      </c>
      <c r="M6955" s="34">
        <f t="shared" si="7364"/>
        <v>38.195869775056082</v>
      </c>
      <c r="N6955" s="34">
        <f t="shared" si="7365"/>
        <v>186.43464460738107</v>
      </c>
      <c r="O6955" s="34">
        <f t="shared" si="7366"/>
        <v>11.148808202499623</v>
      </c>
      <c r="P6955">
        <f t="shared" si="7367"/>
        <v>120.22471798036443</v>
      </c>
      <c r="Q6955" s="36">
        <f t="shared" si="7368"/>
        <v>185.66646919621468</v>
      </c>
      <c r="R6955" s="34">
        <f t="shared" si="7369"/>
        <v>123.46864143338124</v>
      </c>
      <c r="S6955" s="34">
        <f t="shared" si="7370"/>
        <v>1.921538774441288</v>
      </c>
      <c r="T6955" s="36">
        <f t="shared" si="7371"/>
        <v>4.1809834505035699E-14</v>
      </c>
      <c r="U6955" s="36">
        <f t="shared" si="7372"/>
        <v>2086.3646920159044</v>
      </c>
      <c r="V6955" s="36">
        <f t="shared" si="7373"/>
        <v>3.6818846393709049E-4</v>
      </c>
      <c r="W6955" s="68">
        <f t="shared" si="7374"/>
        <v>10.783638555501332</v>
      </c>
      <c r="X6955">
        <f t="shared" si="7375"/>
        <v>14.472043176924609</v>
      </c>
      <c r="Y6955">
        <f t="shared" si="7376"/>
        <v>1.8307379300092574E-2</v>
      </c>
      <c r="Z6955" s="34">
        <f t="shared" si="7377"/>
        <v>2.1362371768954423E-3</v>
      </c>
      <c r="AA6955" s="36">
        <f t="shared" si="7378"/>
        <v>3.4143249705755125E-5</v>
      </c>
      <c r="AB6955" s="34">
        <f t="shared" si="7379"/>
        <v>2.3425170561219952E-4</v>
      </c>
      <c r="AC6955" s="36">
        <f t="shared" si="7380"/>
        <v>7.1487190469859144E-2</v>
      </c>
      <c r="AD6955" s="34">
        <f t="shared" si="7381"/>
        <v>0</v>
      </c>
      <c r="AE6955">
        <f t="shared" si="7382"/>
        <v>305.17255053931262</v>
      </c>
      <c r="AF6955" s="36">
        <f t="shared" si="7383"/>
        <v>0</v>
      </c>
      <c r="AG6955" s="34">
        <f t="shared" si="7384"/>
        <v>63.448725250939106</v>
      </c>
      <c r="AH6955">
        <f t="shared" si="7385"/>
        <v>3.2234423738458418E-2</v>
      </c>
      <c r="AI6955" s="29">
        <f t="shared" si="7386"/>
        <v>63.448725250939106</v>
      </c>
      <c r="AJ6955">
        <f t="shared" si="7387"/>
        <v>0</v>
      </c>
      <c r="AK6955" s="36">
        <f t="shared" si="7388"/>
        <v>-7.1046559752551297E-6</v>
      </c>
      <c r="AL6955" s="36">
        <f t="shared" si="7389"/>
        <v>2.127525867283568E-5</v>
      </c>
      <c r="AM6955" s="36">
        <f t="shared" si="7390"/>
        <v>1.5323407297179273E-6</v>
      </c>
      <c r="AN6955" s="37">
        <f t="shared" si="7391"/>
        <v>-8.0879163536618108E-5</v>
      </c>
      <c r="AO6955" s="36">
        <f t="shared" si="7392"/>
        <v>1.867384193950003E-2</v>
      </c>
      <c r="AP6955" s="36">
        <f t="shared" si="7393"/>
        <v>3.8639909271283024E-3</v>
      </c>
      <c r="AQ6955" s="74">
        <f t="shared" si="7394"/>
        <v>-0.22738499114740224</v>
      </c>
      <c r="AR6955" s="73">
        <f t="shared" si="7395"/>
        <v>-8.4519200904143075E-5</v>
      </c>
      <c r="AS6955" s="72">
        <f t="shared" si="7396"/>
        <v>6.5117997316684403E-6</v>
      </c>
      <c r="AT6955" s="37">
        <f t="shared" si="7397"/>
        <v>-474.40801702429019</v>
      </c>
      <c r="AU6955" s="37">
        <f t="shared" si="7398"/>
        <v>0.14758849426459086</v>
      </c>
      <c r="AV6955" s="34">
        <f t="shared" si="7399"/>
        <v>4.4276018813169895E-6</v>
      </c>
      <c r="AW6955" s="34">
        <f t="shared" si="7400"/>
        <v>1.0141164071741211</v>
      </c>
      <c r="AX6955" s="37">
        <f t="shared" si="7401"/>
        <v>3.0903253180141323</v>
      </c>
      <c r="AY6955" s="7">
        <f t="shared" si="7402"/>
        <v>14.888084708291467</v>
      </c>
      <c r="AZ6955" s="37">
        <f t="shared" si="7403"/>
        <v>13.873963873515464</v>
      </c>
      <c r="BA6955" s="2">
        <f>BE6955*'mass balance'!$B$17+BF6955*'mass balance'!$C$17+BG6955*'mass balance'!$D$17+BH6955*'mass balance'!$E$17</f>
        <v>2.3194488947590532E-4</v>
      </c>
      <c r="BB6955" s="2">
        <f>BE6955*'mass balance'!$B$18+BF6955*'mass balance'!$C$18+BG6955*'mass balance'!$D$18+BH6955*'mass balance'!$E$18</f>
        <v>2.355132723909193E-4</v>
      </c>
      <c r="BC6955" s="2">
        <f>BE6955*'mass balance'!$B$19+BF6955*'mass balance'!$C$19+BG6955*'mass balance'!$D$19+BH6955*'mass balance'!$E$19</f>
        <v>-2.943915904886491E-4</v>
      </c>
      <c r="BD6955" s="2">
        <f>BE6955*'mass balance'!$B$20+BF6955*'mass balance'!$C$20+BG6955*'mass balance'!$D$20+BH6955*'mass balance'!$E$20</f>
        <v>1.0705148745041781E-5</v>
      </c>
      <c r="BE6955" s="2">
        <f>N6955*'mass balance'!$H$11+R6955*'mass balance'!$I$11+S6955*'mass balance'!$J$11</f>
        <v>-4.4389201096995491E-4</v>
      </c>
      <c r="BF6955" s="2">
        <f>N6955*'mass balance'!$H$12+R6955*'mass balance'!$I$12+S6955*'mass balance'!$J$12</f>
        <v>4.6216125180388083E-6</v>
      </c>
      <c r="BG6955" s="2">
        <f>N6955*'mass balance'!$H$13+R6955*'mass balance'!$I$13+S6955*'mass balance'!$J$13</f>
        <v>1.0524907655096302E-4</v>
      </c>
      <c r="BH6955" s="2">
        <f>N6955*'mass balance'!$H$14+R6955*'mass balance'!$I$14+S6955*'mass balance'!$J$14</f>
        <v>4.8550688699838811E-5</v>
      </c>
      <c r="BI6955" s="36">
        <f t="shared" si="7404"/>
        <v>6.851681337565462E-17</v>
      </c>
      <c r="BJ6955" s="36">
        <f t="shared" si="7405"/>
        <v>4.8147872079084974E-19</v>
      </c>
      <c r="BK6955" s="36">
        <f t="shared" si="7406"/>
        <v>2.5159230615648305E-15</v>
      </c>
      <c r="BL6955" s="36">
        <f t="shared" si="7407"/>
        <v>2.3018079298200157E-15</v>
      </c>
      <c r="BM6955" s="36">
        <f t="shared" si="7408"/>
        <v>6.2710823834886479E-12</v>
      </c>
      <c r="BN6955" s="36">
        <f t="shared" ca="1" si="7420"/>
        <v>0.44655263145650348</v>
      </c>
      <c r="BO6955" s="36">
        <f t="shared" ca="1" si="7409"/>
        <v>1</v>
      </c>
      <c r="BP6955" s="36">
        <f t="shared" si="7410"/>
        <v>-6.2710823040834677E-12</v>
      </c>
      <c r="BQ6955" s="36">
        <f t="shared" si="7411"/>
        <v>0.99999998733788276</v>
      </c>
      <c r="BR6955" s="2">
        <f t="shared" si="7423"/>
        <v>-5</v>
      </c>
      <c r="BS6955">
        <v>0</v>
      </c>
      <c r="BT6955" s="37">
        <f t="shared" si="7412"/>
        <v>0.29512756946487073</v>
      </c>
      <c r="BU6955" s="34">
        <f t="shared" si="7413"/>
        <v>-5</v>
      </c>
      <c r="BV6955" s="34">
        <f t="shared" si="7414"/>
        <v>-5</v>
      </c>
      <c r="BW6955" s="34">
        <f t="shared" si="7415"/>
        <v>-5</v>
      </c>
      <c r="BX6955" s="34">
        <f t="shared" si="7416"/>
        <v>-5</v>
      </c>
      <c r="BY6955" s="34">
        <f t="shared" si="7417"/>
        <v>8.1210406109367597</v>
      </c>
      <c r="BZ6955" s="36">
        <f t="shared" si="7418"/>
        <v>2.943915904886491E-4</v>
      </c>
      <c r="CA6955" s="34">
        <f t="shared" si="7419"/>
        <v>2.1272043963459566E-2</v>
      </c>
    </row>
    <row r="6956" spans="1:79" ht="13.2" x14ac:dyDescent="0.25">
      <c r="A6956" s="75">
        <f t="shared" si="7421"/>
        <v>18.964383561640933</v>
      </c>
      <c r="B6956" s="34">
        <f t="shared" si="7356"/>
        <v>6921.9999999989404</v>
      </c>
      <c r="C6956">
        <f t="shared" si="7422"/>
        <v>15</v>
      </c>
      <c r="D6956" s="35">
        <f t="shared" si="7357"/>
        <v>3000</v>
      </c>
      <c r="E6956" s="27">
        <v>0</v>
      </c>
      <c r="F6956" s="64">
        <f t="shared" si="7358"/>
        <v>0.46593146951268899</v>
      </c>
      <c r="G6956" s="34">
        <v>0</v>
      </c>
      <c r="H6956" s="34">
        <f t="shared" si="7359"/>
        <v>1</v>
      </c>
      <c r="I6956" s="34">
        <f t="shared" si="7360"/>
        <v>6192.2292298236371</v>
      </c>
      <c r="J6956" s="34">
        <f t="shared" si="7361"/>
        <v>30225.056796253637</v>
      </c>
      <c r="K6956" s="34">
        <f t="shared" si="7362"/>
        <v>26713.510197653166</v>
      </c>
      <c r="L6956" s="36">
        <f t="shared" si="7363"/>
        <v>3774.4023603878445</v>
      </c>
      <c r="M6956" s="34">
        <f t="shared" si="7364"/>
        <v>38.195869775056082</v>
      </c>
      <c r="N6956" s="34">
        <f t="shared" si="7365"/>
        <v>186.43888823964912</v>
      </c>
      <c r="O6956" s="34">
        <f t="shared" si="7366"/>
        <v>11.148808202499623</v>
      </c>
      <c r="P6956">
        <f t="shared" si="7367"/>
        <v>120.22882284293125</v>
      </c>
      <c r="Q6956" s="36">
        <f t="shared" si="7368"/>
        <v>185.67112844481053</v>
      </c>
      <c r="R6956" s="34">
        <f t="shared" si="7369"/>
        <v>123.47282599705454</v>
      </c>
      <c r="S6956" s="34">
        <f t="shared" si="7370"/>
        <v>1.9204991383407162</v>
      </c>
      <c r="T6956" s="36">
        <f t="shared" si="7371"/>
        <v>4.1809358674660033E-14</v>
      </c>
      <c r="U6956" s="36">
        <f t="shared" si="7372"/>
        <v>2086.3646920159044</v>
      </c>
      <c r="V6956" s="36">
        <f t="shared" si="7373"/>
        <v>3.6798925795487658E-4</v>
      </c>
      <c r="W6956" s="68">
        <f t="shared" si="7374"/>
        <v>10.78400674396527</v>
      </c>
      <c r="X6956">
        <f t="shared" si="7375"/>
        <v>14.472207882578076</v>
      </c>
      <c r="Y6956">
        <f t="shared" si="7376"/>
        <v>1.8307379300092574E-2</v>
      </c>
      <c r="Z6956" s="34">
        <f t="shared" si="7377"/>
        <v>2.1362371768954423E-3</v>
      </c>
      <c r="AA6956" s="36">
        <f t="shared" si="7378"/>
        <v>3.4123611630788658E-5</v>
      </c>
      <c r="AB6956" s="34">
        <f t="shared" si="7379"/>
        <v>2.3425170561219952E-4</v>
      </c>
      <c r="AC6956" s="36">
        <f t="shared" si="7380"/>
        <v>7.1487190469859144E-2</v>
      </c>
      <c r="AD6956" s="34">
        <f t="shared" si="7381"/>
        <v>0</v>
      </c>
      <c r="AE6956">
        <f t="shared" si="7382"/>
        <v>305.17255053931262</v>
      </c>
      <c r="AF6956" s="36">
        <f t="shared" si="7383"/>
        <v>0</v>
      </c>
      <c r="AG6956" s="34">
        <f t="shared" si="7384"/>
        <v>63.450319273068715</v>
      </c>
      <c r="AH6956">
        <f t="shared" si="7385"/>
        <v>3.2216724681141784E-2</v>
      </c>
      <c r="AI6956" s="29">
        <f t="shared" si="7386"/>
        <v>63.450319273068715</v>
      </c>
      <c r="AJ6956">
        <f t="shared" si="7387"/>
        <v>63.450319273068715</v>
      </c>
      <c r="AK6956" s="36">
        <f t="shared" si="7388"/>
        <v>8.4519200904143075E-5</v>
      </c>
      <c r="AL6956" s="36">
        <f t="shared" si="7389"/>
        <v>-4.0229839977485682E-4</v>
      </c>
      <c r="AM6956" s="36">
        <f t="shared" si="7390"/>
        <v>-2.9820855478475296E-5</v>
      </c>
      <c r="AN6956" s="37">
        <f t="shared" si="7391"/>
        <v>-8.798381951187324E-5</v>
      </c>
      <c r="AO6956" s="36">
        <f t="shared" si="7392"/>
        <v>1.8695117198172864E-2</v>
      </c>
      <c r="AP6956" s="36">
        <f t="shared" si="7393"/>
        <v>3.8655232678580201E-3</v>
      </c>
      <c r="AQ6956" s="74">
        <f t="shared" si="7394"/>
        <v>-0.24651560413998067</v>
      </c>
      <c r="AR6956" s="73">
        <f t="shared" si="7395"/>
        <v>-9.2333315627670225E-5</v>
      </c>
      <c r="AS6956" s="72">
        <f t="shared" si="7396"/>
        <v>6.5340819364931734E-6</v>
      </c>
      <c r="AT6956" s="37">
        <f t="shared" si="7397"/>
        <v>-514.32145250862663</v>
      </c>
      <c r="AU6956" s="37">
        <f t="shared" si="7398"/>
        <v>0.14764702335155416</v>
      </c>
      <c r="AV6956" s="34">
        <f t="shared" si="7399"/>
        <v>8.7197276456679393E-3</v>
      </c>
      <c r="AW6956" s="34">
        <f t="shared" si="7400"/>
        <v>1.0141510324038419</v>
      </c>
      <c r="AX6956" s="37">
        <f t="shared" si="7401"/>
        <v>3.0904308317631375</v>
      </c>
      <c r="AY6956" s="7">
        <f t="shared" si="7402"/>
        <v>14.897308335777916</v>
      </c>
      <c r="AZ6956" s="37">
        <f t="shared" si="7403"/>
        <v>13.874437575728408</v>
      </c>
      <c r="BA6956" s="2">
        <f>BE6956*'mass balance'!$B$17+BF6956*'mass balance'!$C$17+BG6956*'mass balance'!$D$17+BH6956*'mass balance'!$E$17</f>
        <v>2.3195269349684036E-4</v>
      </c>
      <c r="BB6956" s="2">
        <f>BE6956*'mass balance'!$B$18+BF6956*'mass balance'!$C$18+BG6956*'mass balance'!$D$18+BH6956*'mass balance'!$E$18</f>
        <v>2.3552119647371483E-4</v>
      </c>
      <c r="BC6956" s="2">
        <f>BE6956*'mass balance'!$B$19+BF6956*'mass balance'!$C$19+BG6956*'mass balance'!$D$19+BH6956*'mass balance'!$E$19</f>
        <v>-2.9440149559214351E-4</v>
      </c>
      <c r="BD6956" s="2">
        <f>BE6956*'mass balance'!$B$20+BF6956*'mass balance'!$C$20+BG6956*'mass balance'!$D$20+BH6956*'mass balance'!$E$20</f>
        <v>1.0705508930623398E-5</v>
      </c>
      <c r="BE6956" s="2">
        <f>N6956*'mass balance'!$H$11+R6956*'mass balance'!$I$11+S6956*'mass balance'!$J$11</f>
        <v>-4.4390211485630739E-4</v>
      </c>
      <c r="BF6956" s="2">
        <f>N6956*'mass balance'!$H$12+R6956*'mass balance'!$I$12+S6956*'mass balance'!$J$12</f>
        <v>4.6191120245382259E-6</v>
      </c>
      <c r="BG6956" s="2">
        <f>N6956*'mass balance'!$H$13+R6956*'mass balance'!$I$13+S6956*'mass balance'!$J$13</f>
        <v>1.0525097086940323E-4</v>
      </c>
      <c r="BH6956" s="2">
        <f>N6956*'mass balance'!$H$14+R6956*'mass balance'!$I$14+S6956*'mass balance'!$J$14</f>
        <v>4.8551793812408618E-5</v>
      </c>
      <c r="BI6956" s="36">
        <f t="shared" si="7404"/>
        <v>6.851681337565462E-17</v>
      </c>
      <c r="BJ6956" s="36">
        <f t="shared" si="7405"/>
        <v>4.815070060847445E-19</v>
      </c>
      <c r="BK6956" s="36">
        <f t="shared" si="7406"/>
        <v>2.5164045402856213E-15</v>
      </c>
      <c r="BL6956" s="36">
        <f t="shared" si="7407"/>
        <v>2.3023340145269285E-15</v>
      </c>
      <c r="BM6956" s="36">
        <f t="shared" si="7408"/>
        <v>6.2733841914184681E-12</v>
      </c>
      <c r="BN6956" s="36">
        <f t="shared" ca="1" si="7420"/>
        <v>0.91285859378729584</v>
      </c>
      <c r="BO6956" s="36">
        <f t="shared" ca="1" si="7409"/>
        <v>1</v>
      </c>
      <c r="BP6956" s="36">
        <f t="shared" si="7410"/>
        <v>-6.2733841119448007E-12</v>
      </c>
      <c r="BQ6956" s="36">
        <f t="shared" si="7411"/>
        <v>0.99999998733161166</v>
      </c>
      <c r="BR6956" s="2">
        <f t="shared" si="7423"/>
        <v>-5</v>
      </c>
      <c r="BS6956">
        <v>0</v>
      </c>
      <c r="BT6956" s="37">
        <f t="shared" si="7412"/>
        <v>0.29513749933112388</v>
      </c>
      <c r="BU6956" s="34">
        <f t="shared" si="7413"/>
        <v>-5</v>
      </c>
      <c r="BV6956" s="34">
        <f t="shared" si="7414"/>
        <v>-5</v>
      </c>
      <c r="BW6956" s="34">
        <f t="shared" si="7415"/>
        <v>-5</v>
      </c>
      <c r="BX6956" s="34">
        <f t="shared" si="7416"/>
        <v>-5</v>
      </c>
      <c r="BY6956" s="34">
        <f t="shared" si="7417"/>
        <v>8.1212254623631637</v>
      </c>
      <c r="BZ6956" s="36">
        <f t="shared" si="7418"/>
        <v>2.9440149559214351E-4</v>
      </c>
      <c r="CA6956" s="34">
        <f t="shared" si="7419"/>
        <v>2.1272033386595071E-2</v>
      </c>
    </row>
    <row r="6957" spans="1:79" ht="13.2" x14ac:dyDescent="0.25">
      <c r="A6957" s="75">
        <f t="shared" si="7421"/>
        <v>18.967123287668329</v>
      </c>
      <c r="B6957" s="34">
        <f t="shared" si="7356"/>
        <v>6922.9999999989404</v>
      </c>
      <c r="C6957">
        <f t="shared" si="7422"/>
        <v>15</v>
      </c>
      <c r="D6957" s="35">
        <f t="shared" si="7357"/>
        <v>3000</v>
      </c>
      <c r="E6957" s="27">
        <v>0</v>
      </c>
      <c r="F6957" s="64">
        <f t="shared" si="7358"/>
        <v>0.46593146951268899</v>
      </c>
      <c r="G6957" s="34">
        <v>0</v>
      </c>
      <c r="H6957" s="34">
        <f t="shared" si="7359"/>
        <v>1</v>
      </c>
      <c r="I6957" s="34">
        <f t="shared" si="7360"/>
        <v>6192.2292298236371</v>
      </c>
      <c r="J6957" s="34">
        <f t="shared" si="7361"/>
        <v>30225.744384409598</v>
      </c>
      <c r="K6957" s="34">
        <f t="shared" si="7362"/>
        <v>26714.11790182854</v>
      </c>
      <c r="L6957" s="36">
        <f t="shared" si="7363"/>
        <v>3774.5311566281284</v>
      </c>
      <c r="M6957" s="34">
        <f t="shared" si="7364"/>
        <v>38.195869775056082</v>
      </c>
      <c r="N6957" s="34">
        <f t="shared" si="7365"/>
        <v>186.44312952767146</v>
      </c>
      <c r="O6957" s="34">
        <f t="shared" si="7366"/>
        <v>11.148808202499623</v>
      </c>
      <c r="P6957">
        <f t="shared" si="7367"/>
        <v>120.23292548458876</v>
      </c>
      <c r="Q6957" s="36">
        <f t="shared" si="7368"/>
        <v>185.67578513434265</v>
      </c>
      <c r="R6957" s="34">
        <f t="shared" si="7369"/>
        <v>123.47700829604319</v>
      </c>
      <c r="S6957" s="34">
        <f t="shared" si="7370"/>
        <v>1.919460039592586</v>
      </c>
      <c r="T6957" s="36">
        <f t="shared" si="7371"/>
        <v>4.1808883123372367E-14</v>
      </c>
      <c r="U6957" s="36">
        <f t="shared" si="7372"/>
        <v>2086.3646920159044</v>
      </c>
      <c r="V6957" s="36">
        <f t="shared" si="7373"/>
        <v>3.6779015493544528E-4</v>
      </c>
      <c r="W6957" s="68">
        <f t="shared" si="7374"/>
        <v>10.784374733223224</v>
      </c>
      <c r="X6957">
        <f t="shared" si="7375"/>
        <v>14.472372495372769</v>
      </c>
      <c r="Y6957">
        <f t="shared" si="7376"/>
        <v>1.8307379300092574E-2</v>
      </c>
      <c r="Z6957" s="34">
        <f t="shared" si="7377"/>
        <v>2.1362371768954423E-3</v>
      </c>
      <c r="AA6957" s="36">
        <f t="shared" si="7378"/>
        <v>3.4103985074109206E-5</v>
      </c>
      <c r="AB6957" s="34">
        <f t="shared" si="7379"/>
        <v>2.3425170561219952E-4</v>
      </c>
      <c r="AC6957" s="36">
        <f t="shared" si="7380"/>
        <v>7.1487190469859144E-2</v>
      </c>
      <c r="AD6957" s="34">
        <f t="shared" si="7381"/>
        <v>0</v>
      </c>
      <c r="AE6957">
        <f t="shared" si="7382"/>
        <v>305.17255053931262</v>
      </c>
      <c r="AF6957" s="36">
        <f t="shared" si="7383"/>
        <v>0</v>
      </c>
      <c r="AG6957" s="34">
        <f t="shared" si="7384"/>
        <v>63.451912419691446</v>
      </c>
      <c r="AH6957">
        <f t="shared" si="7385"/>
        <v>3.2199035069815807E-2</v>
      </c>
      <c r="AI6957" s="29">
        <f t="shared" si="7386"/>
        <v>63.451912419691446</v>
      </c>
      <c r="AJ6957">
        <f t="shared" si="7387"/>
        <v>0</v>
      </c>
      <c r="AK6957" s="36">
        <f t="shared" si="7388"/>
        <v>9.2333315627670225E-5</v>
      </c>
      <c r="AL6957" s="36">
        <f t="shared" si="7389"/>
        <v>-4.373114720442216E-4</v>
      </c>
      <c r="AM6957" s="36">
        <f t="shared" si="7390"/>
        <v>-3.2494579361117916E-5</v>
      </c>
      <c r="AN6957" s="37">
        <f t="shared" si="7391"/>
        <v>-3.4646186077301645E-6</v>
      </c>
      <c r="AO6957" s="36">
        <f t="shared" si="7392"/>
        <v>1.8292818798398006E-2</v>
      </c>
      <c r="AP6957" s="36">
        <f t="shared" si="7393"/>
        <v>3.8357024123795449E-3</v>
      </c>
      <c r="AQ6957" s="74">
        <f t="shared" si="7394"/>
        <v>-1.0361907612109821E-2</v>
      </c>
      <c r="AR6957" s="73">
        <f t="shared" si="7395"/>
        <v>-3.4842729054979009E-6</v>
      </c>
      <c r="AS6957" s="72">
        <f t="shared" si="7396"/>
        <v>6.1212750929903315E-6</v>
      </c>
      <c r="AT6957" s="37">
        <f t="shared" si="7397"/>
        <v>-21.618718183836815</v>
      </c>
      <c r="AU6957" s="37">
        <f t="shared" si="7398"/>
        <v>0.14650798983911756</v>
      </c>
      <c r="AV6957" s="34">
        <f t="shared" si="7399"/>
        <v>4.4227410239574575E-6</v>
      </c>
      <c r="AW6957" s="34">
        <f t="shared" si="7400"/>
        <v>1.0141856388998067</v>
      </c>
      <c r="AX6957" s="37">
        <f t="shared" si="7401"/>
        <v>3.0905362884246119</v>
      </c>
      <c r="AY6957" s="7">
        <f t="shared" si="7402"/>
        <v>14.889101083288667</v>
      </c>
      <c r="AZ6957" s="37">
        <f t="shared" si="7403"/>
        <v>13.874911021647836</v>
      </c>
      <c r="BA6957" s="2">
        <f>BE6957*'mass balance'!$B$17+BF6957*'mass balance'!$C$17+BG6957*'mass balance'!$D$17+BH6957*'mass balance'!$E$17</f>
        <v>2.3196049329291132E-4</v>
      </c>
      <c r="BB6957" s="2">
        <f>BE6957*'mass balance'!$B$18+BF6957*'mass balance'!$C$18+BG6957*'mass balance'!$D$18+BH6957*'mass balance'!$E$18</f>
        <v>2.3552911626664849E-4</v>
      </c>
      <c r="BC6957" s="2">
        <f>BE6957*'mass balance'!$B$19+BF6957*'mass balance'!$C$19+BG6957*'mass balance'!$D$19+BH6957*'mass balance'!$E$19</f>
        <v>-2.9441139533331053E-4</v>
      </c>
      <c r="BD6957" s="2">
        <f>BE6957*'mass balance'!$B$20+BF6957*'mass balance'!$C$20+BG6957*'mass balance'!$D$20+BH6957*'mass balance'!$E$20</f>
        <v>1.0705868921211293E-5</v>
      </c>
      <c r="BE6957" s="2">
        <f>N6957*'mass balance'!$H$11+R6957*'mass balance'!$I$11+S6957*'mass balance'!$J$11</f>
        <v>-4.4391221316112246E-4</v>
      </c>
      <c r="BF6957" s="2">
        <f>N6957*'mass balance'!$H$12+R6957*'mass balance'!$I$12+S6957*'mass balance'!$J$12</f>
        <v>4.6166128234574499E-6</v>
      </c>
      <c r="BG6957" s="2">
        <f>N6957*'mass balance'!$H$13+R6957*'mass balance'!$I$13+S6957*'mass balance'!$J$13</f>
        <v>1.0525286412419944E-4</v>
      </c>
      <c r="BH6957" s="2">
        <f>N6957*'mass balance'!$H$14+R6957*'mass balance'!$I$14+S6957*'mass balance'!$J$14</f>
        <v>4.8552898314497765E-5</v>
      </c>
      <c r="BI6957" s="36">
        <f t="shared" si="7404"/>
        <v>6.851681337565462E-17</v>
      </c>
      <c r="BJ6957" s="36">
        <f t="shared" si="7405"/>
        <v>4.8153528334894862E-19</v>
      </c>
      <c r="BK6957" s="36">
        <f t="shared" si="7406"/>
        <v>2.5168860472917061E-15</v>
      </c>
      <c r="BL6957" s="36">
        <f t="shared" si="7407"/>
        <v>2.3028601276985509E-15</v>
      </c>
      <c r="BM6957" s="36">
        <f t="shared" si="7408"/>
        <v>6.2756865254329954E-12</v>
      </c>
      <c r="BN6957" s="36">
        <f t="shared" ca="1" si="7420"/>
        <v>0.66002641004417151</v>
      </c>
      <c r="BO6957" s="36">
        <f t="shared" ca="1" si="7409"/>
        <v>1</v>
      </c>
      <c r="BP6957" s="36">
        <f t="shared" si="7410"/>
        <v>-6.2756864458907915E-12</v>
      </c>
      <c r="BQ6957" s="36">
        <f t="shared" si="7411"/>
        <v>0.99999998732533824</v>
      </c>
      <c r="BR6957" s="2">
        <f t="shared" si="7423"/>
        <v>-5</v>
      </c>
      <c r="BS6957">
        <v>0</v>
      </c>
      <c r="BT6957" s="37">
        <f t="shared" si="7412"/>
        <v>0.29514742382164377</v>
      </c>
      <c r="BU6957" s="34">
        <f t="shared" si="7413"/>
        <v>-5</v>
      </c>
      <c r="BV6957" s="34">
        <f t="shared" si="7414"/>
        <v>-5</v>
      </c>
      <c r="BW6957" s="34">
        <f t="shared" si="7415"/>
        <v>-5</v>
      </c>
      <c r="BX6957" s="34">
        <f t="shared" si="7416"/>
        <v>-5</v>
      </c>
      <c r="BY6957" s="34">
        <f t="shared" si="7417"/>
        <v>8.121410211674883</v>
      </c>
      <c r="BZ6957" s="36">
        <f t="shared" si="7418"/>
        <v>2.9441139533331053E-4</v>
      </c>
      <c r="CA6957" s="34">
        <f t="shared" si="7419"/>
        <v>2.1272022815940983E-2</v>
      </c>
    </row>
    <row r="6958" spans="1:79" ht="13.2" x14ac:dyDescent="0.25">
      <c r="A6958" s="75">
        <f t="shared" si="7421"/>
        <v>18.969863013695726</v>
      </c>
      <c r="B6958" s="34">
        <f t="shared" si="7356"/>
        <v>6923.9999999989395</v>
      </c>
      <c r="C6958">
        <f t="shared" si="7422"/>
        <v>15</v>
      </c>
      <c r="D6958" s="35">
        <f t="shared" si="7357"/>
        <v>3000</v>
      </c>
      <c r="E6958" s="27">
        <v>0</v>
      </c>
      <c r="F6958" s="64">
        <f t="shared" si="7358"/>
        <v>0.46593146951268899</v>
      </c>
      <c r="G6958" s="34">
        <v>0</v>
      </c>
      <c r="H6958" s="34">
        <f t="shared" si="7359"/>
        <v>1</v>
      </c>
      <c r="I6958" s="34">
        <f t="shared" si="7360"/>
        <v>6192.2292298236371</v>
      </c>
      <c r="J6958" s="34">
        <f t="shared" si="7361"/>
        <v>30226.431592727105</v>
      </c>
      <c r="K6958" s="34">
        <f t="shared" si="7362"/>
        <v>26714.72527029509</v>
      </c>
      <c r="L6958" s="36">
        <f t="shared" si="7363"/>
        <v>3774.6598831823558</v>
      </c>
      <c r="M6958" s="34">
        <f t="shared" si="7364"/>
        <v>38.195869775056082</v>
      </c>
      <c r="N6958" s="34">
        <f t="shared" si="7365"/>
        <v>186.44736847271528</v>
      </c>
      <c r="O6958" s="34">
        <f t="shared" si="7366"/>
        <v>11.148808202499623</v>
      </c>
      <c r="P6958">
        <f t="shared" si="7367"/>
        <v>120.23702590648492</v>
      </c>
      <c r="Q6958" s="36">
        <f t="shared" si="7368"/>
        <v>185.68043926617781</v>
      </c>
      <c r="R6958" s="34">
        <f t="shared" si="7369"/>
        <v>123.48118833151851</v>
      </c>
      <c r="S6958" s="34">
        <f t="shared" si="7370"/>
        <v>1.9184214779481579</v>
      </c>
      <c r="T6958" s="36">
        <f t="shared" si="7371"/>
        <v>4.1808407851002776E-14</v>
      </c>
      <c r="U6958" s="36">
        <f t="shared" si="7372"/>
        <v>2086.3646920159044</v>
      </c>
      <c r="V6958" s="36">
        <f t="shared" si="7373"/>
        <v>3.6759115483112515E-4</v>
      </c>
      <c r="W6958" s="68">
        <f t="shared" si="7374"/>
        <v>10.78474252337816</v>
      </c>
      <c r="X6958">
        <f t="shared" si="7375"/>
        <v>14.472537015361045</v>
      </c>
      <c r="Y6958">
        <f t="shared" si="7376"/>
        <v>1.8307379300092574E-2</v>
      </c>
      <c r="Z6958" s="34">
        <f t="shared" si="7377"/>
        <v>2.1362371768954423E-3</v>
      </c>
      <c r="AA6958" s="36">
        <f t="shared" si="7378"/>
        <v>3.4084370028704469E-5</v>
      </c>
      <c r="AB6958" s="34">
        <f t="shared" si="7379"/>
        <v>2.3425170561219952E-4</v>
      </c>
      <c r="AC6958" s="36">
        <f t="shared" si="7380"/>
        <v>7.1487190469859144E-2</v>
      </c>
      <c r="AD6958" s="34">
        <f t="shared" si="7381"/>
        <v>0</v>
      </c>
      <c r="AE6958">
        <f t="shared" si="7382"/>
        <v>305.17255053931262</v>
      </c>
      <c r="AF6958" s="36">
        <f t="shared" si="7383"/>
        <v>0</v>
      </c>
      <c r="AG6958" s="34">
        <f t="shared" si="7384"/>
        <v>63.453504691274887</v>
      </c>
      <c r="AH6958">
        <f t="shared" si="7385"/>
        <v>3.2181354899762482E-2</v>
      </c>
      <c r="AI6958" s="29">
        <f t="shared" si="7386"/>
        <v>63.453504691274887</v>
      </c>
      <c r="AJ6958">
        <f t="shared" si="7387"/>
        <v>63.453504691274887</v>
      </c>
      <c r="AK6958" s="36">
        <f t="shared" si="7388"/>
        <v>3.4842729054979009E-6</v>
      </c>
      <c r="AL6958" s="36">
        <f t="shared" si="7389"/>
        <v>-2.9737368674716745E-5</v>
      </c>
      <c r="AM6958" s="36">
        <f t="shared" si="7390"/>
        <v>-2.0905592787496786E-6</v>
      </c>
      <c r="AN6958" s="37">
        <f t="shared" si="7391"/>
        <v>8.886869701994006E-5</v>
      </c>
      <c r="AO6958" s="36">
        <f t="shared" si="7392"/>
        <v>1.7855507326353784E-2</v>
      </c>
      <c r="AP6958" s="36">
        <f t="shared" si="7393"/>
        <v>3.8032078330184271E-3</v>
      </c>
      <c r="AQ6958" s="74">
        <f t="shared" si="7394"/>
        <v>0.28579748940475636</v>
      </c>
      <c r="AR6958" s="73">
        <f t="shared" si="7395"/>
        <v>8.4924216224504043E-5</v>
      </c>
      <c r="AS6958" s="72">
        <f t="shared" si="7396"/>
        <v>5.6926775236464797E-6</v>
      </c>
      <c r="AT6958" s="37">
        <f t="shared" si="7397"/>
        <v>596.27779096087465</v>
      </c>
      <c r="AU6958" s="37">
        <f t="shared" si="7398"/>
        <v>0.14526683111744507</v>
      </c>
      <c r="AV6958" s="34">
        <f t="shared" si="7399"/>
        <v>8.7201603247331842E-3</v>
      </c>
      <c r="AW6958" s="34">
        <f t="shared" si="7400"/>
        <v>1.014220226671698</v>
      </c>
      <c r="AX6958" s="37">
        <f t="shared" si="7401"/>
        <v>3.0906416880280636</v>
      </c>
      <c r="AY6958" s="7">
        <f t="shared" si="7402"/>
        <v>14.898324598402656</v>
      </c>
      <c r="AZ6958" s="37">
        <f t="shared" si="7403"/>
        <v>13.875384211406224</v>
      </c>
      <c r="BA6958" s="2">
        <f>BE6958*'mass balance'!$B$17+BF6958*'mass balance'!$C$17+BG6958*'mass balance'!$D$17+BH6958*'mass balance'!$E$17</f>
        <v>2.3196828886630502E-4</v>
      </c>
      <c r="BB6958" s="2">
        <f>BE6958*'mass balance'!$B$18+BF6958*'mass balance'!$C$18+BG6958*'mass balance'!$D$18+BH6958*'mass balance'!$E$18</f>
        <v>2.3553703177194048E-4</v>
      </c>
      <c r="BC6958" s="2">
        <f>BE6958*'mass balance'!$B$19+BF6958*'mass balance'!$C$19+BG6958*'mass balance'!$D$19+BH6958*'mass balance'!$E$19</f>
        <v>-2.9442128971492556E-4</v>
      </c>
      <c r="BD6958" s="2">
        <f>BE6958*'mass balance'!$B$20+BF6958*'mass balance'!$C$20+BG6958*'mass balance'!$D$20+BH6958*'mass balance'!$E$20</f>
        <v>1.0706228716906382E-5</v>
      </c>
      <c r="BE6958" s="2">
        <f>N6958*'mass balance'!$H$11+R6958*'mass balance'!$I$11+S6958*'mass balance'!$J$11</f>
        <v>-4.4392230588741731E-4</v>
      </c>
      <c r="BF6958" s="2">
        <f>N6958*'mass balance'!$H$12+R6958*'mass balance'!$I$12+S6958*'mass balance'!$J$12</f>
        <v>4.6141149141982211E-6</v>
      </c>
      <c r="BG6958" s="2">
        <f>N6958*'mass balance'!$H$13+R6958*'mass balance'!$I$13+S6958*'mass balance'!$J$13</f>
        <v>1.052547563159459E-4</v>
      </c>
      <c r="BH6958" s="2">
        <f>N6958*'mass balance'!$H$14+R6958*'mass balance'!$I$14+S6958*'mass balance'!$J$14</f>
        <v>4.8554002206436263E-5</v>
      </c>
      <c r="BI6958" s="36">
        <f t="shared" si="7404"/>
        <v>6.851681337565462E-17</v>
      </c>
      <c r="BJ6958" s="36">
        <f t="shared" si="7405"/>
        <v>4.8156355258458289E-19</v>
      </c>
      <c r="BK6958" s="36">
        <f t="shared" si="7406"/>
        <v>2.5173675825750551E-15</v>
      </c>
      <c r="BL6958" s="36">
        <f t="shared" si="7407"/>
        <v>2.3033862693213252E-15</v>
      </c>
      <c r="BM6958" s="36">
        <f t="shared" si="7408"/>
        <v>6.2779893855606941E-12</v>
      </c>
      <c r="BN6958" s="36">
        <f t="shared" ca="1" si="7420"/>
        <v>0.10333337232286932</v>
      </c>
      <c r="BO6958" s="36">
        <f t="shared" ca="1" si="7409"/>
        <v>1</v>
      </c>
      <c r="BP6958" s="36">
        <f t="shared" si="7410"/>
        <v>-6.2779893059499037E-12</v>
      </c>
      <c r="BQ6958" s="36">
        <f t="shared" si="7411"/>
        <v>0.99999998731906259</v>
      </c>
      <c r="BR6958" s="2">
        <f t="shared" si="7423"/>
        <v>-5</v>
      </c>
      <c r="BS6958">
        <v>0</v>
      </c>
      <c r="BT6958" s="37">
        <f t="shared" si="7412"/>
        <v>0.29515734293921286</v>
      </c>
      <c r="BU6958" s="34">
        <f t="shared" si="7413"/>
        <v>-5</v>
      </c>
      <c r="BV6958" s="34">
        <f t="shared" si="7414"/>
        <v>-5</v>
      </c>
      <c r="BW6958" s="34">
        <f t="shared" si="7415"/>
        <v>-5</v>
      </c>
      <c r="BX6958" s="34">
        <f t="shared" si="7416"/>
        <v>-5</v>
      </c>
      <c r="BY6958" s="34">
        <f t="shared" si="7417"/>
        <v>8.1215948589271179</v>
      </c>
      <c r="BZ6958" s="36">
        <f t="shared" si="7418"/>
        <v>2.9442128971492556E-4</v>
      </c>
      <c r="CA6958" s="34">
        <f t="shared" si="7419"/>
        <v>2.1272012251493513E-2</v>
      </c>
    </row>
    <row r="6959" spans="1:79" ht="13.2" x14ac:dyDescent="0.25">
      <c r="A6959" s="75">
        <f t="shared" si="7421"/>
        <v>18.972602739723122</v>
      </c>
      <c r="B6959" s="34">
        <f t="shared" si="7356"/>
        <v>6924.9999999989395</v>
      </c>
      <c r="C6959">
        <f t="shared" si="7422"/>
        <v>15</v>
      </c>
      <c r="D6959" s="35">
        <f t="shared" si="7357"/>
        <v>3000</v>
      </c>
      <c r="E6959" s="27">
        <v>0</v>
      </c>
      <c r="F6959" s="64">
        <f t="shared" si="7358"/>
        <v>0.46593146951268899</v>
      </c>
      <c r="G6959" s="34">
        <v>0</v>
      </c>
      <c r="H6959" s="34">
        <f t="shared" si="7359"/>
        <v>1</v>
      </c>
      <c r="I6959" s="34">
        <f t="shared" si="7360"/>
        <v>6192.2292298236371</v>
      </c>
      <c r="J6959" s="34">
        <f t="shared" si="7361"/>
        <v>30227.118421411491</v>
      </c>
      <c r="K6959" s="34">
        <f t="shared" si="7362"/>
        <v>26715.332303234285</v>
      </c>
      <c r="L6959" s="36">
        <f t="shared" si="7363"/>
        <v>3774.7885400865466</v>
      </c>
      <c r="M6959" s="34">
        <f t="shared" si="7364"/>
        <v>38.195869775056082</v>
      </c>
      <c r="N6959" s="34">
        <f t="shared" si="7365"/>
        <v>186.45160507604709</v>
      </c>
      <c r="O6959" s="34">
        <f t="shared" si="7366"/>
        <v>11.148808202499623</v>
      </c>
      <c r="P6959">
        <f t="shared" si="7367"/>
        <v>120.24112410976706</v>
      </c>
      <c r="Q6959" s="36">
        <f t="shared" si="7368"/>
        <v>185.68509084168198</v>
      </c>
      <c r="R6959" s="34">
        <f t="shared" si="7369"/>
        <v>123.48536610465123</v>
      </c>
      <c r="S6959" s="34">
        <f t="shared" si="7370"/>
        <v>1.9173834531586991</v>
      </c>
      <c r="T6959" s="36">
        <f t="shared" si="7371"/>
        <v>4.1807932857381471E-14</v>
      </c>
      <c r="U6959" s="36">
        <f t="shared" si="7372"/>
        <v>2086.3646920159044</v>
      </c>
      <c r="V6959" s="36">
        <f t="shared" si="7373"/>
        <v>3.6739225759426343E-4</v>
      </c>
      <c r="W6959" s="68">
        <f t="shared" si="7374"/>
        <v>10.785110114532991</v>
      </c>
      <c r="X6959">
        <f t="shared" si="7375"/>
        <v>14.47270144259522</v>
      </c>
      <c r="Y6959">
        <f t="shared" si="7376"/>
        <v>1.8307379300092574E-2</v>
      </c>
      <c r="Z6959" s="34">
        <f t="shared" si="7377"/>
        <v>2.1362371768954423E-3</v>
      </c>
      <c r="AA6959" s="36">
        <f t="shared" si="7378"/>
        <v>3.4064766487567011E-5</v>
      </c>
      <c r="AB6959" s="34">
        <f t="shared" si="7379"/>
        <v>2.3425170561219952E-4</v>
      </c>
      <c r="AC6959" s="36">
        <f t="shared" si="7380"/>
        <v>7.1487190469859144E-2</v>
      </c>
      <c r="AD6959" s="34">
        <f t="shared" si="7381"/>
        <v>0</v>
      </c>
      <c r="AE6959">
        <f t="shared" si="7382"/>
        <v>305.17255053931262</v>
      </c>
      <c r="AF6959" s="36">
        <f t="shared" si="7383"/>
        <v>0</v>
      </c>
      <c r="AG6959" s="34">
        <f t="shared" si="7384"/>
        <v>63.455096088286375</v>
      </c>
      <c r="AH6959">
        <f t="shared" si="7385"/>
        <v>3.2163684166263806E-2</v>
      </c>
      <c r="AI6959" s="29">
        <f t="shared" si="7386"/>
        <v>63.455096088286375</v>
      </c>
      <c r="AJ6959">
        <f t="shared" si="7387"/>
        <v>0</v>
      </c>
      <c r="AK6959" s="36">
        <f t="shared" si="7388"/>
        <v>-8.4924216224504043E-5</v>
      </c>
      <c r="AL6959" s="36">
        <f t="shared" si="7389"/>
        <v>4.1479914741614411E-4</v>
      </c>
      <c r="AM6959" s="36">
        <f t="shared" si="7390"/>
        <v>2.8163364933045078E-5</v>
      </c>
      <c r="AN6959" s="37">
        <f t="shared" si="7391"/>
        <v>9.2352969925437966E-5</v>
      </c>
      <c r="AO6959" s="36">
        <f t="shared" si="7392"/>
        <v>1.7825769957679066E-2</v>
      </c>
      <c r="AP6959" s="36">
        <f t="shared" si="7393"/>
        <v>3.8011172737396773E-3</v>
      </c>
      <c r="AQ6959" s="74">
        <f t="shared" si="7394"/>
        <v>0.29849162674248086</v>
      </c>
      <c r="AR6959" s="73">
        <f t="shared" si="7395"/>
        <v>8.8127108962231319E-5</v>
      </c>
      <c r="AS6959" s="72">
        <f t="shared" si="7396"/>
        <v>5.6642823397310781E-6</v>
      </c>
      <c r="AT6959" s="37">
        <f t="shared" si="7397"/>
        <v>622.76239089790397</v>
      </c>
      <c r="AU6959" s="37">
        <f t="shared" si="7398"/>
        <v>0.1451869803874769</v>
      </c>
      <c r="AV6959" s="34">
        <f t="shared" si="7399"/>
        <v>4.4178853538718673E-6</v>
      </c>
      <c r="AW6959" s="34">
        <f t="shared" si="7400"/>
        <v>1.0142547957291945</v>
      </c>
      <c r="AX6959" s="37">
        <f t="shared" si="7401"/>
        <v>3.0907470306029845</v>
      </c>
      <c r="AY6959" s="7">
        <f t="shared" si="7402"/>
        <v>14.890116358750522</v>
      </c>
      <c r="AZ6959" s="37">
        <f t="shared" si="7403"/>
        <v>13.875857145135974</v>
      </c>
      <c r="BA6959" s="2">
        <f>BE6959*'mass balance'!$B$17+BF6959*'mass balance'!$C$17+BG6959*'mass balance'!$D$17+BH6959*'mass balance'!$E$17</f>
        <v>2.3197608021920688E-4</v>
      </c>
      <c r="BB6959" s="2">
        <f>BE6959*'mass balance'!$B$18+BF6959*'mass balance'!$C$18+BG6959*'mass balance'!$D$18+BH6959*'mass balance'!$E$18</f>
        <v>2.3554494299181012E-4</v>
      </c>
      <c r="BC6959" s="2">
        <f>BE6959*'mass balance'!$B$19+BF6959*'mass balance'!$C$19+BG6959*'mass balance'!$D$19+BH6959*'mass balance'!$E$19</f>
        <v>-2.9443117873976257E-4</v>
      </c>
      <c r="BD6959" s="2">
        <f>BE6959*'mass balance'!$B$20+BF6959*'mass balance'!$C$20+BG6959*'mass balance'!$D$20+BH6959*'mass balance'!$E$20</f>
        <v>1.0706588317809549E-5</v>
      </c>
      <c r="BE6959" s="2">
        <f>N6959*'mass balance'!$H$11+R6959*'mass balance'!$I$11+S6959*'mass balance'!$J$11</f>
        <v>-4.439323930382073E-4</v>
      </c>
      <c r="BF6959" s="2">
        <f>N6959*'mass balance'!$H$12+R6959*'mass balance'!$I$12+S6959*'mass balance'!$J$12</f>
        <v>4.6116182961622969E-6</v>
      </c>
      <c r="BG6959" s="2">
        <f>N6959*'mass balance'!$H$13+R6959*'mass balance'!$I$13+S6959*'mass balance'!$J$13</f>
        <v>1.0525664744523649E-4</v>
      </c>
      <c r="BH6959" s="2">
        <f>N6959*'mass balance'!$H$14+R6959*'mass balance'!$I$14+S6959*'mass balance'!$J$14</f>
        <v>4.8555105488553919E-5</v>
      </c>
      <c r="BI6959" s="36">
        <f t="shared" si="7404"/>
        <v>6.851681337565462E-17</v>
      </c>
      <c r="BJ6959" s="36">
        <f t="shared" si="7405"/>
        <v>4.8159181379276772E-19</v>
      </c>
      <c r="BK6959" s="36">
        <f t="shared" si="7406"/>
        <v>2.5178491461276398E-15</v>
      </c>
      <c r="BL6959" s="36">
        <f t="shared" si="7407"/>
        <v>2.3039124393816955E-15</v>
      </c>
      <c r="BM6959" s="36">
        <f t="shared" si="7408"/>
        <v>6.2802927718300154E-12</v>
      </c>
      <c r="BN6959" s="36">
        <f t="shared" ca="1" si="7420"/>
        <v>0.2444603958469096</v>
      </c>
      <c r="BO6959" s="36">
        <f t="shared" ca="1" si="7409"/>
        <v>1</v>
      </c>
      <c r="BP6959" s="36">
        <f t="shared" si="7410"/>
        <v>-6.2802926921505884E-12</v>
      </c>
      <c r="BQ6959" s="36">
        <f t="shared" si="7411"/>
        <v>0.99999998731278461</v>
      </c>
      <c r="BR6959" s="2">
        <f t="shared" si="7423"/>
        <v>-5</v>
      </c>
      <c r="BS6959">
        <v>0</v>
      </c>
      <c r="BT6959" s="37">
        <f t="shared" si="7412"/>
        <v>0.29516725668661198</v>
      </c>
      <c r="BU6959" s="34">
        <f t="shared" si="7413"/>
        <v>-5</v>
      </c>
      <c r="BV6959" s="34">
        <f t="shared" si="7414"/>
        <v>-5</v>
      </c>
      <c r="BW6959" s="34">
        <f t="shared" si="7415"/>
        <v>-5</v>
      </c>
      <c r="BX6959" s="34">
        <f t="shared" si="7416"/>
        <v>-5</v>
      </c>
      <c r="BY6959" s="34">
        <f t="shared" si="7417"/>
        <v>8.1217794041750402</v>
      </c>
      <c r="BZ6959" s="36">
        <f t="shared" si="7418"/>
        <v>2.9443117873976257E-4</v>
      </c>
      <c r="CA6959" s="34">
        <f t="shared" si="7419"/>
        <v>2.1272001693248877E-2</v>
      </c>
    </row>
    <row r="6960" spans="1:79" ht="13.2" x14ac:dyDescent="0.25">
      <c r="A6960" s="75">
        <f t="shared" si="7421"/>
        <v>18.975342465750519</v>
      </c>
      <c r="B6960" s="34">
        <f t="shared" si="7356"/>
        <v>6925.9999999989395</v>
      </c>
      <c r="C6960">
        <f t="shared" si="7422"/>
        <v>15</v>
      </c>
      <c r="D6960" s="35">
        <f t="shared" si="7357"/>
        <v>3000</v>
      </c>
      <c r="E6960" s="27">
        <v>0</v>
      </c>
      <c r="F6960" s="64">
        <f t="shared" si="7358"/>
        <v>0.46593146951268899</v>
      </c>
      <c r="G6960" s="34">
        <v>0</v>
      </c>
      <c r="H6960" s="34">
        <f t="shared" si="7359"/>
        <v>1</v>
      </c>
      <c r="I6960" s="34">
        <f t="shared" si="7360"/>
        <v>6192.2292298236371</v>
      </c>
      <c r="J6960" s="34">
        <f t="shared" si="7361"/>
        <v>30227.80487066798</v>
      </c>
      <c r="K6960" s="34">
        <f t="shared" si="7362"/>
        <v>26715.939000827508</v>
      </c>
      <c r="L6960" s="36">
        <f t="shared" si="7363"/>
        <v>3774.9171273767047</v>
      </c>
      <c r="M6960" s="34">
        <f t="shared" si="7364"/>
        <v>38.195869775056082</v>
      </c>
      <c r="N6960" s="34">
        <f t="shared" si="7365"/>
        <v>186.45583933893286</v>
      </c>
      <c r="O6960" s="34">
        <f t="shared" si="7366"/>
        <v>11.148808202499623</v>
      </c>
      <c r="P6960">
        <f t="shared" si="7367"/>
        <v>120.24522009558206</v>
      </c>
      <c r="Q6960" s="36">
        <f t="shared" si="7368"/>
        <v>185.68973986222051</v>
      </c>
      <c r="R6960" s="34">
        <f t="shared" si="7369"/>
        <v>123.48954161661156</v>
      </c>
      <c r="S6960" s="34">
        <f t="shared" si="7370"/>
        <v>1.9163459649755836</v>
      </c>
      <c r="T6960" s="36">
        <f t="shared" si="7371"/>
        <v>4.1807458142338771E-14</v>
      </c>
      <c r="U6960" s="36">
        <f t="shared" si="7372"/>
        <v>2086.3646920159044</v>
      </c>
      <c r="V6960" s="36">
        <f t="shared" si="7373"/>
        <v>3.6719346317721705E-4</v>
      </c>
      <c r="W6960" s="68">
        <f t="shared" si="7374"/>
        <v>10.785477506790585</v>
      </c>
      <c r="X6960">
        <f t="shared" si="7375"/>
        <v>14.472865777127589</v>
      </c>
      <c r="Y6960">
        <f t="shared" si="7376"/>
        <v>1.8307379300092574E-2</v>
      </c>
      <c r="Z6960" s="34">
        <f t="shared" si="7377"/>
        <v>2.1362371768954423E-3</v>
      </c>
      <c r="AA6960" s="36">
        <f t="shared" si="7378"/>
        <v>3.4045174443693421E-5</v>
      </c>
      <c r="AB6960" s="34">
        <f t="shared" si="7379"/>
        <v>2.3425170561219952E-4</v>
      </c>
      <c r="AC6960" s="36">
        <f t="shared" si="7380"/>
        <v>7.1487190469859144E-2</v>
      </c>
      <c r="AD6960" s="34">
        <f t="shared" si="7381"/>
        <v>0</v>
      </c>
      <c r="AE6960">
        <f t="shared" si="7382"/>
        <v>305.17255053931262</v>
      </c>
      <c r="AF6960" s="36">
        <f t="shared" si="7383"/>
        <v>0</v>
      </c>
      <c r="AG6960" s="34">
        <f t="shared" si="7384"/>
        <v>63.456686611193014</v>
      </c>
      <c r="AH6960">
        <f t="shared" si="7385"/>
        <v>3.2146022864587565E-2</v>
      </c>
      <c r="AI6960" s="29">
        <f t="shared" si="7386"/>
        <v>63.456686611193014</v>
      </c>
      <c r="AJ6960">
        <f t="shared" si="7387"/>
        <v>63.456686611193014</v>
      </c>
      <c r="AK6960" s="36">
        <f t="shared" si="7388"/>
        <v>-8.8127108962231319E-5</v>
      </c>
      <c r="AL6960" s="36">
        <f t="shared" si="7389"/>
        <v>4.3242528679445847E-4</v>
      </c>
      <c r="AM6960" s="36">
        <f t="shared" si="7390"/>
        <v>2.9259628313553064E-5</v>
      </c>
      <c r="AN6960" s="37">
        <f t="shared" si="7391"/>
        <v>7.4287537009339234E-6</v>
      </c>
      <c r="AO6960" s="36">
        <f t="shared" si="7392"/>
        <v>1.8240569105095212E-2</v>
      </c>
      <c r="AP6960" s="36">
        <f t="shared" si="7393"/>
        <v>3.8292806386727224E-3</v>
      </c>
      <c r="AQ6960" s="74">
        <f t="shared" si="7394"/>
        <v>2.2409232712182873E-2</v>
      </c>
      <c r="AR6960" s="73">
        <f t="shared" si="7395"/>
        <v>7.4280543544939018E-6</v>
      </c>
      <c r="AS6960" s="72">
        <f t="shared" si="7396"/>
        <v>6.0689722614209058E-6</v>
      </c>
      <c r="AT6960" s="37">
        <f t="shared" si="7397"/>
        <v>46.753831905866257</v>
      </c>
      <c r="AU6960" s="37">
        <f t="shared" si="7398"/>
        <v>0.1462627046068869</v>
      </c>
      <c r="AV6960" s="34">
        <f t="shared" si="7399"/>
        <v>8.7205925284711307E-3</v>
      </c>
      <c r="AW6960" s="34">
        <f t="shared" si="7400"/>
        <v>1.01428934608197</v>
      </c>
      <c r="AX6960" s="37">
        <f t="shared" si="7401"/>
        <v>3.0908523161788537</v>
      </c>
      <c r="AY6960" s="7">
        <f t="shared" si="7402"/>
        <v>14.899339761579879</v>
      </c>
      <c r="AZ6960" s="37">
        <f t="shared" si="7403"/>
        <v>13.876329822969439</v>
      </c>
      <c r="BA6960" s="2">
        <f>BE6960*'mass balance'!$B$17+BF6960*'mass balance'!$C$17+BG6960*'mass balance'!$D$17+BH6960*'mass balance'!$E$17</f>
        <v>2.3198386735380158E-4</v>
      </c>
      <c r="BB6960" s="2">
        <f>BE6960*'mass balance'!$B$18+BF6960*'mass balance'!$C$18+BG6960*'mass balance'!$D$18+BH6960*'mass balance'!$E$18</f>
        <v>2.3555284992847543E-4</v>
      </c>
      <c r="BC6960" s="2">
        <f>BE6960*'mass balance'!$B$19+BF6960*'mass balance'!$C$19+BG6960*'mass balance'!$D$19+BH6960*'mass balance'!$E$19</f>
        <v>-2.9444106241059432E-4</v>
      </c>
      <c r="BD6960" s="2">
        <f>BE6960*'mass balance'!$B$20+BF6960*'mass balance'!$C$20+BG6960*'mass balance'!$D$20+BH6960*'mass balance'!$E$20</f>
        <v>1.0706947724021609E-5</v>
      </c>
      <c r="BE6960" s="2">
        <f>N6960*'mass balance'!$H$11+R6960*'mass balance'!$I$11+S6960*'mass balance'!$J$11</f>
        <v>-4.4394247461650675E-4</v>
      </c>
      <c r="BF6960" s="2">
        <f>N6960*'mass balance'!$H$12+R6960*'mass balance'!$I$12+S6960*'mass balance'!$J$12</f>
        <v>4.6091229687516917E-6</v>
      </c>
      <c r="BG6960" s="2">
        <f>N6960*'mass balance'!$H$13+R6960*'mass balance'!$I$13+S6960*'mass balance'!$J$13</f>
        <v>1.0525853751266502E-4</v>
      </c>
      <c r="BH6960" s="2">
        <f>N6960*'mass balance'!$H$14+R6960*'mass balance'!$I$14+S6960*'mass balance'!$J$14</f>
        <v>4.8556208161180425E-5</v>
      </c>
      <c r="BI6960" s="36">
        <f t="shared" si="7404"/>
        <v>6.851681337565462E-17</v>
      </c>
      <c r="BJ6960" s="36">
        <f t="shared" si="7405"/>
        <v>4.8162006697462583E-19</v>
      </c>
      <c r="BK6960" s="36">
        <f t="shared" si="7406"/>
        <v>2.5183307379414327E-15</v>
      </c>
      <c r="BL6960" s="36">
        <f t="shared" si="7407"/>
        <v>2.304438637866111E-15</v>
      </c>
      <c r="BM6960" s="36">
        <f t="shared" si="7408"/>
        <v>6.2825966842693969E-12</v>
      </c>
      <c r="BN6960" s="36">
        <f t="shared" ca="1" si="7420"/>
        <v>0.44262253625708936</v>
      </c>
      <c r="BO6960" s="36">
        <f t="shared" ca="1" si="7409"/>
        <v>1</v>
      </c>
      <c r="BP6960" s="36">
        <f t="shared" si="7410"/>
        <v>-6.2825966045212832E-12</v>
      </c>
      <c r="BQ6960" s="36">
        <f t="shared" si="7411"/>
        <v>0.9999999873065043</v>
      </c>
      <c r="BR6960" s="2">
        <f t="shared" si="7423"/>
        <v>-5</v>
      </c>
      <c r="BS6960">
        <v>0</v>
      </c>
      <c r="BT6960" s="37">
        <f t="shared" si="7412"/>
        <v>0.29517716506662078</v>
      </c>
      <c r="BU6960" s="34">
        <f t="shared" si="7413"/>
        <v>-5</v>
      </c>
      <c r="BV6960" s="34">
        <f t="shared" si="7414"/>
        <v>-5</v>
      </c>
      <c r="BW6960" s="34">
        <f t="shared" si="7415"/>
        <v>-5</v>
      </c>
      <c r="BX6960" s="34">
        <f t="shared" si="7416"/>
        <v>-5</v>
      </c>
      <c r="BY6960" s="34">
        <f t="shared" si="7417"/>
        <v>8.1219638474737899</v>
      </c>
      <c r="BZ6960" s="36">
        <f t="shared" si="7418"/>
        <v>2.9444106241059432E-4</v>
      </c>
      <c r="CA6960" s="34">
        <f t="shared" si="7419"/>
        <v>2.1271991141203282E-2</v>
      </c>
    </row>
    <row r="6961" spans="1:79" ht="13.2" x14ac:dyDescent="0.25">
      <c r="A6961" s="75">
        <f t="shared" si="7421"/>
        <v>18.978082191777915</v>
      </c>
      <c r="B6961" s="34">
        <f t="shared" si="7356"/>
        <v>6926.9999999989386</v>
      </c>
      <c r="C6961">
        <f t="shared" si="7422"/>
        <v>15</v>
      </c>
      <c r="D6961" s="35">
        <f t="shared" si="7357"/>
        <v>3000</v>
      </c>
      <c r="E6961" s="27">
        <v>0</v>
      </c>
      <c r="F6961" s="64">
        <f t="shared" si="7358"/>
        <v>0.46593146951268899</v>
      </c>
      <c r="G6961" s="34">
        <v>0</v>
      </c>
      <c r="H6961" s="34">
        <f t="shared" si="7359"/>
        <v>1</v>
      </c>
      <c r="I6961" s="34">
        <f t="shared" si="7360"/>
        <v>6192.2292298236371</v>
      </c>
      <c r="J6961" s="34">
        <f t="shared" si="7361"/>
        <v>30228.490940701708</v>
      </c>
      <c r="K6961" s="34">
        <f t="shared" si="7362"/>
        <v>26716.545363256068</v>
      </c>
      <c r="L6961" s="36">
        <f t="shared" si="7363"/>
        <v>3775.0456450888164</v>
      </c>
      <c r="M6961" s="34">
        <f t="shared" si="7364"/>
        <v>38.195869775056082</v>
      </c>
      <c r="N6961" s="34">
        <f t="shared" si="7365"/>
        <v>186.46007126263794</v>
      </c>
      <c r="O6961" s="34">
        <f t="shared" si="7366"/>
        <v>11.148808202499623</v>
      </c>
      <c r="P6961">
        <f t="shared" si="7367"/>
        <v>120.24931386507623</v>
      </c>
      <c r="Q6961" s="36">
        <f t="shared" si="7368"/>
        <v>185.69438632915791</v>
      </c>
      <c r="R6961" s="34">
        <f t="shared" si="7369"/>
        <v>123.49371486856917</v>
      </c>
      <c r="S6961" s="34">
        <f t="shared" si="7370"/>
        <v>1.9153090131501855</v>
      </c>
      <c r="T6961" s="36">
        <f t="shared" si="7371"/>
        <v>4.1806983705705071E-14</v>
      </c>
      <c r="U6961" s="36">
        <f t="shared" si="7372"/>
        <v>2086.3646920159044</v>
      </c>
      <c r="V6961" s="36">
        <f t="shared" si="7373"/>
        <v>3.6699477153235259E-4</v>
      </c>
      <c r="W6961" s="68">
        <f t="shared" si="7374"/>
        <v>10.785844700253762</v>
      </c>
      <c r="X6961">
        <f t="shared" si="7375"/>
        <v>14.47303001901042</v>
      </c>
      <c r="Y6961">
        <f t="shared" si="7376"/>
        <v>1.8307379300092574E-2</v>
      </c>
      <c r="Z6961" s="34">
        <f t="shared" si="7377"/>
        <v>2.1362371768954423E-3</v>
      </c>
      <c r="AA6961" s="36">
        <f t="shared" si="7378"/>
        <v>3.4025593890084307E-5</v>
      </c>
      <c r="AB6961" s="34">
        <f t="shared" si="7379"/>
        <v>2.3425170561219952E-4</v>
      </c>
      <c r="AC6961" s="36">
        <f t="shared" si="7380"/>
        <v>7.1487190469859144E-2</v>
      </c>
      <c r="AD6961" s="34">
        <f t="shared" si="7381"/>
        <v>0</v>
      </c>
      <c r="AE6961">
        <f t="shared" si="7382"/>
        <v>305.17255053931262</v>
      </c>
      <c r="AF6961" s="36">
        <f t="shared" si="7383"/>
        <v>0</v>
      </c>
      <c r="AG6961" s="34">
        <f t="shared" si="7384"/>
        <v>63.458276260461638</v>
      </c>
      <c r="AH6961">
        <f t="shared" si="7385"/>
        <v>3.2128370989980226E-2</v>
      </c>
      <c r="AI6961" s="29">
        <f t="shared" si="7386"/>
        <v>63.458276260461638</v>
      </c>
      <c r="AJ6961">
        <f t="shared" si="7387"/>
        <v>0</v>
      </c>
      <c r="AK6961" s="36">
        <f t="shared" si="7388"/>
        <v>-7.4280543544939018E-6</v>
      </c>
      <c r="AL6961" s="36">
        <f t="shared" si="7389"/>
        <v>2.2842456976797219E-5</v>
      </c>
      <c r="AM6961" s="36">
        <f t="shared" si="7390"/>
        <v>1.6442704348825958E-6</v>
      </c>
      <c r="AN6961" s="37">
        <f t="shared" si="7391"/>
        <v>-8.0698355261297396E-5</v>
      </c>
      <c r="AO6961" s="36">
        <f t="shared" si="7392"/>
        <v>1.8672994391889672E-2</v>
      </c>
      <c r="AP6961" s="36">
        <f t="shared" si="7393"/>
        <v>3.8585402669862752E-3</v>
      </c>
      <c r="AQ6961" s="74">
        <f t="shared" si="7394"/>
        <v>-0.22690755831480344</v>
      </c>
      <c r="AR6961" s="73">
        <f t="shared" si="7395"/>
        <v>-8.4322813034141541E-5</v>
      </c>
      <c r="AS6961" s="72">
        <f t="shared" si="7396"/>
        <v>6.5109131208954036E-6</v>
      </c>
      <c r="AT6961" s="37">
        <f t="shared" si="7397"/>
        <v>-473.41191801954687</v>
      </c>
      <c r="AU6961" s="37">
        <f t="shared" si="7398"/>
        <v>0.1473803015596179</v>
      </c>
      <c r="AV6961" s="34">
        <f t="shared" si="7399"/>
        <v>4.4130348658650998E-6</v>
      </c>
      <c r="AW6961" s="34">
        <f t="shared" si="7400"/>
        <v>1.0143238777396937</v>
      </c>
      <c r="AX6961" s="37">
        <f t="shared" si="7401"/>
        <v>3.0909575447851378</v>
      </c>
      <c r="AY6961" s="7">
        <f t="shared" si="7402"/>
        <v>14.891130535813458</v>
      </c>
      <c r="AZ6961" s="37">
        <f t="shared" si="7403"/>
        <v>13.876802245038899</v>
      </c>
      <c r="BA6961" s="2">
        <f>BE6961*'mass balance'!$B$17+BF6961*'mass balance'!$C$17+BG6961*'mass balance'!$D$17+BH6961*'mass balance'!$E$17</f>
        <v>2.3199165027227279E-4</v>
      </c>
      <c r="BB6961" s="2">
        <f>BE6961*'mass balance'!$B$18+BF6961*'mass balance'!$C$18+BG6961*'mass balance'!$D$18+BH6961*'mass balance'!$E$18</f>
        <v>2.3556075258415391E-4</v>
      </c>
      <c r="BC6961" s="2">
        <f>BE6961*'mass balance'!$B$19+BF6961*'mass balance'!$C$19+BG6961*'mass balance'!$D$19+BH6961*'mass balance'!$E$19</f>
        <v>-2.9445094073019234E-4</v>
      </c>
      <c r="BD6961" s="2">
        <f>BE6961*'mass balance'!$B$20+BF6961*'mass balance'!$C$20+BG6961*'mass balance'!$D$20+BH6961*'mass balance'!$E$20</f>
        <v>1.0707306935643356E-5</v>
      </c>
      <c r="BE6961" s="2">
        <f>N6961*'mass balance'!$H$11+R6961*'mass balance'!$I$11+S6961*'mass balance'!$J$11</f>
        <v>-4.4395255062532838E-4</v>
      </c>
      <c r="BF6961" s="2">
        <f>N6961*'mass balance'!$H$12+R6961*'mass balance'!$I$12+S6961*'mass balance'!$J$12</f>
        <v>4.6066289313684196E-6</v>
      </c>
      <c r="BG6961" s="2">
        <f>N6961*'mass balance'!$H$13+R6961*'mass balance'!$I$13+S6961*'mass balance'!$J$13</f>
        <v>1.0526042651882512E-4</v>
      </c>
      <c r="BH6961" s="2">
        <f>N6961*'mass balance'!$H$14+R6961*'mass balance'!$I$14+S6961*'mass balance'!$J$14</f>
        <v>4.8557310224645292E-5</v>
      </c>
      <c r="BI6961" s="36">
        <f t="shared" si="7404"/>
        <v>6.851681337565462E-17</v>
      </c>
      <c r="BJ6961" s="36">
        <f t="shared" si="7405"/>
        <v>4.816483121312812E-19</v>
      </c>
      <c r="BK6961" s="36">
        <f t="shared" si="7406"/>
        <v>2.5188123580084074E-15</v>
      </c>
      <c r="BL6961" s="36">
        <f t="shared" si="7407"/>
        <v>2.3049648647610302E-15</v>
      </c>
      <c r="BM6961" s="36">
        <f t="shared" si="7408"/>
        <v>6.2849011229072632E-12</v>
      </c>
      <c r="BN6961" s="36">
        <f t="shared" ca="1" si="7420"/>
        <v>0.69936032297034789</v>
      </c>
      <c r="BO6961" s="36">
        <f t="shared" ca="1" si="7409"/>
        <v>1</v>
      </c>
      <c r="BP6961" s="36">
        <f t="shared" si="7410"/>
        <v>-6.2849010430904119E-12</v>
      </c>
      <c r="BQ6961" s="36">
        <f t="shared" si="7411"/>
        <v>0.99999998730022166</v>
      </c>
      <c r="BR6961" s="2">
        <f t="shared" si="7423"/>
        <v>-5</v>
      </c>
      <c r="BS6961">
        <v>0</v>
      </c>
      <c r="BT6961" s="37">
        <f t="shared" si="7412"/>
        <v>0.29518706808201783</v>
      </c>
      <c r="BU6961" s="34">
        <f t="shared" si="7413"/>
        <v>-5</v>
      </c>
      <c r="BV6961" s="34">
        <f t="shared" si="7414"/>
        <v>-5</v>
      </c>
      <c r="BW6961" s="34">
        <f t="shared" si="7415"/>
        <v>-5</v>
      </c>
      <c r="BX6961" s="34">
        <f t="shared" si="7416"/>
        <v>-5</v>
      </c>
      <c r="BY6961" s="34">
        <f t="shared" si="7417"/>
        <v>8.1221481888784872</v>
      </c>
      <c r="BZ6961" s="36">
        <f t="shared" si="7418"/>
        <v>2.9445094073019234E-4</v>
      </c>
      <c r="CA6961" s="34">
        <f t="shared" si="7419"/>
        <v>2.1271980595352957E-2</v>
      </c>
    </row>
    <row r="6962" spans="1:79" ht="13.2" x14ac:dyDescent="0.25">
      <c r="A6962" s="75">
        <f t="shared" si="7421"/>
        <v>18.980821917805311</v>
      </c>
      <c r="B6962" s="34">
        <f t="shared" si="7356"/>
        <v>6927.9999999989386</v>
      </c>
      <c r="C6962">
        <f t="shared" si="7422"/>
        <v>15</v>
      </c>
      <c r="D6962" s="35">
        <f t="shared" si="7357"/>
        <v>3000</v>
      </c>
      <c r="E6962" s="27">
        <v>0</v>
      </c>
      <c r="F6962" s="64">
        <f t="shared" si="7358"/>
        <v>0.46593146951268899</v>
      </c>
      <c r="G6962" s="34">
        <v>0</v>
      </c>
      <c r="H6962" s="34">
        <f t="shared" si="7359"/>
        <v>1</v>
      </c>
      <c r="I6962" s="34">
        <f t="shared" si="7360"/>
        <v>6192.2292298236371</v>
      </c>
      <c r="J6962" s="34">
        <f t="shared" si="7361"/>
        <v>30229.176631717673</v>
      </c>
      <c r="K6962" s="34">
        <f t="shared" si="7362"/>
        <v>26717.151390701139</v>
      </c>
      <c r="L6962" s="36">
        <f t="shared" si="7363"/>
        <v>3775.1740932588527</v>
      </c>
      <c r="M6962" s="34">
        <f t="shared" si="7364"/>
        <v>38.195869775056082</v>
      </c>
      <c r="N6962" s="34">
        <f t="shared" si="7365"/>
        <v>186.46430084842677</v>
      </c>
      <c r="O6962" s="34">
        <f t="shared" si="7366"/>
        <v>11.148808202499623</v>
      </c>
      <c r="P6962">
        <f t="shared" si="7367"/>
        <v>120.25340541939536</v>
      </c>
      <c r="Q6962" s="36">
        <f t="shared" si="7368"/>
        <v>185.69903024385829</v>
      </c>
      <c r="R6962" s="34">
        <f t="shared" si="7369"/>
        <v>123.49788586169316</v>
      </c>
      <c r="S6962" s="34">
        <f t="shared" si="7370"/>
        <v>1.9142725974341417</v>
      </c>
      <c r="T6962" s="36">
        <f t="shared" si="7371"/>
        <v>4.1806509547310937E-14</v>
      </c>
      <c r="U6962" s="36">
        <f t="shared" si="7372"/>
        <v>2086.3646920159044</v>
      </c>
      <c r="V6962" s="36">
        <f t="shared" si="7373"/>
        <v>3.6679618261207365E-4</v>
      </c>
      <c r="W6962" s="68">
        <f t="shared" si="7374"/>
        <v>10.786211695025294</v>
      </c>
      <c r="X6962">
        <f t="shared" si="7375"/>
        <v>14.473194168295935</v>
      </c>
      <c r="Y6962">
        <f t="shared" si="7376"/>
        <v>1.8307379300092574E-2</v>
      </c>
      <c r="Z6962" s="34">
        <f t="shared" si="7377"/>
        <v>2.1362371768954423E-3</v>
      </c>
      <c r="AA6962" s="36">
        <f t="shared" si="7378"/>
        <v>3.4006024819746829E-5</v>
      </c>
      <c r="AB6962" s="34">
        <f t="shared" si="7379"/>
        <v>2.3425170561219952E-4</v>
      </c>
      <c r="AC6962" s="36">
        <f t="shared" si="7380"/>
        <v>7.1487190469859144E-2</v>
      </c>
      <c r="AD6962" s="34">
        <f t="shared" si="7381"/>
        <v>0</v>
      </c>
      <c r="AE6962">
        <f t="shared" si="7382"/>
        <v>305.17255053931262</v>
      </c>
      <c r="AF6962" s="36">
        <f t="shared" si="7383"/>
        <v>0</v>
      </c>
      <c r="AG6962" s="34">
        <f t="shared" si="7384"/>
        <v>63.459865036558931</v>
      </c>
      <c r="AH6962">
        <f t="shared" si="7385"/>
        <v>3.2110728537773525E-2</v>
      </c>
      <c r="AI6962" s="29">
        <f t="shared" si="7386"/>
        <v>63.459865036558931</v>
      </c>
      <c r="AJ6962">
        <f t="shared" si="7387"/>
        <v>63.459865036558931</v>
      </c>
      <c r="AK6962" s="36">
        <f t="shared" si="7388"/>
        <v>8.4322813034141541E-5</v>
      </c>
      <c r="AL6962" s="36">
        <f t="shared" si="7389"/>
        <v>-4.0142914899160158E-4</v>
      </c>
      <c r="AM6962" s="36">
        <f t="shared" si="7390"/>
        <v>-2.9752390433955388E-5</v>
      </c>
      <c r="AN6962" s="37">
        <f t="shared" si="7391"/>
        <v>-8.8126409615791294E-5</v>
      </c>
      <c r="AO6962" s="36">
        <f t="shared" si="7392"/>
        <v>1.8695836848866471E-2</v>
      </c>
      <c r="AP6962" s="36">
        <f t="shared" si="7393"/>
        <v>3.8601845374211579E-3</v>
      </c>
      <c r="AQ6962" s="74">
        <f t="shared" si="7394"/>
        <v>-0.24688660511713517</v>
      </c>
      <c r="AR6962" s="73">
        <f t="shared" si="7395"/>
        <v>-9.2489052703614193E-5</v>
      </c>
      <c r="AS6962" s="72">
        <f t="shared" si="7396"/>
        <v>6.5348365352837084E-6</v>
      </c>
      <c r="AT6962" s="37">
        <f t="shared" si="7397"/>
        <v>-515.09549584806518</v>
      </c>
      <c r="AU6962" s="37">
        <f t="shared" si="7398"/>
        <v>0.14744310589902365</v>
      </c>
      <c r="AV6962" s="34">
        <f t="shared" si="7399"/>
        <v>8.7210242573897197E-3</v>
      </c>
      <c r="AW6962" s="34">
        <f t="shared" si="7400"/>
        <v>1.0143583907120304</v>
      </c>
      <c r="AX6962" s="37">
        <f t="shared" si="7401"/>
        <v>3.0910627164512881</v>
      </c>
      <c r="AY6962" s="7">
        <f t="shared" si="7402"/>
        <v>14.900353826446004</v>
      </c>
      <c r="AZ6962" s="37">
        <f t="shared" si="7403"/>
        <v>13.877274411476582</v>
      </c>
      <c r="BA6962" s="2">
        <f>BE6962*'mass balance'!$B$17+BF6962*'mass balance'!$C$17+BG6962*'mass balance'!$D$17+BH6962*'mass balance'!$E$17</f>
        <v>2.3199942897680282E-4</v>
      </c>
      <c r="BB6962" s="2">
        <f>BE6962*'mass balance'!$B$18+BF6962*'mass balance'!$C$18+BG6962*'mass balance'!$D$18+BH6962*'mass balance'!$E$18</f>
        <v>2.3556865096106133E-4</v>
      </c>
      <c r="BC6962" s="2">
        <f>BE6962*'mass balance'!$B$19+BF6962*'mass balance'!$C$19+BG6962*'mass balance'!$D$19+BH6962*'mass balance'!$E$19</f>
        <v>-2.9446081370132667E-4</v>
      </c>
      <c r="BD6962" s="2">
        <f>BE6962*'mass balance'!$B$20+BF6962*'mass balance'!$C$20+BG6962*'mass balance'!$D$20+BH6962*'mass balance'!$E$20</f>
        <v>1.0707665952775512E-5</v>
      </c>
      <c r="BE6962" s="2">
        <f>N6962*'mass balance'!$H$11+R6962*'mass balance'!$I$11+S6962*'mass balance'!$J$11</f>
        <v>-4.4396262106768274E-4</v>
      </c>
      <c r="BF6962" s="2">
        <f>N6962*'mass balance'!$H$12+R6962*'mass balance'!$I$12+S6962*'mass balance'!$J$12</f>
        <v>4.6041361834151276E-6</v>
      </c>
      <c r="BG6962" s="2">
        <f>N6962*'mass balance'!$H$13+R6962*'mass balance'!$I$13+S6962*'mass balance'!$J$13</f>
        <v>1.0526231446430941E-4</v>
      </c>
      <c r="BH6962" s="2">
        <f>N6962*'mass balance'!$H$14+R6962*'mass balance'!$I$14+S6962*'mass balance'!$J$14</f>
        <v>4.8558411679277797E-5</v>
      </c>
      <c r="BI6962" s="36">
        <f t="shared" si="7404"/>
        <v>6.851681337565462E-17</v>
      </c>
      <c r="BJ6962" s="36">
        <f t="shared" si="7405"/>
        <v>4.8167654926385462E-19</v>
      </c>
      <c r="BK6962" s="36">
        <f t="shared" si="7406"/>
        <v>2.5192940063205386E-15</v>
      </c>
      <c r="BL6962" s="36">
        <f t="shared" si="7407"/>
        <v>2.3054911200528999E-15</v>
      </c>
      <c r="BM6962" s="36">
        <f t="shared" si="7408"/>
        <v>6.2872060877720245E-12</v>
      </c>
      <c r="BN6962" s="36">
        <f t="shared" ca="1" si="7420"/>
        <v>0.57201898333820433</v>
      </c>
      <c r="BO6962" s="36">
        <f t="shared" ca="1" si="7409"/>
        <v>1</v>
      </c>
      <c r="BP6962" s="36">
        <f t="shared" si="7410"/>
        <v>-6.2872060078863863E-12</v>
      </c>
      <c r="BQ6962" s="36">
        <f t="shared" si="7411"/>
        <v>0.9999999872939368</v>
      </c>
      <c r="BR6962" s="2">
        <f t="shared" si="7423"/>
        <v>-5</v>
      </c>
      <c r="BS6962">
        <v>0</v>
      </c>
      <c r="BT6962" s="37">
        <f t="shared" si="7412"/>
        <v>0.29519696573557996</v>
      </c>
      <c r="BU6962" s="34">
        <f t="shared" si="7413"/>
        <v>-5</v>
      </c>
      <c r="BV6962" s="34">
        <f t="shared" si="7414"/>
        <v>-5</v>
      </c>
      <c r="BW6962" s="34">
        <f t="shared" si="7415"/>
        <v>-5</v>
      </c>
      <c r="BX6962" s="34">
        <f t="shared" si="7416"/>
        <v>-5</v>
      </c>
      <c r="BY6962" s="34">
        <f t="shared" si="7417"/>
        <v>8.1223324284442135</v>
      </c>
      <c r="BZ6962" s="36">
        <f t="shared" si="7418"/>
        <v>2.9446081370132667E-4</v>
      </c>
      <c r="CA6962" s="34">
        <f t="shared" si="7419"/>
        <v>2.127197005569411E-2</v>
      </c>
    </row>
    <row r="6963" spans="1:79" ht="13.2" x14ac:dyDescent="0.25">
      <c r="A6963" s="75">
        <f t="shared" si="7421"/>
        <v>18.983561643832708</v>
      </c>
      <c r="B6963" s="34">
        <f t="shared" si="7356"/>
        <v>6928.9999999989386</v>
      </c>
      <c r="C6963">
        <f t="shared" si="7422"/>
        <v>15</v>
      </c>
      <c r="D6963" s="35">
        <f t="shared" si="7357"/>
        <v>3000</v>
      </c>
      <c r="E6963" s="27">
        <v>0</v>
      </c>
      <c r="F6963" s="64">
        <f t="shared" si="7358"/>
        <v>0.46593146951268899</v>
      </c>
      <c r="G6963" s="34">
        <v>0</v>
      </c>
      <c r="H6963" s="34">
        <f t="shared" si="7359"/>
        <v>1</v>
      </c>
      <c r="I6963" s="34">
        <f t="shared" si="7360"/>
        <v>6192.2292298236371</v>
      </c>
      <c r="J6963" s="34">
        <f t="shared" si="7361"/>
        <v>30229.861943920798</v>
      </c>
      <c r="K6963" s="34">
        <f t="shared" si="7362"/>
        <v>26717.757083343844</v>
      </c>
      <c r="L6963" s="36">
        <f t="shared" si="7363"/>
        <v>3775.3024719227674</v>
      </c>
      <c r="M6963" s="34">
        <f t="shared" si="7364"/>
        <v>38.195869775056082</v>
      </c>
      <c r="N6963" s="34">
        <f t="shared" si="7365"/>
        <v>186.46852809756342</v>
      </c>
      <c r="O6963" s="34">
        <f t="shared" si="7366"/>
        <v>11.148808202499623</v>
      </c>
      <c r="P6963">
        <f t="shared" si="7367"/>
        <v>120.25749475968472</v>
      </c>
      <c r="Q6963" s="36">
        <f t="shared" si="7368"/>
        <v>185.70367160768487</v>
      </c>
      <c r="R6963" s="34">
        <f t="shared" si="7369"/>
        <v>123.50205459715214</v>
      </c>
      <c r="S6963" s="34">
        <f t="shared" si="7370"/>
        <v>1.9132367175790108</v>
      </c>
      <c r="T6963" s="36">
        <f t="shared" si="7371"/>
        <v>4.1806035666986996E-14</v>
      </c>
      <c r="U6963" s="36">
        <f t="shared" si="7372"/>
        <v>2086.3646920159044</v>
      </c>
      <c r="V6963" s="36">
        <f t="shared" si="7373"/>
        <v>3.6659769636877777E-4</v>
      </c>
      <c r="W6963" s="68">
        <f t="shared" si="7374"/>
        <v>10.786578491207907</v>
      </c>
      <c r="X6963">
        <f t="shared" si="7375"/>
        <v>14.473358225036344</v>
      </c>
      <c r="Y6963">
        <f t="shared" si="7376"/>
        <v>1.8307379300092574E-2</v>
      </c>
      <c r="Z6963" s="34">
        <f t="shared" si="7377"/>
        <v>2.1362371768954423E-3</v>
      </c>
      <c r="AA6963" s="36">
        <f t="shared" si="7378"/>
        <v>3.3986467225690703E-5</v>
      </c>
      <c r="AB6963" s="34">
        <f t="shared" si="7379"/>
        <v>2.3425170561219952E-4</v>
      </c>
      <c r="AC6963" s="36">
        <f t="shared" si="7380"/>
        <v>7.1487190469859144E-2</v>
      </c>
      <c r="AD6963" s="34">
        <f t="shared" si="7381"/>
        <v>0</v>
      </c>
      <c r="AE6963">
        <f t="shared" si="7382"/>
        <v>305.17255053931262</v>
      </c>
      <c r="AF6963" s="36">
        <f t="shared" si="7383"/>
        <v>0</v>
      </c>
      <c r="AG6963" s="34">
        <f t="shared" si="7384"/>
        <v>63.461452939951286</v>
      </c>
      <c r="AH6963">
        <f t="shared" si="7385"/>
        <v>3.2093095503242353E-2</v>
      </c>
      <c r="AI6963" s="29">
        <f t="shared" si="7386"/>
        <v>63.461452939951286</v>
      </c>
      <c r="AJ6963">
        <f t="shared" si="7387"/>
        <v>0</v>
      </c>
      <c r="AK6963" s="36">
        <f t="shared" si="7388"/>
        <v>9.2489052703614193E-5</v>
      </c>
      <c r="AL6963" s="36">
        <f t="shared" si="7389"/>
        <v>-4.3799444066090423E-4</v>
      </c>
      <c r="AM6963" s="36">
        <f t="shared" si="7390"/>
        <v>-3.2546609522829232E-5</v>
      </c>
      <c r="AN6963" s="37">
        <f t="shared" si="7391"/>
        <v>-3.8035965816497536E-6</v>
      </c>
      <c r="AO6963" s="36">
        <f t="shared" si="7392"/>
        <v>1.8294407699874869E-2</v>
      </c>
      <c r="AP6963" s="36">
        <f t="shared" si="7393"/>
        <v>3.8304321469872027E-3</v>
      </c>
      <c r="AQ6963" s="74">
        <f t="shared" si="7394"/>
        <v>-1.1372751978442954E-2</v>
      </c>
      <c r="AR6963" s="73">
        <f t="shared" si="7395"/>
        <v>-3.8258622366315587E-6</v>
      </c>
      <c r="AS6963" s="72">
        <f t="shared" si="7396"/>
        <v>6.1228703005911474E-6</v>
      </c>
      <c r="AT6963" s="37">
        <f t="shared" si="7397"/>
        <v>-23.72770817887746</v>
      </c>
      <c r="AU6963" s="37">
        <f t="shared" si="7398"/>
        <v>0.14630668746851166</v>
      </c>
      <c r="AV6963" s="34">
        <f t="shared" si="7399"/>
        <v>4.408189554755702E-6</v>
      </c>
      <c r="AW6963" s="34">
        <f t="shared" si="7400"/>
        <v>1.0143928850086412</v>
      </c>
      <c r="AX6963" s="37">
        <f t="shared" si="7401"/>
        <v>3.0911678312067434</v>
      </c>
      <c r="AY6963" s="7">
        <f t="shared" si="7402"/>
        <v>14.892143615612847</v>
      </c>
      <c r="AZ6963" s="37">
        <f t="shared" si="7403"/>
        <v>13.87774632241465</v>
      </c>
      <c r="BA6963" s="2">
        <f>BE6963*'mass balance'!$B$17+BF6963*'mass balance'!$C$17+BG6963*'mass balance'!$D$17+BH6963*'mass balance'!$E$17</f>
        <v>2.3200720346957341E-4</v>
      </c>
      <c r="BB6963" s="2">
        <f>BE6963*'mass balance'!$B$18+BF6963*'mass balance'!$C$18+BG6963*'mass balance'!$D$18+BH6963*'mass balance'!$E$18</f>
        <v>2.3557654506141303E-4</v>
      </c>
      <c r="BC6963" s="2">
        <f>BE6963*'mass balance'!$B$19+BF6963*'mass balance'!$C$19+BG6963*'mass balance'!$D$19+BH6963*'mass balance'!$E$19</f>
        <v>-2.9447068132676629E-4</v>
      </c>
      <c r="BD6963" s="2">
        <f>BE6963*'mass balance'!$B$20+BF6963*'mass balance'!$C$20+BG6963*'mass balance'!$D$20+BH6963*'mass balance'!$E$20</f>
        <v>1.0708024775518778E-5</v>
      </c>
      <c r="BE6963" s="2">
        <f>N6963*'mass balance'!$H$11+R6963*'mass balance'!$I$11+S6963*'mass balance'!$J$11</f>
        <v>-4.4397268594657954E-4</v>
      </c>
      <c r="BF6963" s="2">
        <f>N6963*'mass balance'!$H$12+R6963*'mass balance'!$I$12+S6963*'mass balance'!$J$12</f>
        <v>4.601644724294273E-6</v>
      </c>
      <c r="BG6963" s="2">
        <f>N6963*'mass balance'!$H$13+R6963*'mass balance'!$I$13+S6963*'mass balance'!$J$13</f>
        <v>1.0526420134971082E-4</v>
      </c>
      <c r="BH6963" s="2">
        <f>N6963*'mass balance'!$H$14+R6963*'mass balance'!$I$14+S6963*'mass balance'!$J$14</f>
        <v>4.8559512525407132E-5</v>
      </c>
      <c r="BI6963" s="36">
        <f t="shared" si="7404"/>
        <v>6.851681337565462E-17</v>
      </c>
      <c r="BJ6963" s="36">
        <f t="shared" si="7405"/>
        <v>4.8170477837347093E-19</v>
      </c>
      <c r="BK6963" s="36">
        <f t="shared" si="7406"/>
        <v>2.5197756828698023E-15</v>
      </c>
      <c r="BL6963" s="36">
        <f t="shared" si="7407"/>
        <v>2.3060174037281847E-15</v>
      </c>
      <c r="BM6963" s="36">
        <f t="shared" si="7408"/>
        <v>6.2895115788920771E-12</v>
      </c>
      <c r="BN6963" s="36">
        <f t="shared" ca="1" si="7420"/>
        <v>0.2034500063913105</v>
      </c>
      <c r="BO6963" s="36">
        <f t="shared" ca="1" si="7409"/>
        <v>1</v>
      </c>
      <c r="BP6963" s="36">
        <f t="shared" si="7410"/>
        <v>-6.289511498937602E-12</v>
      </c>
      <c r="BQ6963" s="36">
        <f t="shared" si="7411"/>
        <v>0.99999998728764961</v>
      </c>
      <c r="BR6963" s="2">
        <f t="shared" si="7423"/>
        <v>-5</v>
      </c>
      <c r="BS6963">
        <v>0</v>
      </c>
      <c r="BT6963" s="37">
        <f t="shared" si="7412"/>
        <v>0.29520685803008317</v>
      </c>
      <c r="BU6963" s="34">
        <f t="shared" si="7413"/>
        <v>-5</v>
      </c>
      <c r="BV6963" s="34">
        <f t="shared" si="7414"/>
        <v>-5</v>
      </c>
      <c r="BW6963" s="34">
        <f t="shared" si="7415"/>
        <v>-5</v>
      </c>
      <c r="BX6963" s="34">
        <f t="shared" si="7416"/>
        <v>-5</v>
      </c>
      <c r="BY6963" s="34">
        <f t="shared" si="7417"/>
        <v>8.122516566226027</v>
      </c>
      <c r="BZ6963" s="36">
        <f t="shared" si="7418"/>
        <v>2.9447068132676629E-4</v>
      </c>
      <c r="CA6963" s="34">
        <f t="shared" si="7419"/>
        <v>2.1271959522222973E-2</v>
      </c>
    </row>
    <row r="6964" spans="1:79" ht="13.2" x14ac:dyDescent="0.25">
      <c r="A6964" s="75">
        <f t="shared" si="7421"/>
        <v>18.986301369860104</v>
      </c>
      <c r="B6964" s="34">
        <f t="shared" si="7356"/>
        <v>6929.9999999989377</v>
      </c>
      <c r="C6964">
        <f t="shared" si="7422"/>
        <v>15</v>
      </c>
      <c r="D6964" s="35">
        <f t="shared" si="7357"/>
        <v>3000</v>
      </c>
      <c r="E6964" s="27">
        <v>0</v>
      </c>
      <c r="F6964" s="64">
        <f t="shared" si="7358"/>
        <v>0.46593146951268899</v>
      </c>
      <c r="G6964" s="34">
        <v>0</v>
      </c>
      <c r="H6964" s="34">
        <f t="shared" si="7359"/>
        <v>1</v>
      </c>
      <c r="I6964" s="34">
        <f t="shared" si="7360"/>
        <v>6192.2292298236371</v>
      </c>
      <c r="J6964" s="34">
        <f t="shared" si="7361"/>
        <v>30230.546877515892</v>
      </c>
      <c r="K6964" s="34">
        <f t="shared" si="7362"/>
        <v>26718.362441365189</v>
      </c>
      <c r="L6964" s="36">
        <f t="shared" si="7363"/>
        <v>3775.4307811164963</v>
      </c>
      <c r="M6964" s="34">
        <f t="shared" si="7364"/>
        <v>38.195869775056082</v>
      </c>
      <c r="N6964" s="34">
        <f t="shared" si="7365"/>
        <v>186.47275301131126</v>
      </c>
      <c r="O6964" s="34">
        <f t="shared" si="7366"/>
        <v>11.148808202499623</v>
      </c>
      <c r="P6964">
        <f t="shared" si="7367"/>
        <v>120.26158188708901</v>
      </c>
      <c r="Q6964" s="36">
        <f t="shared" si="7368"/>
        <v>185.70831042200012</v>
      </c>
      <c r="R6964" s="34">
        <f t="shared" si="7369"/>
        <v>123.5062210761141</v>
      </c>
      <c r="S6964" s="34">
        <f t="shared" si="7370"/>
        <v>1.912201373336444</v>
      </c>
      <c r="T6964" s="36">
        <f t="shared" si="7371"/>
        <v>4.1805562064563984E-14</v>
      </c>
      <c r="U6964" s="36">
        <f t="shared" si="7372"/>
        <v>2086.3646920159044</v>
      </c>
      <c r="V6964" s="36">
        <f t="shared" si="7373"/>
        <v>3.6639931275488113E-4</v>
      </c>
      <c r="W6964" s="68">
        <f t="shared" si="7374"/>
        <v>10.786945088904275</v>
      </c>
      <c r="X6964">
        <f t="shared" si="7375"/>
        <v>14.473522189283825</v>
      </c>
      <c r="Y6964">
        <f t="shared" si="7376"/>
        <v>1.8307379300092574E-2</v>
      </c>
      <c r="Z6964" s="34">
        <f t="shared" si="7377"/>
        <v>2.1362371768954423E-3</v>
      </c>
      <c r="AA6964" s="36">
        <f t="shared" si="7378"/>
        <v>3.3966921100930487E-5</v>
      </c>
      <c r="AB6964" s="34">
        <f t="shared" si="7379"/>
        <v>2.3425170561219952E-4</v>
      </c>
      <c r="AC6964" s="36">
        <f t="shared" si="7380"/>
        <v>7.1487190469859144E-2</v>
      </c>
      <c r="AD6964" s="34">
        <f t="shared" si="7381"/>
        <v>0</v>
      </c>
      <c r="AE6964">
        <f t="shared" si="7382"/>
        <v>305.17255053931262</v>
      </c>
      <c r="AF6964" s="36">
        <f t="shared" si="7383"/>
        <v>0</v>
      </c>
      <c r="AG6964" s="34">
        <f t="shared" si="7384"/>
        <v>63.46303997110482</v>
      </c>
      <c r="AH6964">
        <f t="shared" si="7385"/>
        <v>3.2075471881611861E-2</v>
      </c>
      <c r="AI6964" s="29">
        <f t="shared" si="7386"/>
        <v>63.46303997110482</v>
      </c>
      <c r="AJ6964">
        <f t="shared" si="7387"/>
        <v>63.46303997110482</v>
      </c>
      <c r="AK6964" s="36">
        <f t="shared" si="7388"/>
        <v>3.8258622366315587E-6</v>
      </c>
      <c r="AL6964" s="36">
        <f t="shared" si="7389"/>
        <v>-3.1373659816469283E-5</v>
      </c>
      <c r="AM6964" s="36">
        <f t="shared" si="7390"/>
        <v>-2.2061892520599404E-6</v>
      </c>
      <c r="AN6964" s="37">
        <f t="shared" si="7391"/>
        <v>8.868545612196444E-5</v>
      </c>
      <c r="AO6964" s="36">
        <f t="shared" si="7392"/>
        <v>1.7856413259213964E-2</v>
      </c>
      <c r="AP6964" s="36">
        <f t="shared" si="7393"/>
        <v>3.7978855374643733E-3</v>
      </c>
      <c r="AQ6964" s="74">
        <f t="shared" si="7394"/>
        <v>0.28516478809658502</v>
      </c>
      <c r="AR6964" s="73">
        <f t="shared" si="7395"/>
        <v>8.4757935641975981E-5</v>
      </c>
      <c r="AS6964" s="72">
        <f t="shared" si="7396"/>
        <v>5.693544053821291E-6</v>
      </c>
      <c r="AT6964" s="37">
        <f t="shared" si="7397"/>
        <v>594.95774529091375</v>
      </c>
      <c r="AU6964" s="37">
        <f t="shared" si="7398"/>
        <v>0.14506354140955807</v>
      </c>
      <c r="AV6964" s="34">
        <f t="shared" si="7399"/>
        <v>8.7214555119964118E-3</v>
      </c>
      <c r="AW6964" s="34">
        <f t="shared" si="7400"/>
        <v>1.0144273606391816</v>
      </c>
      <c r="AX6964" s="37">
        <f t="shared" si="7401"/>
        <v>3.0912728890809276</v>
      </c>
      <c r="AY6964" s="7">
        <f t="shared" si="7402"/>
        <v>14.901366794136381</v>
      </c>
      <c r="AZ6964" s="37">
        <f t="shared" si="7403"/>
        <v>13.878217977985203</v>
      </c>
      <c r="BA6964" s="2">
        <f>BE6964*'mass balance'!$B$17+BF6964*'mass balance'!$C$17+BG6964*'mass balance'!$D$17+BH6964*'mass balance'!$E$17</f>
        <v>2.3201497375276514E-4</v>
      </c>
      <c r="BB6964" s="2">
        <f>BE6964*'mass balance'!$B$18+BF6964*'mass balance'!$C$18+BG6964*'mass balance'!$D$18+BH6964*'mass balance'!$E$18</f>
        <v>2.3558443488742306E-4</v>
      </c>
      <c r="BC6964" s="2">
        <f>BE6964*'mass balance'!$B$19+BF6964*'mass balance'!$C$19+BG6964*'mass balance'!$D$19+BH6964*'mass balance'!$E$19</f>
        <v>-2.9448054360927886E-4</v>
      </c>
      <c r="BD6964" s="2">
        <f>BE6964*'mass balance'!$B$20+BF6964*'mass balance'!$C$20+BG6964*'mass balance'!$D$20+BH6964*'mass balance'!$E$20</f>
        <v>1.0708383403973776E-5</v>
      </c>
      <c r="BE6964" s="2">
        <f>N6964*'mass balance'!$H$11+R6964*'mass balance'!$I$11+S6964*'mass balance'!$J$11</f>
        <v>-4.4398274526502677E-4</v>
      </c>
      <c r="BF6964" s="2">
        <f>N6964*'mass balance'!$H$12+R6964*'mass balance'!$I$12+S6964*'mass balance'!$J$12</f>
        <v>4.5991545534085373E-6</v>
      </c>
      <c r="BG6964" s="2">
        <f>N6964*'mass balance'!$H$13+R6964*'mass balance'!$I$13+S6964*'mass balance'!$J$13</f>
        <v>1.0526608717562191E-4</v>
      </c>
      <c r="BH6964" s="2">
        <f>N6964*'mass balance'!$H$14+R6964*'mass balance'!$I$14+S6964*'mass balance'!$J$14</f>
        <v>4.8560612763362298E-5</v>
      </c>
      <c r="BI6964" s="36">
        <f t="shared" si="7404"/>
        <v>6.851681337565462E-17</v>
      </c>
      <c r="BJ6964" s="36">
        <f t="shared" si="7405"/>
        <v>4.8173299946125584E-19</v>
      </c>
      <c r="BK6964" s="36">
        <f t="shared" si="7406"/>
        <v>2.5202573876481758E-15</v>
      </c>
      <c r="BL6964" s="36">
        <f t="shared" si="7407"/>
        <v>2.3065437157733502E-15</v>
      </c>
      <c r="BM6964" s="36">
        <f t="shared" si="7408"/>
        <v>6.2918175962958052E-12</v>
      </c>
      <c r="BN6964" s="36">
        <f t="shared" ca="1" si="7420"/>
        <v>0.71796988187882749</v>
      </c>
      <c r="BO6964" s="36">
        <f t="shared" ca="1" si="7409"/>
        <v>1</v>
      </c>
      <c r="BP6964" s="36">
        <f t="shared" si="7410"/>
        <v>-6.2918175162724431E-12</v>
      </c>
      <c r="BQ6964" s="36">
        <f t="shared" si="7411"/>
        <v>0.99999998728136008</v>
      </c>
      <c r="BR6964" s="2">
        <f t="shared" si="7423"/>
        <v>-5</v>
      </c>
      <c r="BS6964">
        <v>0</v>
      </c>
      <c r="BT6964" s="37">
        <f t="shared" si="7412"/>
        <v>0.29521674496830203</v>
      </c>
      <c r="BU6964" s="34">
        <f t="shared" si="7413"/>
        <v>-5</v>
      </c>
      <c r="BV6964" s="34">
        <f t="shared" si="7414"/>
        <v>-5</v>
      </c>
      <c r="BW6964" s="34">
        <f t="shared" si="7415"/>
        <v>-5</v>
      </c>
      <c r="BX6964" s="34">
        <f t="shared" si="7416"/>
        <v>-5</v>
      </c>
      <c r="BY6964" s="34">
        <f t="shared" si="7417"/>
        <v>8.1227006022789627</v>
      </c>
      <c r="BZ6964" s="36">
        <f t="shared" si="7418"/>
        <v>2.9448054360927886E-4</v>
      </c>
      <c r="CA6964" s="34">
        <f t="shared" si="7419"/>
        <v>2.1271948994935782E-2</v>
      </c>
    </row>
    <row r="6965" spans="1:79" ht="13.2" x14ac:dyDescent="0.25">
      <c r="A6965" s="75">
        <f t="shared" si="7421"/>
        <v>18.989041095887501</v>
      </c>
      <c r="B6965" s="34">
        <f t="shared" si="7356"/>
        <v>6930.9999999989377</v>
      </c>
      <c r="C6965">
        <f t="shared" si="7422"/>
        <v>15</v>
      </c>
      <c r="D6965" s="35">
        <f t="shared" si="7357"/>
        <v>3000</v>
      </c>
      <c r="E6965" s="27">
        <v>0</v>
      </c>
      <c r="F6965" s="64">
        <f t="shared" si="7358"/>
        <v>0.46593146951268899</v>
      </c>
      <c r="G6965" s="34">
        <v>0</v>
      </c>
      <c r="H6965" s="34">
        <f t="shared" si="7359"/>
        <v>1</v>
      </c>
      <c r="I6965" s="34">
        <f t="shared" si="7360"/>
        <v>6192.2292298236371</v>
      </c>
      <c r="J6965" s="34">
        <f t="shared" si="7361"/>
        <v>30231.231432707631</v>
      </c>
      <c r="K6965" s="34">
        <f t="shared" si="7362"/>
        <v>26718.967464946076</v>
      </c>
      <c r="L6965" s="36">
        <f t="shared" si="7363"/>
        <v>3775.5590208759604</v>
      </c>
      <c r="M6965" s="34">
        <f t="shared" si="7364"/>
        <v>38.195869775056082</v>
      </c>
      <c r="N6965" s="34">
        <f t="shared" si="7365"/>
        <v>186.47697559093277</v>
      </c>
      <c r="O6965" s="34">
        <f t="shared" si="7366"/>
        <v>11.148808202499623</v>
      </c>
      <c r="P6965">
        <f t="shared" si="7367"/>
        <v>120.26566680275245</v>
      </c>
      <c r="Q6965" s="36">
        <f t="shared" si="7368"/>
        <v>185.71294668816606</v>
      </c>
      <c r="R6965" s="34">
        <f t="shared" si="7369"/>
        <v>123.51038529974657</v>
      </c>
      <c r="S6965" s="34">
        <f t="shared" si="7370"/>
        <v>1.9111665644582487</v>
      </c>
      <c r="T6965" s="36">
        <f t="shared" si="7371"/>
        <v>4.180508873987279E-14</v>
      </c>
      <c r="U6965" s="36">
        <f t="shared" si="7372"/>
        <v>2086.3646920159044</v>
      </c>
      <c r="V6965" s="36">
        <f t="shared" si="7373"/>
        <v>3.6620103172282594E-4</v>
      </c>
      <c r="W6965" s="68">
        <f t="shared" si="7374"/>
        <v>10.78731148821703</v>
      </c>
      <c r="X6965">
        <f t="shared" si="7375"/>
        <v>14.473686061090518</v>
      </c>
      <c r="Y6965">
        <f t="shared" si="7376"/>
        <v>1.8307379300092574E-2</v>
      </c>
      <c r="Z6965" s="34">
        <f t="shared" si="7377"/>
        <v>2.1362371768954423E-3</v>
      </c>
      <c r="AA6965" s="36">
        <f t="shared" si="7378"/>
        <v>3.3947386438486271E-5</v>
      </c>
      <c r="AB6965" s="34">
        <f t="shared" si="7379"/>
        <v>2.3425170561219952E-4</v>
      </c>
      <c r="AC6965" s="36">
        <f t="shared" si="7380"/>
        <v>7.1487190469859144E-2</v>
      </c>
      <c r="AD6965" s="34">
        <f t="shared" si="7381"/>
        <v>0</v>
      </c>
      <c r="AE6965">
        <f t="shared" si="7382"/>
        <v>305.17255053931262</v>
      </c>
      <c r="AF6965" s="36">
        <f t="shared" si="7383"/>
        <v>0</v>
      </c>
      <c r="AG6965" s="34">
        <f t="shared" si="7384"/>
        <v>63.464626130485506</v>
      </c>
      <c r="AH6965">
        <f t="shared" si="7385"/>
        <v>3.205785766822089E-2</v>
      </c>
      <c r="AI6965" s="29">
        <f t="shared" si="7386"/>
        <v>63.464626130485506</v>
      </c>
      <c r="AJ6965">
        <f t="shared" si="7387"/>
        <v>0</v>
      </c>
      <c r="AK6965" s="36">
        <f t="shared" si="7388"/>
        <v>-8.4757935641975981E-5</v>
      </c>
      <c r="AL6965" s="36">
        <f t="shared" si="7389"/>
        <v>4.1391814254220963E-4</v>
      </c>
      <c r="AM6965" s="36">
        <f t="shared" si="7390"/>
        <v>2.8107723776961887E-5</v>
      </c>
      <c r="AN6965" s="37">
        <f t="shared" si="7391"/>
        <v>9.2511318358596005E-5</v>
      </c>
      <c r="AO6965" s="36">
        <f t="shared" si="7392"/>
        <v>1.7825039599397494E-2</v>
      </c>
      <c r="AP6965" s="36">
        <f t="shared" si="7393"/>
        <v>3.7956793482123133E-3</v>
      </c>
      <c r="AQ6965" s="74">
        <f t="shared" si="7394"/>
        <v>0.29904017594394117</v>
      </c>
      <c r="AR6965" s="73">
        <f t="shared" si="7395"/>
        <v>8.8270013618265973E-5</v>
      </c>
      <c r="AS6965" s="72">
        <f t="shared" si="7396"/>
        <v>5.6635861365328006E-6</v>
      </c>
      <c r="AT6965" s="37">
        <f t="shared" si="7397"/>
        <v>623.90686458366417</v>
      </c>
      <c r="AU6965" s="37">
        <f t="shared" si="7398"/>
        <v>0.14497927409218728</v>
      </c>
      <c r="AV6965" s="34">
        <f t="shared" si="7399"/>
        <v>4.4033494153475817E-6</v>
      </c>
      <c r="AW6965" s="34">
        <f t="shared" si="7400"/>
        <v>1.0144618176133031</v>
      </c>
      <c r="AX6965" s="37">
        <f t="shared" si="7401"/>
        <v>3.0913778901032525</v>
      </c>
      <c r="AY6965" s="7">
        <f t="shared" si="7402"/>
        <v>14.893155599283002</v>
      </c>
      <c r="AZ6965" s="37">
        <f t="shared" si="7403"/>
        <v>13.878689378320283</v>
      </c>
      <c r="BA6965" s="2">
        <f>BE6965*'mass balance'!$B$17+BF6965*'mass balance'!$C$17+BG6965*'mass balance'!$D$17+BH6965*'mass balance'!$E$17</f>
        <v>2.3202273982855743E-4</v>
      </c>
      <c r="BB6965" s="2">
        <f>BE6965*'mass balance'!$B$18+BF6965*'mass balance'!$C$18+BG6965*'mass balance'!$D$18+BH6965*'mass balance'!$E$18</f>
        <v>2.3559232044130445E-4</v>
      </c>
      <c r="BC6965" s="2">
        <f>BE6965*'mass balance'!$B$19+BF6965*'mass balance'!$C$19+BG6965*'mass balance'!$D$19+BH6965*'mass balance'!$E$19</f>
        <v>-2.9449040055163055E-4</v>
      </c>
      <c r="BD6965" s="2">
        <f>BE6965*'mass balance'!$B$20+BF6965*'mass balance'!$C$20+BG6965*'mass balance'!$D$20+BH6965*'mass balance'!$E$20</f>
        <v>1.0708741838241111E-5</v>
      </c>
      <c r="BE6965" s="2">
        <f>N6965*'mass balance'!$H$11+R6965*'mass balance'!$I$11+S6965*'mass balance'!$J$11</f>
        <v>-4.4399279902603039E-4</v>
      </c>
      <c r="BF6965" s="2">
        <f>N6965*'mass balance'!$H$12+R6965*'mass balance'!$I$12+S6965*'mass balance'!$J$12</f>
        <v>4.5966656701609767E-6</v>
      </c>
      <c r="BG6965" s="2">
        <f>N6965*'mass balance'!$H$13+R6965*'mass balance'!$I$13+S6965*'mass balance'!$J$13</f>
        <v>1.0526797194263437E-4</v>
      </c>
      <c r="BH6965" s="2">
        <f>N6965*'mass balance'!$H$14+R6965*'mass balance'!$I$14+S6965*'mass balance'!$J$14</f>
        <v>4.8561712393472065E-5</v>
      </c>
      <c r="BI6965" s="36">
        <f t="shared" si="7404"/>
        <v>6.851681337565462E-17</v>
      </c>
      <c r="BJ6965" s="36">
        <f t="shared" si="7405"/>
        <v>4.8176121252833283E-19</v>
      </c>
      <c r="BK6965" s="36">
        <f t="shared" si="7406"/>
        <v>2.5207391206476372E-15</v>
      </c>
      <c r="BL6965" s="36">
        <f t="shared" si="7407"/>
        <v>2.3070700561748591E-15</v>
      </c>
      <c r="BM6965" s="36">
        <f t="shared" si="7408"/>
        <v>6.2941241400115786E-12</v>
      </c>
      <c r="BN6965" s="36">
        <f t="shared" ca="1" si="7420"/>
        <v>0.23306707819121586</v>
      </c>
      <c r="BO6965" s="36">
        <f t="shared" ca="1" si="7409"/>
        <v>1</v>
      </c>
      <c r="BP6965" s="36">
        <f t="shared" si="7410"/>
        <v>-6.2941240599192786E-12</v>
      </c>
      <c r="BQ6965" s="36">
        <f t="shared" si="7411"/>
        <v>0.99999998727506823</v>
      </c>
      <c r="BR6965" s="2">
        <f t="shared" si="7423"/>
        <v>-5</v>
      </c>
      <c r="BS6965">
        <v>0</v>
      </c>
      <c r="BT6965" s="37">
        <f t="shared" si="7412"/>
        <v>0.29522662655300963</v>
      </c>
      <c r="BU6965" s="34">
        <f t="shared" si="7413"/>
        <v>-5</v>
      </c>
      <c r="BV6965" s="34">
        <f t="shared" si="7414"/>
        <v>-5</v>
      </c>
      <c r="BW6965" s="34">
        <f t="shared" si="7415"/>
        <v>-5</v>
      </c>
      <c r="BX6965" s="34">
        <f t="shared" si="7416"/>
        <v>-5</v>
      </c>
      <c r="BY6965" s="34">
        <f t="shared" si="7417"/>
        <v>8.1228845366580114</v>
      </c>
      <c r="BZ6965" s="36">
        <f t="shared" si="7418"/>
        <v>2.9449040055163055E-4</v>
      </c>
      <c r="CA6965" s="34">
        <f t="shared" si="7419"/>
        <v>2.1271938473828748E-2</v>
      </c>
    </row>
    <row r="6966" spans="1:79" ht="13.2" x14ac:dyDescent="0.25">
      <c r="A6966" s="75">
        <f t="shared" si="7421"/>
        <v>18.991780821914897</v>
      </c>
      <c r="B6966" s="34">
        <f t="shared" si="7356"/>
        <v>6931.9999999989377</v>
      </c>
      <c r="C6966">
        <f t="shared" si="7422"/>
        <v>15</v>
      </c>
      <c r="D6966" s="35">
        <f t="shared" si="7357"/>
        <v>3000</v>
      </c>
      <c r="E6966" s="27">
        <v>0</v>
      </c>
      <c r="F6966" s="64">
        <f t="shared" si="7358"/>
        <v>0.46593146951268899</v>
      </c>
      <c r="G6966" s="34">
        <v>0</v>
      </c>
      <c r="H6966" s="34">
        <f t="shared" si="7359"/>
        <v>1</v>
      </c>
      <c r="I6966" s="34">
        <f t="shared" si="7360"/>
        <v>6192.2292298236371</v>
      </c>
      <c r="J6966" s="34">
        <f t="shared" si="7361"/>
        <v>30231.915609700634</v>
      </c>
      <c r="K6966" s="34">
        <f t="shared" si="7362"/>
        <v>26719.572154267349</v>
      </c>
      <c r="L6966" s="36">
        <f t="shared" si="7363"/>
        <v>3775.6871912370634</v>
      </c>
      <c r="M6966" s="34">
        <f t="shared" si="7364"/>
        <v>38.195869775056082</v>
      </c>
      <c r="N6966" s="34">
        <f t="shared" si="7365"/>
        <v>186.48119583769011</v>
      </c>
      <c r="O6966" s="34">
        <f t="shared" si="7366"/>
        <v>11.148808202499623</v>
      </c>
      <c r="P6966">
        <f t="shared" si="7367"/>
        <v>120.26974950781867</v>
      </c>
      <c r="Q6966" s="36">
        <f t="shared" si="7368"/>
        <v>185.71758040754389</v>
      </c>
      <c r="R6966" s="34">
        <f t="shared" si="7369"/>
        <v>123.51454726921648</v>
      </c>
      <c r="S6966" s="34">
        <f t="shared" si="7370"/>
        <v>1.9101322906963105</v>
      </c>
      <c r="T6966" s="36">
        <f t="shared" si="7371"/>
        <v>4.180461569274438E-14</v>
      </c>
      <c r="U6966" s="36">
        <f t="shared" si="7372"/>
        <v>2086.3646920159044</v>
      </c>
      <c r="V6966" s="36">
        <f t="shared" si="7373"/>
        <v>3.6600285322506431E-4</v>
      </c>
      <c r="W6966" s="68">
        <f t="shared" si="7374"/>
        <v>10.787677689248753</v>
      </c>
      <c r="X6966">
        <f t="shared" si="7375"/>
        <v>14.473849840508539</v>
      </c>
      <c r="Y6966">
        <f t="shared" si="7376"/>
        <v>1.8307379300092574E-2</v>
      </c>
      <c r="Z6966" s="34">
        <f t="shared" si="7377"/>
        <v>2.1362371768954423E-3</v>
      </c>
      <c r="AA6966" s="36">
        <f t="shared" si="7378"/>
        <v>3.392786323138215E-5</v>
      </c>
      <c r="AB6966" s="34">
        <f t="shared" si="7379"/>
        <v>2.3425170561219952E-4</v>
      </c>
      <c r="AC6966" s="36">
        <f t="shared" si="7380"/>
        <v>7.1487190469859144E-2</v>
      </c>
      <c r="AD6966" s="34">
        <f t="shared" si="7381"/>
        <v>0</v>
      </c>
      <c r="AE6966">
        <f t="shared" si="7382"/>
        <v>305.17255053931262</v>
      </c>
      <c r="AF6966" s="36">
        <f t="shared" si="7383"/>
        <v>0</v>
      </c>
      <c r="AG6966" s="34">
        <f t="shared" si="7384"/>
        <v>63.466211418559055</v>
      </c>
      <c r="AH6966">
        <f t="shared" si="7385"/>
        <v>3.2040252858358542E-2</v>
      </c>
      <c r="AI6966" s="29">
        <f t="shared" si="7386"/>
        <v>63.466211418559055</v>
      </c>
      <c r="AJ6966">
        <f t="shared" si="7387"/>
        <v>63.466211418559055</v>
      </c>
      <c r="AK6966" s="36">
        <f t="shared" si="7388"/>
        <v>-8.8270013618265973E-5</v>
      </c>
      <c r="AL6966" s="36">
        <f t="shared" si="7389"/>
        <v>4.3318413606240508E-4</v>
      </c>
      <c r="AM6966" s="36">
        <f t="shared" si="7390"/>
        <v>2.9309792697805417E-5</v>
      </c>
      <c r="AN6966" s="37">
        <f t="shared" si="7391"/>
        <v>7.7533827166200245E-6</v>
      </c>
      <c r="AO6966" s="36">
        <f t="shared" si="7392"/>
        <v>1.8238957741939704E-2</v>
      </c>
      <c r="AP6966" s="36">
        <f t="shared" si="7393"/>
        <v>3.8237870719892752E-3</v>
      </c>
      <c r="AQ6966" s="74">
        <f t="shared" si="7394"/>
        <v>2.3394692974363543E-2</v>
      </c>
      <c r="AR6966" s="73">
        <f t="shared" si="7395"/>
        <v>7.7513390801455881E-6</v>
      </c>
      <c r="AS6966" s="72">
        <f t="shared" si="7396"/>
        <v>6.0673640131755818E-6</v>
      </c>
      <c r="AT6966" s="37">
        <f t="shared" si="7397"/>
        <v>48.809861402264751</v>
      </c>
      <c r="AU6966" s="37">
        <f t="shared" si="7398"/>
        <v>0.14605287304924536</v>
      </c>
      <c r="AV6966" s="34">
        <f t="shared" si="7399"/>
        <v>8.7218862927981398E-3</v>
      </c>
      <c r="AW6966" s="34">
        <f t="shared" si="7400"/>
        <v>1.0144962559406525</v>
      </c>
      <c r="AX6966" s="37">
        <f t="shared" si="7401"/>
        <v>3.0914828343031155</v>
      </c>
      <c r="AY6966" s="7">
        <f t="shared" si="7402"/>
        <v>14.902378665785319</v>
      </c>
      <c r="AZ6966" s="37">
        <f t="shared" si="7403"/>
        <v>13.879160523551867</v>
      </c>
      <c r="BA6966" s="2">
        <f>BE6966*'mass balance'!$B$17+BF6966*'mass balance'!$C$17+BG6966*'mass balance'!$D$17+BH6966*'mass balance'!$E$17</f>
        <v>2.3203050169912868E-4</v>
      </c>
      <c r="BB6966" s="2">
        <f>BE6966*'mass balance'!$B$18+BF6966*'mass balance'!$C$18+BG6966*'mass balance'!$D$18+BH6966*'mass balance'!$E$18</f>
        <v>2.3560020172526909E-4</v>
      </c>
      <c r="BC6966" s="2">
        <f>BE6966*'mass balance'!$B$19+BF6966*'mass balance'!$C$19+BG6966*'mass balance'!$D$19+BH6966*'mass balance'!$E$19</f>
        <v>-2.9450025215658636E-4</v>
      </c>
      <c r="BD6966" s="2">
        <f>BE6966*'mass balance'!$B$20+BF6966*'mass balance'!$C$20+BG6966*'mass balance'!$D$20+BH6966*'mass balance'!$E$20</f>
        <v>1.0709100078421323E-5</v>
      </c>
      <c r="BE6966" s="2">
        <f>N6966*'mass balance'!$H$11+R6966*'mass balance'!$I$11+S6966*'mass balance'!$J$11</f>
        <v>-4.4400284723259548E-4</v>
      </c>
      <c r="BF6966" s="2">
        <f>N6966*'mass balance'!$H$12+R6966*'mass balance'!$I$12+S6966*'mass balance'!$J$12</f>
        <v>4.5941780739548361E-6</v>
      </c>
      <c r="BG6966" s="2">
        <f>N6966*'mass balance'!$H$13+R6966*'mass balance'!$I$13+S6966*'mass balance'!$J$13</f>
        <v>1.0526985565134021E-4</v>
      </c>
      <c r="BH6966" s="2">
        <f>N6966*'mass balance'!$H$14+R6966*'mass balance'!$I$14+S6966*'mass balance'!$J$14</f>
        <v>4.8562811416065123E-5</v>
      </c>
      <c r="BI6966" s="36">
        <f t="shared" si="7404"/>
        <v>6.851681337565462E-17</v>
      </c>
      <c r="BJ6966" s="36">
        <f t="shared" si="7405"/>
        <v>4.8178941757582752E-19</v>
      </c>
      <c r="BK6966" s="36">
        <f t="shared" si="7406"/>
        <v>2.5212208818601654E-15</v>
      </c>
      <c r="BL6966" s="36">
        <f t="shared" si="7407"/>
        <v>2.3075964249191805E-15</v>
      </c>
      <c r="BM6966" s="36">
        <f t="shared" si="7408"/>
        <v>6.2964312100677533E-12</v>
      </c>
      <c r="BN6966" s="36">
        <f t="shared" ca="1" si="7420"/>
        <v>0.4767183740814771</v>
      </c>
      <c r="BO6966" s="36">
        <f t="shared" ca="1" si="7409"/>
        <v>1</v>
      </c>
      <c r="BP6966" s="36">
        <f t="shared" si="7410"/>
        <v>-6.2964311299064653E-12</v>
      </c>
      <c r="BQ6966" s="36">
        <f t="shared" si="7411"/>
        <v>0.99999998726877415</v>
      </c>
      <c r="BR6966" s="2">
        <f t="shared" si="7423"/>
        <v>-5</v>
      </c>
      <c r="BS6966">
        <v>0</v>
      </c>
      <c r="BT6966" s="37">
        <f t="shared" si="7412"/>
        <v>0.29523650278697783</v>
      </c>
      <c r="BU6966" s="34">
        <f t="shared" si="7413"/>
        <v>-5</v>
      </c>
      <c r="BV6966" s="34">
        <f t="shared" si="7414"/>
        <v>-5</v>
      </c>
      <c r="BW6966" s="34">
        <f t="shared" si="7415"/>
        <v>-5</v>
      </c>
      <c r="BX6966" s="34">
        <f t="shared" si="7416"/>
        <v>-5</v>
      </c>
      <c r="BY6966" s="34">
        <f t="shared" si="7417"/>
        <v>8.1230683694181547</v>
      </c>
      <c r="BZ6966" s="36">
        <f t="shared" si="7418"/>
        <v>2.9450025215658636E-4</v>
      </c>
      <c r="CA6966" s="34">
        <f t="shared" si="7419"/>
        <v>2.1271927958898106E-2</v>
      </c>
    </row>
    <row r="6967" spans="1:79" ht="13.2" x14ac:dyDescent="0.25">
      <c r="A6967" s="75">
        <f t="shared" si="7421"/>
        <v>18.994520547942294</v>
      </c>
      <c r="B6967" s="34">
        <f t="shared" si="7356"/>
        <v>6932.9999999989368</v>
      </c>
      <c r="C6967">
        <f t="shared" si="7422"/>
        <v>15</v>
      </c>
      <c r="D6967" s="35">
        <f t="shared" si="7357"/>
        <v>3000</v>
      </c>
      <c r="E6967" s="27">
        <v>0</v>
      </c>
      <c r="F6967" s="64">
        <f t="shared" si="7358"/>
        <v>0.46593146951268899</v>
      </c>
      <c r="G6967" s="34">
        <v>0</v>
      </c>
      <c r="H6967" s="34">
        <f t="shared" si="7359"/>
        <v>1</v>
      </c>
      <c r="I6967" s="34">
        <f t="shared" si="7360"/>
        <v>6192.2292298236371</v>
      </c>
      <c r="J6967" s="34">
        <f t="shared" si="7361"/>
        <v>30232.599408699385</v>
      </c>
      <c r="K6967" s="34">
        <f t="shared" si="7362"/>
        <v>26720.176509509736</v>
      </c>
      <c r="L6967" s="36">
        <f t="shared" si="7363"/>
        <v>3775.8152922356921</v>
      </c>
      <c r="M6967" s="34">
        <f t="shared" si="7364"/>
        <v>38.195869775056082</v>
      </c>
      <c r="N6967" s="34">
        <f t="shared" si="7365"/>
        <v>186.48541375284461</v>
      </c>
      <c r="O6967" s="34">
        <f t="shared" si="7366"/>
        <v>11.148808202499623</v>
      </c>
      <c r="P6967">
        <f t="shared" si="7367"/>
        <v>120.27383000343085</v>
      </c>
      <c r="Q6967" s="36">
        <f t="shared" si="7368"/>
        <v>185.72221158149404</v>
      </c>
      <c r="R6967" s="34">
        <f t="shared" si="7369"/>
        <v>123.51870698569024</v>
      </c>
      <c r="S6967" s="34">
        <f t="shared" si="7370"/>
        <v>1.9090985518024652</v>
      </c>
      <c r="T6967" s="36">
        <f t="shared" si="7371"/>
        <v>4.1804142923009834E-14</v>
      </c>
      <c r="U6967" s="36">
        <f t="shared" si="7372"/>
        <v>2086.3646920159044</v>
      </c>
      <c r="V6967" s="36">
        <f t="shared" si="7373"/>
        <v>3.6580477721406037E-4</v>
      </c>
      <c r="W6967" s="68">
        <f t="shared" si="7374"/>
        <v>10.788043692101978</v>
      </c>
      <c r="X6967">
        <f t="shared" si="7375"/>
        <v>14.474013527589975</v>
      </c>
      <c r="Y6967">
        <f t="shared" si="7376"/>
        <v>1.8307379300092574E-2</v>
      </c>
      <c r="Z6967" s="34">
        <f t="shared" si="7377"/>
        <v>2.1362371768954423E-3</v>
      </c>
      <c r="AA6967" s="36">
        <f t="shared" si="7378"/>
        <v>3.3908351472646453E-5</v>
      </c>
      <c r="AB6967" s="34">
        <f t="shared" si="7379"/>
        <v>2.3425170561219952E-4</v>
      </c>
      <c r="AC6967" s="36">
        <f t="shared" si="7380"/>
        <v>7.1487190469859144E-2</v>
      </c>
      <c r="AD6967" s="34">
        <f t="shared" si="7381"/>
        <v>0</v>
      </c>
      <c r="AE6967">
        <f t="shared" si="7382"/>
        <v>305.17255053931262</v>
      </c>
      <c r="AF6967" s="36">
        <f t="shared" si="7383"/>
        <v>0</v>
      </c>
      <c r="AG6967" s="34">
        <f t="shared" si="7384"/>
        <v>63.467795835790874</v>
      </c>
      <c r="AH6967">
        <f t="shared" si="7385"/>
        <v>3.2022657447257075E-2</v>
      </c>
      <c r="AI6967" s="29">
        <f t="shared" si="7386"/>
        <v>63.467795835790874</v>
      </c>
      <c r="AJ6967">
        <f t="shared" si="7387"/>
        <v>0</v>
      </c>
      <c r="AK6967" s="36">
        <f t="shared" si="7388"/>
        <v>-7.7513390801455881E-6</v>
      </c>
      <c r="AL6967" s="36">
        <f t="shared" si="7389"/>
        <v>2.4409660766809828E-5</v>
      </c>
      <c r="AM6967" s="36">
        <f t="shared" si="7390"/>
        <v>1.7561594825880425E-6</v>
      </c>
      <c r="AN6967" s="37">
        <f t="shared" si="7391"/>
        <v>-8.0516630901645948E-5</v>
      </c>
      <c r="AO6967" s="36">
        <f t="shared" si="7392"/>
        <v>1.8672141878002108E-2</v>
      </c>
      <c r="AP6967" s="36">
        <f t="shared" si="7393"/>
        <v>3.8530968646870805E-3</v>
      </c>
      <c r="AQ6967" s="74">
        <f t="shared" si="7394"/>
        <v>-0.22642759711293262</v>
      </c>
      <c r="AR6967" s="73">
        <f t="shared" si="7395"/>
        <v>-8.4125466540972655E-5</v>
      </c>
      <c r="AS6967" s="72">
        <f t="shared" si="7396"/>
        <v>6.5100213961410069E-6</v>
      </c>
      <c r="AT6967" s="37">
        <f t="shared" si="7397"/>
        <v>-472.41054391442617</v>
      </c>
      <c r="AU6967" s="37">
        <f t="shared" si="7398"/>
        <v>0.14717238607426461</v>
      </c>
      <c r="AV6967" s="34">
        <f t="shared" si="7399"/>
        <v>4.3985144424680687E-6</v>
      </c>
      <c r="AW6967" s="34">
        <f t="shared" si="7400"/>
        <v>1.014530675630873</v>
      </c>
      <c r="AX6967" s="37">
        <f t="shared" si="7401"/>
        <v>3.0915877217098995</v>
      </c>
      <c r="AY6967" s="7">
        <f t="shared" si="7402"/>
        <v>14.894166487957193</v>
      </c>
      <c r="AZ6967" s="37">
        <f t="shared" si="7403"/>
        <v>13.879631413811877</v>
      </c>
      <c r="BA6967" s="2">
        <f>BE6967*'mass balance'!$B$17+BF6967*'mass balance'!$C$17+BG6967*'mass balance'!$D$17+BH6967*'mass balance'!$E$17</f>
        <v>2.320382593666566E-4</v>
      </c>
      <c r="BB6967" s="2">
        <f>BE6967*'mass balance'!$B$18+BF6967*'mass balance'!$C$18+BG6967*'mass balance'!$D$18+BH6967*'mass balance'!$E$18</f>
        <v>2.3560807874152824E-4</v>
      </c>
      <c r="BC6967" s="2">
        <f>BE6967*'mass balance'!$B$19+BF6967*'mass balance'!$C$19+BG6967*'mass balance'!$D$19+BH6967*'mass balance'!$E$19</f>
        <v>-2.9451009842691028E-4</v>
      </c>
      <c r="BD6967" s="2">
        <f>BE6967*'mass balance'!$B$20+BF6967*'mass balance'!$C$20+BG6967*'mass balance'!$D$20+BH6967*'mass balance'!$E$20</f>
        <v>1.0709458124614916E-5</v>
      </c>
      <c r="BE6967" s="2">
        <f>N6967*'mass balance'!$H$11+R6967*'mass balance'!$I$11+S6967*'mass balance'!$J$11</f>
        <v>-4.4401288988772523E-4</v>
      </c>
      <c r="BF6967" s="2">
        <f>N6967*'mass balance'!$H$12+R6967*'mass balance'!$I$12+S6967*'mass balance'!$J$12</f>
        <v>4.5916917641932393E-6</v>
      </c>
      <c r="BG6967" s="2">
        <f>N6967*'mass balance'!$H$13+R6967*'mass balance'!$I$13+S6967*'mass balance'!$J$13</f>
        <v>1.0527173830233085E-4</v>
      </c>
      <c r="BH6967" s="2">
        <f>N6967*'mass balance'!$H$14+R6967*'mass balance'!$I$14+S6967*'mass balance'!$J$14</f>
        <v>4.8563909831469946E-5</v>
      </c>
      <c r="BI6967" s="36">
        <f t="shared" si="7404"/>
        <v>6.851681337565462E-17</v>
      </c>
      <c r="BJ6967" s="36">
        <f t="shared" si="7405"/>
        <v>4.8181761460486648E-19</v>
      </c>
      <c r="BK6967" s="36">
        <f t="shared" si="7406"/>
        <v>2.5217026712777411E-15</v>
      </c>
      <c r="BL6967" s="36">
        <f t="shared" si="7407"/>
        <v>2.3081228219927901E-15</v>
      </c>
      <c r="BM6967" s="36">
        <f t="shared" si="7408"/>
        <v>6.2987388064926723E-12</v>
      </c>
      <c r="BN6967" s="36">
        <f t="shared" ca="1" si="7420"/>
        <v>0.82145318084453234</v>
      </c>
      <c r="BO6967" s="36">
        <f t="shared" ca="1" si="7409"/>
        <v>1</v>
      </c>
      <c r="BP6967" s="36">
        <f t="shared" si="7410"/>
        <v>-6.2987387262623462E-12</v>
      </c>
      <c r="BQ6967" s="36">
        <f t="shared" si="7411"/>
        <v>0.99999998726247774</v>
      </c>
      <c r="BR6967" s="2">
        <f t="shared" si="7423"/>
        <v>-5</v>
      </c>
      <c r="BS6967">
        <v>0</v>
      </c>
      <c r="BT6967" s="37">
        <f t="shared" si="7412"/>
        <v>0.29524637367297751</v>
      </c>
      <c r="BU6967" s="34">
        <f t="shared" si="7413"/>
        <v>-5</v>
      </c>
      <c r="BV6967" s="34">
        <f t="shared" si="7414"/>
        <v>-5</v>
      </c>
      <c r="BW6967" s="34">
        <f t="shared" si="7415"/>
        <v>-5</v>
      </c>
      <c r="BX6967" s="34">
        <f t="shared" si="7416"/>
        <v>-5</v>
      </c>
      <c r="BY6967" s="34">
        <f t="shared" si="7417"/>
        <v>8.1232521006143354</v>
      </c>
      <c r="BZ6967" s="36">
        <f t="shared" si="7418"/>
        <v>2.9451009842691028E-4</v>
      </c>
      <c r="CA6967" s="34">
        <f t="shared" si="7419"/>
        <v>2.1271917450140097E-2</v>
      </c>
    </row>
    <row r="6968" spans="1:79" ht="13.2" x14ac:dyDescent="0.25">
      <c r="A6968" s="75">
        <f t="shared" si="7421"/>
        <v>18.99726027396969</v>
      </c>
      <c r="B6968" s="34">
        <f t="shared" si="7356"/>
        <v>6933.9999999989368</v>
      </c>
      <c r="C6968">
        <f t="shared" si="7422"/>
        <v>15</v>
      </c>
      <c r="D6968" s="35">
        <f t="shared" si="7357"/>
        <v>3000</v>
      </c>
      <c r="E6968" s="27">
        <v>0</v>
      </c>
      <c r="F6968" s="64">
        <f t="shared" si="7358"/>
        <v>0.46593146951268899</v>
      </c>
      <c r="G6968" s="34">
        <v>0</v>
      </c>
      <c r="H6968" s="34">
        <f t="shared" si="7359"/>
        <v>1</v>
      </c>
      <c r="I6968" s="34">
        <f t="shared" si="7360"/>
        <v>6192.2292298236371</v>
      </c>
      <c r="J6968" s="34">
        <f t="shared" si="7361"/>
        <v>30233.282829908265</v>
      </c>
      <c r="K6968" s="34">
        <f t="shared" si="7362"/>
        <v>26720.780530853874</v>
      </c>
      <c r="L6968" s="36">
        <f t="shared" si="7363"/>
        <v>3775.9433239077171</v>
      </c>
      <c r="M6968" s="34">
        <f t="shared" si="7364"/>
        <v>38.195869775056082</v>
      </c>
      <c r="N6968" s="34">
        <f t="shared" si="7365"/>
        <v>186.48962933765694</v>
      </c>
      <c r="O6968" s="34">
        <f t="shared" si="7366"/>
        <v>11.148808202499623</v>
      </c>
      <c r="P6968">
        <f t="shared" si="7367"/>
        <v>120.27790829073156</v>
      </c>
      <c r="Q6968" s="36">
        <f t="shared" si="7368"/>
        <v>185.72684021137647</v>
      </c>
      <c r="R6968" s="34">
        <f t="shared" si="7369"/>
        <v>123.52286445033373</v>
      </c>
      <c r="S6968" s="34">
        <f t="shared" si="7370"/>
        <v>1.9080653475288045</v>
      </c>
      <c r="T6968" s="36">
        <f t="shared" si="7371"/>
        <v>4.1803670430500339E-14</v>
      </c>
      <c r="U6968" s="36">
        <f t="shared" si="7372"/>
        <v>2086.3646920159044</v>
      </c>
      <c r="V6968" s="36">
        <f t="shared" si="7373"/>
        <v>3.6560680364229733E-4</v>
      </c>
      <c r="W6968" s="68">
        <f t="shared" si="7374"/>
        <v>10.788409496879192</v>
      </c>
      <c r="X6968">
        <f t="shared" si="7375"/>
        <v>14.474177122386882</v>
      </c>
      <c r="Y6968">
        <f t="shared" si="7376"/>
        <v>1.8307379300092574E-2</v>
      </c>
      <c r="Z6968" s="34">
        <f t="shared" si="7377"/>
        <v>2.1362371768954423E-3</v>
      </c>
      <c r="AA6968" s="36">
        <f t="shared" si="7378"/>
        <v>3.3888851155312367E-5</v>
      </c>
      <c r="AB6968" s="34">
        <f t="shared" si="7379"/>
        <v>2.3425170561219952E-4</v>
      </c>
      <c r="AC6968" s="36">
        <f t="shared" si="7380"/>
        <v>7.1487190469859144E-2</v>
      </c>
      <c r="AD6968" s="34">
        <f t="shared" si="7381"/>
        <v>0</v>
      </c>
      <c r="AE6968">
        <f t="shared" si="7382"/>
        <v>305.17255053931262</v>
      </c>
      <c r="AF6968" s="36">
        <f t="shared" si="7383"/>
        <v>0</v>
      </c>
      <c r="AG6968" s="34">
        <f t="shared" si="7384"/>
        <v>63.469379382646252</v>
      </c>
      <c r="AH6968">
        <f t="shared" si="7385"/>
        <v>3.2005071430269538E-2</v>
      </c>
      <c r="AI6968" s="29">
        <f t="shared" si="7386"/>
        <v>63.469379382646252</v>
      </c>
      <c r="AJ6968">
        <f t="shared" si="7387"/>
        <v>63.469379382646252</v>
      </c>
      <c r="AK6968" s="36">
        <f t="shared" si="7388"/>
        <v>8.4125466540972655E-5</v>
      </c>
      <c r="AL6968" s="36">
        <f t="shared" si="7389"/>
        <v>-4.0055552846948505E-4</v>
      </c>
      <c r="AM6968" s="36">
        <f t="shared" si="7390"/>
        <v>-2.968359912543953E-5</v>
      </c>
      <c r="AN6968" s="37">
        <f t="shared" si="7391"/>
        <v>-8.826796998179153E-5</v>
      </c>
      <c r="AO6968" s="36">
        <f t="shared" si="7392"/>
        <v>1.8696551538768917E-2</v>
      </c>
      <c r="AP6968" s="36">
        <f t="shared" si="7393"/>
        <v>3.8548530241696685E-3</v>
      </c>
      <c r="AQ6968" s="74">
        <f t="shared" si="7394"/>
        <v>-0.24725483055544287</v>
      </c>
      <c r="AR6968" s="73">
        <f t="shared" si="7395"/>
        <v>-9.264368247306004E-5</v>
      </c>
      <c r="AS6968" s="72">
        <f t="shared" si="7396"/>
        <v>6.5355859898700397E-6</v>
      </c>
      <c r="AT6968" s="37">
        <f t="shared" si="7397"/>
        <v>-515.86374840125245</v>
      </c>
      <c r="AU6968" s="37">
        <f t="shared" si="7398"/>
        <v>0.14723946411316577</v>
      </c>
      <c r="AV6968" s="34">
        <f t="shared" si="7399"/>
        <v>8.7223166003013147E-3</v>
      </c>
      <c r="AW6968" s="34">
        <f t="shared" si="7400"/>
        <v>1.0145650766936019</v>
      </c>
      <c r="AX6968" s="37">
        <f t="shared" si="7401"/>
        <v>3.0916925523529759</v>
      </c>
      <c r="AY6968" s="7">
        <f t="shared" si="7402"/>
        <v>14.903389442526072</v>
      </c>
      <c r="AZ6968" s="37">
        <f t="shared" si="7403"/>
        <v>13.880102049232168</v>
      </c>
      <c r="BA6968" s="2">
        <f>BE6968*'mass balance'!$B$17+BF6968*'mass balance'!$C$17+BG6968*'mass balance'!$D$17+BH6968*'mass balance'!$E$17</f>
        <v>2.3204601283331755E-4</v>
      </c>
      <c r="BB6968" s="2">
        <f>BE6968*'mass balance'!$B$18+BF6968*'mass balance'!$C$18+BG6968*'mass balance'!$D$18+BH6968*'mass balance'!$E$18</f>
        <v>2.3561595149229161E-4</v>
      </c>
      <c r="BC6968" s="2">
        <f>BE6968*'mass balance'!$B$19+BF6968*'mass balance'!$C$19+BG6968*'mass balance'!$D$19+BH6968*'mass balance'!$E$19</f>
        <v>-2.9451993936536455E-4</v>
      </c>
      <c r="BD6968" s="2">
        <f>BE6968*'mass balance'!$B$20+BF6968*'mass balance'!$C$20+BG6968*'mass balance'!$D$20+BH6968*'mass balance'!$E$20</f>
        <v>1.0709815976922346E-5</v>
      </c>
      <c r="BE6968" s="2">
        <f>N6968*'mass balance'!$H$11+R6968*'mass balance'!$I$11+S6968*'mass balance'!$J$11</f>
        <v>-4.4402292699442125E-4</v>
      </c>
      <c r="BF6968" s="2">
        <f>N6968*'mass balance'!$H$12+R6968*'mass balance'!$I$12+S6968*'mass balance'!$J$12</f>
        <v>4.5892067402799286E-6</v>
      </c>
      <c r="BG6968" s="2">
        <f>N6968*'mass balance'!$H$13+R6968*'mass balance'!$I$13+S6968*'mass balance'!$J$13</f>
        <v>1.0527361989619723E-4</v>
      </c>
      <c r="BH6968" s="2">
        <f>N6968*'mass balance'!$H$14+R6968*'mass balance'!$I$14+S6968*'mass balance'!$J$14</f>
        <v>4.8565007640014821E-5</v>
      </c>
      <c r="BI6968" s="36">
        <f t="shared" si="7404"/>
        <v>6.851681337565462E-17</v>
      </c>
      <c r="BJ6968" s="36">
        <f t="shared" si="7405"/>
        <v>4.8184580361657647E-19</v>
      </c>
      <c r="BK6968" s="36">
        <f t="shared" si="7406"/>
        <v>2.5221844888923461E-15</v>
      </c>
      <c r="BL6968" s="36">
        <f t="shared" si="7407"/>
        <v>2.3086492473821634E-15</v>
      </c>
      <c r="BM6968" s="36">
        <f t="shared" si="7408"/>
        <v>6.3010469293146649E-12</v>
      </c>
      <c r="BN6968" s="36">
        <f t="shared" ca="1" si="7420"/>
        <v>0.70905733345441235</v>
      </c>
      <c r="BO6968" s="36">
        <f t="shared" ca="1" si="7409"/>
        <v>1</v>
      </c>
      <c r="BP6968" s="36">
        <f t="shared" si="7410"/>
        <v>-6.3010468490152507E-12</v>
      </c>
      <c r="BQ6968" s="36">
        <f t="shared" si="7411"/>
        <v>0.999999987256179</v>
      </c>
      <c r="BR6968" s="2">
        <f t="shared" si="7423"/>
        <v>-5</v>
      </c>
      <c r="BS6968">
        <v>0</v>
      </c>
      <c r="BT6968" s="37">
        <f t="shared" si="7412"/>
        <v>0.29525623921377792</v>
      </c>
      <c r="BU6968" s="34">
        <f t="shared" si="7413"/>
        <v>-5</v>
      </c>
      <c r="BV6968" s="34">
        <f t="shared" si="7414"/>
        <v>-5</v>
      </c>
      <c r="BW6968" s="34">
        <f t="shared" si="7415"/>
        <v>-5</v>
      </c>
      <c r="BX6968" s="34">
        <f t="shared" si="7416"/>
        <v>-5</v>
      </c>
      <c r="BY6968" s="34">
        <f t="shared" si="7417"/>
        <v>8.1234357303014679</v>
      </c>
      <c r="BZ6968" s="36">
        <f t="shared" si="7418"/>
        <v>2.9451993936536455E-4</v>
      </c>
      <c r="CA6968" s="34">
        <f t="shared" si="7419"/>
        <v>2.1271906947550951E-2</v>
      </c>
    </row>
    <row r="6969" spans="1:79" ht="13.2" x14ac:dyDescent="0.25">
      <c r="A6969" s="75">
        <f t="shared" si="7421"/>
        <v>18.999999999997087</v>
      </c>
      <c r="B6969" s="34">
        <f t="shared" si="7356"/>
        <v>6934.9999999989368</v>
      </c>
      <c r="C6969">
        <f t="shared" si="7422"/>
        <v>15</v>
      </c>
      <c r="D6969" s="35">
        <f t="shared" si="7357"/>
        <v>3000</v>
      </c>
      <c r="E6969" s="27">
        <v>0</v>
      </c>
      <c r="F6969" s="64">
        <f t="shared" si="7358"/>
        <v>0.46593146951268899</v>
      </c>
      <c r="G6969" s="34">
        <v>0</v>
      </c>
      <c r="H6969" s="34">
        <f t="shared" si="7359"/>
        <v>1</v>
      </c>
      <c r="I6969" s="34">
        <f t="shared" si="7360"/>
        <v>6192.2292298236371</v>
      </c>
      <c r="J6969" s="34">
        <f t="shared" si="7361"/>
        <v>30233.965873531542</v>
      </c>
      <c r="K6969" s="34">
        <f t="shared" si="7362"/>
        <v>26721.384218480296</v>
      </c>
      <c r="L6969" s="36">
        <f t="shared" si="7363"/>
        <v>3776.0712862889918</v>
      </c>
      <c r="M6969" s="34">
        <f t="shared" si="7364"/>
        <v>38.195869775056082</v>
      </c>
      <c r="N6969" s="34">
        <f t="shared" si="7365"/>
        <v>186.49384259338717</v>
      </c>
      <c r="O6969" s="34">
        <f t="shared" si="7366"/>
        <v>11.148808202499623</v>
      </c>
      <c r="P6969">
        <f t="shared" si="7367"/>
        <v>120.2819843708629</v>
      </c>
      <c r="Q6969" s="36">
        <f t="shared" si="7368"/>
        <v>185.73146629855032</v>
      </c>
      <c r="R6969" s="34">
        <f t="shared" si="7369"/>
        <v>123.52701966431226</v>
      </c>
      <c r="S6969" s="34">
        <f t="shared" si="7370"/>
        <v>1.9070326776273916</v>
      </c>
      <c r="T6969" s="36">
        <f t="shared" si="7371"/>
        <v>4.1803198215047201E-14</v>
      </c>
      <c r="U6969" s="36">
        <f t="shared" si="7372"/>
        <v>2086.3646920159044</v>
      </c>
      <c r="V6969" s="36">
        <f t="shared" si="7373"/>
        <v>3.6540893246227299E-4</v>
      </c>
      <c r="W6969" s="68">
        <f t="shared" si="7374"/>
        <v>10.788775103682834</v>
      </c>
      <c r="X6969">
        <f t="shared" si="7375"/>
        <v>14.47434062495129</v>
      </c>
      <c r="Y6969">
        <f t="shared" si="7376"/>
        <v>1.8307379300092574E-2</v>
      </c>
      <c r="Z6969" s="34">
        <f t="shared" si="7377"/>
        <v>2.1362371768954423E-3</v>
      </c>
      <c r="AA6969" s="36">
        <f t="shared" si="7378"/>
        <v>3.386936227241754E-5</v>
      </c>
      <c r="AB6969" s="34">
        <f t="shared" si="7379"/>
        <v>2.3425170561219952E-4</v>
      </c>
      <c r="AC6969" s="36">
        <f t="shared" si="7380"/>
        <v>7.1487190469859144E-2</v>
      </c>
      <c r="AD6969" s="34">
        <f t="shared" si="7381"/>
        <v>0</v>
      </c>
      <c r="AE6969">
        <f t="shared" si="7382"/>
        <v>305.17255053931262</v>
      </c>
      <c r="AF6969" s="36">
        <f t="shared" si="7383"/>
        <v>0</v>
      </c>
      <c r="AG6969" s="34">
        <f t="shared" si="7384"/>
        <v>63.470962059590171</v>
      </c>
      <c r="AH6969">
        <f t="shared" si="7385"/>
        <v>3.1987494802677929E-2</v>
      </c>
      <c r="AI6969" s="29">
        <f t="shared" si="7386"/>
        <v>63.470962059590171</v>
      </c>
      <c r="AJ6969">
        <f t="shared" si="7387"/>
        <v>0</v>
      </c>
      <c r="AK6969" s="36">
        <f t="shared" si="7388"/>
        <v>9.264368247306004E-5</v>
      </c>
      <c r="AL6969" s="36">
        <f t="shared" si="7389"/>
        <v>-4.3867244111701041E-4</v>
      </c>
      <c r="AM6969" s="36">
        <f t="shared" si="7390"/>
        <v>-3.259826254347939E-5</v>
      </c>
      <c r="AN6969" s="37">
        <f t="shared" si="7391"/>
        <v>-4.1425034408188745E-6</v>
      </c>
      <c r="AO6969" s="36">
        <f t="shared" si="7392"/>
        <v>1.8295996010299433E-2</v>
      </c>
      <c r="AP6969" s="36">
        <f t="shared" si="7393"/>
        <v>3.8251694250442292E-3</v>
      </c>
      <c r="AQ6969" s="74">
        <f t="shared" si="7394"/>
        <v>-1.2382857828155826E-2</v>
      </c>
      <c r="AR6969" s="73">
        <f t="shared" si="7395"/>
        <v>-4.1675025065863288E-6</v>
      </c>
      <c r="AS6969" s="72">
        <f t="shared" si="7396"/>
        <v>6.1244651917564902E-6</v>
      </c>
      <c r="AT6969" s="37">
        <f t="shared" si="7397"/>
        <v>-25.835157358917122</v>
      </c>
      <c r="AU6969" s="37">
        <f t="shared" si="7398"/>
        <v>0.14610567322651552</v>
      </c>
      <c r="AV6969" s="34">
        <f t="shared" si="7399"/>
        <v>4.393684630942543E-6</v>
      </c>
      <c r="AW6969" s="34">
        <f t="shared" si="7400"/>
        <v>1.0145994591384735</v>
      </c>
      <c r="AX6969" s="37">
        <f t="shared" si="7401"/>
        <v>3.0917973262617005</v>
      </c>
      <c r="AY6969" s="7">
        <f t="shared" si="7402"/>
        <v>14.895176282767638</v>
      </c>
      <c r="AZ6969" s="37">
        <f t="shared" si="7403"/>
        <v>13.880572429944534</v>
      </c>
      <c r="BA6969" s="2">
        <f>BE6969*'mass balance'!$B$17+BF6969*'mass balance'!$C$17+BG6969*'mass balance'!$D$17+BH6969*'mass balance'!$E$17</f>
        <v>2.3205376210128694E-4</v>
      </c>
      <c r="BB6969" s="2">
        <f>BE6969*'mass balance'!$B$18+BF6969*'mass balance'!$C$18+BG6969*'mass balance'!$D$18+BH6969*'mass balance'!$E$18</f>
        <v>2.3562381997976835E-4</v>
      </c>
      <c r="BC6969" s="2">
        <f>BE6969*'mass balance'!$B$19+BF6969*'mass balance'!$C$19+BG6969*'mass balance'!$D$19+BH6969*'mass balance'!$E$19</f>
        <v>-2.9452977497471041E-4</v>
      </c>
      <c r="BD6969" s="2">
        <f>BE6969*'mass balance'!$B$20+BF6969*'mass balance'!$C$20+BG6969*'mass balance'!$D$20+BH6969*'mass balance'!$E$20</f>
        <v>1.0710173635444013E-5</v>
      </c>
      <c r="BE6969" s="2">
        <f>N6969*'mass balance'!$H$11+R6969*'mass balance'!$I$11+S6969*'mass balance'!$J$11</f>
        <v>-4.4403295855568369E-4</v>
      </c>
      <c r="BF6969" s="2">
        <f>N6969*'mass balance'!$H$12+R6969*'mass balance'!$I$12+S6969*'mass balance'!$J$12</f>
        <v>4.5867230016185741E-6</v>
      </c>
      <c r="BG6969" s="2">
        <f>N6969*'mass balance'!$H$13+R6969*'mass balance'!$I$13+S6969*'mass balance'!$J$13</f>
        <v>1.0527550043353018E-4</v>
      </c>
      <c r="BH6969" s="2">
        <f>N6969*'mass balance'!$H$14+R6969*'mass balance'!$I$14+S6969*'mass balance'!$J$14</f>
        <v>4.8566104842027904E-5</v>
      </c>
      <c r="BI6969" s="36">
        <f t="shared" si="7404"/>
        <v>6.851681337565462E-17</v>
      </c>
      <c r="BJ6969" s="36">
        <f t="shared" si="7405"/>
        <v>4.8187398461208455E-19</v>
      </c>
      <c r="BK6969" s="36">
        <f t="shared" si="7406"/>
        <v>2.5226663346959627E-15</v>
      </c>
      <c r="BL6969" s="36">
        <f t="shared" si="7407"/>
        <v>2.3091757010737807E-15</v>
      </c>
      <c r="BM6969" s="36">
        <f t="shared" si="7408"/>
        <v>6.3033555785620467E-12</v>
      </c>
      <c r="BN6969" s="36">
        <f t="shared" ca="1" si="7420"/>
        <v>0.86266318775760453</v>
      </c>
      <c r="BO6969" s="36">
        <f t="shared" ca="1" si="7409"/>
        <v>1</v>
      </c>
      <c r="BP6969" s="36">
        <f t="shared" si="7410"/>
        <v>-6.3033554981934934E-12</v>
      </c>
      <c r="BQ6969" s="36">
        <f t="shared" si="7411"/>
        <v>0.99999998724987793</v>
      </c>
      <c r="BR6969" s="2">
        <f t="shared" si="7423"/>
        <v>-5</v>
      </c>
      <c r="BS6969">
        <v>0</v>
      </c>
      <c r="BT6969" s="37">
        <f t="shared" si="7412"/>
        <v>0.29526609941214715</v>
      </c>
      <c r="BU6969" s="34">
        <f t="shared" si="7413"/>
        <v>-5</v>
      </c>
      <c r="BV6969" s="34">
        <f t="shared" si="7414"/>
        <v>-5</v>
      </c>
      <c r="BW6969" s="34">
        <f t="shared" si="7415"/>
        <v>-5</v>
      </c>
      <c r="BX6969" s="34">
        <f t="shared" si="7416"/>
        <v>-5</v>
      </c>
      <c r="BY6969" s="34">
        <f t="shared" si="7417"/>
        <v>8.1236192585344398</v>
      </c>
      <c r="BZ6969" s="36">
        <f t="shared" si="7418"/>
        <v>2.9452977497471041E-4</v>
      </c>
      <c r="CA6969" s="34">
        <f t="shared" si="7419"/>
        <v>2.1271896451126909E-2</v>
      </c>
    </row>
    <row r="6970" spans="1:79" ht="13.2" x14ac:dyDescent="0.25">
      <c r="A6970" s="75">
        <f t="shared" si="7421"/>
        <v>19.002739726024483</v>
      </c>
      <c r="B6970" s="34">
        <f t="shared" si="7356"/>
        <v>6935.9999999989368</v>
      </c>
      <c r="C6970">
        <f t="shared" si="7422"/>
        <v>15</v>
      </c>
      <c r="D6970" s="35">
        <f t="shared" si="7357"/>
        <v>3000</v>
      </c>
      <c r="E6970" s="27">
        <v>0</v>
      </c>
      <c r="F6970" s="64">
        <f t="shared" si="7358"/>
        <v>0.46593146951268899</v>
      </c>
      <c r="G6970" s="34">
        <v>0</v>
      </c>
      <c r="H6970" s="34">
        <f t="shared" si="7359"/>
        <v>1</v>
      </c>
      <c r="I6970" s="34">
        <f t="shared" si="7360"/>
        <v>6192.2292298236371</v>
      </c>
      <c r="J6970" s="34">
        <f t="shared" si="7361"/>
        <v>30234.648539773403</v>
      </c>
      <c r="K6970" s="34">
        <f t="shared" si="7362"/>
        <v>26721.987572569476</v>
      </c>
      <c r="L6970" s="36">
        <f t="shared" si="7363"/>
        <v>3776.1991794153537</v>
      </c>
      <c r="M6970" s="34">
        <f t="shared" si="7364"/>
        <v>38.195869775056082</v>
      </c>
      <c r="N6970" s="34">
        <f t="shared" si="7365"/>
        <v>186.49805352129476</v>
      </c>
      <c r="O6970" s="34">
        <f t="shared" si="7366"/>
        <v>11.148808202499623</v>
      </c>
      <c r="P6970">
        <f t="shared" si="7367"/>
        <v>120.2860582449664</v>
      </c>
      <c r="Q6970" s="36">
        <f t="shared" si="7368"/>
        <v>185.73608984437396</v>
      </c>
      <c r="R6970" s="34">
        <f t="shared" si="7369"/>
        <v>123.53117262879063</v>
      </c>
      <c r="S6970" s="34">
        <f t="shared" si="7370"/>
        <v>1.9060005418503536</v>
      </c>
      <c r="T6970" s="36">
        <f t="shared" si="7371"/>
        <v>4.1802726276481829E-14</v>
      </c>
      <c r="U6970" s="36">
        <f t="shared" si="7372"/>
        <v>2086.3646920159044</v>
      </c>
      <c r="V6970" s="36">
        <f t="shared" si="7373"/>
        <v>3.6521116362649999E-4</v>
      </c>
      <c r="W6970" s="68">
        <f t="shared" si="7374"/>
        <v>10.789140512615296</v>
      </c>
      <c r="X6970">
        <f t="shared" si="7375"/>
        <v>14.474504035335197</v>
      </c>
      <c r="Y6970">
        <f t="shared" si="7376"/>
        <v>1.8307379300092574E-2</v>
      </c>
      <c r="Z6970" s="34">
        <f t="shared" si="7377"/>
        <v>2.1362371768954423E-3</v>
      </c>
      <c r="AA6970" s="36">
        <f t="shared" si="7378"/>
        <v>3.384988481700407E-5</v>
      </c>
      <c r="AB6970" s="34">
        <f t="shared" si="7379"/>
        <v>2.3425170561219952E-4</v>
      </c>
      <c r="AC6970" s="36">
        <f t="shared" si="7380"/>
        <v>7.1487190469859144E-2</v>
      </c>
      <c r="AD6970" s="34">
        <f t="shared" si="7381"/>
        <v>0</v>
      </c>
      <c r="AE6970">
        <f t="shared" si="7382"/>
        <v>305.17255053931262</v>
      </c>
      <c r="AF6970" s="36">
        <f t="shared" si="7383"/>
        <v>0</v>
      </c>
      <c r="AG6970" s="34">
        <f t="shared" si="7384"/>
        <v>63.47254386708736</v>
      </c>
      <c r="AH6970">
        <f t="shared" si="7385"/>
        <v>3.1969927559735822E-2</v>
      </c>
      <c r="AI6970" s="29">
        <f t="shared" si="7386"/>
        <v>63.47254386708736</v>
      </c>
      <c r="AJ6970">
        <f t="shared" si="7387"/>
        <v>63.47254386708736</v>
      </c>
      <c r="AK6970" s="36">
        <f t="shared" si="7388"/>
        <v>4.1675025065863288E-6</v>
      </c>
      <c r="AL6970" s="36">
        <f t="shared" si="7389"/>
        <v>-3.3009627814619941E-5</v>
      </c>
      <c r="AM6970" s="36">
        <f t="shared" si="7390"/>
        <v>-2.3218384196255619E-6</v>
      </c>
      <c r="AN6970" s="37">
        <f t="shared" si="7391"/>
        <v>8.8501179032241165E-5</v>
      </c>
      <c r="AO6970" s="36">
        <f t="shared" si="7392"/>
        <v>1.7857323569182421E-2</v>
      </c>
      <c r="AP6970" s="36">
        <f t="shared" si="7393"/>
        <v>3.7925711625007496E-3</v>
      </c>
      <c r="AQ6970" s="74">
        <f t="shared" si="7394"/>
        <v>0.28452873439736365</v>
      </c>
      <c r="AR6970" s="73">
        <f t="shared" si="7395"/>
        <v>8.459068003677887E-5</v>
      </c>
      <c r="AS6970" s="72">
        <f t="shared" si="7396"/>
        <v>5.6944148592946166E-6</v>
      </c>
      <c r="AT6970" s="37">
        <f t="shared" si="7397"/>
        <v>593.63070531063215</v>
      </c>
      <c r="AU6970" s="37">
        <f t="shared" si="7398"/>
        <v>0.1448605542355117</v>
      </c>
      <c r="AV6970" s="34">
        <f t="shared" si="7399"/>
        <v>8.7227464350118702E-3</v>
      </c>
      <c r="AW6970" s="34">
        <f t="shared" si="7400"/>
        <v>1.0146338229751164</v>
      </c>
      <c r="AX6970" s="37">
        <f t="shared" si="7401"/>
        <v>3.0919020434654167</v>
      </c>
      <c r="AY6970" s="7">
        <f t="shared" si="7402"/>
        <v>14.904399125490841</v>
      </c>
      <c r="AZ6970" s="37">
        <f t="shared" si="7403"/>
        <v>13.881042556080713</v>
      </c>
      <c r="BA6970" s="2">
        <f>BE6970*'mass balance'!$B$17+BF6970*'mass balance'!$C$17+BG6970*'mass balance'!$D$17+BH6970*'mass balance'!$E$17</f>
        <v>2.3206150717273934E-4</v>
      </c>
      <c r="BB6970" s="2">
        <f>BE6970*'mass balance'!$B$18+BF6970*'mass balance'!$C$18+BG6970*'mass balance'!$D$18+BH6970*'mass balance'!$E$18</f>
        <v>2.3563168420616615E-4</v>
      </c>
      <c r="BC6970" s="2">
        <f>BE6970*'mass balance'!$B$19+BF6970*'mass balance'!$C$19+BG6970*'mass balance'!$D$19+BH6970*'mass balance'!$E$19</f>
        <v>-2.9453960525770769E-4</v>
      </c>
      <c r="BD6970" s="2">
        <f>BE6970*'mass balance'!$B$20+BF6970*'mass balance'!$C$20+BG6970*'mass balance'!$D$20+BH6970*'mass balance'!$E$20</f>
        <v>1.0710531100280283E-5</v>
      </c>
      <c r="BE6970" s="2">
        <f>N6970*'mass balance'!$H$11+R6970*'mass balance'!$I$11+S6970*'mass balance'!$J$11</f>
        <v>-4.4404298457451129E-4</v>
      </c>
      <c r="BF6970" s="2">
        <f>N6970*'mass balance'!$H$12+R6970*'mass balance'!$I$12+S6970*'mass balance'!$J$12</f>
        <v>4.584240547613001E-6</v>
      </c>
      <c r="BG6970" s="2">
        <f>N6970*'mass balance'!$H$13+R6970*'mass balance'!$I$13+S6970*'mass balance'!$J$13</f>
        <v>1.0527737991492031E-4</v>
      </c>
      <c r="BH6970" s="2">
        <f>N6970*'mass balance'!$H$14+R6970*'mass balance'!$I$14+S6970*'mass balance'!$J$14</f>
        <v>4.8567201437837172E-5</v>
      </c>
      <c r="BI6970" s="36">
        <f t="shared" si="7404"/>
        <v>6.851681337565462E-17</v>
      </c>
      <c r="BJ6970" s="36">
        <f t="shared" si="7405"/>
        <v>4.8190215759251903E-19</v>
      </c>
      <c r="BK6970" s="36">
        <f t="shared" si="7406"/>
        <v>2.5231482086805748E-15</v>
      </c>
      <c r="BL6970" s="36">
        <f t="shared" si="7407"/>
        <v>2.3097021830541259E-15</v>
      </c>
      <c r="BM6970" s="36">
        <f t="shared" si="7408"/>
        <v>6.3056647542631204E-12</v>
      </c>
      <c r="BN6970" s="36">
        <f t="shared" ca="1" si="7420"/>
        <v>9.4122003873860938E-2</v>
      </c>
      <c r="BO6970" s="36">
        <f t="shared" ca="1" si="7409"/>
        <v>1</v>
      </c>
      <c r="BP6970" s="36">
        <f t="shared" si="7410"/>
        <v>-6.305664673825378E-12</v>
      </c>
      <c r="BQ6970" s="36">
        <f t="shared" si="7411"/>
        <v>0.99999998724357453</v>
      </c>
      <c r="BR6970" s="2">
        <f t="shared" si="7423"/>
        <v>-5</v>
      </c>
      <c r="BS6970">
        <v>0</v>
      </c>
      <c r="BT6970" s="37">
        <f t="shared" si="7412"/>
        <v>0.29527595427085196</v>
      </c>
      <c r="BU6970" s="34">
        <f t="shared" si="7413"/>
        <v>-5</v>
      </c>
      <c r="BV6970" s="34">
        <f t="shared" si="7414"/>
        <v>-5</v>
      </c>
      <c r="BW6970" s="34">
        <f t="shared" si="7415"/>
        <v>-5</v>
      </c>
      <c r="BX6970" s="34">
        <f t="shared" si="7416"/>
        <v>-5</v>
      </c>
      <c r="BY6970" s="34">
        <f t="shared" si="7417"/>
        <v>8.123802685368112</v>
      </c>
      <c r="BZ6970" s="36">
        <f t="shared" si="7418"/>
        <v>2.9453960525770769E-4</v>
      </c>
      <c r="CA6970" s="34">
        <f t="shared" si="7419"/>
        <v>2.1271885960864208E-2</v>
      </c>
    </row>
    <row r="6971" spans="1:79" ht="13.2" x14ac:dyDescent="0.25">
      <c r="A6971" s="75">
        <f t="shared" si="7421"/>
        <v>19.00547945205188</v>
      </c>
      <c r="B6971" s="34">
        <f t="shared" si="7356"/>
        <v>6936.9999999989359</v>
      </c>
      <c r="C6971">
        <f t="shared" si="7422"/>
        <v>15</v>
      </c>
      <c r="D6971" s="35">
        <f t="shared" si="7357"/>
        <v>3000</v>
      </c>
      <c r="E6971" s="27">
        <v>0</v>
      </c>
      <c r="F6971" s="64">
        <f t="shared" si="7358"/>
        <v>0.46593146951268899</v>
      </c>
      <c r="G6971" s="34">
        <v>0</v>
      </c>
      <c r="H6971" s="34">
        <f t="shared" si="7359"/>
        <v>1</v>
      </c>
      <c r="I6971" s="34">
        <f t="shared" si="7360"/>
        <v>6192.2292298236371</v>
      </c>
      <c r="J6971" s="34">
        <f t="shared" si="7361"/>
        <v>30235.330828837912</v>
      </c>
      <c r="K6971" s="34">
        <f t="shared" si="7362"/>
        <v>26722.590593301753</v>
      </c>
      <c r="L6971" s="36">
        <f t="shared" si="7363"/>
        <v>3776.3270033226227</v>
      </c>
      <c r="M6971" s="34">
        <f t="shared" si="7364"/>
        <v>38.195869775056082</v>
      </c>
      <c r="N6971" s="34">
        <f t="shared" si="7365"/>
        <v>186.50226212263843</v>
      </c>
      <c r="O6971" s="34">
        <f t="shared" si="7366"/>
        <v>11.148808202499623</v>
      </c>
      <c r="P6971">
        <f t="shared" si="7367"/>
        <v>120.29012991418307</v>
      </c>
      <c r="Q6971" s="36">
        <f t="shared" si="7368"/>
        <v>185.74071085020529</v>
      </c>
      <c r="R6971" s="34">
        <f t="shared" si="7369"/>
        <v>123.53532334493305</v>
      </c>
      <c r="S6971" s="34">
        <f t="shared" si="7370"/>
        <v>1.9049689399499954</v>
      </c>
      <c r="T6971" s="36">
        <f t="shared" si="7371"/>
        <v>4.1802254614635762E-14</v>
      </c>
      <c r="U6971" s="36">
        <f t="shared" si="7372"/>
        <v>2086.3646920159044</v>
      </c>
      <c r="V6971" s="36">
        <f t="shared" si="7373"/>
        <v>3.6501349708751186E-4</v>
      </c>
      <c r="W6971" s="68">
        <f t="shared" si="7374"/>
        <v>10.789505723778921</v>
      </c>
      <c r="X6971">
        <f t="shared" si="7375"/>
        <v>14.47466735359057</v>
      </c>
      <c r="Y6971">
        <f t="shared" si="7376"/>
        <v>1.8307379300092574E-2</v>
      </c>
      <c r="Z6971" s="34">
        <f t="shared" si="7377"/>
        <v>2.1362371768954423E-3</v>
      </c>
      <c r="AA6971" s="36">
        <f t="shared" si="7378"/>
        <v>3.383041878211909E-5</v>
      </c>
      <c r="AB6971" s="34">
        <f t="shared" si="7379"/>
        <v>2.3425170561219952E-4</v>
      </c>
      <c r="AC6971" s="36">
        <f t="shared" si="7380"/>
        <v>7.1487190469859144E-2</v>
      </c>
      <c r="AD6971" s="34">
        <f t="shared" si="7381"/>
        <v>0</v>
      </c>
      <c r="AE6971">
        <f t="shared" si="7382"/>
        <v>305.17255053931262</v>
      </c>
      <c r="AF6971" s="36">
        <f t="shared" si="7383"/>
        <v>0</v>
      </c>
      <c r="AG6971" s="34">
        <f t="shared" si="7384"/>
        <v>63.474124805602372</v>
      </c>
      <c r="AH6971">
        <f t="shared" si="7385"/>
        <v>3.1952369696760741E-2</v>
      </c>
      <c r="AI6971" s="29">
        <f t="shared" si="7386"/>
        <v>63.474124805602372</v>
      </c>
      <c r="AJ6971">
        <f t="shared" si="7387"/>
        <v>0</v>
      </c>
      <c r="AK6971" s="36">
        <f t="shared" si="7388"/>
        <v>-8.459068003677887E-5</v>
      </c>
      <c r="AL6971" s="36">
        <f t="shared" si="7389"/>
        <v>4.1303219495245037E-4</v>
      </c>
      <c r="AM6971" s="36">
        <f t="shared" si="7390"/>
        <v>2.8051747190711345E-5</v>
      </c>
      <c r="AN6971" s="37">
        <f t="shared" si="7391"/>
        <v>9.2668681538827491E-5</v>
      </c>
      <c r="AO6971" s="36">
        <f t="shared" si="7392"/>
        <v>1.7824313941367801E-2</v>
      </c>
      <c r="AP6971" s="36">
        <f t="shared" si="7393"/>
        <v>3.7902493240811242E-3</v>
      </c>
      <c r="AQ6971" s="74">
        <f t="shared" si="7394"/>
        <v>0.29958543481155198</v>
      </c>
      <c r="AR6971" s="73">
        <f t="shared" si="7395"/>
        <v>8.8412000361399556E-5</v>
      </c>
      <c r="AS6971" s="72">
        <f t="shared" si="7396"/>
        <v>5.6628944702801139E-6</v>
      </c>
      <c r="AT6971" s="37">
        <f t="shared" si="7397"/>
        <v>625.04447343305606</v>
      </c>
      <c r="AU6971" s="37">
        <f t="shared" si="7398"/>
        <v>0.14477186959759697</v>
      </c>
      <c r="AV6971" s="34">
        <f t="shared" si="7399"/>
        <v>4.38885997558955E-6</v>
      </c>
      <c r="AW6971" s="34">
        <f t="shared" si="7400"/>
        <v>1.0146681682131555</v>
      </c>
      <c r="AX6971" s="37">
        <f t="shared" si="7401"/>
        <v>3.0920067039934529</v>
      </c>
      <c r="AY6971" s="7">
        <f t="shared" si="7402"/>
        <v>14.896184984845506</v>
      </c>
      <c r="AZ6971" s="37">
        <f t="shared" si="7403"/>
        <v>13.881512427772375</v>
      </c>
      <c r="BA6971" s="2">
        <f>BE6971*'mass balance'!$B$17+BF6971*'mass balance'!$C$17+BG6971*'mass balance'!$D$17+BH6971*'mass balance'!$E$17</f>
        <v>2.320692480498483E-4</v>
      </c>
      <c r="BB6971" s="2">
        <f>BE6971*'mass balance'!$B$18+BF6971*'mass balance'!$C$18+BG6971*'mass balance'!$D$18+BH6971*'mass balance'!$E$18</f>
        <v>2.3563954417369214E-4</v>
      </c>
      <c r="BC6971" s="2">
        <f>BE6971*'mass balance'!$B$19+BF6971*'mass balance'!$C$19+BG6971*'mass balance'!$D$19+BH6971*'mass balance'!$E$19</f>
        <v>-2.9454943021711515E-4</v>
      </c>
      <c r="BD6971" s="2">
        <f>BE6971*'mass balance'!$B$20+BF6971*'mass balance'!$C$20+BG6971*'mass balance'!$D$20+BH6971*'mass balance'!$E$20</f>
        <v>1.0710888371531459E-5</v>
      </c>
      <c r="BE6971" s="2">
        <f>N6971*'mass balance'!$H$11+R6971*'mass balance'!$I$11+S6971*'mass balance'!$J$11</f>
        <v>-4.4405300505390101E-4</v>
      </c>
      <c r="BF6971" s="2">
        <f>N6971*'mass balance'!$H$12+R6971*'mass balance'!$I$12+S6971*'mass balance'!$J$12</f>
        <v>4.5817593776674639E-6</v>
      </c>
      <c r="BG6971" s="2">
        <f>N6971*'mass balance'!$H$13+R6971*'mass balance'!$I$13+S6971*'mass balance'!$J$13</f>
        <v>1.0527925834095753E-4</v>
      </c>
      <c r="BH6971" s="2">
        <f>N6971*'mass balance'!$H$14+R6971*'mass balance'!$I$14+S6971*'mass balance'!$J$14</f>
        <v>4.8568297427770414E-5</v>
      </c>
      <c r="BI6971" s="36">
        <f t="shared" si="7404"/>
        <v>6.851681337565462E-17</v>
      </c>
      <c r="BJ6971" s="36">
        <f t="shared" si="7405"/>
        <v>4.8193032255900734E-19</v>
      </c>
      <c r="BK6971" s="36">
        <f t="shared" si="7406"/>
        <v>2.5236301108381674E-15</v>
      </c>
      <c r="BL6971" s="36">
        <f t="shared" si="7407"/>
        <v>2.3102286933096832E-15</v>
      </c>
      <c r="BM6971" s="36">
        <f t="shared" si="7408"/>
        <v>6.3079744564461749E-12</v>
      </c>
      <c r="BN6971" s="36">
        <f t="shared" ca="1" si="7420"/>
        <v>0.55338134737203237</v>
      </c>
      <c r="BO6971" s="36">
        <f t="shared" ca="1" si="7409"/>
        <v>1</v>
      </c>
      <c r="BP6971" s="36">
        <f t="shared" si="7410"/>
        <v>-6.3079743759391932E-12</v>
      </c>
      <c r="BQ6971" s="36">
        <f t="shared" si="7411"/>
        <v>0.99999998723726891</v>
      </c>
      <c r="BR6971" s="2">
        <f t="shared" si="7423"/>
        <v>-5</v>
      </c>
      <c r="BS6971">
        <v>0</v>
      </c>
      <c r="BT6971" s="37">
        <f t="shared" si="7412"/>
        <v>0.29528580379265795</v>
      </c>
      <c r="BU6971" s="34">
        <f t="shared" si="7413"/>
        <v>-5</v>
      </c>
      <c r="BV6971" s="34">
        <f t="shared" si="7414"/>
        <v>-5</v>
      </c>
      <c r="BW6971" s="34">
        <f t="shared" si="7415"/>
        <v>-5</v>
      </c>
      <c r="BX6971" s="34">
        <f t="shared" si="7416"/>
        <v>-5</v>
      </c>
      <c r="BY6971" s="34">
        <f t="shared" si="7417"/>
        <v>8.1239860108573154</v>
      </c>
      <c r="BZ6971" s="36">
        <f t="shared" si="7418"/>
        <v>2.9454943021711515E-4</v>
      </c>
      <c r="CA6971" s="34">
        <f t="shared" si="7419"/>
        <v>2.1271875476759107E-2</v>
      </c>
    </row>
    <row r="6972" spans="1:79" ht="13.2" x14ac:dyDescent="0.25">
      <c r="A6972" s="75">
        <f t="shared" si="7421"/>
        <v>19.008219178079276</v>
      </c>
      <c r="B6972" s="34">
        <f t="shared" si="7356"/>
        <v>6937.9999999989359</v>
      </c>
      <c r="C6972">
        <f t="shared" si="7422"/>
        <v>15</v>
      </c>
      <c r="D6972" s="35">
        <f t="shared" si="7357"/>
        <v>3000</v>
      </c>
      <c r="E6972" s="27">
        <v>0</v>
      </c>
      <c r="F6972" s="64">
        <f t="shared" si="7358"/>
        <v>0.46593146951268899</v>
      </c>
      <c r="G6972" s="34">
        <v>0</v>
      </c>
      <c r="H6972" s="34">
        <f t="shared" si="7359"/>
        <v>1</v>
      </c>
      <c r="I6972" s="34">
        <f t="shared" si="7360"/>
        <v>6192.2292298236371</v>
      </c>
      <c r="J6972" s="34">
        <f t="shared" si="7361"/>
        <v>30236.012740929022</v>
      </c>
      <c r="K6972" s="34">
        <f t="shared" si="7362"/>
        <v>26723.193280857395</v>
      </c>
      <c r="L6972" s="36">
        <f t="shared" si="7363"/>
        <v>3776.4547580466033</v>
      </c>
      <c r="M6972" s="34">
        <f t="shared" si="7364"/>
        <v>38.195869775056082</v>
      </c>
      <c r="N6972" s="34">
        <f t="shared" si="7365"/>
        <v>186.50646839867622</v>
      </c>
      <c r="O6972" s="34">
        <f t="shared" si="7366"/>
        <v>11.148808202499623</v>
      </c>
      <c r="P6972">
        <f t="shared" si="7367"/>
        <v>120.29419937965343</v>
      </c>
      <c r="Q6972" s="36">
        <f t="shared" si="7368"/>
        <v>185.74532931740154</v>
      </c>
      <c r="R6972" s="34">
        <f t="shared" si="7369"/>
        <v>123.53947181390326</v>
      </c>
      <c r="S6972" s="34">
        <f t="shared" si="7370"/>
        <v>1.9039378716786999</v>
      </c>
      <c r="T6972" s="36">
        <f t="shared" si="7371"/>
        <v>4.1801783229340612E-14</v>
      </c>
      <c r="U6972" s="36">
        <f t="shared" si="7372"/>
        <v>2086.3646920159044</v>
      </c>
      <c r="V6972" s="36">
        <f t="shared" si="7373"/>
        <v>3.6481593279784835E-4</v>
      </c>
      <c r="W6972" s="68">
        <f t="shared" si="7374"/>
        <v>10.78987073727601</v>
      </c>
      <c r="X6972">
        <f t="shared" si="7375"/>
        <v>14.474830579769348</v>
      </c>
      <c r="Y6972">
        <f t="shared" si="7376"/>
        <v>1.8307379300092574E-2</v>
      </c>
      <c r="Z6972" s="34">
        <f t="shared" si="7377"/>
        <v>2.1362371768954423E-3</v>
      </c>
      <c r="AA6972" s="36">
        <f t="shared" si="7378"/>
        <v>3.3810964160813393E-5</v>
      </c>
      <c r="AB6972" s="34">
        <f t="shared" si="7379"/>
        <v>2.3425170561219952E-4</v>
      </c>
      <c r="AC6972" s="36">
        <f t="shared" si="7380"/>
        <v>7.1487190469859144E-2</v>
      </c>
      <c r="AD6972" s="34">
        <f t="shared" si="7381"/>
        <v>0</v>
      </c>
      <c r="AE6972">
        <f t="shared" si="7382"/>
        <v>305.17255053931262</v>
      </c>
      <c r="AF6972" s="36">
        <f t="shared" si="7383"/>
        <v>0</v>
      </c>
      <c r="AG6972" s="34">
        <f t="shared" si="7384"/>
        <v>63.475704875599554</v>
      </c>
      <c r="AH6972">
        <f t="shared" si="7385"/>
        <v>3.1934821209105735E-2</v>
      </c>
      <c r="AI6972" s="29">
        <f t="shared" si="7386"/>
        <v>63.475704875599554</v>
      </c>
      <c r="AJ6972">
        <f t="shared" si="7387"/>
        <v>63.475704875599554</v>
      </c>
      <c r="AK6972" s="36">
        <f t="shared" si="7388"/>
        <v>-8.8412000361399556E-5</v>
      </c>
      <c r="AL6972" s="36">
        <f t="shared" si="7389"/>
        <v>4.3393823221115512E-4</v>
      </c>
      <c r="AM6972" s="36">
        <f t="shared" si="7390"/>
        <v>2.9359641194780527E-5</v>
      </c>
      <c r="AN6972" s="37">
        <f t="shared" si="7391"/>
        <v>8.0780015020486207E-6</v>
      </c>
      <c r="AO6972" s="36">
        <f t="shared" si="7392"/>
        <v>1.8237346136320252E-2</v>
      </c>
      <c r="AP6972" s="36">
        <f t="shared" si="7393"/>
        <v>3.8183010712718357E-3</v>
      </c>
      <c r="AQ6972" s="74">
        <f t="shared" si="7394"/>
        <v>2.4380644751734442E-2</v>
      </c>
      <c r="AR6972" s="73">
        <f t="shared" si="7395"/>
        <v>8.0745034707372376E-6</v>
      </c>
      <c r="AS6972" s="72">
        <f t="shared" si="7396"/>
        <v>6.0657558071429164E-6</v>
      </c>
      <c r="AT6972" s="37">
        <f t="shared" si="7397"/>
        <v>50.866916378601722</v>
      </c>
      <c r="AU6972" s="37">
        <f t="shared" si="7398"/>
        <v>0.14584333048025616</v>
      </c>
      <c r="AV6972" s="34">
        <f t="shared" si="7399"/>
        <v>8.7231757974352113E-3</v>
      </c>
      <c r="AW6972" s="34">
        <f t="shared" si="7400"/>
        <v>1.014702494862211</v>
      </c>
      <c r="AX6972" s="37">
        <f t="shared" si="7401"/>
        <v>3.0921113078751268</v>
      </c>
      <c r="AY6972" s="7">
        <f t="shared" si="7402"/>
        <v>14.905407715810783</v>
      </c>
      <c r="AZ6972" s="37">
        <f t="shared" si="7403"/>
        <v>13.881982045151137</v>
      </c>
      <c r="BA6972" s="2">
        <f>BE6972*'mass balance'!$B$17+BF6972*'mass balance'!$C$17+BG6972*'mass balance'!$D$17+BH6972*'mass balance'!$E$17</f>
        <v>2.3207698473478585E-4</v>
      </c>
      <c r="BB6972" s="2">
        <f>BE6972*'mass balance'!$B$18+BF6972*'mass balance'!$C$18+BG6972*'mass balance'!$D$18+BH6972*'mass balance'!$E$18</f>
        <v>2.3564739988455184E-4</v>
      </c>
      <c r="BC6972" s="2">
        <f>BE6972*'mass balance'!$B$19+BF6972*'mass balance'!$C$19+BG6972*'mass balance'!$D$19+BH6972*'mass balance'!$E$19</f>
        <v>-2.945592498556898E-4</v>
      </c>
      <c r="BD6972" s="2">
        <f>BE6972*'mass balance'!$B$20+BF6972*'mass balance'!$C$20+BG6972*'mass balance'!$D$20+BH6972*'mass balance'!$E$20</f>
        <v>1.0711245449297812E-5</v>
      </c>
      <c r="BE6972" s="2">
        <f>N6972*'mass balance'!$H$11+R6972*'mass balance'!$I$11+S6972*'mass balance'!$J$11</f>
        <v>-4.4406301999684811E-4</v>
      </c>
      <c r="BF6972" s="2">
        <f>N6972*'mass balance'!$H$12+R6972*'mass balance'!$I$12+S6972*'mass balance'!$J$12</f>
        <v>4.5792794911864029E-6</v>
      </c>
      <c r="BG6972" s="2">
        <f>N6972*'mass balance'!$H$13+R6972*'mass balance'!$I$13+S6972*'mass balance'!$J$13</f>
        <v>1.0528113571223149E-4</v>
      </c>
      <c r="BH6972" s="2">
        <f>N6972*'mass balance'!$H$14+R6972*'mass balance'!$I$14+S6972*'mass balance'!$J$14</f>
        <v>4.8569392812155255E-5</v>
      </c>
      <c r="BI6972" s="36">
        <f t="shared" si="7404"/>
        <v>6.851681337565462E-17</v>
      </c>
      <c r="BJ6972" s="36">
        <f t="shared" si="7405"/>
        <v>4.8195847951267934E-19</v>
      </c>
      <c r="BK6972" s="36">
        <f t="shared" si="7406"/>
        <v>2.5241120411607263E-15</v>
      </c>
      <c r="BL6972" s="36">
        <f t="shared" si="7407"/>
        <v>2.3107552318269456E-15</v>
      </c>
      <c r="BM6972" s="36">
        <f t="shared" si="7408"/>
        <v>6.3102846851394845E-12</v>
      </c>
      <c r="BN6972" s="36">
        <f t="shared" ca="1" si="7420"/>
        <v>0.50829796371545055</v>
      </c>
      <c r="BO6972" s="36">
        <f t="shared" ca="1" si="7409"/>
        <v>1</v>
      </c>
      <c r="BP6972" s="36">
        <f t="shared" si="7410"/>
        <v>-6.3102846045632128E-12</v>
      </c>
      <c r="BQ6972" s="36">
        <f t="shared" si="7411"/>
        <v>0.99999998723096095</v>
      </c>
      <c r="BR6972" s="2">
        <f t="shared" si="7423"/>
        <v>-5</v>
      </c>
      <c r="BS6972">
        <v>0</v>
      </c>
      <c r="BT6972" s="37">
        <f t="shared" si="7412"/>
        <v>0.29529564798032898</v>
      </c>
      <c r="BU6972" s="34">
        <f t="shared" si="7413"/>
        <v>-5</v>
      </c>
      <c r="BV6972" s="34">
        <f t="shared" si="7414"/>
        <v>-5</v>
      </c>
      <c r="BW6972" s="34">
        <f t="shared" si="7415"/>
        <v>-5</v>
      </c>
      <c r="BX6972" s="34">
        <f t="shared" si="7416"/>
        <v>-5</v>
      </c>
      <c r="BY6972" s="34">
        <f t="shared" si="7417"/>
        <v>8.1241692350568506</v>
      </c>
      <c r="BZ6972" s="36">
        <f t="shared" si="7418"/>
        <v>2.945592498556898E-4</v>
      </c>
      <c r="CA6972" s="34">
        <f t="shared" si="7419"/>
        <v>2.1271864998807812E-2</v>
      </c>
    </row>
    <row r="6973" spans="1:79" ht="13.2" x14ac:dyDescent="0.25">
      <c r="A6973" s="75">
        <f t="shared" si="7421"/>
        <v>19.010958904106673</v>
      </c>
      <c r="B6973" s="34">
        <f t="shared" si="7356"/>
        <v>6938.9999999989359</v>
      </c>
      <c r="C6973">
        <f t="shared" si="7422"/>
        <v>15</v>
      </c>
      <c r="D6973" s="35">
        <f t="shared" si="7357"/>
        <v>3000</v>
      </c>
      <c r="E6973" s="27">
        <v>0</v>
      </c>
      <c r="F6973" s="64">
        <f t="shared" si="7358"/>
        <v>0.46593146951268899</v>
      </c>
      <c r="G6973" s="34">
        <v>0</v>
      </c>
      <c r="H6973" s="34">
        <f t="shared" si="7359"/>
        <v>1</v>
      </c>
      <c r="I6973" s="34">
        <f t="shared" si="7360"/>
        <v>6192.2292298236371</v>
      </c>
      <c r="J6973" s="34">
        <f t="shared" si="7361"/>
        <v>30236.694276250597</v>
      </c>
      <c r="K6973" s="34">
        <f t="shared" si="7362"/>
        <v>26723.795635416587</v>
      </c>
      <c r="L6973" s="36">
        <f t="shared" si="7363"/>
        <v>3776.5824436230828</v>
      </c>
      <c r="M6973" s="34">
        <f t="shared" si="7364"/>
        <v>38.195869775056082</v>
      </c>
      <c r="N6973" s="34">
        <f t="shared" si="7365"/>
        <v>186.51067235066571</v>
      </c>
      <c r="O6973" s="34">
        <f t="shared" si="7366"/>
        <v>11.148808202499623</v>
      </c>
      <c r="P6973">
        <f t="shared" si="7367"/>
        <v>120.29826664251742</v>
      </c>
      <c r="Q6973" s="36">
        <f t="shared" si="7368"/>
        <v>185.74994524731895</v>
      </c>
      <c r="R6973" s="34">
        <f t="shared" si="7369"/>
        <v>123.54361803686442</v>
      </c>
      <c r="S6973" s="34">
        <f t="shared" si="7370"/>
        <v>1.902907336788779</v>
      </c>
      <c r="T6973" s="36">
        <f t="shared" si="7371"/>
        <v>4.180131212042813E-14</v>
      </c>
      <c r="U6973" s="36">
        <f t="shared" si="7372"/>
        <v>2086.3646920159044</v>
      </c>
      <c r="V6973" s="36">
        <f t="shared" si="7373"/>
        <v>3.6461847071007008E-4</v>
      </c>
      <c r="W6973" s="68">
        <f t="shared" si="7374"/>
        <v>10.790235553208808</v>
      </c>
      <c r="X6973">
        <f t="shared" si="7375"/>
        <v>14.474993713923441</v>
      </c>
      <c r="Y6973">
        <f t="shared" si="7376"/>
        <v>1.8307379300092574E-2</v>
      </c>
      <c r="Z6973" s="34">
        <f t="shared" si="7377"/>
        <v>2.1362371768954423E-3</v>
      </c>
      <c r="AA6973" s="36">
        <f t="shared" si="7378"/>
        <v>3.3791520946142793E-5</v>
      </c>
      <c r="AB6973" s="34">
        <f t="shared" si="7379"/>
        <v>2.3425170561219952E-4</v>
      </c>
      <c r="AC6973" s="36">
        <f t="shared" si="7380"/>
        <v>7.1487190469859144E-2</v>
      </c>
      <c r="AD6973" s="34">
        <f t="shared" si="7381"/>
        <v>0</v>
      </c>
      <c r="AE6973">
        <f t="shared" si="7382"/>
        <v>305.17255053931262</v>
      </c>
      <c r="AF6973" s="36">
        <f t="shared" si="7383"/>
        <v>0</v>
      </c>
      <c r="AG6973" s="34">
        <f t="shared" si="7384"/>
        <v>63.477284077542897</v>
      </c>
      <c r="AH6973">
        <f t="shared" si="7385"/>
        <v>3.1917282091995958E-2</v>
      </c>
      <c r="AI6973" s="29">
        <f t="shared" si="7386"/>
        <v>63.477284077542897</v>
      </c>
      <c r="AJ6973">
        <f t="shared" si="7387"/>
        <v>0</v>
      </c>
      <c r="AK6973" s="36">
        <f t="shared" si="7388"/>
        <v>-8.0745034707372376E-6</v>
      </c>
      <c r="AL6973" s="36">
        <f t="shared" si="7389"/>
        <v>2.5976838033837383E-5</v>
      </c>
      <c r="AM6973" s="36">
        <f t="shared" si="7390"/>
        <v>1.8680055889223074E-6</v>
      </c>
      <c r="AN6973" s="37">
        <f t="shared" si="7391"/>
        <v>-8.0333998859350936E-5</v>
      </c>
      <c r="AO6973" s="36">
        <f t="shared" si="7392"/>
        <v>1.8671284368531407E-2</v>
      </c>
      <c r="AP6973" s="36">
        <f t="shared" si="7393"/>
        <v>3.8476607124666162E-3</v>
      </c>
      <c r="AQ6973" s="74">
        <f t="shared" si="7394"/>
        <v>-0.22594513001638802</v>
      </c>
      <c r="AR6973" s="73">
        <f t="shared" si="7395"/>
        <v>-8.3927171387358825E-5</v>
      </c>
      <c r="AS6973" s="72">
        <f t="shared" si="7396"/>
        <v>6.5091245281749166E-6</v>
      </c>
      <c r="AT6973" s="37">
        <f t="shared" si="7397"/>
        <v>-471.40394159913603</v>
      </c>
      <c r="AU6973" s="37">
        <f t="shared" si="7398"/>
        <v>0.14696474751197439</v>
      </c>
      <c r="AV6973" s="34">
        <f t="shared" si="7399"/>
        <v>4.3840404712569159E-6</v>
      </c>
      <c r="AW6973" s="34">
        <f t="shared" si="7400"/>
        <v>1.0147368029318986</v>
      </c>
      <c r="AX6973" s="37">
        <f t="shared" si="7401"/>
        <v>3.0922158551397385</v>
      </c>
      <c r="AY6973" s="7">
        <f t="shared" si="7402"/>
        <v>14.897192595320915</v>
      </c>
      <c r="AZ6973" s="37">
        <f t="shared" si="7403"/>
        <v>13.882451408348546</v>
      </c>
      <c r="BA6973" s="2">
        <f>BE6973*'mass balance'!$B$17+BF6973*'mass balance'!$C$17+BG6973*'mass balance'!$D$17+BH6973*'mass balance'!$E$17</f>
        <v>2.3208471722972388E-4</v>
      </c>
      <c r="BB6973" s="2">
        <f>BE6973*'mass balance'!$B$18+BF6973*'mass balance'!$C$18+BG6973*'mass balance'!$D$18+BH6973*'mass balance'!$E$18</f>
        <v>2.3565525134095045E-4</v>
      </c>
      <c r="BC6973" s="2">
        <f>BE6973*'mass balance'!$B$19+BF6973*'mass balance'!$C$19+BG6973*'mass balance'!$D$19+BH6973*'mass balance'!$E$19</f>
        <v>-2.9456906417618797E-4</v>
      </c>
      <c r="BD6973" s="2">
        <f>BE6973*'mass balance'!$B$20+BF6973*'mass balance'!$C$20+BG6973*'mass balance'!$D$20+BH6973*'mass balance'!$E$20</f>
        <v>1.0711602333679561E-5</v>
      </c>
      <c r="BE6973" s="2">
        <f>N6973*'mass balance'!$H$11+R6973*'mass balance'!$I$11+S6973*'mass balance'!$J$11</f>
        <v>-4.4407302940634689E-4</v>
      </c>
      <c r="BF6973" s="2">
        <f>N6973*'mass balance'!$H$12+R6973*'mass balance'!$I$12+S6973*'mass balance'!$J$12</f>
        <v>4.5768008875740879E-6</v>
      </c>
      <c r="BG6973" s="2">
        <f>N6973*'mass balance'!$H$13+R6973*'mass balance'!$I$13+S6973*'mass balance'!$J$13</f>
        <v>1.0528301202933193E-4</v>
      </c>
      <c r="BH6973" s="2">
        <f>N6973*'mass balance'!$H$14+R6973*'mass balance'!$I$14+S6973*'mass balance'!$J$14</f>
        <v>4.8570487591319192E-5</v>
      </c>
      <c r="BI6973" s="36">
        <f t="shared" si="7404"/>
        <v>6.851681337565462E-17</v>
      </c>
      <c r="BJ6973" s="36">
        <f t="shared" si="7405"/>
        <v>4.8198662845466495E-19</v>
      </c>
      <c r="BK6973" s="36">
        <f t="shared" si="7406"/>
        <v>2.5245939996402391E-15</v>
      </c>
      <c r="BL6973" s="36">
        <f t="shared" si="7407"/>
        <v>2.3112817985924063E-15</v>
      </c>
      <c r="BM6973" s="36">
        <f t="shared" si="7408"/>
        <v>6.3125954403713117E-12</v>
      </c>
      <c r="BN6973" s="36">
        <f t="shared" ca="1" si="7420"/>
        <v>0.2014334726822895</v>
      </c>
      <c r="BO6973" s="36">
        <f t="shared" ca="1" si="7409"/>
        <v>1</v>
      </c>
      <c r="BP6973" s="36">
        <f t="shared" si="7410"/>
        <v>-6.3125953597256998E-12</v>
      </c>
      <c r="BQ6973" s="36">
        <f t="shared" si="7411"/>
        <v>0.99999998722465067</v>
      </c>
      <c r="BR6973" s="2">
        <f t="shared" si="7423"/>
        <v>-5</v>
      </c>
      <c r="BS6973">
        <v>0</v>
      </c>
      <c r="BT6973" s="37">
        <f t="shared" si="7412"/>
        <v>0.29530548683662844</v>
      </c>
      <c r="BU6973" s="34">
        <f t="shared" si="7413"/>
        <v>-5</v>
      </c>
      <c r="BV6973" s="34">
        <f t="shared" si="7414"/>
        <v>-5</v>
      </c>
      <c r="BW6973" s="34">
        <f t="shared" si="7415"/>
        <v>-5</v>
      </c>
      <c r="BX6973" s="34">
        <f t="shared" si="7416"/>
        <v>-5</v>
      </c>
      <c r="BY6973" s="34">
        <f t="shared" si="7417"/>
        <v>8.1243523580214951</v>
      </c>
      <c r="BZ6973" s="36">
        <f t="shared" si="7418"/>
        <v>2.9456906417618797E-4</v>
      </c>
      <c r="CA6973" s="34">
        <f t="shared" si="7419"/>
        <v>2.1271854527006619E-2</v>
      </c>
    </row>
    <row r="6974" spans="1:79" ht="13.2" x14ac:dyDescent="0.25">
      <c r="A6974" s="75">
        <f t="shared" si="7421"/>
        <v>19.013698630134069</v>
      </c>
      <c r="B6974" s="34">
        <f t="shared" si="7356"/>
        <v>6939.999999998935</v>
      </c>
      <c r="C6974">
        <f t="shared" si="7422"/>
        <v>15</v>
      </c>
      <c r="D6974" s="35">
        <f t="shared" si="7357"/>
        <v>3000</v>
      </c>
      <c r="E6974" s="27">
        <v>0</v>
      </c>
      <c r="F6974" s="64">
        <f t="shared" si="7358"/>
        <v>0.46593146951268899</v>
      </c>
      <c r="G6974" s="34">
        <v>0</v>
      </c>
      <c r="H6974" s="34">
        <f t="shared" si="7359"/>
        <v>1</v>
      </c>
      <c r="I6974" s="34">
        <f t="shared" si="7360"/>
        <v>6192.2292298236371</v>
      </c>
      <c r="J6974" s="34">
        <f t="shared" si="7361"/>
        <v>30237.375435006383</v>
      </c>
      <c r="K6974" s="34">
        <f t="shared" si="7362"/>
        <v>26724.397657159392</v>
      </c>
      <c r="L6974" s="36">
        <f t="shared" si="7363"/>
        <v>3776.7100600878312</v>
      </c>
      <c r="M6974" s="34">
        <f t="shared" si="7364"/>
        <v>38.195869775056082</v>
      </c>
      <c r="N6974" s="34">
        <f t="shared" si="7365"/>
        <v>186.51487397986358</v>
      </c>
      <c r="O6974" s="34">
        <f t="shared" si="7366"/>
        <v>11.148808202499623</v>
      </c>
      <c r="P6974">
        <f t="shared" si="7367"/>
        <v>120.30233170391445</v>
      </c>
      <c r="Q6974" s="36">
        <f t="shared" si="7368"/>
        <v>185.75455864131339</v>
      </c>
      <c r="R6974" s="34">
        <f t="shared" si="7369"/>
        <v>123.54776201497911</v>
      </c>
      <c r="S6974" s="34">
        <f t="shared" si="7370"/>
        <v>1.9018773350328217</v>
      </c>
      <c r="T6974" s="36">
        <f t="shared" si="7371"/>
        <v>4.1800841287730164E-14</v>
      </c>
      <c r="U6974" s="36">
        <f t="shared" si="7372"/>
        <v>2086.3646920159044</v>
      </c>
      <c r="V6974" s="36">
        <f t="shared" si="7373"/>
        <v>3.6442111077675298E-4</v>
      </c>
      <c r="W6974" s="68">
        <f t="shared" si="7374"/>
        <v>10.790600171679518</v>
      </c>
      <c r="X6974">
        <f t="shared" si="7375"/>
        <v>14.475156756104735</v>
      </c>
      <c r="Y6974">
        <f t="shared" si="7376"/>
        <v>1.8307379300092574E-2</v>
      </c>
      <c r="Z6974" s="34">
        <f t="shared" si="7377"/>
        <v>2.1362371768954423E-3</v>
      </c>
      <c r="AA6974" s="36">
        <f t="shared" si="7378"/>
        <v>3.377208913116759E-5</v>
      </c>
      <c r="AB6974" s="34">
        <f t="shared" si="7379"/>
        <v>2.3425170561219952E-4</v>
      </c>
      <c r="AC6974" s="36">
        <f t="shared" si="7380"/>
        <v>7.1487190469859144E-2</v>
      </c>
      <c r="AD6974" s="34">
        <f t="shared" si="7381"/>
        <v>0</v>
      </c>
      <c r="AE6974">
        <f t="shared" si="7382"/>
        <v>305.17255053931262</v>
      </c>
      <c r="AF6974" s="36">
        <f t="shared" si="7383"/>
        <v>0</v>
      </c>
      <c r="AG6974" s="34">
        <f t="shared" si="7384"/>
        <v>63.478862411896273</v>
      </c>
      <c r="AH6974">
        <f t="shared" si="7385"/>
        <v>3.1899752340770249E-2</v>
      </c>
      <c r="AI6974" s="29">
        <f t="shared" si="7386"/>
        <v>63.478862411896273</v>
      </c>
      <c r="AJ6974">
        <f t="shared" si="7387"/>
        <v>63.478862411896273</v>
      </c>
      <c r="AK6974" s="36">
        <f t="shared" si="7388"/>
        <v>8.3927171387358825E-5</v>
      </c>
      <c r="AL6974" s="36">
        <f t="shared" si="7389"/>
        <v>-3.996775826598226E-4</v>
      </c>
      <c r="AM6974" s="36">
        <f t="shared" si="7390"/>
        <v>-2.9614484959555554E-5</v>
      </c>
      <c r="AN6974" s="37">
        <f t="shared" si="7391"/>
        <v>-8.8408502330088168E-5</v>
      </c>
      <c r="AO6974" s="36">
        <f t="shared" si="7392"/>
        <v>1.8697261206565244E-2</v>
      </c>
      <c r="AP6974" s="36">
        <f t="shared" si="7393"/>
        <v>3.8495287180555387E-3</v>
      </c>
      <c r="AQ6974" s="74">
        <f t="shared" si="7394"/>
        <v>-0.24762028957834176</v>
      </c>
      <c r="AR6974" s="73">
        <f t="shared" si="7395"/>
        <v>-9.2797206814474359E-5</v>
      </c>
      <c r="AS6974" s="72">
        <f t="shared" si="7396"/>
        <v>6.5363302347563672E-6</v>
      </c>
      <c r="AT6974" s="37">
        <f t="shared" si="7397"/>
        <v>-516.62622920300737</v>
      </c>
      <c r="AU6974" s="37">
        <f t="shared" si="7398"/>
        <v>0.14703609761018793</v>
      </c>
      <c r="AV6974" s="34">
        <f t="shared" si="7399"/>
        <v>8.723604688076236E-3</v>
      </c>
      <c r="AW6974" s="34">
        <f t="shared" si="7400"/>
        <v>1.0147710924318298</v>
      </c>
      <c r="AX6974" s="37">
        <f t="shared" si="7401"/>
        <v>3.0923203458165771</v>
      </c>
      <c r="AY6974" s="7">
        <f t="shared" si="7402"/>
        <v>14.906415214616</v>
      </c>
      <c r="AZ6974" s="37">
        <f t="shared" si="7403"/>
        <v>13.882920517496096</v>
      </c>
      <c r="BA6974" s="2">
        <f>BE6974*'mass balance'!$B$17+BF6974*'mass balance'!$C$17+BG6974*'mass balance'!$D$17+BH6974*'mass balance'!$E$17</f>
        <v>2.3209244553683243E-4</v>
      </c>
      <c r="BB6974" s="2">
        <f>BE6974*'mass balance'!$B$18+BF6974*'mass balance'!$C$18+BG6974*'mass balance'!$D$18+BH6974*'mass balance'!$E$18</f>
        <v>2.3566309854509144E-4</v>
      </c>
      <c r="BC6974" s="2">
        <f>BE6974*'mass balance'!$B$19+BF6974*'mass balance'!$C$19+BG6974*'mass balance'!$D$19+BH6974*'mass balance'!$E$19</f>
        <v>-2.9457887318136433E-4</v>
      </c>
      <c r="BD6974" s="2">
        <f>BE6974*'mass balance'!$B$20+BF6974*'mass balance'!$C$20+BG6974*'mass balance'!$D$20+BH6974*'mass balance'!$E$20</f>
        <v>1.0711959024776882E-5</v>
      </c>
      <c r="BE6974" s="2">
        <f>N6974*'mass balance'!$H$11+R6974*'mass balance'!$I$11+S6974*'mass balance'!$J$11</f>
        <v>-4.4408303328538943E-4</v>
      </c>
      <c r="BF6974" s="2">
        <f>N6974*'mass balance'!$H$12+R6974*'mass balance'!$I$12+S6974*'mass balance'!$J$12</f>
        <v>4.5743235662354545E-6</v>
      </c>
      <c r="BG6974" s="2">
        <f>N6974*'mass balance'!$H$13+R6974*'mass balance'!$I$13+S6974*'mass balance'!$J$13</f>
        <v>1.0528488729284764E-4</v>
      </c>
      <c r="BH6974" s="2">
        <f>N6974*'mass balance'!$H$14+R6974*'mass balance'!$I$14+S6974*'mass balance'!$J$14</f>
        <v>4.8571581765589465E-5</v>
      </c>
      <c r="BI6974" s="36">
        <f t="shared" si="7404"/>
        <v>6.851681337565462E-17</v>
      </c>
      <c r="BJ6974" s="36">
        <f t="shared" si="7405"/>
        <v>4.8201476938609375E-19</v>
      </c>
      <c r="BK6974" s="36">
        <f t="shared" si="7406"/>
        <v>2.5250759862686938E-15</v>
      </c>
      <c r="BL6974" s="36">
        <f t="shared" si="7407"/>
        <v>2.3118083935925624E-15</v>
      </c>
      <c r="BM6974" s="36">
        <f t="shared" si="7408"/>
        <v>6.314906722169904E-12</v>
      </c>
      <c r="BN6974" s="36">
        <f t="shared" ca="1" si="7420"/>
        <v>0.42467739969726415</v>
      </c>
      <c r="BO6974" s="36">
        <f t="shared" ca="1" si="7409"/>
        <v>1</v>
      </c>
      <c r="BP6974" s="36">
        <f t="shared" si="7410"/>
        <v>-6.314906641454901E-12</v>
      </c>
      <c r="BQ6974" s="36">
        <f t="shared" si="7411"/>
        <v>0.99999998721833805</v>
      </c>
      <c r="BR6974" s="2">
        <f t="shared" si="7423"/>
        <v>-5</v>
      </c>
      <c r="BS6974">
        <v>0</v>
      </c>
      <c r="BT6974" s="37">
        <f t="shared" si="7412"/>
        <v>0.29531532036431768</v>
      </c>
      <c r="BU6974" s="34">
        <f t="shared" si="7413"/>
        <v>-5</v>
      </c>
      <c r="BV6974" s="34">
        <f t="shared" si="7414"/>
        <v>-5</v>
      </c>
      <c r="BW6974" s="34">
        <f t="shared" si="7415"/>
        <v>-5</v>
      </c>
      <c r="BX6974" s="34">
        <f t="shared" si="7416"/>
        <v>-5</v>
      </c>
      <c r="BY6974" s="34">
        <f t="shared" si="7417"/>
        <v>8.1245353798059927</v>
      </c>
      <c r="BZ6974" s="36">
        <f t="shared" si="7418"/>
        <v>2.9457887318136433E-4</v>
      </c>
      <c r="CA6974" s="34">
        <f t="shared" si="7419"/>
        <v>2.1271844061351748E-2</v>
      </c>
    </row>
    <row r="6975" spans="1:79" ht="13.2" x14ac:dyDescent="0.25">
      <c r="A6975" s="75">
        <f t="shared" si="7421"/>
        <v>19.016438356161466</v>
      </c>
      <c r="B6975" s="34">
        <f t="shared" si="7356"/>
        <v>6940.999999998935</v>
      </c>
      <c r="C6975">
        <f t="shared" si="7422"/>
        <v>15</v>
      </c>
      <c r="D6975" s="35">
        <f t="shared" si="7357"/>
        <v>3000</v>
      </c>
      <c r="E6975" s="27">
        <v>0</v>
      </c>
      <c r="F6975" s="64">
        <f t="shared" si="7358"/>
        <v>0.46593146951268899</v>
      </c>
      <c r="G6975" s="34">
        <v>0</v>
      </c>
      <c r="H6975" s="34">
        <f t="shared" si="7359"/>
        <v>1</v>
      </c>
      <c r="I6975" s="34">
        <f t="shared" si="7360"/>
        <v>6192.2292298236371</v>
      </c>
      <c r="J6975" s="34">
        <f t="shared" si="7361"/>
        <v>30238.056217400041</v>
      </c>
      <c r="K6975" s="34">
        <f t="shared" si="7362"/>
        <v>26724.99934626582</v>
      </c>
      <c r="L6975" s="36">
        <f t="shared" si="7363"/>
        <v>3776.8376074766034</v>
      </c>
      <c r="M6975" s="34">
        <f t="shared" si="7364"/>
        <v>38.195869775056082</v>
      </c>
      <c r="N6975" s="34">
        <f t="shared" si="7365"/>
        <v>186.5190732875262</v>
      </c>
      <c r="O6975" s="34">
        <f t="shared" si="7366"/>
        <v>11.148808202499623</v>
      </c>
      <c r="P6975">
        <f t="shared" si="7367"/>
        <v>120.30639456498345</v>
      </c>
      <c r="Q6975" s="36">
        <f t="shared" si="7368"/>
        <v>185.75916950073983</v>
      </c>
      <c r="R6975" s="34">
        <f t="shared" si="7369"/>
        <v>123.55190374940946</v>
      </c>
      <c r="S6975" s="34">
        <f t="shared" si="7370"/>
        <v>1.9008478661632822</v>
      </c>
      <c r="T6975" s="36">
        <f t="shared" si="7371"/>
        <v>4.1800370731078654E-14</v>
      </c>
      <c r="U6975" s="36">
        <f t="shared" si="7372"/>
        <v>2086.3646920159044</v>
      </c>
      <c r="V6975" s="36">
        <f t="shared" si="7373"/>
        <v>3.642238529504852E-4</v>
      </c>
      <c r="W6975" s="68">
        <f t="shared" si="7374"/>
        <v>10.790964592790296</v>
      </c>
      <c r="X6975">
        <f t="shared" si="7375"/>
        <v>14.475319706365079</v>
      </c>
      <c r="Y6975">
        <f t="shared" si="7376"/>
        <v>1.8307379300092574E-2</v>
      </c>
      <c r="Z6975" s="34">
        <f t="shared" si="7377"/>
        <v>2.1362371768954423E-3</v>
      </c>
      <c r="AA6975" s="36">
        <f t="shared" si="7378"/>
        <v>3.3752668708952298E-5</v>
      </c>
      <c r="AB6975" s="34">
        <f t="shared" si="7379"/>
        <v>2.3425170561219952E-4</v>
      </c>
      <c r="AC6975" s="36">
        <f t="shared" si="7380"/>
        <v>7.1487190469859144E-2</v>
      </c>
      <c r="AD6975" s="34">
        <f t="shared" si="7381"/>
        <v>0</v>
      </c>
      <c r="AE6975">
        <f t="shared" si="7382"/>
        <v>305.17255053931262</v>
      </c>
      <c r="AF6975" s="36">
        <f t="shared" si="7383"/>
        <v>0</v>
      </c>
      <c r="AG6975" s="34">
        <f t="shared" si="7384"/>
        <v>63.480439879123246</v>
      </c>
      <c r="AH6975">
        <f t="shared" si="7385"/>
        <v>3.1882231950703499E-2</v>
      </c>
      <c r="AI6975" s="29">
        <f t="shared" si="7386"/>
        <v>63.480439879123246</v>
      </c>
      <c r="AJ6975">
        <f t="shared" si="7387"/>
        <v>0</v>
      </c>
      <c r="AK6975" s="36">
        <f t="shared" si="7388"/>
        <v>9.2797206814474359E-5</v>
      </c>
      <c r="AL6975" s="36">
        <f t="shared" si="7389"/>
        <v>-4.3934548702406133E-4</v>
      </c>
      <c r="AM6975" s="36">
        <f t="shared" si="7390"/>
        <v>-3.2649539063375615E-5</v>
      </c>
      <c r="AN6975" s="37">
        <f t="shared" si="7391"/>
        <v>-4.4813309427293432E-6</v>
      </c>
      <c r="AO6975" s="36">
        <f t="shared" si="7392"/>
        <v>1.829758362390542E-2</v>
      </c>
      <c r="AP6975" s="36">
        <f t="shared" si="7393"/>
        <v>3.8199142330959833E-3</v>
      </c>
      <c r="AQ6975" s="74">
        <f t="shared" si="7394"/>
        <v>-1.3392201495177952E-2</v>
      </c>
      <c r="AR6975" s="73">
        <f t="shared" si="7395"/>
        <v>-4.5091853273226566E-6</v>
      </c>
      <c r="AS6975" s="72">
        <f t="shared" si="7396"/>
        <v>6.1260596599691005E-6</v>
      </c>
      <c r="AT6975" s="37">
        <f t="shared" si="7397"/>
        <v>-27.94101634790195</v>
      </c>
      <c r="AU6975" s="37">
        <f t="shared" si="7398"/>
        <v>0.14590494659921741</v>
      </c>
      <c r="AV6975" s="34">
        <f t="shared" si="7399"/>
        <v>4.3792261127690434E-6</v>
      </c>
      <c r="AW6975" s="34">
        <f t="shared" si="7400"/>
        <v>1.0148053633716112</v>
      </c>
      <c r="AX6975" s="37">
        <f t="shared" si="7401"/>
        <v>3.0924247799349187</v>
      </c>
      <c r="AY6975" s="7">
        <f t="shared" si="7402"/>
        <v>14.898199115322939</v>
      </c>
      <c r="AZ6975" s="37">
        <f t="shared" si="7403"/>
        <v>13.883389372725215</v>
      </c>
      <c r="BA6975" s="2">
        <f>BE6975*'mass balance'!$B$17+BF6975*'mass balance'!$C$17+BG6975*'mass balance'!$D$17+BH6975*'mass balance'!$E$17</f>
        <v>2.3210016965828116E-4</v>
      </c>
      <c r="BB6975" s="2">
        <f>BE6975*'mass balance'!$B$18+BF6975*'mass balance'!$C$18+BG6975*'mass balance'!$D$18+BH6975*'mass balance'!$E$18</f>
        <v>2.3567094149917788E-4</v>
      </c>
      <c r="BC6975" s="2">
        <f>BE6975*'mass balance'!$B$19+BF6975*'mass balance'!$C$19+BG6975*'mass balance'!$D$19+BH6975*'mass balance'!$E$19</f>
        <v>-2.9458867687397227E-4</v>
      </c>
      <c r="BD6975" s="2">
        <f>BE6975*'mass balance'!$B$20+BF6975*'mass balance'!$C$20+BG6975*'mass balance'!$D$20+BH6975*'mass balance'!$E$20</f>
        <v>1.0712315522689898E-5</v>
      </c>
      <c r="BE6975" s="2">
        <f>N6975*'mass balance'!$H$11+R6975*'mass balance'!$I$11+S6975*'mass balance'!$J$11</f>
        <v>-4.4409303163696709E-4</v>
      </c>
      <c r="BF6975" s="2">
        <f>N6975*'mass balance'!$H$12+R6975*'mass balance'!$I$12+S6975*'mass balance'!$J$12</f>
        <v>4.5718475265751157E-6</v>
      </c>
      <c r="BG6975" s="2">
        <f>N6975*'mass balance'!$H$13+R6975*'mass balance'!$I$13+S6975*'mass balance'!$J$13</f>
        <v>1.0528676150336803E-4</v>
      </c>
      <c r="BH6975" s="2">
        <f>N6975*'mass balance'!$H$14+R6975*'mass balance'!$I$14+S6975*'mass balance'!$J$14</f>
        <v>4.8572675335293271E-5</v>
      </c>
      <c r="BI6975" s="36">
        <f t="shared" si="7404"/>
        <v>6.851681337565462E-17</v>
      </c>
      <c r="BJ6975" s="36">
        <f t="shared" si="7405"/>
        <v>4.8204290230809741E-19</v>
      </c>
      <c r="BK6975" s="36">
        <f t="shared" si="7406"/>
        <v>2.5255580010380797E-15</v>
      </c>
      <c r="BL6975" s="36">
        <f t="shared" si="7407"/>
        <v>2.3123350168139156E-15</v>
      </c>
      <c r="BM6975" s="36">
        <f t="shared" si="7408"/>
        <v>6.3172185305634964E-12</v>
      </c>
      <c r="BN6975" s="36">
        <f t="shared" ca="1" si="7420"/>
        <v>0.50722531660877357</v>
      </c>
      <c r="BO6975" s="36">
        <f t="shared" ca="1" si="7409"/>
        <v>1</v>
      </c>
      <c r="BP6975" s="36">
        <f t="shared" si="7410"/>
        <v>-6.3172184497790514E-12</v>
      </c>
      <c r="BQ6975" s="36">
        <f t="shared" si="7411"/>
        <v>0.9999999872120231</v>
      </c>
      <c r="BR6975" s="2">
        <f t="shared" si="7423"/>
        <v>-5</v>
      </c>
      <c r="BS6975">
        <v>0</v>
      </c>
      <c r="BT6975" s="37">
        <f t="shared" si="7412"/>
        <v>0.29532514856615716</v>
      </c>
      <c r="BU6975" s="34">
        <f t="shared" si="7413"/>
        <v>-5</v>
      </c>
      <c r="BV6975" s="34">
        <f t="shared" si="7414"/>
        <v>-5</v>
      </c>
      <c r="BW6975" s="34">
        <f t="shared" si="7415"/>
        <v>-5</v>
      </c>
      <c r="BX6975" s="34">
        <f t="shared" si="7416"/>
        <v>-5</v>
      </c>
      <c r="BY6975" s="34">
        <f t="shared" si="7417"/>
        <v>8.1247183004650676</v>
      </c>
      <c r="BZ6975" s="36">
        <f t="shared" si="7418"/>
        <v>2.9458867687397227E-4</v>
      </c>
      <c r="CA6975" s="34">
        <f t="shared" si="7419"/>
        <v>2.1271833601839464E-2</v>
      </c>
    </row>
    <row r="6976" spans="1:79" ht="13.2" x14ac:dyDescent="0.25">
      <c r="A6976" s="75">
        <f t="shared" si="7421"/>
        <v>19.019178082188862</v>
      </c>
      <c r="B6976" s="34">
        <f t="shared" si="7356"/>
        <v>6941.999999998935</v>
      </c>
      <c r="C6976">
        <f t="shared" si="7422"/>
        <v>15</v>
      </c>
      <c r="D6976" s="35">
        <f t="shared" si="7357"/>
        <v>3000</v>
      </c>
      <c r="E6976" s="27">
        <v>0</v>
      </c>
      <c r="F6976" s="64">
        <f t="shared" si="7358"/>
        <v>0.46593146951268899</v>
      </c>
      <c r="G6976" s="34">
        <v>0</v>
      </c>
      <c r="H6976" s="34">
        <f t="shared" si="7359"/>
        <v>1</v>
      </c>
      <c r="I6976" s="34">
        <f t="shared" si="7360"/>
        <v>6192.2292298236371</v>
      </c>
      <c r="J6976" s="34">
        <f t="shared" si="7361"/>
        <v>30238.73662363509</v>
      </c>
      <c r="K6976" s="34">
        <f t="shared" si="7362"/>
        <v>26725.600702915734</v>
      </c>
      <c r="L6976" s="36">
        <f t="shared" si="7363"/>
        <v>3776.9650858251357</v>
      </c>
      <c r="M6976" s="34">
        <f t="shared" si="7364"/>
        <v>38.195869775056082</v>
      </c>
      <c r="N6976" s="34">
        <f t="shared" si="7365"/>
        <v>186.52327027490884</v>
      </c>
      <c r="O6976" s="34">
        <f t="shared" si="7366"/>
        <v>11.148808202499623</v>
      </c>
      <c r="P6976">
        <f t="shared" si="7367"/>
        <v>120.31045522686277</v>
      </c>
      <c r="Q6976" s="36">
        <f t="shared" si="7368"/>
        <v>185.7637778269528</v>
      </c>
      <c r="R6976" s="34">
        <f t="shared" si="7369"/>
        <v>123.55604324131698</v>
      </c>
      <c r="S6976" s="34">
        <f t="shared" si="7370"/>
        <v>1.8998189299329482</v>
      </c>
      <c r="T6976" s="36">
        <f t="shared" si="7371"/>
        <v>4.1799900450305712E-14</v>
      </c>
      <c r="U6976" s="36">
        <f t="shared" si="7372"/>
        <v>2086.3646920159044</v>
      </c>
      <c r="V6976" s="36">
        <f t="shared" si="7373"/>
        <v>3.6402669718388103E-4</v>
      </c>
      <c r="W6976" s="68">
        <f t="shared" si="7374"/>
        <v>10.791328816643246</v>
      </c>
      <c r="X6976">
        <f t="shared" si="7375"/>
        <v>14.475482564756291</v>
      </c>
      <c r="Y6976">
        <f t="shared" si="7376"/>
        <v>1.8307379300092574E-2</v>
      </c>
      <c r="Z6976" s="34">
        <f t="shared" si="7377"/>
        <v>2.1362371768954423E-3</v>
      </c>
      <c r="AA6976" s="36">
        <f t="shared" si="7378"/>
        <v>3.3733259672566934E-5</v>
      </c>
      <c r="AB6976" s="34">
        <f t="shared" si="7379"/>
        <v>2.3425170561219952E-4</v>
      </c>
      <c r="AC6976" s="36">
        <f t="shared" si="7380"/>
        <v>7.1487190469859144E-2</v>
      </c>
      <c r="AD6976" s="34">
        <f t="shared" si="7381"/>
        <v>0</v>
      </c>
      <c r="AE6976">
        <f t="shared" si="7382"/>
        <v>305.17255053931262</v>
      </c>
      <c r="AF6976" s="36">
        <f t="shared" si="7383"/>
        <v>0</v>
      </c>
      <c r="AG6976" s="34">
        <f t="shared" si="7384"/>
        <v>63.482016479687232</v>
      </c>
      <c r="AH6976">
        <f t="shared" si="7385"/>
        <v>3.1864720917155864E-2</v>
      </c>
      <c r="AI6976" s="29">
        <f t="shared" si="7386"/>
        <v>63.482016479687232</v>
      </c>
      <c r="AJ6976">
        <f t="shared" si="7387"/>
        <v>63.482016479687232</v>
      </c>
      <c r="AK6976" s="36">
        <f t="shared" si="7388"/>
        <v>4.5091853273226566E-6</v>
      </c>
      <c r="AL6976" s="36">
        <f t="shared" si="7389"/>
        <v>-3.4645233044869526E-5</v>
      </c>
      <c r="AM6976" s="36">
        <f t="shared" si="7390"/>
        <v>-2.4375039085786787E-6</v>
      </c>
      <c r="AN6976" s="37">
        <f t="shared" si="7391"/>
        <v>8.8315875871745016E-5</v>
      </c>
      <c r="AO6976" s="36">
        <f t="shared" si="7392"/>
        <v>1.7858238136881359E-2</v>
      </c>
      <c r="AP6976" s="36">
        <f t="shared" si="7393"/>
        <v>3.7872646940326077E-3</v>
      </c>
      <c r="AQ6976" s="74">
        <f t="shared" si="7394"/>
        <v>0.28388936943999327</v>
      </c>
      <c r="AR6976" s="73">
        <f t="shared" si="7395"/>
        <v>8.4422458214044398E-5</v>
      </c>
      <c r="AS6976" s="72">
        <f t="shared" si="7396"/>
        <v>5.6952898271369948E-6</v>
      </c>
      <c r="AT6976" s="37">
        <f t="shared" si="7397"/>
        <v>592.29675683826247</v>
      </c>
      <c r="AU6976" s="37">
        <f t="shared" si="7398"/>
        <v>0.14465786905693709</v>
      </c>
      <c r="AV6976" s="34">
        <f t="shared" si="7399"/>
        <v>8.7240331074393378E-3</v>
      </c>
      <c r="AW6976" s="34">
        <f t="shared" si="7400"/>
        <v>1.014839615760845</v>
      </c>
      <c r="AX6976" s="37">
        <f t="shared" si="7401"/>
        <v>3.092529157524023</v>
      </c>
      <c r="AY6976" s="7">
        <f t="shared" si="7402"/>
        <v>14.907421623035553</v>
      </c>
      <c r="AZ6976" s="37">
        <f t="shared" si="7403"/>
        <v>13.883857974167269</v>
      </c>
      <c r="BA6976" s="2">
        <f>BE6976*'mass balance'!$B$17+BF6976*'mass balance'!$C$17+BG6976*'mass balance'!$D$17+BH6976*'mass balance'!$E$17</f>
        <v>2.3210788959623831E-4</v>
      </c>
      <c r="BB6976" s="2">
        <f>BE6976*'mass balance'!$B$18+BF6976*'mass balance'!$C$18+BG6976*'mass balance'!$D$18+BH6976*'mass balance'!$E$18</f>
        <v>2.356787802054112E-4</v>
      </c>
      <c r="BC6976" s="2">
        <f>BE6976*'mass balance'!$B$19+BF6976*'mass balance'!$C$19+BG6976*'mass balance'!$D$19+BH6976*'mass balance'!$E$19</f>
        <v>-2.9459847525676404E-4</v>
      </c>
      <c r="BD6976" s="2">
        <f>BE6976*'mass balance'!$B$20+BF6976*'mass balance'!$C$20+BG6976*'mass balance'!$D$20+BH6976*'mass balance'!$E$20</f>
        <v>1.0712671827518688E-5</v>
      </c>
      <c r="BE6976" s="2">
        <f>N6976*'mass balance'!$H$11+R6976*'mass balance'!$I$11+S6976*'mass balance'!$J$11</f>
        <v>-4.4410302446406863E-4</v>
      </c>
      <c r="BF6976" s="2">
        <f>N6976*'mass balance'!$H$12+R6976*'mass balance'!$I$12+S6976*'mass balance'!$J$12</f>
        <v>4.5693727679984865E-6</v>
      </c>
      <c r="BG6976" s="2">
        <f>N6976*'mass balance'!$H$13+R6976*'mass balance'!$I$13+S6976*'mass balance'!$J$13</f>
        <v>1.0528863466148088E-4</v>
      </c>
      <c r="BH6976" s="2">
        <f>N6976*'mass balance'!$H$14+R6976*'mass balance'!$I$14+S6976*'mass balance'!$J$14</f>
        <v>4.8573768300757505E-5</v>
      </c>
      <c r="BI6976" s="36">
        <f t="shared" si="7404"/>
        <v>6.851681337565462E-17</v>
      </c>
      <c r="BJ6976" s="36">
        <f t="shared" si="7405"/>
        <v>4.8207102722180539E-19</v>
      </c>
      <c r="BK6976" s="36">
        <f t="shared" si="7406"/>
        <v>2.5260400439403877E-15</v>
      </c>
      <c r="BL6976" s="36">
        <f t="shared" si="7407"/>
        <v>2.3128616682429653E-15</v>
      </c>
      <c r="BM6976" s="36">
        <f t="shared" si="7408"/>
        <v>6.3195308655803107E-12</v>
      </c>
      <c r="BN6976" s="36">
        <f t="shared" ca="1" si="7420"/>
        <v>0.17609189115651624</v>
      </c>
      <c r="BO6976" s="36">
        <f t="shared" ca="1" si="7409"/>
        <v>1</v>
      </c>
      <c r="BP6976" s="36">
        <f t="shared" si="7410"/>
        <v>-6.3195307847263744E-12</v>
      </c>
      <c r="BQ6976" s="36">
        <f t="shared" si="7411"/>
        <v>0.99999998720570593</v>
      </c>
      <c r="BR6976" s="2">
        <f t="shared" si="7423"/>
        <v>-5</v>
      </c>
      <c r="BS6976">
        <v>0</v>
      </c>
      <c r="BT6976" s="37">
        <f t="shared" si="7412"/>
        <v>0.29533497144490589</v>
      </c>
      <c r="BU6976" s="34">
        <f t="shared" si="7413"/>
        <v>-5</v>
      </c>
      <c r="BV6976" s="34">
        <f t="shared" si="7414"/>
        <v>-5</v>
      </c>
      <c r="BW6976" s="34">
        <f t="shared" si="7415"/>
        <v>-5</v>
      </c>
      <c r="BX6976" s="34">
        <f t="shared" si="7416"/>
        <v>-5</v>
      </c>
      <c r="BY6976" s="34">
        <f t="shared" si="7417"/>
        <v>8.1249011200533996</v>
      </c>
      <c r="BZ6976" s="36">
        <f t="shared" si="7418"/>
        <v>2.9459847525676404E-4</v>
      </c>
      <c r="CA6976" s="34">
        <f t="shared" si="7419"/>
        <v>2.1271823148466023E-2</v>
      </c>
    </row>
    <row r="6977" spans="1:79" ht="13.2" x14ac:dyDescent="0.25">
      <c r="A6977" s="75">
        <f t="shared" si="7421"/>
        <v>19.021917808216259</v>
      </c>
      <c r="B6977" s="34">
        <f t="shared" si="7356"/>
        <v>6942.9999999989341</v>
      </c>
      <c r="C6977">
        <f t="shared" si="7422"/>
        <v>15</v>
      </c>
      <c r="D6977" s="35">
        <f t="shared" si="7357"/>
        <v>3000</v>
      </c>
      <c r="E6977" s="27">
        <v>0</v>
      </c>
      <c r="F6977" s="64">
        <f t="shared" si="7358"/>
        <v>0.46593146951268899</v>
      </c>
      <c r="G6977" s="34">
        <v>0</v>
      </c>
      <c r="H6977" s="34">
        <f t="shared" si="7359"/>
        <v>1</v>
      </c>
      <c r="I6977" s="34">
        <f t="shared" si="7360"/>
        <v>6192.2292298236371</v>
      </c>
      <c r="J6977" s="34">
        <f t="shared" si="7361"/>
        <v>30239.416653914988</v>
      </c>
      <c r="K6977" s="34">
        <f t="shared" si="7362"/>
        <v>26726.201727288964</v>
      </c>
      <c r="L6977" s="36">
        <f t="shared" si="7363"/>
        <v>3777.0924951691504</v>
      </c>
      <c r="M6977" s="34">
        <f t="shared" si="7364"/>
        <v>38.195869775056082</v>
      </c>
      <c r="N6977" s="34">
        <f t="shared" si="7365"/>
        <v>186.52746494326655</v>
      </c>
      <c r="O6977" s="34">
        <f t="shared" si="7366"/>
        <v>11.148808202499623</v>
      </c>
      <c r="P6977">
        <f t="shared" si="7367"/>
        <v>120.31451369069026</v>
      </c>
      <c r="Q6977" s="36">
        <f t="shared" si="7368"/>
        <v>185.76838362130599</v>
      </c>
      <c r="R6977" s="34">
        <f t="shared" si="7369"/>
        <v>123.56018049186268</v>
      </c>
      <c r="S6977" s="34">
        <f t="shared" si="7370"/>
        <v>1.8987905260945297</v>
      </c>
      <c r="T6977" s="36">
        <f t="shared" si="7371"/>
        <v>4.1799430445243487E-14</v>
      </c>
      <c r="U6977" s="36">
        <f t="shared" si="7372"/>
        <v>2086.3646920159044</v>
      </c>
      <c r="V6977" s="36">
        <f t="shared" si="7373"/>
        <v>3.6382964342955625E-4</v>
      </c>
      <c r="W6977" s="68">
        <f t="shared" si="7374"/>
        <v>10.79169284334043</v>
      </c>
      <c r="X6977">
        <f t="shared" si="7375"/>
        <v>14.475645331330169</v>
      </c>
      <c r="Y6977">
        <f t="shared" si="7376"/>
        <v>1.8307379300092574E-2</v>
      </c>
      <c r="Z6977" s="34">
        <f t="shared" si="7377"/>
        <v>2.1362371768954423E-3</v>
      </c>
      <c r="AA6977" s="36">
        <f t="shared" si="7378"/>
        <v>3.3713862015084693E-5</v>
      </c>
      <c r="AB6977" s="34">
        <f t="shared" si="7379"/>
        <v>2.3425170561219952E-4</v>
      </c>
      <c r="AC6977" s="36">
        <f t="shared" si="7380"/>
        <v>7.1487190469859144E-2</v>
      </c>
      <c r="AD6977" s="34">
        <f t="shared" si="7381"/>
        <v>0</v>
      </c>
      <c r="AE6977">
        <f t="shared" si="7382"/>
        <v>305.17255053931262</v>
      </c>
      <c r="AF6977" s="36">
        <f t="shared" si="7383"/>
        <v>0</v>
      </c>
      <c r="AG6977" s="34">
        <f t="shared" si="7384"/>
        <v>63.483592214051342</v>
      </c>
      <c r="AH6977">
        <f t="shared" si="7385"/>
        <v>3.1847219235409341E-2</v>
      </c>
      <c r="AI6977" s="29">
        <f t="shared" si="7386"/>
        <v>63.483592214051342</v>
      </c>
      <c r="AJ6977">
        <f t="shared" si="7387"/>
        <v>0</v>
      </c>
      <c r="AK6977" s="36">
        <f t="shared" si="7388"/>
        <v>-8.4422458214044398E-5</v>
      </c>
      <c r="AL6977" s="36">
        <f t="shared" si="7389"/>
        <v>4.1214135751834981E-4</v>
      </c>
      <c r="AM6977" s="36">
        <f t="shared" si="7390"/>
        <v>2.7995438190006861E-5</v>
      </c>
      <c r="AN6977" s="37">
        <f t="shared" si="7391"/>
        <v>9.2825061199067671E-5</v>
      </c>
      <c r="AO6977" s="36">
        <f t="shared" si="7392"/>
        <v>1.7823592903836491E-2</v>
      </c>
      <c r="AP6977" s="36">
        <f t="shared" si="7393"/>
        <v>3.7848271901240291E-3</v>
      </c>
      <c r="AQ6977" s="74">
        <f t="shared" si="7394"/>
        <v>0.30012741051883368</v>
      </c>
      <c r="AR6977" s="73">
        <f t="shared" si="7395"/>
        <v>8.8553071555830682E-5</v>
      </c>
      <c r="AS6977" s="72">
        <f t="shared" si="7396"/>
        <v>5.6622072638680152E-6</v>
      </c>
      <c r="AT6977" s="37">
        <f t="shared" si="7397"/>
        <v>626.17523241265894</v>
      </c>
      <c r="AU6977" s="37">
        <f t="shared" si="7398"/>
        <v>0.14456476647506883</v>
      </c>
      <c r="AV6977" s="34">
        <f t="shared" si="7399"/>
        <v>4.3744168949786395E-6</v>
      </c>
      <c r="AW6977" s="34">
        <f t="shared" si="7400"/>
        <v>1.0148738496091296</v>
      </c>
      <c r="AX6977" s="37">
        <f t="shared" si="7401"/>
        <v>3.0926334786131386</v>
      </c>
      <c r="AY6977" s="7">
        <f t="shared" si="7402"/>
        <v>14.899204545979593</v>
      </c>
      <c r="AZ6977" s="37">
        <f t="shared" si="7403"/>
        <v>13.884326321953569</v>
      </c>
      <c r="BA6977" s="2">
        <f>BE6977*'mass balance'!$B$17+BF6977*'mass balance'!$C$17+BG6977*'mass balance'!$D$17+BH6977*'mass balance'!$E$17</f>
        <v>2.3211560535287126E-4</v>
      </c>
      <c r="BB6977" s="2">
        <f>BE6977*'mass balance'!$B$18+BF6977*'mass balance'!$C$18+BG6977*'mass balance'!$D$18+BH6977*'mass balance'!$E$18</f>
        <v>2.3568661466599237E-4</v>
      </c>
      <c r="BC6977" s="2">
        <f>BE6977*'mass balance'!$B$19+BF6977*'mass balance'!$C$19+BG6977*'mass balance'!$D$19+BH6977*'mass balance'!$E$19</f>
        <v>-2.9460826833249047E-4</v>
      </c>
      <c r="BD6977" s="2">
        <f>BE6977*'mass balance'!$B$20+BF6977*'mass balance'!$C$20+BG6977*'mass balance'!$D$20+BH6977*'mass balance'!$E$20</f>
        <v>1.0713027939363289E-5</v>
      </c>
      <c r="BE6977" s="2">
        <f>N6977*'mass balance'!$H$11+R6977*'mass balance'!$I$11+S6977*'mass balance'!$J$11</f>
        <v>-4.4411301176968223E-4</v>
      </c>
      <c r="BF6977" s="2">
        <f>N6977*'mass balance'!$H$12+R6977*'mass balance'!$I$12+S6977*'mass balance'!$J$12</f>
        <v>4.5668992899107922E-6</v>
      </c>
      <c r="BG6977" s="2">
        <f>N6977*'mass balance'!$H$13+R6977*'mass balance'!$I$13+S6977*'mass balance'!$J$13</f>
        <v>1.0529050676777472E-4</v>
      </c>
      <c r="BH6977" s="2">
        <f>N6977*'mass balance'!$H$14+R6977*'mass balance'!$I$14+S6977*'mass balance'!$J$14</f>
        <v>4.8574860662308992E-5</v>
      </c>
      <c r="BI6977" s="36">
        <f t="shared" si="7404"/>
        <v>6.851681337565462E-17</v>
      </c>
      <c r="BJ6977" s="36">
        <f t="shared" si="7405"/>
        <v>4.8209914412835139E-19</v>
      </c>
      <c r="BK6977" s="36">
        <f t="shared" si="7406"/>
        <v>2.5265221149676097E-15</v>
      </c>
      <c r="BL6977" s="36">
        <f t="shared" si="7407"/>
        <v>2.3133883478662234E-15</v>
      </c>
      <c r="BM6977" s="36">
        <f t="shared" si="7408"/>
        <v>6.3218437272485534E-12</v>
      </c>
      <c r="BN6977" s="36">
        <f t="shared" ca="1" si="7420"/>
        <v>0.9704961824286763</v>
      </c>
      <c r="BO6977" s="36">
        <f t="shared" ca="1" si="7409"/>
        <v>1</v>
      </c>
      <c r="BP6977" s="36">
        <f t="shared" si="7410"/>
        <v>-6.321843646325075E-12</v>
      </c>
      <c r="BQ6977" s="36">
        <f t="shared" si="7411"/>
        <v>0.99999998719938643</v>
      </c>
      <c r="BR6977" s="2">
        <f t="shared" si="7423"/>
        <v>-5</v>
      </c>
      <c r="BS6977">
        <v>0</v>
      </c>
      <c r="BT6977" s="37">
        <f t="shared" si="7412"/>
        <v>0.29534478900332167</v>
      </c>
      <c r="BU6977" s="34">
        <f t="shared" si="7413"/>
        <v>-5</v>
      </c>
      <c r="BV6977" s="34">
        <f t="shared" si="7414"/>
        <v>-5</v>
      </c>
      <c r="BW6977" s="34">
        <f t="shared" si="7415"/>
        <v>-5</v>
      </c>
      <c r="BX6977" s="34">
        <f t="shared" si="7416"/>
        <v>-5</v>
      </c>
      <c r="BY6977" s="34">
        <f t="shared" si="7417"/>
        <v>8.1250838386256596</v>
      </c>
      <c r="BZ6977" s="36">
        <f t="shared" si="7418"/>
        <v>2.9460826833249047E-4</v>
      </c>
      <c r="CA6977" s="34">
        <f t="shared" si="7419"/>
        <v>2.1271812701227674E-2</v>
      </c>
    </row>
    <row r="6978" spans="1:79" ht="13.2" x14ac:dyDescent="0.25">
      <c r="A6978" s="75">
        <f t="shared" si="7421"/>
        <v>19.024657534243655</v>
      </c>
      <c r="B6978" s="34">
        <f t="shared" si="7356"/>
        <v>6943.9999999989341</v>
      </c>
      <c r="C6978">
        <f t="shared" si="7422"/>
        <v>15</v>
      </c>
      <c r="D6978" s="35">
        <f t="shared" si="7357"/>
        <v>3000</v>
      </c>
      <c r="E6978" s="27">
        <v>0</v>
      </c>
      <c r="F6978" s="64">
        <f t="shared" si="7358"/>
        <v>0.46593146951268899</v>
      </c>
      <c r="G6978" s="34">
        <v>0</v>
      </c>
      <c r="H6978" s="34">
        <f t="shared" si="7359"/>
        <v>1</v>
      </c>
      <c r="I6978" s="34">
        <f t="shared" si="7360"/>
        <v>6192.2292298236371</v>
      </c>
      <c r="J6978" s="34">
        <f t="shared" si="7361"/>
        <v>30240.096308443048</v>
      </c>
      <c r="K6978" s="34">
        <f t="shared" si="7362"/>
        <v>26726.802419565196</v>
      </c>
      <c r="L6978" s="36">
        <f t="shared" si="7363"/>
        <v>3777.2198355443506</v>
      </c>
      <c r="M6978" s="34">
        <f t="shared" si="7364"/>
        <v>38.195869775056082</v>
      </c>
      <c r="N6978" s="34">
        <f t="shared" si="7365"/>
        <v>186.53165729385344</v>
      </c>
      <c r="O6978" s="34">
        <f t="shared" si="7366"/>
        <v>11.148808202499623</v>
      </c>
      <c r="P6978">
        <f t="shared" si="7367"/>
        <v>120.31856995760324</v>
      </c>
      <c r="Q6978" s="36">
        <f t="shared" si="7368"/>
        <v>185.77298688515236</v>
      </c>
      <c r="R6978" s="34">
        <f t="shared" si="7369"/>
        <v>123.56431550220702</v>
      </c>
      <c r="S6978" s="34">
        <f t="shared" si="7370"/>
        <v>1.8977626544008004</v>
      </c>
      <c r="T6978" s="36">
        <f t="shared" si="7371"/>
        <v>4.179896071572426E-14</v>
      </c>
      <c r="U6978" s="36">
        <f t="shared" si="7372"/>
        <v>2086.3646920159044</v>
      </c>
      <c r="V6978" s="36">
        <f t="shared" si="7373"/>
        <v>3.6363269164015023E-4</v>
      </c>
      <c r="W6978" s="68">
        <f t="shared" si="7374"/>
        <v>10.792056672983859</v>
      </c>
      <c r="X6978">
        <f t="shared" si="7375"/>
        <v>14.475808006138477</v>
      </c>
      <c r="Y6978">
        <f t="shared" si="7376"/>
        <v>1.8307379300092574E-2</v>
      </c>
      <c r="Z6978" s="34">
        <f t="shared" si="7377"/>
        <v>2.1362371768954423E-3</v>
      </c>
      <c r="AA6978" s="36">
        <f t="shared" si="7378"/>
        <v>3.3694475729584049E-5</v>
      </c>
      <c r="AB6978" s="34">
        <f t="shared" si="7379"/>
        <v>2.3425170561219952E-4</v>
      </c>
      <c r="AC6978" s="36">
        <f t="shared" si="7380"/>
        <v>7.1487190469859144E-2</v>
      </c>
      <c r="AD6978" s="34">
        <f t="shared" si="7381"/>
        <v>0</v>
      </c>
      <c r="AE6978">
        <f t="shared" si="7382"/>
        <v>305.17255053931262</v>
      </c>
      <c r="AF6978" s="36">
        <f t="shared" si="7383"/>
        <v>0</v>
      </c>
      <c r="AG6978" s="34">
        <f t="shared" si="7384"/>
        <v>63.485167082678466</v>
      </c>
      <c r="AH6978">
        <f t="shared" si="7385"/>
        <v>3.1829726900760136E-2</v>
      </c>
      <c r="AI6978" s="29">
        <f t="shared" si="7386"/>
        <v>63.485167082678466</v>
      </c>
      <c r="AJ6978">
        <f t="shared" si="7387"/>
        <v>63.485167082678466</v>
      </c>
      <c r="AK6978" s="36">
        <f t="shared" si="7388"/>
        <v>-8.8553071555830682E-5</v>
      </c>
      <c r="AL6978" s="36">
        <f t="shared" si="7389"/>
        <v>4.3468758891384608E-4</v>
      </c>
      <c r="AM6978" s="36">
        <f t="shared" si="7390"/>
        <v>2.9409174615946806E-5</v>
      </c>
      <c r="AN6978" s="37">
        <f t="shared" si="7391"/>
        <v>8.402602985023273E-6</v>
      </c>
      <c r="AO6978" s="36">
        <f t="shared" si="7392"/>
        <v>1.8235734261354841E-2</v>
      </c>
      <c r="AP6978" s="36">
        <f t="shared" si="7393"/>
        <v>3.8128226283140358E-3</v>
      </c>
      <c r="AQ6978" s="74">
        <f t="shared" si="7394"/>
        <v>2.5367067175874489E-2</v>
      </c>
      <c r="AR6978" s="73">
        <f t="shared" si="7395"/>
        <v>8.3975405104244205E-6</v>
      </c>
      <c r="AS6978" s="72">
        <f t="shared" si="7396"/>
        <v>6.0641476166078758E-6</v>
      </c>
      <c r="AT6978" s="37">
        <f t="shared" si="7397"/>
        <v>52.924953295740259</v>
      </c>
      <c r="AU6978" s="37">
        <f t="shared" si="7398"/>
        <v>0.14563407658646996</v>
      </c>
      <c r="AV6978" s="34">
        <f t="shared" si="7399"/>
        <v>8.7244610560284104E-3</v>
      </c>
      <c r="AW6978" s="34">
        <f t="shared" si="7400"/>
        <v>1.014908064926058</v>
      </c>
      <c r="AX6978" s="37">
        <f t="shared" si="7401"/>
        <v>3.0927377432315</v>
      </c>
      <c r="AY6978" s="7">
        <f t="shared" si="7402"/>
        <v>14.908426942197446</v>
      </c>
      <c r="AZ6978" s="37">
        <f t="shared" si="7403"/>
        <v>13.88479441621536</v>
      </c>
      <c r="BA6978" s="2">
        <f>BE6978*'mass balance'!$B$17+BF6978*'mass balance'!$C$17+BG6978*'mass balance'!$D$17+BH6978*'mass balance'!$E$17</f>
        <v>2.3212331693034648E-4</v>
      </c>
      <c r="BB6978" s="2">
        <f>BE6978*'mass balance'!$B$18+BF6978*'mass balance'!$C$18+BG6978*'mass balance'!$D$18+BH6978*'mass balance'!$E$18</f>
        <v>2.3569444488312109E-4</v>
      </c>
      <c r="BC6978" s="2">
        <f>BE6978*'mass balance'!$B$19+BF6978*'mass balance'!$C$19+BG6978*'mass balance'!$D$19+BH6978*'mass balance'!$E$19</f>
        <v>-2.9461805610390133E-4</v>
      </c>
      <c r="BD6978" s="2">
        <f>BE6978*'mass balance'!$B$20+BF6978*'mass balance'!$C$20+BG6978*'mass balance'!$D$20+BH6978*'mass balance'!$E$20</f>
        <v>1.0713383858323683E-5</v>
      </c>
      <c r="BE6978" s="2">
        <f>N6978*'mass balance'!$H$11+R6978*'mass balance'!$I$11+S6978*'mass balance'!$J$11</f>
        <v>-4.4412299355679389E-4</v>
      </c>
      <c r="BF6978" s="2">
        <f>N6978*'mass balance'!$H$12+R6978*'mass balance'!$I$12+S6978*'mass balance'!$J$12</f>
        <v>4.5644270917174157E-6</v>
      </c>
      <c r="BG6978" s="2">
        <f>N6978*'mass balance'!$H$13+R6978*'mass balance'!$I$13+S6978*'mass balance'!$J$13</f>
        <v>1.0529237782283725E-4</v>
      </c>
      <c r="BH6978" s="2">
        <f>N6978*'mass balance'!$H$14+R6978*'mass balance'!$I$14+S6978*'mass balance'!$J$14</f>
        <v>4.8575952420274329E-5</v>
      </c>
      <c r="BI6978" s="36">
        <f t="shared" si="7404"/>
        <v>6.851681337565462E-17</v>
      </c>
      <c r="BJ6978" s="36">
        <f t="shared" si="7405"/>
        <v>4.8212725302886698E-19</v>
      </c>
      <c r="BK6978" s="36">
        <f t="shared" si="7406"/>
        <v>2.5270042141117382E-15</v>
      </c>
      <c r="BL6978" s="36">
        <f t="shared" si="7407"/>
        <v>2.3139150556701985E-15</v>
      </c>
      <c r="BM6978" s="36">
        <f t="shared" si="7408"/>
        <v>6.3241571155964197E-12</v>
      </c>
      <c r="BN6978" s="36">
        <f t="shared" ca="1" si="7420"/>
        <v>0.74255915876819623</v>
      </c>
      <c r="BO6978" s="36">
        <f t="shared" ca="1" si="7409"/>
        <v>1</v>
      </c>
      <c r="BP6978" s="36">
        <f t="shared" si="7410"/>
        <v>-6.3241570346033483E-12</v>
      </c>
      <c r="BQ6978" s="36">
        <f t="shared" si="7411"/>
        <v>0.9999999871930646</v>
      </c>
      <c r="BR6978" s="2">
        <f t="shared" si="7423"/>
        <v>-5</v>
      </c>
      <c r="BS6978">
        <v>0</v>
      </c>
      <c r="BT6978" s="37">
        <f t="shared" si="7412"/>
        <v>0.29535460124416107</v>
      </c>
      <c r="BU6978" s="34">
        <f t="shared" si="7413"/>
        <v>-5</v>
      </c>
      <c r="BV6978" s="34">
        <f t="shared" si="7414"/>
        <v>-5</v>
      </c>
      <c r="BW6978" s="34">
        <f t="shared" si="7415"/>
        <v>-5</v>
      </c>
      <c r="BX6978" s="34">
        <f t="shared" si="7416"/>
        <v>-5</v>
      </c>
      <c r="BY6978" s="34">
        <f t="shared" si="7417"/>
        <v>8.1252664562364743</v>
      </c>
      <c r="BZ6978" s="36">
        <f t="shared" si="7418"/>
        <v>2.9461805610390133E-4</v>
      </c>
      <c r="CA6978" s="34">
        <f t="shared" si="7419"/>
        <v>2.1271802260120692E-2</v>
      </c>
    </row>
    <row r="6979" spans="1:79" ht="13.2" x14ac:dyDescent="0.25">
      <c r="A6979" s="75">
        <f t="shared" si="7421"/>
        <v>19.027397260271051</v>
      </c>
      <c r="B6979" s="34">
        <f t="shared" si="7356"/>
        <v>6944.9999999989341</v>
      </c>
      <c r="C6979">
        <f t="shared" si="7422"/>
        <v>15</v>
      </c>
      <c r="D6979" s="35">
        <f t="shared" si="7357"/>
        <v>3000</v>
      </c>
      <c r="E6979" s="27">
        <v>0</v>
      </c>
      <c r="F6979" s="64">
        <f t="shared" si="7358"/>
        <v>0.46593146951268899</v>
      </c>
      <c r="G6979" s="34">
        <v>0</v>
      </c>
      <c r="H6979" s="34">
        <f t="shared" si="7359"/>
        <v>1</v>
      </c>
      <c r="I6979" s="34">
        <f t="shared" si="7360"/>
        <v>6192.2292298236371</v>
      </c>
      <c r="J6979" s="34">
        <f t="shared" si="7361"/>
        <v>30240.775587422511</v>
      </c>
      <c r="K6979" s="34">
        <f t="shared" si="7362"/>
        <v>26727.402779924061</v>
      </c>
      <c r="L6979" s="36">
        <f t="shared" si="7363"/>
        <v>3777.3471069864245</v>
      </c>
      <c r="M6979" s="34">
        <f t="shared" si="7364"/>
        <v>38.195869775056082</v>
      </c>
      <c r="N6979" s="34">
        <f t="shared" si="7365"/>
        <v>186.53584732792316</v>
      </c>
      <c r="O6979" s="34">
        <f t="shared" si="7366"/>
        <v>11.148808202499623</v>
      </c>
      <c r="P6979">
        <f t="shared" si="7367"/>
        <v>120.32262402873849</v>
      </c>
      <c r="Q6979" s="36">
        <f t="shared" si="7368"/>
        <v>185.77758761984427</v>
      </c>
      <c r="R6979" s="34">
        <f t="shared" si="7369"/>
        <v>123.5684482735099</v>
      </c>
      <c r="S6979" s="34">
        <f t="shared" si="7370"/>
        <v>1.896735314604669</v>
      </c>
      <c r="T6979" s="36">
        <f t="shared" si="7371"/>
        <v>4.1798491261580441E-14</v>
      </c>
      <c r="U6979" s="36">
        <f t="shared" si="7372"/>
        <v>2086.3646920159044</v>
      </c>
      <c r="V6979" s="36">
        <f t="shared" si="7373"/>
        <v>3.6343584176831538E-4</v>
      </c>
      <c r="W6979" s="68">
        <f t="shared" si="7374"/>
        <v>10.792420305675499</v>
      </c>
      <c r="X6979">
        <f t="shared" si="7375"/>
        <v>14.475970589232951</v>
      </c>
      <c r="Y6979">
        <f t="shared" si="7376"/>
        <v>1.8307379300092574E-2</v>
      </c>
      <c r="Z6979" s="34">
        <f t="shared" si="7377"/>
        <v>2.1362371768954423E-3</v>
      </c>
      <c r="AA6979" s="36">
        <f t="shared" si="7378"/>
        <v>3.3675100809147731E-5</v>
      </c>
      <c r="AB6979" s="34">
        <f t="shared" si="7379"/>
        <v>2.3425170561219952E-4</v>
      </c>
      <c r="AC6979" s="36">
        <f t="shared" si="7380"/>
        <v>7.1487190469859144E-2</v>
      </c>
      <c r="AD6979" s="34">
        <f t="shared" si="7381"/>
        <v>0</v>
      </c>
      <c r="AE6979">
        <f t="shared" si="7382"/>
        <v>305.17255053931262</v>
      </c>
      <c r="AF6979" s="36">
        <f t="shared" si="7383"/>
        <v>0</v>
      </c>
      <c r="AG6979" s="34">
        <f t="shared" si="7384"/>
        <v>63.486741086031259</v>
      </c>
      <c r="AH6979">
        <f t="shared" si="7385"/>
        <v>3.1812243908518667E-2</v>
      </c>
      <c r="AI6979" s="29">
        <f t="shared" si="7386"/>
        <v>63.486741086031259</v>
      </c>
      <c r="AJ6979">
        <f t="shared" si="7387"/>
        <v>0</v>
      </c>
      <c r="AK6979" s="36">
        <f t="shared" si="7388"/>
        <v>-8.3975405104244205E-6</v>
      </c>
      <c r="AL6979" s="36">
        <f t="shared" si="7389"/>
        <v>2.7543955092919886E-5</v>
      </c>
      <c r="AM6979" s="36">
        <f t="shared" si="7390"/>
        <v>1.9798063555470503E-6</v>
      </c>
      <c r="AN6979" s="37">
        <f t="shared" si="7391"/>
        <v>-8.0150468570807409E-5</v>
      </c>
      <c r="AO6979" s="36">
        <f t="shared" si="7392"/>
        <v>1.8670421850268688E-2</v>
      </c>
      <c r="AP6979" s="36">
        <f t="shared" si="7393"/>
        <v>3.8422318029299827E-3</v>
      </c>
      <c r="AQ6979" s="74">
        <f t="shared" si="7394"/>
        <v>-0.225460181818358</v>
      </c>
      <c r="AR6979" s="73">
        <f t="shared" si="7395"/>
        <v>-8.3727938591711669E-5</v>
      </c>
      <c r="AS6979" s="72">
        <f t="shared" si="7396"/>
        <v>6.508222504619847E-6</v>
      </c>
      <c r="AT6979" s="37">
        <f t="shared" si="7397"/>
        <v>-470.3921628013095</v>
      </c>
      <c r="AU6979" s="37">
        <f t="shared" si="7398"/>
        <v>0.14675738559029256</v>
      </c>
      <c r="AV6979" s="34">
        <f t="shared" si="7399"/>
        <v>4.3696128127218169E-6</v>
      </c>
      <c r="AW6979" s="34">
        <f t="shared" si="7400"/>
        <v>1.0149422617212194</v>
      </c>
      <c r="AX6979" s="37">
        <f t="shared" si="7401"/>
        <v>3.0928419514083267</v>
      </c>
      <c r="AY6979" s="7">
        <f t="shared" si="7402"/>
        <v>14.900208888417858</v>
      </c>
      <c r="AZ6979" s="37">
        <f t="shared" si="7403"/>
        <v>13.885262257083825</v>
      </c>
      <c r="BA6979" s="2">
        <f>BE6979*'mass balance'!$B$17+BF6979*'mass balance'!$C$17+BG6979*'mass balance'!$D$17+BH6979*'mass balance'!$E$17</f>
        <v>2.3213102433082913E-4</v>
      </c>
      <c r="BB6979" s="2">
        <f>BE6979*'mass balance'!$B$18+BF6979*'mass balance'!$C$18+BG6979*'mass balance'!$D$18+BH6979*'mass balance'!$E$18</f>
        <v>2.3570227085899581E-4</v>
      </c>
      <c r="BC6979" s="2">
        <f>BE6979*'mass balance'!$B$19+BF6979*'mass balance'!$C$19+BG6979*'mass balance'!$D$19+BH6979*'mass balance'!$E$19</f>
        <v>-2.9462783857374467E-4</v>
      </c>
      <c r="BD6979" s="2">
        <f>BE6979*'mass balance'!$B$20+BF6979*'mass balance'!$C$20+BG6979*'mass balance'!$D$20+BH6979*'mass balance'!$E$20</f>
        <v>1.0713739584499809E-5</v>
      </c>
      <c r="BE6979" s="2">
        <f>N6979*'mass balance'!$H$11+R6979*'mass balance'!$I$11+S6979*'mass balance'!$J$11</f>
        <v>-4.4413296982838846E-4</v>
      </c>
      <c r="BF6979" s="2">
        <f>N6979*'mass balance'!$H$12+R6979*'mass balance'!$I$12+S6979*'mass balance'!$J$12</f>
        <v>4.5619561728240618E-6</v>
      </c>
      <c r="BG6979" s="2">
        <f>N6979*'mass balance'!$H$13+R6979*'mass balance'!$I$13+S6979*'mass balance'!$J$13</f>
        <v>1.0529424782725622E-4</v>
      </c>
      <c r="BH6979" s="2">
        <f>N6979*'mass balance'!$H$14+R6979*'mass balance'!$I$14+S6979*'mass balance'!$J$14</f>
        <v>4.8577043574979982E-5</v>
      </c>
      <c r="BI6979" s="36">
        <f t="shared" si="7404"/>
        <v>6.851681337565462E-17</v>
      </c>
      <c r="BJ6979" s="36">
        <f t="shared" si="7405"/>
        <v>4.8215535392448549E-19</v>
      </c>
      <c r="BK6979" s="36">
        <f t="shared" si="7406"/>
        <v>2.5274863413647671E-15</v>
      </c>
      <c r="BL6979" s="36">
        <f t="shared" si="7407"/>
        <v>2.3144417916414052E-15</v>
      </c>
      <c r="BM6979" s="36">
        <f t="shared" si="7408"/>
        <v>6.3264710306520896E-12</v>
      </c>
      <c r="BN6979" s="36">
        <f t="shared" ca="1" si="7420"/>
        <v>0.8890807938915547</v>
      </c>
      <c r="BO6979" s="36">
        <f t="shared" ca="1" si="7409"/>
        <v>1</v>
      </c>
      <c r="BP6979" s="36">
        <f t="shared" si="7410"/>
        <v>-6.3264709495893742E-12</v>
      </c>
      <c r="BQ6979" s="36">
        <f t="shared" si="7411"/>
        <v>0.99999998718674044</v>
      </c>
      <c r="BR6979" s="2">
        <f t="shared" si="7423"/>
        <v>-5</v>
      </c>
      <c r="BS6979">
        <v>0</v>
      </c>
      <c r="BT6979" s="37">
        <f t="shared" si="7412"/>
        <v>0.295364408170179</v>
      </c>
      <c r="BU6979" s="34">
        <f t="shared" si="7413"/>
        <v>-5</v>
      </c>
      <c r="BV6979" s="34">
        <f t="shared" si="7414"/>
        <v>-5</v>
      </c>
      <c r="BW6979" s="34">
        <f t="shared" si="7415"/>
        <v>-5</v>
      </c>
      <c r="BX6979" s="34">
        <f t="shared" si="7416"/>
        <v>-5</v>
      </c>
      <c r="BY6979" s="34">
        <f t="shared" si="7417"/>
        <v>8.1254489729404558</v>
      </c>
      <c r="BZ6979" s="36">
        <f t="shared" si="7418"/>
        <v>2.9462783857374467E-4</v>
      </c>
      <c r="CA6979" s="34">
        <f t="shared" si="7419"/>
        <v>2.1271791825141318E-2</v>
      </c>
    </row>
    <row r="6980" spans="1:79" ht="13.2" x14ac:dyDescent="0.25">
      <c r="A6980" s="75">
        <f t="shared" si="7421"/>
        <v>19.030136986298448</v>
      </c>
      <c r="B6980" s="34">
        <f t="shared" si="7356"/>
        <v>6945.9999999989332</v>
      </c>
      <c r="C6980">
        <f t="shared" si="7422"/>
        <v>15</v>
      </c>
      <c r="D6980" s="35">
        <f t="shared" si="7357"/>
        <v>3000</v>
      </c>
      <c r="E6980" s="27">
        <v>0</v>
      </c>
      <c r="F6980" s="64">
        <f t="shared" si="7358"/>
        <v>0.46593146951268899</v>
      </c>
      <c r="G6980" s="34">
        <v>0</v>
      </c>
      <c r="H6980" s="34">
        <f t="shared" si="7359"/>
        <v>1</v>
      </c>
      <c r="I6980" s="34">
        <f t="shared" si="7360"/>
        <v>6192.2292298236371</v>
      </c>
      <c r="J6980" s="34">
        <f t="shared" si="7361"/>
        <v>30241.454491056487</v>
      </c>
      <c r="K6980" s="34">
        <f t="shared" si="7362"/>
        <v>26728.002808545076</v>
      </c>
      <c r="L6980" s="36">
        <f t="shared" si="7363"/>
        <v>3777.4743095310437</v>
      </c>
      <c r="M6980" s="34">
        <f t="shared" si="7364"/>
        <v>38.195869775056082</v>
      </c>
      <c r="N6980" s="34">
        <f t="shared" si="7365"/>
        <v>186.5400350467286</v>
      </c>
      <c r="O6980" s="34">
        <f t="shared" si="7366"/>
        <v>11.148808202499623</v>
      </c>
      <c r="P6980">
        <f t="shared" si="7367"/>
        <v>120.32667590523228</v>
      </c>
      <c r="Q6980" s="36">
        <f t="shared" si="7368"/>
        <v>185.78218582673344</v>
      </c>
      <c r="R6980" s="34">
        <f t="shared" si="7369"/>
        <v>123.57257880693075</v>
      </c>
      <c r="S6980" s="34">
        <f t="shared" si="7370"/>
        <v>1.8957085064591297</v>
      </c>
      <c r="T6980" s="36">
        <f t="shared" si="7371"/>
        <v>4.1798022082644532E-14</v>
      </c>
      <c r="U6980" s="36">
        <f t="shared" si="7372"/>
        <v>2086.3646920159044</v>
      </c>
      <c r="V6980" s="36">
        <f t="shared" si="7373"/>
        <v>3.6323909376671668E-4</v>
      </c>
      <c r="W6980" s="68">
        <f t="shared" si="7374"/>
        <v>10.792783741517267</v>
      </c>
      <c r="X6980">
        <f t="shared" si="7375"/>
        <v>14.476133080665296</v>
      </c>
      <c r="Y6980">
        <f t="shared" si="7376"/>
        <v>1.8307379300092574E-2</v>
      </c>
      <c r="Z6980" s="34">
        <f t="shared" si="7377"/>
        <v>2.1362371768954423E-3</v>
      </c>
      <c r="AA6980" s="36">
        <f t="shared" si="7378"/>
        <v>3.3655737246862682E-5</v>
      </c>
      <c r="AB6980" s="34">
        <f t="shared" si="7379"/>
        <v>2.3425170561219952E-4</v>
      </c>
      <c r="AC6980" s="36">
        <f t="shared" si="7380"/>
        <v>7.1487190469859144E-2</v>
      </c>
      <c r="AD6980" s="34">
        <f t="shared" si="7381"/>
        <v>0</v>
      </c>
      <c r="AE6980">
        <f t="shared" si="7382"/>
        <v>305.17255053931262</v>
      </c>
      <c r="AF6980" s="36">
        <f t="shared" si="7383"/>
        <v>0</v>
      </c>
      <c r="AG6980" s="34">
        <f t="shared" si="7384"/>
        <v>63.488314224572179</v>
      </c>
      <c r="AH6980">
        <f t="shared" si="7385"/>
        <v>3.1794770254009563E-2</v>
      </c>
      <c r="AI6980" s="29">
        <f t="shared" si="7386"/>
        <v>63.488314224572179</v>
      </c>
      <c r="AJ6980">
        <f t="shared" si="7387"/>
        <v>63.488314224572179</v>
      </c>
      <c r="AK6980" s="36">
        <f t="shared" si="7388"/>
        <v>8.3727938591711669E-5</v>
      </c>
      <c r="AL6980" s="36">
        <f t="shared" si="7389"/>
        <v>-3.9879536021267102E-4</v>
      </c>
      <c r="AM6980" s="36">
        <f t="shared" si="7390"/>
        <v>-2.954505170419018E-5</v>
      </c>
      <c r="AN6980" s="37">
        <f t="shared" si="7391"/>
        <v>-8.8548009081231826E-5</v>
      </c>
      <c r="AO6980" s="36">
        <f t="shared" si="7392"/>
        <v>1.8697965805361608E-2</v>
      </c>
      <c r="AP6980" s="36">
        <f t="shared" si="7393"/>
        <v>3.8442116092855297E-3</v>
      </c>
      <c r="AQ6980" s="74">
        <f t="shared" si="7394"/>
        <v>-0.24798299269454244</v>
      </c>
      <c r="AR6980" s="73">
        <f t="shared" si="7395"/>
        <v>-9.2949628313508922E-5</v>
      </c>
      <c r="AS6980" s="72">
        <f t="shared" si="7396"/>
        <v>6.5370692195611575E-6</v>
      </c>
      <c r="AT6980" s="37">
        <f t="shared" si="7397"/>
        <v>-517.38296017833261</v>
      </c>
      <c r="AU6980" s="37">
        <f t="shared" si="7398"/>
        <v>0.14683300601602886</v>
      </c>
      <c r="AV6980" s="34">
        <f t="shared" si="7399"/>
        <v>8.7248885343468151E-3</v>
      </c>
      <c r="AW6980" s="34">
        <f t="shared" si="7400"/>
        <v>1.0149764400041985</v>
      </c>
      <c r="AX6980" s="37">
        <f t="shared" si="7401"/>
        <v>3.0929461031728276</v>
      </c>
      <c r="AY6980" s="7">
        <f t="shared" si="7402"/>
        <v>14.909431173228642</v>
      </c>
      <c r="AZ6980" s="37">
        <f t="shared" si="7403"/>
        <v>13.885729844690095</v>
      </c>
      <c r="BA6980" s="2">
        <f>BE6980*'mass balance'!$B$17+BF6980*'mass balance'!$C$17+BG6980*'mass balance'!$D$17+BH6980*'mass balance'!$E$17</f>
        <v>2.3213872755648387E-4</v>
      </c>
      <c r="BB6980" s="2">
        <f>BE6980*'mass balance'!$B$18+BF6980*'mass balance'!$C$18+BG6980*'mass balance'!$D$18+BH6980*'mass balance'!$E$18</f>
        <v>2.3571009259581435E-4</v>
      </c>
      <c r="BC6980" s="2">
        <f>BE6980*'mass balance'!$B$19+BF6980*'mass balance'!$C$19+BG6980*'mass balance'!$D$19+BH6980*'mass balance'!$E$19</f>
        <v>-2.9463761574476794E-4</v>
      </c>
      <c r="BD6980" s="2">
        <f>BE6980*'mass balance'!$B$20+BF6980*'mass balance'!$C$20+BG6980*'mass balance'!$D$20+BH6980*'mass balance'!$E$20</f>
        <v>1.0714095117991562E-5</v>
      </c>
      <c r="BE6980" s="2">
        <f>N6980*'mass balance'!$H$11+R6980*'mass balance'!$I$11+S6980*'mass balance'!$J$11</f>
        <v>-4.4414294058744904E-4</v>
      </c>
      <c r="BF6980" s="2">
        <f>N6980*'mass balance'!$H$12+R6980*'mass balance'!$I$12+S6980*'mass balance'!$J$12</f>
        <v>4.5594865326366401E-6</v>
      </c>
      <c r="BG6980" s="2">
        <f>N6980*'mass balance'!$H$13+R6980*'mass balance'!$I$13+S6980*'mass balance'!$J$13</f>
        <v>1.052961167816185E-4</v>
      </c>
      <c r="BH6980" s="2">
        <f>N6980*'mass balance'!$H$14+R6980*'mass balance'!$I$14+S6980*'mass balance'!$J$14</f>
        <v>4.8578134126752234E-5</v>
      </c>
      <c r="BI6980" s="36">
        <f t="shared" si="7404"/>
        <v>6.851681337565462E-17</v>
      </c>
      <c r="BJ6980" s="36">
        <f t="shared" si="7405"/>
        <v>4.8218344681634148E-19</v>
      </c>
      <c r="BK6980" s="36">
        <f t="shared" si="7406"/>
        <v>2.5279684967186915E-15</v>
      </c>
      <c r="BL6980" s="36">
        <f t="shared" si="7407"/>
        <v>2.3149685557663635E-15</v>
      </c>
      <c r="BM6980" s="36">
        <f t="shared" si="7408"/>
        <v>6.3287854724437307E-12</v>
      </c>
      <c r="BN6980" s="36">
        <f t="shared" ca="1" si="7420"/>
        <v>0.79120937406535441</v>
      </c>
      <c r="BO6980" s="36">
        <f t="shared" ca="1" si="7409"/>
        <v>1</v>
      </c>
      <c r="BP6980" s="36">
        <f t="shared" si="7410"/>
        <v>-6.3287853913113206E-12</v>
      </c>
      <c r="BQ6980" s="36">
        <f t="shared" si="7411"/>
        <v>0.99999998718041394</v>
      </c>
      <c r="BR6980" s="2">
        <f t="shared" si="7423"/>
        <v>-5</v>
      </c>
      <c r="BS6980">
        <v>0</v>
      </c>
      <c r="BT6980" s="37">
        <f t="shared" si="7412"/>
        <v>0.29537420978412982</v>
      </c>
      <c r="BU6980" s="34">
        <f t="shared" si="7413"/>
        <v>-5</v>
      </c>
      <c r="BV6980" s="34">
        <f t="shared" si="7414"/>
        <v>-5</v>
      </c>
      <c r="BW6980" s="34">
        <f t="shared" si="7415"/>
        <v>-5</v>
      </c>
      <c r="BX6980" s="34">
        <f t="shared" si="7416"/>
        <v>-5</v>
      </c>
      <c r="BY6980" s="34">
        <f t="shared" si="7417"/>
        <v>8.1256313887921738</v>
      </c>
      <c r="BZ6980" s="36">
        <f t="shared" si="7418"/>
        <v>2.9463761574476794E-4</v>
      </c>
      <c r="CA6980" s="34">
        <f t="shared" si="7419"/>
        <v>2.1271781396285838E-2</v>
      </c>
    </row>
    <row r="6981" spans="1:79" ht="13.2" x14ac:dyDescent="0.25">
      <c r="A6981" s="75">
        <f t="shared" si="7421"/>
        <v>19.032876712325844</v>
      </c>
      <c r="B6981" s="34">
        <f t="shared" si="7356"/>
        <v>6946.9999999989332</v>
      </c>
      <c r="C6981">
        <f t="shared" si="7422"/>
        <v>15</v>
      </c>
      <c r="D6981" s="35">
        <f t="shared" si="7357"/>
        <v>3000</v>
      </c>
      <c r="E6981" s="27">
        <v>0</v>
      </c>
      <c r="F6981" s="64">
        <f t="shared" si="7358"/>
        <v>0.46593146951268899</v>
      </c>
      <c r="G6981" s="34">
        <v>0</v>
      </c>
      <c r="H6981" s="34">
        <f t="shared" si="7359"/>
        <v>1</v>
      </c>
      <c r="I6981" s="34">
        <f t="shared" si="7360"/>
        <v>6192.2292298236371</v>
      </c>
      <c r="J6981" s="34">
        <f t="shared" si="7361"/>
        <v>30242.133019548004</v>
      </c>
      <c r="K6981" s="34">
        <f t="shared" si="7362"/>
        <v>26728.602505607669</v>
      </c>
      <c r="L6981" s="36">
        <f t="shared" si="7363"/>
        <v>3777.6014432138618</v>
      </c>
      <c r="M6981" s="34">
        <f t="shared" si="7364"/>
        <v>38.195869775056082</v>
      </c>
      <c r="N6981" s="34">
        <f t="shared" si="7365"/>
        <v>186.54422045152202</v>
      </c>
      <c r="O6981" s="34">
        <f t="shared" si="7366"/>
        <v>11.148808202499623</v>
      </c>
      <c r="P6981">
        <f t="shared" si="7367"/>
        <v>120.33072558822035</v>
      </c>
      <c r="Q6981" s="36">
        <f t="shared" si="7368"/>
        <v>185.78678150717084</v>
      </c>
      <c r="R6981" s="34">
        <f t="shared" si="7369"/>
        <v>123.57670710362838</v>
      </c>
      <c r="S6981" s="34">
        <f t="shared" si="7370"/>
        <v>1.894682229717219</v>
      </c>
      <c r="T6981" s="36">
        <f t="shared" si="7371"/>
        <v>4.1797553178749149E-14</v>
      </c>
      <c r="U6981" s="36">
        <f t="shared" si="7372"/>
        <v>2086.3646920159044</v>
      </c>
      <c r="V6981" s="36">
        <f t="shared" si="7373"/>
        <v>3.6304244758804762E-4</v>
      </c>
      <c r="W6981" s="68">
        <f t="shared" si="7374"/>
        <v>10.793146980611034</v>
      </c>
      <c r="X6981">
        <f t="shared" si="7375"/>
        <v>14.476295480487181</v>
      </c>
      <c r="Y6981">
        <f t="shared" si="7376"/>
        <v>1.8307379300092574E-2</v>
      </c>
      <c r="Z6981" s="34">
        <f t="shared" si="7377"/>
        <v>2.1362371768954423E-3</v>
      </c>
      <c r="AA6981" s="36">
        <f t="shared" si="7378"/>
        <v>3.363638503582156E-5</v>
      </c>
      <c r="AB6981" s="34">
        <f t="shared" si="7379"/>
        <v>2.3425170561219952E-4</v>
      </c>
      <c r="AC6981" s="36">
        <f t="shared" si="7380"/>
        <v>7.1487190469859144E-2</v>
      </c>
      <c r="AD6981" s="34">
        <f t="shared" si="7381"/>
        <v>0</v>
      </c>
      <c r="AE6981">
        <f t="shared" si="7382"/>
        <v>305.17255053931262</v>
      </c>
      <c r="AF6981" s="36">
        <f t="shared" si="7383"/>
        <v>0</v>
      </c>
      <c r="AG6981" s="34">
        <f t="shared" si="7384"/>
        <v>63.489886498763425</v>
      </c>
      <c r="AH6981">
        <f t="shared" si="7385"/>
        <v>3.1777305932557454E-2</v>
      </c>
      <c r="AI6981" s="29">
        <f t="shared" si="7386"/>
        <v>63.489886498763425</v>
      </c>
      <c r="AJ6981">
        <f t="shared" si="7387"/>
        <v>0</v>
      </c>
      <c r="AK6981" s="36">
        <f t="shared" si="7388"/>
        <v>9.2949628313508922E-5</v>
      </c>
      <c r="AL6981" s="36">
        <f t="shared" si="7389"/>
        <v>-4.4001359459017159E-4</v>
      </c>
      <c r="AM6981" s="36">
        <f t="shared" si="7390"/>
        <v>-3.2700439964827024E-5</v>
      </c>
      <c r="AN6981" s="37">
        <f t="shared" si="7391"/>
        <v>-4.8200704895201568E-6</v>
      </c>
      <c r="AO6981" s="36">
        <f t="shared" si="7392"/>
        <v>1.8299170445148935E-2</v>
      </c>
      <c r="AP6981" s="36">
        <f t="shared" si="7393"/>
        <v>3.8146665575813396E-3</v>
      </c>
      <c r="AQ6981" s="74">
        <f t="shared" si="7394"/>
        <v>-1.4400758322330275E-2</v>
      </c>
      <c r="AR6981" s="73">
        <f t="shared" si="7395"/>
        <v>-4.8509019423381864E-6</v>
      </c>
      <c r="AS6981" s="72">
        <f t="shared" si="7396"/>
        <v>6.1276536089072621E-6</v>
      </c>
      <c r="AT6981" s="37">
        <f t="shared" si="7397"/>
        <v>-30.04523370196415</v>
      </c>
      <c r="AU6981" s="37">
        <f t="shared" si="7398"/>
        <v>0.14570450706863833</v>
      </c>
      <c r="AV6981" s="34">
        <f t="shared" si="7399"/>
        <v>4.3648138608512825E-6</v>
      </c>
      <c r="AW6981" s="34">
        <f t="shared" si="7400"/>
        <v>1.0150105997845749</v>
      </c>
      <c r="AX6981" s="37">
        <f t="shared" si="7401"/>
        <v>3.0930501985541943</v>
      </c>
      <c r="AY6981" s="7">
        <f t="shared" si="7402"/>
        <v>14.901212143763665</v>
      </c>
      <c r="AZ6981" s="37">
        <f t="shared" si="7403"/>
        <v>13.886197179165229</v>
      </c>
      <c r="BA6981" s="2">
        <f>BE6981*'mass balance'!$B$17+BF6981*'mass balance'!$C$17+BG6981*'mass balance'!$D$17+BH6981*'mass balance'!$E$17</f>
        <v>2.3214642660947374E-4</v>
      </c>
      <c r="BB6981" s="2">
        <f>BE6981*'mass balance'!$B$18+BF6981*'mass balance'!$C$18+BG6981*'mass balance'!$D$18+BH6981*'mass balance'!$E$18</f>
        <v>2.3571791009577341E-4</v>
      </c>
      <c r="BC6981" s="2">
        <f>BE6981*'mass balance'!$B$19+BF6981*'mass balance'!$C$19+BG6981*'mass balance'!$D$19+BH6981*'mass balance'!$E$19</f>
        <v>-2.9464738761971669E-4</v>
      </c>
      <c r="BD6981" s="2">
        <f>BE6981*'mass balance'!$B$20+BF6981*'mass balance'!$C$20+BG6981*'mass balance'!$D$20+BH6981*'mass balance'!$E$20</f>
        <v>1.0714450458898788E-5</v>
      </c>
      <c r="BE6981" s="2">
        <f>N6981*'mass balance'!$H$11+R6981*'mass balance'!$I$11+S6981*'mass balance'!$J$11</f>
        <v>-4.4415290583695716E-4</v>
      </c>
      <c r="BF6981" s="2">
        <f>N6981*'mass balance'!$H$12+R6981*'mass balance'!$I$12+S6981*'mass balance'!$J$12</f>
        <v>4.5570181705611646E-6</v>
      </c>
      <c r="BG6981" s="2">
        <f>N6981*'mass balance'!$H$13+R6981*'mass balance'!$I$13+S6981*'mass balance'!$J$13</f>
        <v>1.0529798468651107E-4</v>
      </c>
      <c r="BH6981" s="2">
        <f>N6981*'mass balance'!$H$14+R6981*'mass balance'!$I$14+S6981*'mass balance'!$J$14</f>
        <v>4.8579224075917188E-5</v>
      </c>
      <c r="BI6981" s="36">
        <f t="shared" si="7404"/>
        <v>6.851681337565462E-17</v>
      </c>
      <c r="BJ6981" s="36">
        <f t="shared" si="7405"/>
        <v>4.822115317055671E-19</v>
      </c>
      <c r="BK6981" s="36">
        <f t="shared" si="7406"/>
        <v>2.5284506801655079E-15</v>
      </c>
      <c r="BL6981" s="36">
        <f t="shared" si="7407"/>
        <v>2.3154953480315892E-15</v>
      </c>
      <c r="BM6981" s="36">
        <f t="shared" si="7408"/>
        <v>6.3311004409994972E-12</v>
      </c>
      <c r="BN6981" s="36">
        <f t="shared" ca="1" si="7420"/>
        <v>0.65863180944318045</v>
      </c>
      <c r="BO6981" s="36">
        <f t="shared" ca="1" si="7409"/>
        <v>1</v>
      </c>
      <c r="BP6981" s="36">
        <f t="shared" si="7410"/>
        <v>-6.3311003597973422E-12</v>
      </c>
      <c r="BQ6981" s="36">
        <f t="shared" si="7411"/>
        <v>0.99999998717408511</v>
      </c>
      <c r="BR6981" s="2">
        <f t="shared" si="7423"/>
        <v>-5</v>
      </c>
      <c r="BS6981">
        <v>0</v>
      </c>
      <c r="BT6981" s="37">
        <f t="shared" si="7412"/>
        <v>0.29538400608876597</v>
      </c>
      <c r="BU6981" s="34">
        <f t="shared" si="7413"/>
        <v>-5</v>
      </c>
      <c r="BV6981" s="34">
        <f t="shared" si="7414"/>
        <v>-5</v>
      </c>
      <c r="BW6981" s="34">
        <f t="shared" si="7415"/>
        <v>-5</v>
      </c>
      <c r="BX6981" s="34">
        <f t="shared" si="7416"/>
        <v>-5</v>
      </c>
      <c r="BY6981" s="34">
        <f t="shared" si="7417"/>
        <v>8.125813703846184</v>
      </c>
      <c r="BZ6981" s="36">
        <f t="shared" si="7418"/>
        <v>2.9464738761971669E-4</v>
      </c>
      <c r="CA6981" s="34">
        <f t="shared" si="7419"/>
        <v>2.1271770973550517E-2</v>
      </c>
    </row>
    <row r="6982" spans="1:79" ht="13.2" x14ac:dyDescent="0.25">
      <c r="A6982" s="75">
        <f t="shared" si="7421"/>
        <v>19.035616438353241</v>
      </c>
      <c r="B6982" s="34">
        <f t="shared" ref="B6982:B7045" si="7424">A6982*365</f>
        <v>6947.9999999989332</v>
      </c>
      <c r="C6982">
        <f t="shared" si="7422"/>
        <v>15</v>
      </c>
      <c r="D6982" s="35">
        <f t="shared" ref="D6982:D7045" si="7425">IF($B$31=1,$B$28,IF(E6982=0,$B$28,0))</f>
        <v>3000</v>
      </c>
      <c r="E6982" s="27">
        <v>0</v>
      </c>
      <c r="F6982" s="64">
        <f t="shared" ref="F6982:F7045" si="7426">EXP($P$24*(1/($P$29)-1/(273+C6982)))/(1+EXP($P$25*(1/(273+C6982)-1/$P$27))+EXP($P$26*(1/$P$28-1/(273+C6982))))</f>
        <v>0.46593146951268899</v>
      </c>
      <c r="G6982" s="34">
        <v>0</v>
      </c>
      <c r="H6982" s="34">
        <f t="shared" ref="H6982:H7045" si="7427">IF(AE6982&gt;$F$24,IF(L6982&gt;0,1,0),1)</f>
        <v>1</v>
      </c>
      <c r="I6982" s="34">
        <f t="shared" ref="I6982:I7045" si="7428">$H$25*F6982</f>
        <v>6192.2292298236371</v>
      </c>
      <c r="J6982" s="34">
        <f t="shared" ref="J6982:J7045" si="7429">IF(AE6982&lt;$F$24,0,I6982*W6982^(2/3))</f>
        <v>30242.811173099966</v>
      </c>
      <c r="K6982" s="34">
        <f t="shared" ref="K6982:K7045" si="7430">IF(AE6982&lt;$F$24,0,IF(E6982&gt;=0,I6982*(D6982/($F$29+D6982))*W6982^(2/3)-1*(M6982/$D$25)*W6982^(2/3),-1*(M6982/$D$25)*W6982^(2/3)))</f>
        <v>26729.201871291185</v>
      </c>
      <c r="L6982" s="36">
        <f t="shared" ref="L6982:L7045" si="7431">IF(L6981+K6982&gt;$F$28*W6982,$F$28*W6982,L6981+K6982)</f>
        <v>3777.7285080705178</v>
      </c>
      <c r="M6982" s="34">
        <f t="shared" ref="M6982:M7045" si="7432">$H$24*F6982</f>
        <v>38.195869775056082</v>
      </c>
      <c r="N6982" s="34">
        <f t="shared" ref="N6982:N7045" si="7433">IF(AE6982&lt;$F$24,0,IF(L6982&gt;0.0000001*$F$28*W6982,H6982*M6982*W6982^(2/3),0))</f>
        <v>186.54840354355511</v>
      </c>
      <c r="O6982" s="34">
        <f t="shared" ref="O6982:O7045" si="7434">$D$29*F6982</f>
        <v>11.148808202499623</v>
      </c>
      <c r="P6982">
        <f t="shared" ref="P6982:P7045" si="7435">O6982*W6982</f>
        <v>120.33477307883787</v>
      </c>
      <c r="Q6982" s="36">
        <f t="shared" ref="Q6982:Q7045" si="7436">W6982*U6982*($D$30*(Y6982/W6982^(1/3))+O6982)/($D$27*U6982+$D$30)</f>
        <v>185.79137466250694</v>
      </c>
      <c r="R6982" s="34">
        <f t="shared" ref="R6982:R7045" si="7437">IF(AE6982&gt;=$F$25,P6982+AC6982+(1-$D$28)*AG6982,P6982+AC6982+AF6982)</f>
        <v>123.58083316476107</v>
      </c>
      <c r="S6982" s="34">
        <f t="shared" ref="S6982:S7045" si="7438">Q6982-P6982-AC6982-AG6982-AF6982</f>
        <v>1.8936564841322081</v>
      </c>
      <c r="T6982" s="36">
        <f t="shared" ref="T6982:T7045" si="7439">IF(AE6982&lt;$F$24,(M6982*0-U6982*Y6982)/W6982^(1/3),IF(L6982/$F$28&lt;0.0000001,(M6982*0-U6982*Y6982)/W6982^(1/3),(M6982*H6982-U6982*Y6982)/W6982^(1/3)))</f>
        <v>4.1797084549727009E-14</v>
      </c>
      <c r="U6982" s="36">
        <f t="shared" ref="U6982:U7045" si="7440">IF(AE6982&lt;$F$24,AT6982,U6981+T6981)</f>
        <v>2086.3646920159044</v>
      </c>
      <c r="V6982" s="36">
        <f t="shared" ref="V6982:V7045" si="7441">W6982*AA6982</f>
        <v>3.6284590318499884E-4</v>
      </c>
      <c r="W6982" s="68">
        <f t="shared" ref="W6982:W7045" si="7442">IF(AE6982&lt;$F$24,AS6982,W6981+V6981)</f>
        <v>10.793510023058623</v>
      </c>
      <c r="X6982">
        <f t="shared" ref="X6982:X7045" si="7443">W6982^(1/3)/$L$24</f>
        <v>14.476457788750267</v>
      </c>
      <c r="Y6982">
        <f t="shared" ref="Y6982:Y7045" si="7444">M6982/$H$30</f>
        <v>1.8307379300092574E-2</v>
      </c>
      <c r="Z6982" s="34">
        <f t="shared" ref="Z6982:Z7045" si="7445">$H$28*F6982</f>
        <v>2.1362371768954423E-3</v>
      </c>
      <c r="AA6982" s="36">
        <f t="shared" ref="AA6982:AA7045" si="7446">Y6982*(((U6982/$H$30)/W6982^(1/3)-(1+G6982/W6982^(1/3))/$H$29^(1/3))/(U6982/$H$30+$H$27))</f>
        <v>3.3617044169119785E-5</v>
      </c>
      <c r="AB6982" s="34">
        <f t="shared" ref="AB6982:AB7045" si="7447">$D$31*F6982</f>
        <v>2.3425170561219952E-4</v>
      </c>
      <c r="AC6982" s="36">
        <f t="shared" ref="AC6982:AC7045" si="7448">AB6982*AE6982</f>
        <v>7.1487190469859144E-2</v>
      </c>
      <c r="AD6982" s="34">
        <f t="shared" ref="AD6982:AD7045" si="7449">IF(AE6982&lt;$F$24,AM6982*M6982,IF(AE6982&lt;$F$25,(1-$D$27)*Q6982-AC6982,0))</f>
        <v>0</v>
      </c>
      <c r="AE6982">
        <f t="shared" ref="AE6982:AE7045" si="7450">IF(AE6981&lt;$F$24,AU6982,AE6981+AD6981)</f>
        <v>305.17255053931262</v>
      </c>
      <c r="AF6982" s="36">
        <f t="shared" ref="AF6982:AF7045" si="7451">AD6982</f>
        <v>0</v>
      </c>
      <c r="AG6982" s="34">
        <f t="shared" ref="AG6982:AG7045" si="7452">IF(AE6982&gt;=$F$25,(1-$D$27)*Q6982-AC6982,0)</f>
        <v>63.491457909067009</v>
      </c>
      <c r="AH6982">
        <f t="shared" ref="AH6982:AH7045" si="7453">IF(AH6981&lt;0,0,AH6981*$D$28+AG6982-AI6981)</f>
        <v>3.1759850939515388E-2</v>
      </c>
      <c r="AI6982" s="29">
        <f t="shared" ref="AI6982:AI7045" si="7454">IF(AE6981&gt;=$F$25,IF(B6981&gt;=$J$29,IF(AH6981&gt;($D$28/$J$30)*((1-$D$27)*($H$30*(Y6982*W6982^(2/3)+Z6982*W6982)/(1+(1/$H$27)))-AC6982),($D$28/$J$30)*((1-$D$27)*($H$30*(Y6982*W6982^(2/3)+Z6982*W6982)/(1+(1/$H$27)))-AC6982),AG6982),0),0)</f>
        <v>63.491457909067009</v>
      </c>
      <c r="AJ6982">
        <f t="shared" ref="AJ6982:AJ7045" si="7455">IF(AJ6981&gt;$J$27*$J$28,0,AI6982+AJ6981)</f>
        <v>63.491457909067009</v>
      </c>
      <c r="AK6982" s="36">
        <f t="shared" ref="AK6982:AK7045" si="7456">-1*AR6981</f>
        <v>4.8509019423381864E-6</v>
      </c>
      <c r="AL6982" s="36">
        <f t="shared" ref="AL6982:AL7045" si="7457">(Y6981*AQ6981-Z6981*$H$27*AO6981)/(3*(AQ6981+$H$27))</f>
        <v>-3.628043420130795E-5</v>
      </c>
      <c r="AM6982" s="36">
        <f t="shared" ref="AM6982:AM7045" si="7458">(1-$D$27)*AR6981-AB6981*AP6981</f>
        <v>-2.5531827199679868E-6</v>
      </c>
      <c r="AN6982" s="37">
        <f t="shared" ref="AN6982:AN7045" si="7459">AN6981+AK6981</f>
        <v>8.8129557823988765E-5</v>
      </c>
      <c r="AO6982" s="36">
        <f t="shared" ref="AO6982:AO7045" si="7460">AO6981+AL6981</f>
        <v>1.7859156850558763E-2</v>
      </c>
      <c r="AP6982" s="36">
        <f t="shared" ref="AP6982:AP7045" si="7461">AP6981+AM6981</f>
        <v>3.7819661176165128E-3</v>
      </c>
      <c r="AQ6982" s="74">
        <f t="shared" ref="AQ6982:AQ7045" si="7462">(AN6982*Y6982)/AO6982^3</f>
        <v>0.28324673735027667</v>
      </c>
      <c r="AR6982" s="73">
        <f t="shared" ref="AR6982:AR7045" si="7463">AO6982^2*(($H$27*AQ6982)/($H$27+AQ6982))*(1+((Z6982*AO6982)/Y6982))</f>
        <v>8.425327989906666E-5</v>
      </c>
      <c r="AS6982" s="72">
        <f t="shared" ref="AS6982:AS7045" si="7464">AO6982^3</f>
        <v>5.6961688516749569E-6</v>
      </c>
      <c r="AT6982" s="37">
        <f t="shared" ref="AT6982:AT7045" si="7465">AN6982*M6982/AS6982</f>
        <v>590.9559919363212</v>
      </c>
      <c r="AU6982" s="37">
        <f t="shared" ref="AU6982:AU7045" si="7466">AP6982*M6982</f>
        <v>0.14445548532215474</v>
      </c>
      <c r="AV6982" s="34">
        <f t="shared" ref="AV6982:AV7045" si="7467">(((AH6982+AJ6982)/$X$27)*$L$29)/(1-$J$24)</f>
        <v>8.7253155428974483E-3</v>
      </c>
      <c r="AW6982" s="34">
        <f t="shared" ref="AW6982:AW7045" si="7468">L6982/$L$25/(1-$L$26)</f>
        <v>1.0150447410719248</v>
      </c>
      <c r="AX6982" s="37">
        <f t="shared" ref="AX6982:AX7045" si="7469">(((U6982*W6982)/$X$27)*$L$29)/$X$24</f>
        <v>3.0931542375816088</v>
      </c>
      <c r="AY6982" s="7">
        <f t="shared" ref="AY6982:AY7045" si="7470">AX6982+W6982+AV6982+AW6982</f>
        <v>14.910434317255053</v>
      </c>
      <c r="AZ6982" s="37">
        <f t="shared" ref="AZ6982:AZ7045" si="7471">AX6982+W6982</f>
        <v>13.886664260640231</v>
      </c>
      <c r="BA6982" s="2">
        <f>BE6982*'mass balance'!$B$17+BF6982*'mass balance'!$C$17+BG6982*'mass balance'!$D$17+BH6982*'mass balance'!$E$17</f>
        <v>2.3215412149196128E-4</v>
      </c>
      <c r="BB6982" s="2">
        <f>BE6982*'mass balance'!$B$18+BF6982*'mass balance'!$C$18+BG6982*'mass balance'!$D$18+BH6982*'mass balance'!$E$18</f>
        <v>2.3572572336106836E-4</v>
      </c>
      <c r="BC6982" s="2">
        <f>BE6982*'mass balance'!$B$19+BF6982*'mass balance'!$C$19+BG6982*'mass balance'!$D$19+BH6982*'mass balance'!$E$19</f>
        <v>-2.9465715420133549E-4</v>
      </c>
      <c r="BD6982" s="2">
        <f>BE6982*'mass balance'!$B$20+BF6982*'mass balance'!$C$20+BG6982*'mass balance'!$D$20+BH6982*'mass balance'!$E$20</f>
        <v>1.071480560732129E-5</v>
      </c>
      <c r="BE6982" s="2">
        <f>N6982*'mass balance'!$H$11+R6982*'mass balance'!$I$11+S6982*'mass balance'!$J$11</f>
        <v>-4.4416286557989309E-4</v>
      </c>
      <c r="BF6982" s="2">
        <f>N6982*'mass balance'!$H$12+R6982*'mass balance'!$I$12+S6982*'mass balance'!$J$12</f>
        <v>4.5545510860042117E-6</v>
      </c>
      <c r="BG6982" s="2">
        <f>N6982*'mass balance'!$H$13+R6982*'mass balance'!$I$13+S6982*'mass balance'!$J$13</f>
        <v>1.0529985154252037E-4</v>
      </c>
      <c r="BH6982" s="2">
        <f>N6982*'mass balance'!$H$14+R6982*'mass balance'!$I$14+S6982*'mass balance'!$J$14</f>
        <v>4.8580313422800801E-5</v>
      </c>
      <c r="BI6982" s="36">
        <f t="shared" ref="BI6982:BI7045" si="7472">$F$26*EXP($P$24*(1/(273+$P$29)-1/(273+C6982)))/(1+EXP($P$25*(1/(273+C6982)-1/$P$27))+EXP($P$26*(1/$P$28-1/(273+C6982))))</f>
        <v>6.851681337565462E-17</v>
      </c>
      <c r="BJ6982" s="36">
        <f t="shared" ref="BJ6982:BJ7045" si="7473">($F$27*(W6982/$H$29)*BK6982+BI6982)*(U6982/$H$30)*((Y6982/W6982^(1/3))-AA6982)-AA6982*BK6982</f>
        <v>4.8223960859329895E-19</v>
      </c>
      <c r="BK6982" s="36">
        <f t="shared" ref="BK6982:BK7045" si="7474">IF(AE6982&gt;$F$24,BK6981+BJ6981,0)</f>
        <v>2.5289328916972135E-15</v>
      </c>
      <c r="BL6982" s="36">
        <f t="shared" ref="BL6982:BL7045" si="7475">BK6982-AA6982*BM6982</f>
        <v>2.3160221684236115E-15</v>
      </c>
      <c r="BM6982" s="36">
        <f t="shared" ref="BM6982:BM7045" si="7476">BM6981+BL6981</f>
        <v>6.3334159363475286E-12</v>
      </c>
      <c r="BN6982" s="36">
        <f t="shared" ca="1" si="7420"/>
        <v>0.98186461198268238</v>
      </c>
      <c r="BO6982" s="36">
        <f t="shared" ref="BO6982:BO7045" ca="1" si="7477">IF(BO6981=1,IF(BN6982&lt;BM6982,0,1),0)</f>
        <v>1</v>
      </c>
      <c r="BP6982" s="36">
        <f t="shared" ref="BP6982:BP7045" si="7478">-1*BQ6982*BM6982</f>
        <v>-6.3334158550755777E-12</v>
      </c>
      <c r="BQ6982" s="36">
        <f t="shared" ref="BQ6982:BQ7045" si="7479">BQ6981+BP6981</f>
        <v>0.99999998716775407</v>
      </c>
      <c r="BR6982" s="2">
        <f t="shared" si="7423"/>
        <v>-5</v>
      </c>
      <c r="BS6982">
        <v>0</v>
      </c>
      <c r="BT6982" s="37">
        <f t="shared" ref="BT6982:BT7045" si="7480">IF($B$31=24,(-1*BC6982*(0.082058*(20+273.15))/(0.082058*293.15))*24.06*1000,(-1*BC6982*(0.082058*(20+273.15))/(0.082058*293.15))*24.06*1000/24)</f>
        <v>0.29539379708683883</v>
      </c>
      <c r="BU6982" s="34">
        <f t="shared" ref="BU6982:BU7045" si="7481">IF(AE6982&lt;=$F$25,X6982,-5)</f>
        <v>-5</v>
      </c>
      <c r="BV6982" s="34">
        <f t="shared" ref="BV6982:BV7045" si="7482">IF(AE6982&lt;=$F$25,AY6982,-5)</f>
        <v>-5</v>
      </c>
      <c r="BW6982" s="34">
        <f t="shared" ref="BW6982:BW7045" si="7483">IF(AE6982&lt;=$F$24,X6982,-5)</f>
        <v>-5</v>
      </c>
      <c r="BX6982" s="34">
        <f t="shared" ref="BX6982:BX7045" si="7484">IF(AE6982&lt;=$F$24,AY6982,-5)</f>
        <v>-5</v>
      </c>
      <c r="BY6982" s="34">
        <f t="shared" ref="BY6982:BY7045" si="7485">J6982/$L$25/(1-$L$26)</f>
        <v>8.1259959181570025</v>
      </c>
      <c r="BZ6982" s="36">
        <f t="shared" ref="BZ6982:BZ7045" si="7486">BC6982*-1</f>
        <v>2.9465715420133549E-4</v>
      </c>
      <c r="CA6982" s="34">
        <f t="shared" ref="CA6982:CA7045" si="7487">BT6982/AZ6982</f>
        <v>2.1271760556931616E-2</v>
      </c>
    </row>
    <row r="6983" spans="1:79" ht="13.2" x14ac:dyDescent="0.25">
      <c r="A6983" s="75">
        <f t="shared" si="7421"/>
        <v>19.038356164380637</v>
      </c>
      <c r="B6983" s="34">
        <f t="shared" si="7424"/>
        <v>6948.9999999989323</v>
      </c>
      <c r="C6983">
        <f t="shared" si="7422"/>
        <v>15</v>
      </c>
      <c r="D6983" s="35">
        <f t="shared" si="7425"/>
        <v>3000</v>
      </c>
      <c r="E6983" s="27">
        <v>0</v>
      </c>
      <c r="F6983" s="64">
        <f t="shared" si="7426"/>
        <v>0.46593146951268899</v>
      </c>
      <c r="G6983" s="34">
        <v>0</v>
      </c>
      <c r="H6983" s="34">
        <f t="shared" si="7427"/>
        <v>1</v>
      </c>
      <c r="I6983" s="34">
        <f t="shared" si="7428"/>
        <v>6192.2292298236371</v>
      </c>
      <c r="J6983" s="34">
        <f t="shared" si="7429"/>
        <v>30243.488951915187</v>
      </c>
      <c r="K6983" s="34">
        <f t="shared" si="7430"/>
        <v>26729.800905774864</v>
      </c>
      <c r="L6983" s="36">
        <f t="shared" si="7431"/>
        <v>3777.8555041366326</v>
      </c>
      <c r="M6983" s="34">
        <f t="shared" si="7432"/>
        <v>38.195869775056082</v>
      </c>
      <c r="N6983" s="34">
        <f t="shared" si="7433"/>
        <v>186.55258432407885</v>
      </c>
      <c r="O6983" s="34">
        <f t="shared" si="7434"/>
        <v>11.148808202499623</v>
      </c>
      <c r="P6983">
        <f t="shared" si="7435"/>
        <v>120.33881837821954</v>
      </c>
      <c r="Q6983" s="36">
        <f t="shared" si="7436"/>
        <v>185.79596529409113</v>
      </c>
      <c r="R6983" s="34">
        <f t="shared" si="7437"/>
        <v>123.58495699148662</v>
      </c>
      <c r="S6983" s="34">
        <f t="shared" si="7438"/>
        <v>1.8926312694571408</v>
      </c>
      <c r="T6983" s="36">
        <f t="shared" si="7439"/>
        <v>4.1796616195410937E-14</v>
      </c>
      <c r="U6983" s="36">
        <f t="shared" si="7440"/>
        <v>2086.3646920159044</v>
      </c>
      <c r="V6983" s="36">
        <f t="shared" si="7441"/>
        <v>3.6264946051028479E-4</v>
      </c>
      <c r="W6983" s="68">
        <f t="shared" si="7442"/>
        <v>10.793872868961808</v>
      </c>
      <c r="X6983">
        <f t="shared" si="7443"/>
        <v>14.476620005506165</v>
      </c>
      <c r="Y6983">
        <f t="shared" si="7444"/>
        <v>1.8307379300092574E-2</v>
      </c>
      <c r="Z6983" s="34">
        <f t="shared" si="7445"/>
        <v>2.1362371768954423E-3</v>
      </c>
      <c r="AA6983" s="36">
        <f t="shared" si="7446"/>
        <v>3.3597714639858057E-5</v>
      </c>
      <c r="AB6983" s="34">
        <f t="shared" si="7447"/>
        <v>2.3425170561219952E-4</v>
      </c>
      <c r="AC6983" s="36">
        <f t="shared" si="7448"/>
        <v>7.1487190469859144E-2</v>
      </c>
      <c r="AD6983" s="34">
        <f t="shared" si="7449"/>
        <v>0</v>
      </c>
      <c r="AE6983">
        <f t="shared" si="7450"/>
        <v>305.17255053931262</v>
      </c>
      <c r="AF6983" s="36">
        <f t="shared" si="7451"/>
        <v>0</v>
      </c>
      <c r="AG6983" s="34">
        <f t="shared" si="7452"/>
        <v>63.493028455944597</v>
      </c>
      <c r="AH6983">
        <f t="shared" si="7453"/>
        <v>3.1742405270129836E-2</v>
      </c>
      <c r="AI6983" s="29">
        <f t="shared" si="7454"/>
        <v>63.493028455944597</v>
      </c>
      <c r="AJ6983">
        <f t="shared" si="7455"/>
        <v>0</v>
      </c>
      <c r="AK6983" s="36">
        <f t="shared" si="7456"/>
        <v>-8.425327989906666E-5</v>
      </c>
      <c r="AL6983" s="36">
        <f t="shared" si="7457"/>
        <v>4.1124568732053113E-4</v>
      </c>
      <c r="AM6983" s="36">
        <f t="shared" si="7458"/>
        <v>2.7938800105449467E-5</v>
      </c>
      <c r="AN6983" s="37">
        <f t="shared" si="7459"/>
        <v>9.2980459766326946E-5</v>
      </c>
      <c r="AO6983" s="36">
        <f t="shared" si="7460"/>
        <v>1.7822876416357457E-2</v>
      </c>
      <c r="AP6983" s="36">
        <f t="shared" si="7461"/>
        <v>3.779412934896545E-3</v>
      </c>
      <c r="AQ6983" s="74">
        <f t="shared" si="7462"/>
        <v>0.30066611205961147</v>
      </c>
      <c r="AR6983" s="73">
        <f t="shared" si="7463"/>
        <v>8.8693230140123646E-5</v>
      </c>
      <c r="AS6983" s="72">
        <f t="shared" si="7464"/>
        <v>5.6615244490927289E-6</v>
      </c>
      <c r="AT6983" s="37">
        <f t="shared" si="7465"/>
        <v>627.29916028687217</v>
      </c>
      <c r="AU6983" s="37">
        <f t="shared" si="7466"/>
        <v>0.14435796428747094</v>
      </c>
      <c r="AV6983" s="34">
        <f t="shared" si="7467"/>
        <v>4.360020034230477E-6</v>
      </c>
      <c r="AW6983" s="34">
        <f t="shared" si="7468"/>
        <v>1.015078863875819</v>
      </c>
      <c r="AX6983" s="37">
        <f t="shared" si="7469"/>
        <v>3.0932582202842349</v>
      </c>
      <c r="AY6983" s="7">
        <f t="shared" si="7470"/>
        <v>14.902214313141897</v>
      </c>
      <c r="AZ6983" s="37">
        <f t="shared" si="7471"/>
        <v>13.887131089246044</v>
      </c>
      <c r="BA6983" s="2">
        <f>BE6983*'mass balance'!$B$17+BF6983*'mass balance'!$C$17+BG6983*'mass balance'!$D$17+BH6983*'mass balance'!$E$17</f>
        <v>2.3216181220610775E-4</v>
      </c>
      <c r="BB6983" s="2">
        <f>BE6983*'mass balance'!$B$18+BF6983*'mass balance'!$C$18+BG6983*'mass balance'!$D$18+BH6983*'mass balance'!$E$18</f>
        <v>2.3573353239389399E-4</v>
      </c>
      <c r="BC6983" s="2">
        <f>BE6983*'mass balance'!$B$19+BF6983*'mass balance'!$C$19+BG6983*'mass balance'!$D$19+BH6983*'mass balance'!$E$19</f>
        <v>-2.9466691549236748E-4</v>
      </c>
      <c r="BD6983" s="2">
        <f>BE6983*'mass balance'!$B$20+BF6983*'mass balance'!$C$20+BG6983*'mass balance'!$D$20+BH6983*'mass balance'!$E$20</f>
        <v>1.0715160563358819E-5</v>
      </c>
      <c r="BE6983" s="2">
        <f>N6983*'mass balance'!$H$11+R6983*'mass balance'!$I$11+S6983*'mass balance'!$J$11</f>
        <v>-4.4417281981923534E-4</v>
      </c>
      <c r="BF6983" s="2">
        <f>N6983*'mass balance'!$H$12+R6983*'mass balance'!$I$12+S6983*'mass balance'!$J$12</f>
        <v>4.5520852783718129E-6</v>
      </c>
      <c r="BG6983" s="2">
        <f>N6983*'mass balance'!$H$13+R6983*'mass balance'!$I$13+S6983*'mass balance'!$J$13</f>
        <v>1.0530171735023287E-4</v>
      </c>
      <c r="BH6983" s="2">
        <f>N6983*'mass balance'!$H$14+R6983*'mass balance'!$I$14+S6983*'mass balance'!$J$14</f>
        <v>4.8581402167728862E-5</v>
      </c>
      <c r="BI6983" s="36">
        <f t="shared" si="7472"/>
        <v>6.851681337565462E-17</v>
      </c>
      <c r="BJ6983" s="36">
        <f t="shared" si="7473"/>
        <v>4.8226767748067264E-19</v>
      </c>
      <c r="BK6983" s="36">
        <f t="shared" si="7474"/>
        <v>2.5294151313058067E-15</v>
      </c>
      <c r="BL6983" s="36">
        <f t="shared" si="7475"/>
        <v>2.3165490169289585E-15</v>
      </c>
      <c r="BM6983" s="36">
        <f t="shared" si="7476"/>
        <v>6.3357319585159521E-12</v>
      </c>
      <c r="BN6983" s="36">
        <f t="shared" ca="1" si="7420"/>
        <v>0.8855031475871773</v>
      </c>
      <c r="BO6983" s="36">
        <f t="shared" ca="1" si="7477"/>
        <v>1</v>
      </c>
      <c r="BP6983" s="36">
        <f t="shared" si="7478"/>
        <v>-6.3357318771741546E-12</v>
      </c>
      <c r="BQ6983" s="36">
        <f t="shared" si="7479"/>
        <v>0.99999998716142069</v>
      </c>
      <c r="BR6983" s="2">
        <f t="shared" si="7423"/>
        <v>-5</v>
      </c>
      <c r="BS6983">
        <v>0</v>
      </c>
      <c r="BT6983" s="37">
        <f t="shared" si="7480"/>
        <v>0.29540358278109841</v>
      </c>
      <c r="BU6983" s="34">
        <f t="shared" si="7481"/>
        <v>-5</v>
      </c>
      <c r="BV6983" s="34">
        <f t="shared" si="7482"/>
        <v>-5</v>
      </c>
      <c r="BW6983" s="34">
        <f t="shared" si="7483"/>
        <v>-5</v>
      </c>
      <c r="BX6983" s="34">
        <f t="shared" si="7484"/>
        <v>-5</v>
      </c>
      <c r="BY6983" s="34">
        <f t="shared" si="7485"/>
        <v>8.1261780317791246</v>
      </c>
      <c r="BZ6983" s="36">
        <f t="shared" si="7486"/>
        <v>2.9466691549236748E-4</v>
      </c>
      <c r="CA6983" s="34">
        <f t="shared" si="7487"/>
        <v>2.1271750146425412E-2</v>
      </c>
    </row>
    <row r="6984" spans="1:79" ht="13.2" x14ac:dyDescent="0.25">
      <c r="A6984" s="75">
        <f t="shared" si="7421"/>
        <v>19.041095890408034</v>
      </c>
      <c r="B6984" s="34">
        <f t="shared" si="7424"/>
        <v>6949.9999999989323</v>
      </c>
      <c r="C6984">
        <f t="shared" si="7422"/>
        <v>15</v>
      </c>
      <c r="D6984" s="35">
        <f t="shared" si="7425"/>
        <v>3000</v>
      </c>
      <c r="E6984" s="27">
        <v>0</v>
      </c>
      <c r="F6984" s="64">
        <f t="shared" si="7426"/>
        <v>0.46593146951268899</v>
      </c>
      <c r="G6984" s="34">
        <v>0</v>
      </c>
      <c r="H6984" s="34">
        <f t="shared" si="7427"/>
        <v>1</v>
      </c>
      <c r="I6984" s="34">
        <f t="shared" si="7428"/>
        <v>6192.2292298236371</v>
      </c>
      <c r="J6984" s="34">
        <f t="shared" si="7429"/>
        <v>30244.166356196365</v>
      </c>
      <c r="K6984" s="34">
        <f t="shared" si="7430"/>
        <v>26730.399609237858</v>
      </c>
      <c r="L6984" s="36">
        <f t="shared" si="7431"/>
        <v>3777.9824314478115</v>
      </c>
      <c r="M6984" s="34">
        <f t="shared" si="7432"/>
        <v>38.195869775056082</v>
      </c>
      <c r="N6984" s="34">
        <f t="shared" si="7433"/>
        <v>186.55676279434351</v>
      </c>
      <c r="O6984" s="34">
        <f t="shared" si="7434"/>
        <v>11.148808202499623</v>
      </c>
      <c r="P6984">
        <f t="shared" si="7435"/>
        <v>120.34286148749952</v>
      </c>
      <c r="Q6984" s="36">
        <f t="shared" si="7436"/>
        <v>185.80055340327257</v>
      </c>
      <c r="R6984" s="34">
        <f t="shared" si="7437"/>
        <v>123.58907858496227</v>
      </c>
      <c r="S6984" s="34">
        <f t="shared" si="7438"/>
        <v>1.8916065854454516</v>
      </c>
      <c r="T6984" s="36">
        <f t="shared" si="7439"/>
        <v>4.1796148115633896E-14</v>
      </c>
      <c r="U6984" s="36">
        <f t="shared" si="7440"/>
        <v>2086.3646920159044</v>
      </c>
      <c r="V6984" s="36">
        <f t="shared" si="7441"/>
        <v>3.6245311951664923E-4</v>
      </c>
      <c r="W6984" s="68">
        <f t="shared" si="7442"/>
        <v>10.794235518422319</v>
      </c>
      <c r="X6984">
        <f t="shared" si="7443"/>
        <v>14.476782130806461</v>
      </c>
      <c r="Y6984">
        <f t="shared" si="7444"/>
        <v>1.8307379300092574E-2</v>
      </c>
      <c r="Z6984" s="34">
        <f t="shared" si="7445"/>
        <v>2.1362371768954423E-3</v>
      </c>
      <c r="AA6984" s="36">
        <f t="shared" si="7446"/>
        <v>3.3578396441142802E-5</v>
      </c>
      <c r="AB6984" s="34">
        <f t="shared" si="7447"/>
        <v>2.3425170561219952E-4</v>
      </c>
      <c r="AC6984" s="36">
        <f t="shared" si="7448"/>
        <v>7.1487190469859144E-2</v>
      </c>
      <c r="AD6984" s="34">
        <f t="shared" si="7449"/>
        <v>0</v>
      </c>
      <c r="AE6984">
        <f t="shared" si="7450"/>
        <v>305.17255053931262</v>
      </c>
      <c r="AF6984" s="36">
        <f t="shared" si="7451"/>
        <v>0</v>
      </c>
      <c r="AG6984" s="34">
        <f t="shared" si="7452"/>
        <v>63.49459813985775</v>
      </c>
      <c r="AH6984">
        <f t="shared" si="7453"/>
        <v>3.1724968919775165E-2</v>
      </c>
      <c r="AI6984" s="29">
        <f t="shared" si="7454"/>
        <v>63.49459813985775</v>
      </c>
      <c r="AJ6984">
        <f t="shared" si="7455"/>
        <v>63.49459813985775</v>
      </c>
      <c r="AK6984" s="36">
        <f t="shared" si="7456"/>
        <v>-8.8693230140123646E-5</v>
      </c>
      <c r="AL6984" s="36">
        <f t="shared" si="7457"/>
        <v>4.3543222231644761E-4</v>
      </c>
      <c r="AM6984" s="36">
        <f t="shared" si="7458"/>
        <v>2.9458393969326778E-5</v>
      </c>
      <c r="AN6984" s="37">
        <f t="shared" si="7459"/>
        <v>8.7271798672602864E-6</v>
      </c>
      <c r="AO6984" s="36">
        <f t="shared" si="7460"/>
        <v>1.8234122103677988E-2</v>
      </c>
      <c r="AP6984" s="36">
        <f t="shared" si="7461"/>
        <v>3.8073517350019942E-3</v>
      </c>
      <c r="AQ6984" s="74">
        <f t="shared" si="7462"/>
        <v>2.6353938632178029E-2</v>
      </c>
      <c r="AR6984" s="73">
        <f t="shared" si="7463"/>
        <v>8.7204429665024063E-6</v>
      </c>
      <c r="AS6984" s="72">
        <f t="shared" si="7464"/>
        <v>6.0625394283564529E-6</v>
      </c>
      <c r="AT6984" s="37">
        <f t="shared" si="7465"/>
        <v>54.983927057730298</v>
      </c>
      <c r="AU6984" s="37">
        <f t="shared" si="7466"/>
        <v>0.14542511105797001</v>
      </c>
      <c r="AV6984" s="34">
        <f t="shared" si="7467"/>
        <v>8.7257420821826599E-3</v>
      </c>
      <c r="AW6984" s="34">
        <f t="shared" si="7468"/>
        <v>1.0151129682058244</v>
      </c>
      <c r="AX6984" s="37">
        <f t="shared" si="7469"/>
        <v>3.0933621466912284</v>
      </c>
      <c r="AY6984" s="7">
        <f t="shared" si="7470"/>
        <v>14.911436375401555</v>
      </c>
      <c r="AZ6984" s="37">
        <f t="shared" si="7471"/>
        <v>13.887597665113548</v>
      </c>
      <c r="BA6984" s="2">
        <f>BE6984*'mass balance'!$B$17+BF6984*'mass balance'!$C$17+BG6984*'mass balance'!$D$17+BH6984*'mass balance'!$E$17</f>
        <v>2.3216949875407326E-4</v>
      </c>
      <c r="BB6984" s="2">
        <f>BE6984*'mass balance'!$B$18+BF6984*'mass balance'!$C$18+BG6984*'mass balance'!$D$18+BH6984*'mass balance'!$E$18</f>
        <v>2.3574133719644371E-4</v>
      </c>
      <c r="BC6984" s="2">
        <f>BE6984*'mass balance'!$B$19+BF6984*'mass balance'!$C$19+BG6984*'mass balance'!$D$19+BH6984*'mass balance'!$E$19</f>
        <v>-2.9467667149555448E-4</v>
      </c>
      <c r="BD6984" s="2">
        <f>BE6984*'mass balance'!$B$20+BF6984*'mass balance'!$C$20+BG6984*'mass balance'!$D$20+BH6984*'mass balance'!$E$20</f>
        <v>1.0715515327111077E-5</v>
      </c>
      <c r="BE6984" s="2">
        <f>N6984*'mass balance'!$H$11+R6984*'mass balance'!$I$11+S6984*'mass balance'!$J$11</f>
        <v>-4.4418276855796071E-4</v>
      </c>
      <c r="BF6984" s="2">
        <f>N6984*'mass balance'!$H$12+R6984*'mass balance'!$I$12+S6984*'mass balance'!$J$12</f>
        <v>4.5496207470709369E-6</v>
      </c>
      <c r="BG6984" s="2">
        <f>N6984*'mass balance'!$H$13+R6984*'mass balance'!$I$13+S6984*'mass balance'!$J$13</f>
        <v>1.0530358211023415E-4</v>
      </c>
      <c r="BH6984" s="2">
        <f>N6984*'mass balance'!$H$14+R6984*'mass balance'!$I$14+S6984*'mass balance'!$J$14</f>
        <v>4.8582490311026951E-5</v>
      </c>
      <c r="BI6984" s="36">
        <f t="shared" si="7472"/>
        <v>6.851681337565462E-17</v>
      </c>
      <c r="BJ6984" s="36">
        <f t="shared" si="7473"/>
        <v>4.8229573836882111E-19</v>
      </c>
      <c r="BK6984" s="36">
        <f t="shared" si="7474"/>
        <v>2.5298973989832873E-15</v>
      </c>
      <c r="BL6984" s="36">
        <f t="shared" si="7475"/>
        <v>2.3170758935341546E-15</v>
      </c>
      <c r="BM6984" s="36">
        <f t="shared" si="7476"/>
        <v>6.3380485075328814E-12</v>
      </c>
      <c r="BN6984" s="36">
        <f t="shared" ca="1" si="7420"/>
        <v>0.69643381517749592</v>
      </c>
      <c r="BO6984" s="36">
        <f t="shared" ca="1" si="7477"/>
        <v>1</v>
      </c>
      <c r="BP6984" s="36">
        <f t="shared" si="7478"/>
        <v>-6.3380484261211871E-12</v>
      </c>
      <c r="BQ6984" s="36">
        <f t="shared" si="7479"/>
        <v>0.99999998715508498</v>
      </c>
      <c r="BR6984" s="2">
        <f t="shared" si="7423"/>
        <v>-5</v>
      </c>
      <c r="BS6984">
        <v>0</v>
      </c>
      <c r="BT6984" s="37">
        <f t="shared" si="7480"/>
        <v>0.29541336317429334</v>
      </c>
      <c r="BU6984" s="34">
        <f t="shared" si="7481"/>
        <v>-5</v>
      </c>
      <c r="BV6984" s="34">
        <f t="shared" si="7482"/>
        <v>-5</v>
      </c>
      <c r="BW6984" s="34">
        <f t="shared" si="7483"/>
        <v>-5</v>
      </c>
      <c r="BX6984" s="34">
        <f t="shared" si="7484"/>
        <v>-5</v>
      </c>
      <c r="BY6984" s="34">
        <f t="shared" si="7485"/>
        <v>8.1263600447670132</v>
      </c>
      <c r="BZ6984" s="36">
        <f t="shared" si="7486"/>
        <v>2.9467667149555448E-4</v>
      </c>
      <c r="CA6984" s="34">
        <f t="shared" si="7487"/>
        <v>2.1271739742028159E-2</v>
      </c>
    </row>
    <row r="6985" spans="1:79" ht="13.2" x14ac:dyDescent="0.25">
      <c r="A6985" s="75">
        <f t="shared" si="7421"/>
        <v>19.04383561643543</v>
      </c>
      <c r="B6985" s="34">
        <f t="shared" si="7424"/>
        <v>6950.9999999989323</v>
      </c>
      <c r="C6985">
        <f t="shared" si="7422"/>
        <v>15</v>
      </c>
      <c r="D6985" s="35">
        <f t="shared" si="7425"/>
        <v>3000</v>
      </c>
      <c r="E6985" s="27">
        <v>0</v>
      </c>
      <c r="F6985" s="64">
        <f t="shared" si="7426"/>
        <v>0.46593146951268899</v>
      </c>
      <c r="G6985" s="34">
        <v>0</v>
      </c>
      <c r="H6985" s="34">
        <f t="shared" si="7427"/>
        <v>1</v>
      </c>
      <c r="I6985" s="34">
        <f t="shared" si="7428"/>
        <v>6192.2292298236371</v>
      </c>
      <c r="J6985" s="34">
        <f t="shared" si="7429"/>
        <v>30244.843386146098</v>
      </c>
      <c r="K6985" s="34">
        <f t="shared" si="7430"/>
        <v>26730.997981859233</v>
      </c>
      <c r="L6985" s="36">
        <f t="shared" si="7431"/>
        <v>3778.109290039642</v>
      </c>
      <c r="M6985" s="34">
        <f t="shared" si="7432"/>
        <v>38.195869775056082</v>
      </c>
      <c r="N6985" s="34">
        <f t="shared" si="7433"/>
        <v>186.56093895559889</v>
      </c>
      <c r="O6985" s="34">
        <f t="shared" si="7434"/>
        <v>11.148808202499623</v>
      </c>
      <c r="P6985">
        <f t="shared" si="7435"/>
        <v>120.3469024078114</v>
      </c>
      <c r="Q6985" s="36">
        <f t="shared" si="7436"/>
        <v>185.80513899139933</v>
      </c>
      <c r="R6985" s="34">
        <f t="shared" si="7437"/>
        <v>123.59319794634465</v>
      </c>
      <c r="S6985" s="34">
        <f t="shared" si="7438"/>
        <v>1.8905824318504045</v>
      </c>
      <c r="T6985" s="36">
        <f t="shared" si="7439"/>
        <v>4.1795680310228908E-14</v>
      </c>
      <c r="U6985" s="36">
        <f t="shared" si="7440"/>
        <v>2086.3646920159044</v>
      </c>
      <c r="V6985" s="36">
        <f t="shared" si="7441"/>
        <v>3.6225688015681856E-4</v>
      </c>
      <c r="W6985" s="68">
        <f t="shared" si="7442"/>
        <v>10.794597971541835</v>
      </c>
      <c r="X6985">
        <f t="shared" si="7443"/>
        <v>14.476944164702726</v>
      </c>
      <c r="Y6985">
        <f t="shared" si="7444"/>
        <v>1.8307379300092574E-2</v>
      </c>
      <c r="Z6985" s="34">
        <f t="shared" si="7445"/>
        <v>2.1362371768954423E-3</v>
      </c>
      <c r="AA6985" s="36">
        <f t="shared" si="7446"/>
        <v>3.3559089566081909E-5</v>
      </c>
      <c r="AB6985" s="34">
        <f t="shared" si="7447"/>
        <v>2.3425170561219952E-4</v>
      </c>
      <c r="AC6985" s="36">
        <f t="shared" si="7448"/>
        <v>7.1487190469859144E-2</v>
      </c>
      <c r="AD6985" s="34">
        <f t="shared" si="7449"/>
        <v>0</v>
      </c>
      <c r="AE6985">
        <f t="shared" si="7450"/>
        <v>305.17255053931262</v>
      </c>
      <c r="AF6985" s="36">
        <f t="shared" si="7451"/>
        <v>0</v>
      </c>
      <c r="AG6985" s="34">
        <f t="shared" si="7452"/>
        <v>63.496166961267676</v>
      </c>
      <c r="AH6985">
        <f t="shared" si="7453"/>
        <v>3.1707541883712054E-2</v>
      </c>
      <c r="AI6985" s="29">
        <f t="shared" si="7454"/>
        <v>63.496166961267676</v>
      </c>
      <c r="AJ6985">
        <f t="shared" si="7455"/>
        <v>0</v>
      </c>
      <c r="AK6985" s="36">
        <f t="shared" si="7456"/>
        <v>-8.7204429665024063E-6</v>
      </c>
      <c r="AL6985" s="36">
        <f t="shared" si="7457"/>
        <v>2.9110977134781838E-5</v>
      </c>
      <c r="AM6985" s="36">
        <f t="shared" si="7458"/>
        <v>2.0915593099100189E-6</v>
      </c>
      <c r="AN6985" s="37">
        <f t="shared" si="7459"/>
        <v>-7.996605027286336E-5</v>
      </c>
      <c r="AO6985" s="36">
        <f t="shared" si="7460"/>
        <v>1.8669554325994434E-2</v>
      </c>
      <c r="AP6985" s="36">
        <f t="shared" si="7461"/>
        <v>3.836810128971321E-3</v>
      </c>
      <c r="AQ6985" s="74">
        <f t="shared" si="7462"/>
        <v>-0.22497277898373158</v>
      </c>
      <c r="AR6985" s="73">
        <f t="shared" si="7463"/>
        <v>-8.3527779968377159E-5</v>
      </c>
      <c r="AS6985" s="72">
        <f t="shared" si="7464"/>
        <v>6.5073153298312794E-6</v>
      </c>
      <c r="AT6985" s="37">
        <f t="shared" si="7465"/>
        <v>-469.37526273635649</v>
      </c>
      <c r="AU6985" s="37">
        <f t="shared" si="7466"/>
        <v>0.1465503000378047</v>
      </c>
      <c r="AV6985" s="34">
        <f t="shared" si="7467"/>
        <v>4.3552313277052761E-6</v>
      </c>
      <c r="AW6985" s="34">
        <f t="shared" si="7468"/>
        <v>1.0151470540715033</v>
      </c>
      <c r="AX6985" s="37">
        <f t="shared" si="7469"/>
        <v>3.0934660168317256</v>
      </c>
      <c r="AY6985" s="7">
        <f t="shared" si="7470"/>
        <v>14.903215397676391</v>
      </c>
      <c r="AZ6985" s="37">
        <f t="shared" si="7471"/>
        <v>13.88806398837356</v>
      </c>
      <c r="BA6985" s="2">
        <f>BE6985*'mass balance'!$B$17+BF6985*'mass balance'!$C$17+BG6985*'mass balance'!$D$17+BH6985*'mass balance'!$E$17</f>
        <v>2.3217718113801759E-4</v>
      </c>
      <c r="BB6985" s="2">
        <f>BE6985*'mass balance'!$B$18+BF6985*'mass balance'!$C$18+BG6985*'mass balance'!$D$18+BH6985*'mass balance'!$E$18</f>
        <v>2.3574913777091013E-4</v>
      </c>
      <c r="BC6985" s="2">
        <f>BE6985*'mass balance'!$B$19+BF6985*'mass balance'!$C$19+BG6985*'mass balance'!$D$19+BH6985*'mass balance'!$E$19</f>
        <v>-2.9468642221363765E-4</v>
      </c>
      <c r="BD6985" s="2">
        <f>BE6985*'mass balance'!$B$20+BF6985*'mass balance'!$C$20+BG6985*'mass balance'!$D$20+BH6985*'mass balance'!$E$20</f>
        <v>1.0715869898677732E-5</v>
      </c>
      <c r="BE6985" s="2">
        <f>N6985*'mass balance'!$H$11+R6985*'mass balance'!$I$11+S6985*'mass balance'!$J$11</f>
        <v>-4.4419271179904494E-4</v>
      </c>
      <c r="BF6985" s="2">
        <f>N6985*'mass balance'!$H$12+R6985*'mass balance'!$I$12+S6985*'mass balance'!$J$12</f>
        <v>4.5471574915081447E-6</v>
      </c>
      <c r="BG6985" s="2">
        <f>N6985*'mass balance'!$H$13+R6985*'mass balance'!$I$13+S6985*'mass balance'!$J$13</f>
        <v>1.0530544582311005E-4</v>
      </c>
      <c r="BH6985" s="2">
        <f>N6985*'mass balance'!$H$14+R6985*'mass balance'!$I$14+S6985*'mass balance'!$J$14</f>
        <v>4.8583577853020532E-5</v>
      </c>
      <c r="BI6985" s="36">
        <f t="shared" si="7472"/>
        <v>6.851681337565462E-17</v>
      </c>
      <c r="BJ6985" s="36">
        <f t="shared" si="7473"/>
        <v>4.8232379125888538E-19</v>
      </c>
      <c r="BK6985" s="36">
        <f t="shared" si="7474"/>
        <v>2.5303796947216563E-15</v>
      </c>
      <c r="BL6985" s="36">
        <f t="shared" si="7475"/>
        <v>2.317602798225746E-15</v>
      </c>
      <c r="BM6985" s="36">
        <f t="shared" si="7476"/>
        <v>6.3403655834264156E-12</v>
      </c>
      <c r="BN6985" s="36">
        <f t="shared" ca="1" si="7420"/>
        <v>0.97512140617987464</v>
      </c>
      <c r="BO6985" s="36">
        <f t="shared" ca="1" si="7477"/>
        <v>1</v>
      </c>
      <c r="BP6985" s="36">
        <f t="shared" si="7478"/>
        <v>-6.3403655019447729E-12</v>
      </c>
      <c r="BQ6985" s="36">
        <f t="shared" si="7479"/>
        <v>0.99999998714874694</v>
      </c>
      <c r="BR6985" s="2">
        <f t="shared" si="7423"/>
        <v>-5</v>
      </c>
      <c r="BS6985">
        <v>0</v>
      </c>
      <c r="BT6985" s="37">
        <f t="shared" si="7480"/>
        <v>0.29542313826917171</v>
      </c>
      <c r="BU6985" s="34">
        <f t="shared" si="7481"/>
        <v>-5</v>
      </c>
      <c r="BV6985" s="34">
        <f t="shared" si="7482"/>
        <v>-5</v>
      </c>
      <c r="BW6985" s="34">
        <f t="shared" si="7483"/>
        <v>-5</v>
      </c>
      <c r="BX6985" s="34">
        <f t="shared" si="7484"/>
        <v>-5</v>
      </c>
      <c r="BY6985" s="34">
        <f t="shared" si="7485"/>
        <v>8.1265419571751067</v>
      </c>
      <c r="BZ6985" s="36">
        <f t="shared" si="7486"/>
        <v>2.9468642221363765E-4</v>
      </c>
      <c r="CA6985" s="34">
        <f t="shared" si="7487"/>
        <v>2.1271729343736188E-2</v>
      </c>
    </row>
    <row r="6986" spans="1:79" ht="13.2" x14ac:dyDescent="0.25">
      <c r="A6986" s="75">
        <f t="shared" si="7421"/>
        <v>19.046575342462827</v>
      </c>
      <c r="B6986" s="34">
        <f t="shared" si="7424"/>
        <v>6951.9999999989313</v>
      </c>
      <c r="C6986">
        <f t="shared" si="7422"/>
        <v>15</v>
      </c>
      <c r="D6986" s="35">
        <f t="shared" si="7425"/>
        <v>3000</v>
      </c>
      <c r="E6986" s="27">
        <v>0</v>
      </c>
      <c r="F6986" s="64">
        <f t="shared" si="7426"/>
        <v>0.46593146951268899</v>
      </c>
      <c r="G6986" s="34">
        <v>0</v>
      </c>
      <c r="H6986" s="34">
        <f t="shared" si="7427"/>
        <v>1</v>
      </c>
      <c r="I6986" s="34">
        <f t="shared" si="7428"/>
        <v>6192.2292298236371</v>
      </c>
      <c r="J6986" s="34">
        <f t="shared" si="7429"/>
        <v>30245.52004196688</v>
      </c>
      <c r="K6986" s="34">
        <f t="shared" si="7430"/>
        <v>26731.596023817947</v>
      </c>
      <c r="L6986" s="36">
        <f t="shared" si="7431"/>
        <v>3778.2360799476974</v>
      </c>
      <c r="M6986" s="34">
        <f t="shared" si="7432"/>
        <v>38.195869775056082</v>
      </c>
      <c r="N6986" s="34">
        <f t="shared" si="7433"/>
        <v>186.56511280909393</v>
      </c>
      <c r="O6986" s="34">
        <f t="shared" si="7434"/>
        <v>11.148808202499623</v>
      </c>
      <c r="P6986">
        <f t="shared" si="7435"/>
        <v>120.35094114028831</v>
      </c>
      <c r="Q6986" s="36">
        <f t="shared" si="7436"/>
        <v>185.80972205981936</v>
      </c>
      <c r="R6986" s="34">
        <f t="shared" si="7437"/>
        <v>123.59731507678994</v>
      </c>
      <c r="S6986" s="34">
        <f t="shared" si="7438"/>
        <v>1.8895588084256616</v>
      </c>
      <c r="T6986" s="36">
        <f t="shared" si="7439"/>
        <v>4.1795212779029155E-14</v>
      </c>
      <c r="U6986" s="36">
        <f t="shared" si="7440"/>
        <v>2086.3646920159044</v>
      </c>
      <c r="V6986" s="36">
        <f t="shared" si="7441"/>
        <v>3.6206074238357577E-4</v>
      </c>
      <c r="W6986" s="68">
        <f t="shared" si="7442"/>
        <v>10.794960228421992</v>
      </c>
      <c r="X6986">
        <f t="shared" si="7443"/>
        <v>14.477106107246478</v>
      </c>
      <c r="Y6986">
        <f t="shared" si="7444"/>
        <v>1.8307379300092574E-2</v>
      </c>
      <c r="Z6986" s="34">
        <f t="shared" si="7445"/>
        <v>2.1362371768954423E-3</v>
      </c>
      <c r="AA6986" s="36">
        <f t="shared" si="7446"/>
        <v>3.3539794007791528E-5</v>
      </c>
      <c r="AB6986" s="34">
        <f t="shared" si="7447"/>
        <v>2.3425170561219952E-4</v>
      </c>
      <c r="AC6986" s="36">
        <f t="shared" si="7448"/>
        <v>7.1487190469859144E-2</v>
      </c>
      <c r="AD6986" s="34">
        <f t="shared" si="7449"/>
        <v>0</v>
      </c>
      <c r="AE6986">
        <f t="shared" si="7450"/>
        <v>305.17255053931262</v>
      </c>
      <c r="AF6986" s="36">
        <f t="shared" si="7451"/>
        <v>0</v>
      </c>
      <c r="AG6986" s="34">
        <f t="shared" si="7452"/>
        <v>63.497734920635537</v>
      </c>
      <c r="AH6986">
        <f t="shared" si="7453"/>
        <v>3.1690124157385924E-2</v>
      </c>
      <c r="AI6986" s="29">
        <f t="shared" si="7454"/>
        <v>63.497734920635537</v>
      </c>
      <c r="AJ6986">
        <f t="shared" si="7455"/>
        <v>63.497734920635537</v>
      </c>
      <c r="AK6986" s="36">
        <f t="shared" si="7456"/>
        <v>8.3527779968377159E-5</v>
      </c>
      <c r="AL6986" s="36">
        <f t="shared" si="7457"/>
        <v>-3.9790891279495788E-4</v>
      </c>
      <c r="AM6986" s="36">
        <f t="shared" si="7458"/>
        <v>-2.9475303399602887E-5</v>
      </c>
      <c r="AN6986" s="37">
        <f t="shared" si="7459"/>
        <v>-8.8686493239365771E-5</v>
      </c>
      <c r="AO6986" s="36">
        <f t="shared" si="7460"/>
        <v>1.8698665303129216E-2</v>
      </c>
      <c r="AP6986" s="36">
        <f t="shared" si="7461"/>
        <v>3.8389016882812311E-3</v>
      </c>
      <c r="AQ6986" s="74">
        <f t="shared" si="7462"/>
        <v>-0.24834295144805996</v>
      </c>
      <c r="AR6986" s="73">
        <f t="shared" si="7463"/>
        <v>-9.310095012898379E-5</v>
      </c>
      <c r="AS6986" s="72">
        <f t="shared" si="7464"/>
        <v>6.5378029094888115E-6</v>
      </c>
      <c r="AT6986" s="37">
        <f t="shared" si="7465"/>
        <v>-518.13396541225359</v>
      </c>
      <c r="AU6986" s="37">
        <f t="shared" si="7466"/>
        <v>0.14663018896483285</v>
      </c>
      <c r="AV6986" s="34">
        <f t="shared" si="7467"/>
        <v>8.7261681527043139E-3</v>
      </c>
      <c r="AW6986" s="34">
        <f t="shared" si="7468"/>
        <v>1.0151811214824138</v>
      </c>
      <c r="AX6986" s="37">
        <f t="shared" si="7469"/>
        <v>3.0935698307348543</v>
      </c>
      <c r="AY6986" s="7">
        <f t="shared" si="7470"/>
        <v>14.912437348791963</v>
      </c>
      <c r="AZ6986" s="37">
        <f t="shared" si="7471"/>
        <v>13.888530059156846</v>
      </c>
      <c r="BA6986" s="2">
        <f>BE6986*'mass balance'!$B$17+BF6986*'mass balance'!$C$17+BG6986*'mass balance'!$D$17+BH6986*'mass balance'!$E$17</f>
        <v>2.3218485936009852E-4</v>
      </c>
      <c r="BB6986" s="2">
        <f>BE6986*'mass balance'!$B$18+BF6986*'mass balance'!$C$18+BG6986*'mass balance'!$D$18+BH6986*'mass balance'!$E$18</f>
        <v>2.357569341194847E-4</v>
      </c>
      <c r="BC6986" s="2">
        <f>BE6986*'mass balance'!$B$19+BF6986*'mass balance'!$C$19+BG6986*'mass balance'!$D$19+BH6986*'mass balance'!$E$19</f>
        <v>-2.9469616764935582E-4</v>
      </c>
      <c r="BD6986" s="2">
        <f>BE6986*'mass balance'!$B$20+BF6986*'mass balance'!$C$20+BG6986*'mass balance'!$D$20+BH6986*'mass balance'!$E$20</f>
        <v>1.0716224278158393E-5</v>
      </c>
      <c r="BE6986" s="2">
        <f>N6986*'mass balance'!$H$11+R6986*'mass balance'!$I$11+S6986*'mass balance'!$J$11</f>
        <v>-4.4420264954546173E-4</v>
      </c>
      <c r="BF6986" s="2">
        <f>N6986*'mass balance'!$H$12+R6986*'mass balance'!$I$12+S6986*'mass balance'!$J$12</f>
        <v>4.5446955110909529E-6</v>
      </c>
      <c r="BG6986" s="2">
        <f>N6986*'mass balance'!$H$13+R6986*'mass balance'!$I$13+S6986*'mass balance'!$J$13</f>
        <v>1.0530730848944541E-4</v>
      </c>
      <c r="BH6986" s="2">
        <f>N6986*'mass balance'!$H$14+R6986*'mass balance'!$I$14+S6986*'mass balance'!$J$14</f>
        <v>4.8584664794034872E-5</v>
      </c>
      <c r="BI6986" s="36">
        <f t="shared" si="7472"/>
        <v>6.851681337565462E-17</v>
      </c>
      <c r="BJ6986" s="36">
        <f t="shared" si="7473"/>
        <v>4.8235183615199798E-19</v>
      </c>
      <c r="BK6986" s="36">
        <f t="shared" si="7474"/>
        <v>2.5308620185129151E-15</v>
      </c>
      <c r="BL6986" s="36">
        <f t="shared" si="7475"/>
        <v>2.3181297309902576E-15</v>
      </c>
      <c r="BM6986" s="36">
        <f t="shared" si="7476"/>
        <v>6.342683186224641E-12</v>
      </c>
      <c r="BN6986" s="36">
        <f t="shared" ca="1" si="7420"/>
        <v>0.79378107439650691</v>
      </c>
      <c r="BO6986" s="36">
        <f t="shared" ca="1" si="7477"/>
        <v>1</v>
      </c>
      <c r="BP6986" s="36">
        <f t="shared" si="7478"/>
        <v>-6.3426831046729989E-12</v>
      </c>
      <c r="BQ6986" s="36">
        <f t="shared" si="7479"/>
        <v>0.99999998714240657</v>
      </c>
      <c r="BR6986" s="2">
        <f t="shared" si="7423"/>
        <v>-5</v>
      </c>
      <c r="BS6986">
        <v>0</v>
      </c>
      <c r="BT6986" s="37">
        <f t="shared" si="7480"/>
        <v>0.29543290806847916</v>
      </c>
      <c r="BU6986" s="34">
        <f t="shared" si="7481"/>
        <v>-5</v>
      </c>
      <c r="BV6986" s="34">
        <f t="shared" si="7482"/>
        <v>-5</v>
      </c>
      <c r="BW6986" s="34">
        <f t="shared" si="7483"/>
        <v>-5</v>
      </c>
      <c r="BX6986" s="34">
        <f t="shared" si="7484"/>
        <v>-5</v>
      </c>
      <c r="BY6986" s="34">
        <f t="shared" si="7485"/>
        <v>8.1267237690578114</v>
      </c>
      <c r="BZ6986" s="36">
        <f t="shared" si="7486"/>
        <v>2.9469616764935582E-4</v>
      </c>
      <c r="CA6986" s="34">
        <f t="shared" si="7487"/>
        <v>2.1271718951545726E-2</v>
      </c>
    </row>
    <row r="6987" spans="1:79" ht="13.2" x14ac:dyDescent="0.25">
      <c r="A6987" s="75">
        <f t="shared" si="7421"/>
        <v>19.049315068490223</v>
      </c>
      <c r="B6987" s="34">
        <f t="shared" si="7424"/>
        <v>6952.9999999989313</v>
      </c>
      <c r="C6987">
        <f t="shared" si="7422"/>
        <v>15</v>
      </c>
      <c r="D6987" s="35">
        <f t="shared" si="7425"/>
        <v>3000</v>
      </c>
      <c r="E6987" s="27">
        <v>0</v>
      </c>
      <c r="F6987" s="64">
        <f t="shared" si="7426"/>
        <v>0.46593146951268899</v>
      </c>
      <c r="G6987" s="34">
        <v>0</v>
      </c>
      <c r="H6987" s="34">
        <f t="shared" si="7427"/>
        <v>1</v>
      </c>
      <c r="I6987" s="34">
        <f t="shared" si="7428"/>
        <v>6192.2292298236371</v>
      </c>
      <c r="J6987" s="34">
        <f t="shared" si="7429"/>
        <v>30246.196323861099</v>
      </c>
      <c r="K6987" s="34">
        <f t="shared" si="7430"/>
        <v>26732.193735292884</v>
      </c>
      <c r="L6987" s="36">
        <f t="shared" si="7431"/>
        <v>3778.3628012075319</v>
      </c>
      <c r="M6987" s="34">
        <f t="shared" si="7432"/>
        <v>38.195869775056082</v>
      </c>
      <c r="N6987" s="34">
        <f t="shared" si="7433"/>
        <v>186.56928435607711</v>
      </c>
      <c r="O6987" s="34">
        <f t="shared" si="7434"/>
        <v>11.148808202499623</v>
      </c>
      <c r="P6987">
        <f t="shared" si="7435"/>
        <v>120.35497768606281</v>
      </c>
      <c r="Q6987" s="36">
        <f t="shared" si="7436"/>
        <v>185.81430260987929</v>
      </c>
      <c r="R6987" s="34">
        <f t="shared" si="7437"/>
        <v>123.60142997745376</v>
      </c>
      <c r="S6987" s="34">
        <f t="shared" si="7438"/>
        <v>1.8885357149245863</v>
      </c>
      <c r="T6987" s="36">
        <f t="shared" si="7439"/>
        <v>4.1794745521867879E-14</v>
      </c>
      <c r="U6987" s="36">
        <f t="shared" si="7440"/>
        <v>2086.3646920159044</v>
      </c>
      <c r="V6987" s="36">
        <f t="shared" si="7441"/>
        <v>3.6186470614968288E-4</v>
      </c>
      <c r="W6987" s="68">
        <f t="shared" si="7442"/>
        <v>10.795322289164377</v>
      </c>
      <c r="X6987">
        <f t="shared" si="7443"/>
        <v>14.477267958489227</v>
      </c>
      <c r="Y6987">
        <f t="shared" si="7444"/>
        <v>1.8307379300092574E-2</v>
      </c>
      <c r="Z6987" s="34">
        <f t="shared" si="7445"/>
        <v>2.1362371768954423E-3</v>
      </c>
      <c r="AA6987" s="36">
        <f t="shared" si="7446"/>
        <v>3.3520509759388886E-5</v>
      </c>
      <c r="AB6987" s="34">
        <f t="shared" si="7447"/>
        <v>2.3425170561219952E-4</v>
      </c>
      <c r="AC6987" s="36">
        <f t="shared" si="7448"/>
        <v>7.1487190469859144E-2</v>
      </c>
      <c r="AD6987" s="34">
        <f t="shared" si="7449"/>
        <v>0</v>
      </c>
      <c r="AE6987">
        <f t="shared" si="7450"/>
        <v>305.17255053931262</v>
      </c>
      <c r="AF6987" s="36">
        <f t="shared" si="7451"/>
        <v>0</v>
      </c>
      <c r="AG6987" s="34">
        <f t="shared" si="7452"/>
        <v>63.499302018422043</v>
      </c>
      <c r="AH6987">
        <f t="shared" si="7453"/>
        <v>3.1672715736021928E-2</v>
      </c>
      <c r="AI6987" s="29">
        <f t="shared" si="7454"/>
        <v>63.499302018422043</v>
      </c>
      <c r="AJ6987">
        <f t="shared" si="7455"/>
        <v>0</v>
      </c>
      <c r="AK6987" s="36">
        <f t="shared" si="7456"/>
        <v>9.310095012898379E-5</v>
      </c>
      <c r="AL6987" s="36">
        <f t="shared" si="7457"/>
        <v>-4.406767819784343E-4</v>
      </c>
      <c r="AM6987" s="36">
        <f t="shared" si="7458"/>
        <v>-3.2750966326285364E-5</v>
      </c>
      <c r="AN6987" s="37">
        <f t="shared" si="7459"/>
        <v>-5.1587132709886123E-6</v>
      </c>
      <c r="AO6987" s="36">
        <f t="shared" si="7460"/>
        <v>1.8300756390334259E-2</v>
      </c>
      <c r="AP6987" s="36">
        <f t="shared" si="7461"/>
        <v>3.8094263848816282E-3</v>
      </c>
      <c r="AQ6987" s="74">
        <f t="shared" si="7462"/>
        <v>-1.5408503077108155E-2</v>
      </c>
      <c r="AR6987" s="73">
        <f t="shared" si="7463"/>
        <v>-5.1926433689973879E-6</v>
      </c>
      <c r="AS6987" s="72">
        <f t="shared" si="7464"/>
        <v>6.1292469540872888E-6</v>
      </c>
      <c r="AT6987" s="37">
        <f t="shared" si="7465"/>
        <v>-32.147756776896948</v>
      </c>
      <c r="AU6987" s="37">
        <f t="shared" si="7466"/>
        <v>0.14550435411460133</v>
      </c>
      <c r="AV6987" s="34">
        <f t="shared" si="7467"/>
        <v>4.3504477361547362E-6</v>
      </c>
      <c r="AW6987" s="34">
        <f t="shared" si="7468"/>
        <v>1.0152151704481092</v>
      </c>
      <c r="AX6987" s="37">
        <f t="shared" si="7469"/>
        <v>3.0936735884297257</v>
      </c>
      <c r="AY6987" s="7">
        <f t="shared" si="7470"/>
        <v>14.904215398489946</v>
      </c>
      <c r="AZ6987" s="37">
        <f t="shared" si="7471"/>
        <v>13.888995877594102</v>
      </c>
      <c r="BA6987" s="2">
        <f>BE6987*'mass balance'!$B$17+BF6987*'mass balance'!$C$17+BG6987*'mass balance'!$D$17+BH6987*'mass balance'!$E$17</f>
        <v>2.3219253342247374E-4</v>
      </c>
      <c r="BB6987" s="2">
        <f>BE6987*'mass balance'!$B$18+BF6987*'mass balance'!$C$18+BG6987*'mass balance'!$D$18+BH6987*'mass balance'!$E$18</f>
        <v>2.3576472624435791E-4</v>
      </c>
      <c r="BC6987" s="2">
        <f>BE6987*'mass balance'!$B$19+BF6987*'mass balance'!$C$19+BG6987*'mass balance'!$D$19+BH6987*'mass balance'!$E$19</f>
        <v>-2.9470590780544744E-4</v>
      </c>
      <c r="BD6987" s="2">
        <f>BE6987*'mass balance'!$B$20+BF6987*'mass balance'!$C$20+BG6987*'mass balance'!$D$20+BH6987*'mass balance'!$E$20</f>
        <v>1.0716578465652632E-5</v>
      </c>
      <c r="BE6987" s="2">
        <f>N6987*'mass balance'!$H$11+R6987*'mass balance'!$I$11+S6987*'mass balance'!$J$11</f>
        <v>-4.4421258180018353E-4</v>
      </c>
      <c r="BF6987" s="2">
        <f>N6987*'mass balance'!$H$12+R6987*'mass balance'!$I$12+S6987*'mass balance'!$J$12</f>
        <v>4.5422348052261598E-6</v>
      </c>
      <c r="BG6987" s="2">
        <f>N6987*'mass balance'!$H$13+R6987*'mass balance'!$I$13+S6987*'mass balance'!$J$13</f>
        <v>1.0530917010982541E-4</v>
      </c>
      <c r="BH6987" s="2">
        <f>N6987*'mass balance'!$H$14+R6987*'mass balance'!$I$14+S6987*'mass balance'!$J$14</f>
        <v>4.858575113439507E-5</v>
      </c>
      <c r="BI6987" s="36">
        <f t="shared" si="7472"/>
        <v>6.851681337565462E-17</v>
      </c>
      <c r="BJ6987" s="36">
        <f t="shared" si="7473"/>
        <v>4.8237987304929935E-19</v>
      </c>
      <c r="BK6987" s="36">
        <f t="shared" si="7474"/>
        <v>2.5313443703490672E-15</v>
      </c>
      <c r="BL6987" s="36">
        <f t="shared" si="7475"/>
        <v>2.3186566918142411E-15</v>
      </c>
      <c r="BM6987" s="36">
        <f t="shared" si="7476"/>
        <v>6.3450013159556315E-12</v>
      </c>
      <c r="BN6987" s="36">
        <f t="shared" ca="1" si="7420"/>
        <v>0.59807086857278879</v>
      </c>
      <c r="BO6987" s="36">
        <f t="shared" ca="1" si="7477"/>
        <v>1</v>
      </c>
      <c r="BP6987" s="36">
        <f t="shared" si="7478"/>
        <v>-6.34500123433394E-12</v>
      </c>
      <c r="BQ6987" s="36">
        <f t="shared" si="7479"/>
        <v>0.99999998713606386</v>
      </c>
      <c r="BR6987" s="2">
        <f t="shared" si="7423"/>
        <v>-5</v>
      </c>
      <c r="BS6987">
        <v>0</v>
      </c>
      <c r="BT6987" s="37">
        <f t="shared" si="7480"/>
        <v>0.29544267257496104</v>
      </c>
      <c r="BU6987" s="34">
        <f t="shared" si="7481"/>
        <v>-5</v>
      </c>
      <c r="BV6987" s="34">
        <f t="shared" si="7482"/>
        <v>-5</v>
      </c>
      <c r="BW6987" s="34">
        <f t="shared" si="7483"/>
        <v>-5</v>
      </c>
      <c r="BX6987" s="34">
        <f t="shared" si="7484"/>
        <v>-5</v>
      </c>
      <c r="BY6987" s="34">
        <f t="shared" si="7485"/>
        <v>8.1269054804695084</v>
      </c>
      <c r="BZ6987" s="36">
        <f t="shared" si="7486"/>
        <v>2.9470590780544744E-4</v>
      </c>
      <c r="CA6987" s="34">
        <f t="shared" si="7487"/>
        <v>2.1271708565453084E-2</v>
      </c>
    </row>
    <row r="6988" spans="1:79" ht="13.2" x14ac:dyDescent="0.25">
      <c r="A6988" s="75">
        <f t="shared" si="7421"/>
        <v>19.05205479451762</v>
      </c>
      <c r="B6988" s="34">
        <f t="shared" si="7424"/>
        <v>6953.9999999989313</v>
      </c>
      <c r="C6988">
        <f t="shared" si="7422"/>
        <v>15</v>
      </c>
      <c r="D6988" s="35">
        <f t="shared" si="7425"/>
        <v>3000</v>
      </c>
      <c r="E6988" s="27">
        <v>0</v>
      </c>
      <c r="F6988" s="64">
        <f t="shared" si="7426"/>
        <v>0.46593146951268899</v>
      </c>
      <c r="G6988" s="34">
        <v>0</v>
      </c>
      <c r="H6988" s="34">
        <f t="shared" si="7427"/>
        <v>1</v>
      </c>
      <c r="I6988" s="34">
        <f t="shared" si="7428"/>
        <v>6192.2292298236371</v>
      </c>
      <c r="J6988" s="34">
        <f t="shared" si="7429"/>
        <v>30246.872232031048</v>
      </c>
      <c r="K6988" s="34">
        <f t="shared" si="7430"/>
        <v>26732.791116462828</v>
      </c>
      <c r="L6988" s="36">
        <f t="shared" si="7431"/>
        <v>3778.4894538546841</v>
      </c>
      <c r="M6988" s="34">
        <f t="shared" si="7432"/>
        <v>38.195869775056082</v>
      </c>
      <c r="N6988" s="34">
        <f t="shared" si="7433"/>
        <v>186.5734535977962</v>
      </c>
      <c r="O6988" s="34">
        <f t="shared" si="7434"/>
        <v>11.148808202499623</v>
      </c>
      <c r="P6988">
        <f t="shared" si="7435"/>
        <v>120.35901204626693</v>
      </c>
      <c r="Q6988" s="36">
        <f t="shared" si="7436"/>
        <v>185.81888064292545</v>
      </c>
      <c r="R6988" s="34">
        <f t="shared" si="7437"/>
        <v>123.60554264949117</v>
      </c>
      <c r="S6988" s="34">
        <f t="shared" si="7438"/>
        <v>1.8875131511008831</v>
      </c>
      <c r="T6988" s="36">
        <f t="shared" si="7439"/>
        <v>4.1794278538578461E-14</v>
      </c>
      <c r="U6988" s="36">
        <f t="shared" si="7440"/>
        <v>2086.3646920159044</v>
      </c>
      <c r="V6988" s="36">
        <f t="shared" si="7441"/>
        <v>3.6166877140793703E-4</v>
      </c>
      <c r="W6988" s="68">
        <f t="shared" si="7442"/>
        <v>10.795684153870527</v>
      </c>
      <c r="X6988">
        <f t="shared" si="7443"/>
        <v>14.477429718482448</v>
      </c>
      <c r="Y6988">
        <f t="shared" si="7444"/>
        <v>1.8307379300092574E-2</v>
      </c>
      <c r="Z6988" s="34">
        <f t="shared" si="7445"/>
        <v>2.1362371768954423E-3</v>
      </c>
      <c r="AA6988" s="36">
        <f t="shared" si="7446"/>
        <v>3.3501236813997526E-5</v>
      </c>
      <c r="AB6988" s="34">
        <f t="shared" si="7447"/>
        <v>2.3425170561219952E-4</v>
      </c>
      <c r="AC6988" s="36">
        <f t="shared" si="7448"/>
        <v>7.1487190469859144E-2</v>
      </c>
      <c r="AD6988" s="34">
        <f t="shared" si="7449"/>
        <v>0</v>
      </c>
      <c r="AE6988">
        <f t="shared" si="7450"/>
        <v>305.17255053931262</v>
      </c>
      <c r="AF6988" s="36">
        <f t="shared" si="7451"/>
        <v>0</v>
      </c>
      <c r="AG6988" s="34">
        <f t="shared" si="7452"/>
        <v>63.500868255087788</v>
      </c>
      <c r="AH6988">
        <f t="shared" si="7453"/>
        <v>3.1655316614966011E-2</v>
      </c>
      <c r="AI6988" s="29">
        <f t="shared" si="7454"/>
        <v>63.500868255087788</v>
      </c>
      <c r="AJ6988">
        <f t="shared" si="7455"/>
        <v>63.500868255087788</v>
      </c>
      <c r="AK6988" s="36">
        <f t="shared" si="7456"/>
        <v>5.1926433689973879E-6</v>
      </c>
      <c r="AL6988" s="36">
        <f t="shared" si="7457"/>
        <v>-3.7915188967495953E-5</v>
      </c>
      <c r="AM6988" s="36">
        <f t="shared" si="7458"/>
        <v>-2.6688717774640228E-6</v>
      </c>
      <c r="AN6988" s="37">
        <f t="shared" si="7459"/>
        <v>8.7942236857995178E-5</v>
      </c>
      <c r="AO6988" s="36">
        <f t="shared" si="7460"/>
        <v>1.7860079608355825E-2</v>
      </c>
      <c r="AP6988" s="36">
        <f t="shared" si="7461"/>
        <v>3.7766754185553429E-3</v>
      </c>
      <c r="AQ6988" s="74">
        <f t="shared" si="7462"/>
        <v>0.28260088424974555</v>
      </c>
      <c r="AR6988" s="73">
        <f t="shared" si="7463"/>
        <v>8.4083155483871981E-5</v>
      </c>
      <c r="AS6988" s="72">
        <f t="shared" si="7464"/>
        <v>5.6970518366640563E-6</v>
      </c>
      <c r="AT6988" s="37">
        <f t="shared" si="7465"/>
        <v>589.60850683114404</v>
      </c>
      <c r="AU6988" s="37">
        <f t="shared" si="7466"/>
        <v>0.14425340246979529</v>
      </c>
      <c r="AV6988" s="34">
        <f t="shared" si="7467"/>
        <v>8.7265937549637681E-3</v>
      </c>
      <c r="AW6988" s="34">
        <f t="shared" si="7468"/>
        <v>1.015249200978138</v>
      </c>
      <c r="AX6988" s="37">
        <f t="shared" si="7469"/>
        <v>3.0937772899454394</v>
      </c>
      <c r="AY6988" s="7">
        <f t="shared" si="7470"/>
        <v>14.913437238549069</v>
      </c>
      <c r="AZ6988" s="37">
        <f t="shared" si="7471"/>
        <v>13.889461443815966</v>
      </c>
      <c r="BA6988" s="2">
        <f>BE6988*'mass balance'!$B$17+BF6988*'mass balance'!$C$17+BG6988*'mass balance'!$D$17+BH6988*'mass balance'!$E$17</f>
        <v>2.3220020332729934E-4</v>
      </c>
      <c r="BB6988" s="2">
        <f>BE6988*'mass balance'!$B$18+BF6988*'mass balance'!$C$18+BG6988*'mass balance'!$D$18+BH6988*'mass balance'!$E$18</f>
        <v>2.3577251414771933E-4</v>
      </c>
      <c r="BC6988" s="2">
        <f>BE6988*'mass balance'!$B$19+BF6988*'mass balance'!$C$19+BG6988*'mass balance'!$D$19+BH6988*'mass balance'!$E$19</f>
        <v>-2.9471564268464918E-4</v>
      </c>
      <c r="BD6988" s="2">
        <f>BE6988*'mass balance'!$B$20+BF6988*'mass balance'!$C$20+BG6988*'mass balance'!$D$20+BH6988*'mass balance'!$E$20</f>
        <v>1.071693246125997E-5</v>
      </c>
      <c r="BE6988" s="2">
        <f>N6988*'mass balance'!$H$11+R6988*'mass balance'!$I$11+S6988*'mass balance'!$J$11</f>
        <v>-4.4422250856618139E-4</v>
      </c>
      <c r="BF6988" s="2">
        <f>N6988*'mass balance'!$H$12+R6988*'mass balance'!$I$12+S6988*'mass balance'!$J$12</f>
        <v>4.5397753733213868E-6</v>
      </c>
      <c r="BG6988" s="2">
        <f>N6988*'mass balance'!$H$13+R6988*'mass balance'!$I$13+S6988*'mass balance'!$J$13</f>
        <v>1.0531103068483474E-4</v>
      </c>
      <c r="BH6988" s="2">
        <f>N6988*'mass balance'!$H$14+R6988*'mass balance'!$I$14+S6988*'mass balance'!$J$14</f>
        <v>4.8586836874426086E-5</v>
      </c>
      <c r="BI6988" s="36">
        <f t="shared" si="7472"/>
        <v>6.851681337565462E-17</v>
      </c>
      <c r="BJ6988" s="36">
        <f t="shared" si="7473"/>
        <v>4.8240790195192744E-19</v>
      </c>
      <c r="BK6988" s="36">
        <f t="shared" si="7474"/>
        <v>2.5318267502221166E-15</v>
      </c>
      <c r="BL6988" s="36">
        <f t="shared" si="7475"/>
        <v>2.3191836806842383E-15</v>
      </c>
      <c r="BM6988" s="36">
        <f t="shared" si="7476"/>
        <v>6.3473199726474459E-12</v>
      </c>
      <c r="BN6988" s="36">
        <f t="shared" ca="1" si="7420"/>
        <v>0.78251233277283705</v>
      </c>
      <c r="BO6988" s="36">
        <f t="shared" ca="1" si="7477"/>
        <v>1</v>
      </c>
      <c r="BP6988" s="36">
        <f t="shared" si="7478"/>
        <v>-6.3473198909556532E-12</v>
      </c>
      <c r="BQ6988" s="36">
        <f t="shared" si="7479"/>
        <v>0.99999998712971883</v>
      </c>
      <c r="BR6988" s="2">
        <f t="shared" si="7423"/>
        <v>-5</v>
      </c>
      <c r="BS6988">
        <v>0</v>
      </c>
      <c r="BT6988" s="37">
        <f t="shared" si="7480"/>
        <v>0.29545243179136077</v>
      </c>
      <c r="BU6988" s="34">
        <f t="shared" si="7481"/>
        <v>-5</v>
      </c>
      <c r="BV6988" s="34">
        <f t="shared" si="7482"/>
        <v>-5</v>
      </c>
      <c r="BW6988" s="34">
        <f t="shared" si="7483"/>
        <v>-5</v>
      </c>
      <c r="BX6988" s="34">
        <f t="shared" si="7484"/>
        <v>-5</v>
      </c>
      <c r="BY6988" s="34">
        <f t="shared" si="7485"/>
        <v>8.127087091464551</v>
      </c>
      <c r="BZ6988" s="36">
        <f t="shared" si="7486"/>
        <v>2.9471564268464918E-4</v>
      </c>
      <c r="CA6988" s="34">
        <f t="shared" si="7487"/>
        <v>2.1271698185454532E-2</v>
      </c>
    </row>
    <row r="6989" spans="1:79" ht="13.2" x14ac:dyDescent="0.25">
      <c r="A6989" s="75">
        <f t="shared" si="7421"/>
        <v>19.054794520545016</v>
      </c>
      <c r="B6989" s="34">
        <f t="shared" si="7424"/>
        <v>6954.9999999989313</v>
      </c>
      <c r="C6989">
        <f t="shared" si="7422"/>
        <v>15</v>
      </c>
      <c r="D6989" s="35">
        <f t="shared" si="7425"/>
        <v>3000</v>
      </c>
      <c r="E6989" s="27">
        <v>0</v>
      </c>
      <c r="F6989" s="64">
        <f t="shared" si="7426"/>
        <v>0.46593146951268899</v>
      </c>
      <c r="G6989" s="34">
        <v>0</v>
      </c>
      <c r="H6989" s="34">
        <f t="shared" si="7427"/>
        <v>1</v>
      </c>
      <c r="I6989" s="34">
        <f t="shared" si="7428"/>
        <v>6192.2292298236371</v>
      </c>
      <c r="J6989" s="34">
        <f t="shared" si="7429"/>
        <v>30247.547766678894</v>
      </c>
      <c r="K6989" s="34">
        <f t="shared" si="7430"/>
        <v>26733.388167506466</v>
      </c>
      <c r="L6989" s="36">
        <f t="shared" si="7431"/>
        <v>3778.6160379246771</v>
      </c>
      <c r="M6989" s="34">
        <f t="shared" si="7432"/>
        <v>38.195869775056082</v>
      </c>
      <c r="N6989" s="34">
        <f t="shared" si="7433"/>
        <v>186.57762053549831</v>
      </c>
      <c r="O6989" s="34">
        <f t="shared" si="7434"/>
        <v>11.148808202499623</v>
      </c>
      <c r="P6989">
        <f t="shared" si="7435"/>
        <v>120.36304422203219</v>
      </c>
      <c r="Q6989" s="36">
        <f t="shared" si="7436"/>
        <v>185.82345616030352</v>
      </c>
      <c r="R6989" s="34">
        <f t="shared" si="7437"/>
        <v>123.6096530940567</v>
      </c>
      <c r="S6989" s="34">
        <f t="shared" si="7438"/>
        <v>1.8864911167083065</v>
      </c>
      <c r="T6989" s="36">
        <f t="shared" si="7439"/>
        <v>4.1793811828994393E-14</v>
      </c>
      <c r="U6989" s="36">
        <f t="shared" si="7440"/>
        <v>2086.3646920159044</v>
      </c>
      <c r="V6989" s="36">
        <f t="shared" si="7441"/>
        <v>3.6147293811114882E-4</v>
      </c>
      <c r="W6989" s="68">
        <f t="shared" si="7442"/>
        <v>10.796045822641934</v>
      </c>
      <c r="X6989">
        <f t="shared" si="7443"/>
        <v>14.477591387277577</v>
      </c>
      <c r="Y6989">
        <f t="shared" si="7444"/>
        <v>1.8307379300092574E-2</v>
      </c>
      <c r="Z6989" s="34">
        <f t="shared" si="7445"/>
        <v>2.1362371768954423E-3</v>
      </c>
      <c r="AA6989" s="36">
        <f t="shared" si="7446"/>
        <v>3.3481975164745239E-5</v>
      </c>
      <c r="AB6989" s="34">
        <f t="shared" si="7447"/>
        <v>2.3425170561219952E-4</v>
      </c>
      <c r="AC6989" s="36">
        <f t="shared" si="7448"/>
        <v>7.1487190469859144E-2</v>
      </c>
      <c r="AD6989" s="34">
        <f t="shared" si="7449"/>
        <v>0</v>
      </c>
      <c r="AE6989">
        <f t="shared" si="7450"/>
        <v>305.17255053931262</v>
      </c>
      <c r="AF6989" s="36">
        <f t="shared" si="7451"/>
        <v>0</v>
      </c>
      <c r="AG6989" s="34">
        <f t="shared" si="7452"/>
        <v>63.502433631093176</v>
      </c>
      <c r="AH6989">
        <f t="shared" si="7453"/>
        <v>3.1637926789606752E-2</v>
      </c>
      <c r="AI6989" s="29">
        <f t="shared" si="7454"/>
        <v>63.502433631093176</v>
      </c>
      <c r="AJ6989">
        <f t="shared" si="7455"/>
        <v>0</v>
      </c>
      <c r="AK6989" s="36">
        <f t="shared" si="7456"/>
        <v>-8.4083155483871981E-5</v>
      </c>
      <c r="AL6989" s="36">
        <f t="shared" si="7457"/>
        <v>4.1034524426527088E-4</v>
      </c>
      <c r="AM6989" s="36">
        <f t="shared" si="7458"/>
        <v>2.7881836495802021E-5</v>
      </c>
      <c r="AN6989" s="37">
        <f t="shared" si="7459"/>
        <v>9.3134880226992565E-5</v>
      </c>
      <c r="AO6989" s="36">
        <f t="shared" si="7460"/>
        <v>1.7822164419388328E-2</v>
      </c>
      <c r="AP6989" s="36">
        <f t="shared" si="7461"/>
        <v>3.7740065467778789E-3</v>
      </c>
      <c r="AQ6989" s="74">
        <f t="shared" si="7462"/>
        <v>0.30120154972804719</v>
      </c>
      <c r="AR6989" s="73">
        <f t="shared" si="7463"/>
        <v>8.8832479501083458E-5</v>
      </c>
      <c r="AS6989" s="72">
        <f t="shared" si="7464"/>
        <v>5.6608459681689153E-6</v>
      </c>
      <c r="AT6989" s="37">
        <f t="shared" si="7465"/>
        <v>628.41627853307182</v>
      </c>
      <c r="AU6989" s="37">
        <f t="shared" si="7466"/>
        <v>0.14415146259093697</v>
      </c>
      <c r="AV6989" s="34">
        <f t="shared" si="7467"/>
        <v>4.34566925443449E-6</v>
      </c>
      <c r="AW6989" s="34">
        <f t="shared" si="7468"/>
        <v>1.0152832130820451</v>
      </c>
      <c r="AX6989" s="37">
        <f t="shared" si="7469"/>
        <v>3.0938809353110792</v>
      </c>
      <c r="AY6989" s="7">
        <f t="shared" si="7470"/>
        <v>14.905214316704312</v>
      </c>
      <c r="AZ6989" s="37">
        <f t="shared" si="7471"/>
        <v>13.889926757953013</v>
      </c>
      <c r="BA6989" s="2">
        <f>BE6989*'mass balance'!$B$17+BF6989*'mass balance'!$C$17+BG6989*'mass balance'!$D$17+BH6989*'mass balance'!$E$17</f>
        <v>2.3220786907673067E-4</v>
      </c>
      <c r="BB6989" s="2">
        <f>BE6989*'mass balance'!$B$18+BF6989*'mass balance'!$C$18+BG6989*'mass balance'!$D$18+BH6989*'mass balance'!$E$18</f>
        <v>2.3578029783175733E-4</v>
      </c>
      <c r="BC6989" s="2">
        <f>BE6989*'mass balance'!$B$19+BF6989*'mass balance'!$C$19+BG6989*'mass balance'!$D$19+BH6989*'mass balance'!$E$19</f>
        <v>-2.9472537228969671E-4</v>
      </c>
      <c r="BD6989" s="2">
        <f>BE6989*'mass balance'!$B$20+BF6989*'mass balance'!$C$20+BG6989*'mass balance'!$D$20+BH6989*'mass balance'!$E$20</f>
        <v>1.0717286265079877E-5</v>
      </c>
      <c r="BE6989" s="2">
        <f>N6989*'mass balance'!$H$11+R6989*'mass balance'!$I$11+S6989*'mass balance'!$J$11</f>
        <v>-4.4423242984642454E-4</v>
      </c>
      <c r="BF6989" s="2">
        <f>N6989*'mass balance'!$H$12+R6989*'mass balance'!$I$12+S6989*'mass balance'!$J$12</f>
        <v>4.5373172147843717E-6</v>
      </c>
      <c r="BG6989" s="2">
        <f>N6989*'mass balance'!$H$13+R6989*'mass balance'!$I$13+S6989*'mass balance'!$J$13</f>
        <v>1.053128902150574E-4</v>
      </c>
      <c r="BH6989" s="2">
        <f>N6989*'mass balance'!$H$14+R6989*'mass balance'!$I$14+S6989*'mass balance'!$J$14</f>
        <v>4.8587922014452675E-5</v>
      </c>
      <c r="BI6989" s="36">
        <f t="shared" si="7472"/>
        <v>6.851681337565462E-17</v>
      </c>
      <c r="BJ6989" s="36">
        <f t="shared" si="7473"/>
        <v>4.8243592286102008E-19</v>
      </c>
      <c r="BK6989" s="36">
        <f t="shared" si="7474"/>
        <v>2.5323091581240683E-15</v>
      </c>
      <c r="BL6989" s="36">
        <f t="shared" si="7475"/>
        <v>2.3197106975867959E-15</v>
      </c>
      <c r="BM6989" s="36">
        <f t="shared" si="7476"/>
        <v>6.3496391563281299E-12</v>
      </c>
      <c r="BN6989" s="36">
        <f t="shared" ca="1" si="7420"/>
        <v>0.1726994407620901</v>
      </c>
      <c r="BO6989" s="36">
        <f t="shared" ca="1" si="7477"/>
        <v>1</v>
      </c>
      <c r="BP6989" s="36">
        <f t="shared" si="7478"/>
        <v>-6.3496390745661852E-12</v>
      </c>
      <c r="BQ6989" s="36">
        <f t="shared" si="7479"/>
        <v>0.99999998712337146</v>
      </c>
      <c r="BR6989" s="2">
        <f t="shared" si="7423"/>
        <v>-5</v>
      </c>
      <c r="BS6989">
        <v>0</v>
      </c>
      <c r="BT6989" s="37">
        <f t="shared" si="7480"/>
        <v>0.29546218572042093</v>
      </c>
      <c r="BU6989" s="34">
        <f t="shared" si="7481"/>
        <v>-5</v>
      </c>
      <c r="BV6989" s="34">
        <f t="shared" si="7482"/>
        <v>-5</v>
      </c>
      <c r="BW6989" s="34">
        <f t="shared" si="7483"/>
        <v>-5</v>
      </c>
      <c r="BX6989" s="34">
        <f t="shared" si="7484"/>
        <v>-5</v>
      </c>
      <c r="BY6989" s="34">
        <f t="shared" si="7485"/>
        <v>8.1272686020972635</v>
      </c>
      <c r="BZ6989" s="36">
        <f t="shared" si="7486"/>
        <v>2.9472537228969671E-4</v>
      </c>
      <c r="CA6989" s="34">
        <f t="shared" si="7487"/>
        <v>2.1271687811546373E-2</v>
      </c>
    </row>
    <row r="6990" spans="1:79" ht="13.2" x14ac:dyDescent="0.25">
      <c r="A6990" s="75">
        <f t="shared" si="7421"/>
        <v>19.057534246572413</v>
      </c>
      <c r="B6990" s="34">
        <f t="shared" si="7424"/>
        <v>6955.9999999989304</v>
      </c>
      <c r="C6990">
        <f t="shared" si="7422"/>
        <v>15</v>
      </c>
      <c r="D6990" s="35">
        <f t="shared" si="7425"/>
        <v>3000</v>
      </c>
      <c r="E6990" s="27">
        <v>0</v>
      </c>
      <c r="F6990" s="64">
        <f t="shared" si="7426"/>
        <v>0.46593146951268899</v>
      </c>
      <c r="G6990" s="34">
        <v>0</v>
      </c>
      <c r="H6990" s="34">
        <f t="shared" si="7427"/>
        <v>1</v>
      </c>
      <c r="I6990" s="34">
        <f t="shared" si="7428"/>
        <v>6192.2292298236371</v>
      </c>
      <c r="J6990" s="34">
        <f t="shared" si="7429"/>
        <v>30248.222928006715</v>
      </c>
      <c r="K6990" s="34">
        <f t="shared" si="7430"/>
        <v>26733.984888602386</v>
      </c>
      <c r="L6990" s="36">
        <f t="shared" si="7431"/>
        <v>3778.7425534530162</v>
      </c>
      <c r="M6990" s="34">
        <f t="shared" si="7432"/>
        <v>38.195869775056082</v>
      </c>
      <c r="N6990" s="34">
        <f t="shared" si="7433"/>
        <v>186.58178517042984</v>
      </c>
      <c r="O6990" s="34">
        <f t="shared" si="7434"/>
        <v>11.148808202499623</v>
      </c>
      <c r="P6990">
        <f t="shared" si="7435"/>
        <v>120.36707421448959</v>
      </c>
      <c r="Q6990" s="36">
        <f t="shared" si="7436"/>
        <v>185.82802916335822</v>
      </c>
      <c r="R6990" s="34">
        <f t="shared" si="7437"/>
        <v>123.61376131230436</v>
      </c>
      <c r="S6990" s="34">
        <f t="shared" si="7438"/>
        <v>1.8854696115005254</v>
      </c>
      <c r="T6990" s="36">
        <f t="shared" si="7439"/>
        <v>4.1793345392949257E-14</v>
      </c>
      <c r="U6990" s="36">
        <f t="shared" si="7440"/>
        <v>2086.3646920159044</v>
      </c>
      <c r="V6990" s="36">
        <f t="shared" si="7441"/>
        <v>3.6127720621213977E-4</v>
      </c>
      <c r="W6990" s="68">
        <f t="shared" si="7442"/>
        <v>10.796407295580046</v>
      </c>
      <c r="X6990">
        <f t="shared" si="7443"/>
        <v>14.477752964926037</v>
      </c>
      <c r="Y6990">
        <f t="shared" si="7444"/>
        <v>1.8307379300092574E-2</v>
      </c>
      <c r="Z6990" s="34">
        <f t="shared" si="7445"/>
        <v>2.1362371768954423E-3</v>
      </c>
      <c r="AA6990" s="36">
        <f t="shared" si="7446"/>
        <v>3.3462724804763848E-5</v>
      </c>
      <c r="AB6990" s="34">
        <f t="shared" si="7447"/>
        <v>2.3425170561219952E-4</v>
      </c>
      <c r="AC6990" s="36">
        <f t="shared" si="7448"/>
        <v>7.1487190469859144E-2</v>
      </c>
      <c r="AD6990" s="34">
        <f t="shared" si="7449"/>
        <v>0</v>
      </c>
      <c r="AE6990">
        <f t="shared" si="7450"/>
        <v>305.17255053931262</v>
      </c>
      <c r="AF6990" s="36">
        <f t="shared" si="7451"/>
        <v>0</v>
      </c>
      <c r="AG6990" s="34">
        <f t="shared" si="7452"/>
        <v>63.503998146898255</v>
      </c>
      <c r="AH6990">
        <f t="shared" si="7453"/>
        <v>3.1620546255204829E-2</v>
      </c>
      <c r="AI6990" s="29">
        <f t="shared" si="7454"/>
        <v>63.503998146898255</v>
      </c>
      <c r="AJ6990">
        <f t="shared" si="7455"/>
        <v>63.503998146898255</v>
      </c>
      <c r="AK6990" s="36">
        <f t="shared" si="7456"/>
        <v>-8.8832479501083458E-5</v>
      </c>
      <c r="AL6990" s="36">
        <f t="shared" si="7457"/>
        <v>4.3617215031564564E-4</v>
      </c>
      <c r="AM6990" s="36">
        <f t="shared" si="7458"/>
        <v>2.9507300416336346E-5</v>
      </c>
      <c r="AN6990" s="37">
        <f t="shared" si="7459"/>
        <v>9.0517247431205842E-6</v>
      </c>
      <c r="AO6990" s="36">
        <f t="shared" si="7460"/>
        <v>1.8232509663653598E-2</v>
      </c>
      <c r="AP6990" s="36">
        <f t="shared" si="7461"/>
        <v>3.8018883832736808E-3</v>
      </c>
      <c r="AQ6990" s="74">
        <f t="shared" si="7462"/>
        <v>2.734123710562137E-2</v>
      </c>
      <c r="AR6990" s="73">
        <f t="shared" si="7463"/>
        <v>9.0432035063942531E-6</v>
      </c>
      <c r="AS6990" s="72">
        <f t="shared" si="7464"/>
        <v>6.0609312428760153E-6</v>
      </c>
      <c r="AT6990" s="37">
        <f t="shared" si="7465"/>
        <v>57.043791733203683</v>
      </c>
      <c r="AU6990" s="37">
        <f t="shared" si="7466"/>
        <v>0.14521643358682002</v>
      </c>
      <c r="AV6990" s="34">
        <f t="shared" si="7467"/>
        <v>8.7270188894618822E-3</v>
      </c>
      <c r="AW6990" s="34">
        <f t="shared" si="7468"/>
        <v>1.0153172067693708</v>
      </c>
      <c r="AX6990" s="37">
        <f t="shared" si="7469"/>
        <v>3.0939845245557187</v>
      </c>
      <c r="AY6990" s="7">
        <f t="shared" si="7470"/>
        <v>14.914436045794597</v>
      </c>
      <c r="AZ6990" s="37">
        <f t="shared" si="7471"/>
        <v>13.890391820135765</v>
      </c>
      <c r="BA6990" s="2">
        <f>BE6990*'mass balance'!$B$17+BF6990*'mass balance'!$C$17+BG6990*'mass balance'!$D$17+BH6990*'mass balance'!$E$17</f>
        <v>2.3221553067292203E-4</v>
      </c>
      <c r="BB6990" s="2">
        <f>BE6990*'mass balance'!$B$18+BF6990*'mass balance'!$C$18+BG6990*'mass balance'!$D$18+BH6990*'mass balance'!$E$18</f>
        <v>2.3578807729865927E-4</v>
      </c>
      <c r="BC6990" s="2">
        <f>BE6990*'mass balance'!$B$19+BF6990*'mass balance'!$C$19+BG6990*'mass balance'!$D$19+BH6990*'mass balance'!$E$19</f>
        <v>-2.9473509662332405E-4</v>
      </c>
      <c r="BD6990" s="2">
        <f>BE6990*'mass balance'!$B$20+BF6990*'mass balance'!$C$20+BG6990*'mass balance'!$D$20+BH6990*'mass balance'!$E$20</f>
        <v>1.0717639877211788E-5</v>
      </c>
      <c r="BE6990" s="2">
        <f>N6990*'mass balance'!$H$11+R6990*'mass balance'!$I$11+S6990*'mass balance'!$J$11</f>
        <v>-4.4424234564388051E-4</v>
      </c>
      <c r="BF6990" s="2">
        <f>N6990*'mass balance'!$H$12+R6990*'mass balance'!$I$12+S6990*'mass balance'!$J$12</f>
        <v>4.5348603290226488E-6</v>
      </c>
      <c r="BG6990" s="2">
        <f>N6990*'mass balance'!$H$13+R6990*'mass balance'!$I$13+S6990*'mass balance'!$J$13</f>
        <v>1.0531474870107751E-4</v>
      </c>
      <c r="BH6990" s="2">
        <f>N6990*'mass balance'!$H$14+R6990*'mass balance'!$I$14+S6990*'mass balance'!$J$14</f>
        <v>4.8589006554799433E-5</v>
      </c>
      <c r="BI6990" s="36">
        <f t="shared" si="7472"/>
        <v>6.851681337565462E-17</v>
      </c>
      <c r="BJ6990" s="36">
        <f t="shared" si="7473"/>
        <v>4.8246393577771733E-19</v>
      </c>
      <c r="BK6990" s="36">
        <f t="shared" si="7474"/>
        <v>2.5327915940469294E-15</v>
      </c>
      <c r="BL6990" s="36">
        <f t="shared" si="7475"/>
        <v>2.3202377425084684E-15</v>
      </c>
      <c r="BM6990" s="36">
        <f t="shared" si="7476"/>
        <v>6.3519588670257164E-12</v>
      </c>
      <c r="BN6990" s="36">
        <f t="shared" ca="1" si="7420"/>
        <v>0.60564253252823841</v>
      </c>
      <c r="BO6990" s="36">
        <f t="shared" ca="1" si="7477"/>
        <v>1</v>
      </c>
      <c r="BP6990" s="36">
        <f t="shared" si="7478"/>
        <v>-6.3519587851935697E-12</v>
      </c>
      <c r="BQ6990" s="36">
        <f t="shared" si="7479"/>
        <v>0.99999998711702187</v>
      </c>
      <c r="BR6990" s="2">
        <f t="shared" si="7423"/>
        <v>-5</v>
      </c>
      <c r="BS6990">
        <v>0</v>
      </c>
      <c r="BT6990" s="37">
        <f t="shared" si="7480"/>
        <v>0.29547193436488234</v>
      </c>
      <c r="BU6990" s="34">
        <f t="shared" si="7481"/>
        <v>-5</v>
      </c>
      <c r="BV6990" s="34">
        <f t="shared" si="7482"/>
        <v>-5</v>
      </c>
      <c r="BW6990" s="34">
        <f t="shared" si="7483"/>
        <v>-5</v>
      </c>
      <c r="BX6990" s="34">
        <f t="shared" si="7484"/>
        <v>-5</v>
      </c>
      <c r="BY6990" s="34">
        <f t="shared" si="7485"/>
        <v>8.1274500124219369</v>
      </c>
      <c r="BZ6990" s="36">
        <f t="shared" si="7486"/>
        <v>2.9473509662332405E-4</v>
      </c>
      <c r="CA6990" s="34">
        <f t="shared" si="7487"/>
        <v>2.1271677443724865E-2</v>
      </c>
    </row>
    <row r="6991" spans="1:79" ht="13.2" x14ac:dyDescent="0.25">
      <c r="A6991" s="75">
        <f t="shared" si="7421"/>
        <v>19.060273972599809</v>
      </c>
      <c r="B6991" s="34">
        <f t="shared" si="7424"/>
        <v>6956.9999999989304</v>
      </c>
      <c r="C6991">
        <f t="shared" si="7422"/>
        <v>15</v>
      </c>
      <c r="D6991" s="35">
        <f t="shared" si="7425"/>
        <v>3000</v>
      </c>
      <c r="E6991" s="27">
        <v>0</v>
      </c>
      <c r="F6991" s="64">
        <f t="shared" si="7426"/>
        <v>0.46593146951268899</v>
      </c>
      <c r="G6991" s="34">
        <v>0</v>
      </c>
      <c r="H6991" s="34">
        <f t="shared" si="7427"/>
        <v>1</v>
      </c>
      <c r="I6991" s="34">
        <f t="shared" si="7428"/>
        <v>6192.2292298236371</v>
      </c>
      <c r="J6991" s="34">
        <f t="shared" si="7429"/>
        <v>30248.897716216496</v>
      </c>
      <c r="K6991" s="34">
        <f t="shared" si="7430"/>
        <v>26734.58127992912</v>
      </c>
      <c r="L6991" s="36">
        <f t="shared" si="7431"/>
        <v>3778.8690004751902</v>
      </c>
      <c r="M6991" s="34">
        <f t="shared" si="7432"/>
        <v>38.195869775056082</v>
      </c>
      <c r="N6991" s="34">
        <f t="shared" si="7433"/>
        <v>186.58594750383673</v>
      </c>
      <c r="O6991" s="34">
        <f t="shared" si="7434"/>
        <v>11.148808202499623</v>
      </c>
      <c r="P6991">
        <f t="shared" si="7435"/>
        <v>120.37110202476958</v>
      </c>
      <c r="Q6991" s="36">
        <f t="shared" si="7436"/>
        <v>185.83259965343396</v>
      </c>
      <c r="R6991" s="34">
        <f t="shared" si="7437"/>
        <v>123.61786730538759</v>
      </c>
      <c r="S6991" s="34">
        <f t="shared" si="7438"/>
        <v>1.884448635231557</v>
      </c>
      <c r="T6991" s="36">
        <f t="shared" si="7439"/>
        <v>4.179287923027675E-14</v>
      </c>
      <c r="U6991" s="36">
        <f t="shared" si="7440"/>
        <v>2086.3646920159044</v>
      </c>
      <c r="V6991" s="36">
        <f t="shared" si="7441"/>
        <v>3.6108157566375106E-4</v>
      </c>
      <c r="W6991" s="68">
        <f t="shared" si="7442"/>
        <v>10.796768572786258</v>
      </c>
      <c r="X6991">
        <f t="shared" si="7443"/>
        <v>14.477914451479208</v>
      </c>
      <c r="Y6991">
        <f t="shared" si="7444"/>
        <v>1.8307379300092574E-2</v>
      </c>
      <c r="Z6991" s="34">
        <f t="shared" si="7445"/>
        <v>2.1362371768954423E-3</v>
      </c>
      <c r="AA6991" s="36">
        <f t="shared" si="7446"/>
        <v>3.3443485727190028E-5</v>
      </c>
      <c r="AB6991" s="34">
        <f t="shared" si="7447"/>
        <v>2.3425170561219952E-4</v>
      </c>
      <c r="AC6991" s="36">
        <f t="shared" si="7448"/>
        <v>7.1487190469859144E-2</v>
      </c>
      <c r="AD6991" s="34">
        <f t="shared" si="7449"/>
        <v>0</v>
      </c>
      <c r="AE6991">
        <f t="shared" si="7450"/>
        <v>305.17255053931262</v>
      </c>
      <c r="AF6991" s="36">
        <f t="shared" si="7451"/>
        <v>0</v>
      </c>
      <c r="AG6991" s="34">
        <f t="shared" si="7452"/>
        <v>63.505561802962966</v>
      </c>
      <c r="AH6991">
        <f t="shared" si="7453"/>
        <v>3.1603175007155926E-2</v>
      </c>
      <c r="AI6991" s="29">
        <f t="shared" si="7454"/>
        <v>63.505561802962966</v>
      </c>
      <c r="AJ6991">
        <f t="shared" si="7455"/>
        <v>0</v>
      </c>
      <c r="AK6991" s="36">
        <f t="shared" si="7456"/>
        <v>-9.0432035063942531E-6</v>
      </c>
      <c r="AL6991" s="36">
        <f t="shared" si="7457"/>
        <v>3.0677868776901789E-5</v>
      </c>
      <c r="AM6991" s="36">
        <f t="shared" si="7458"/>
        <v>2.2032619452785341E-6</v>
      </c>
      <c r="AN6991" s="37">
        <f t="shared" si="7459"/>
        <v>-7.9780754757962874E-5</v>
      </c>
      <c r="AO6991" s="36">
        <f t="shared" si="7460"/>
        <v>1.8668681813969246E-2</v>
      </c>
      <c r="AP6991" s="36">
        <f t="shared" si="7461"/>
        <v>3.831395683690017E-3</v>
      </c>
      <c r="AQ6991" s="74">
        <f t="shared" si="7462"/>
        <v>-0.22448294898639023</v>
      </c>
      <c r="AR6991" s="73">
        <f t="shared" si="7463"/>
        <v>-8.3326707858581519E-5</v>
      </c>
      <c r="AS6991" s="72">
        <f t="shared" si="7464"/>
        <v>6.5064030243572862E-6</v>
      </c>
      <c r="AT6991" s="37">
        <f t="shared" si="7465"/>
        <v>-468.35329872481316</v>
      </c>
      <c r="AU6991" s="37">
        <f t="shared" si="7466"/>
        <v>0.14634349059093585</v>
      </c>
      <c r="AV6991" s="34">
        <f t="shared" si="7467"/>
        <v>4.3408958774196934E-6</v>
      </c>
      <c r="AW6991" s="34">
        <f t="shared" si="7468"/>
        <v>1.0153511820496504</v>
      </c>
      <c r="AX6991" s="37">
        <f t="shared" si="7469"/>
        <v>3.0940880577084133</v>
      </c>
      <c r="AY6991" s="7">
        <f t="shared" si="7470"/>
        <v>14.906212153440199</v>
      </c>
      <c r="AZ6991" s="37">
        <f t="shared" si="7471"/>
        <v>13.890856630494671</v>
      </c>
      <c r="BA6991" s="2">
        <f>BE6991*'mass balance'!$B$17+BF6991*'mass balance'!$C$17+BG6991*'mass balance'!$D$17+BH6991*'mass balance'!$E$17</f>
        <v>2.3222318811802662E-4</v>
      </c>
      <c r="BB6991" s="2">
        <f>BE6991*'mass balance'!$B$18+BF6991*'mass balance'!$C$18+BG6991*'mass balance'!$D$18+BH6991*'mass balance'!$E$18</f>
        <v>2.3579585255061167E-4</v>
      </c>
      <c r="BC6991" s="2">
        <f>BE6991*'mass balance'!$B$19+BF6991*'mass balance'!$C$19+BG6991*'mass balance'!$D$19+BH6991*'mass balance'!$E$19</f>
        <v>-2.947448156882646E-4</v>
      </c>
      <c r="BD6991" s="2">
        <f>BE6991*'mass balance'!$B$20+BF6991*'mass balance'!$C$20+BG6991*'mass balance'!$D$20+BH6991*'mass balance'!$E$20</f>
        <v>1.0717993297755075E-5</v>
      </c>
      <c r="BE6991" s="2">
        <f>N6991*'mass balance'!$H$11+R6991*'mass balance'!$I$11+S6991*'mass balance'!$J$11</f>
        <v>-4.4425225596151599E-4</v>
      </c>
      <c r="BF6991" s="2">
        <f>N6991*'mass balance'!$H$12+R6991*'mass balance'!$I$12+S6991*'mass balance'!$J$12</f>
        <v>4.5324047154445901E-6</v>
      </c>
      <c r="BG6991" s="2">
        <f>N6991*'mass balance'!$H$13+R6991*'mass balance'!$I$13+S6991*'mass balance'!$J$13</f>
        <v>1.053166061434786E-4</v>
      </c>
      <c r="BH6991" s="2">
        <f>N6991*'mass balance'!$H$14+R6991*'mass balance'!$I$14+S6991*'mass balance'!$J$14</f>
        <v>4.8590090495790807E-5</v>
      </c>
      <c r="BI6991" s="36">
        <f t="shared" si="7472"/>
        <v>6.851681337565462E-17</v>
      </c>
      <c r="BJ6991" s="36">
        <f t="shared" si="7473"/>
        <v>4.8249194070315875E-19</v>
      </c>
      <c r="BK6991" s="36">
        <f t="shared" si="7474"/>
        <v>2.533274057982707E-15</v>
      </c>
      <c r="BL6991" s="36">
        <f t="shared" si="7475"/>
        <v>2.3207648154358092E-15</v>
      </c>
      <c r="BM6991" s="36">
        <f t="shared" si="7476"/>
        <v>6.3542791047682246E-12</v>
      </c>
      <c r="BN6991" s="36">
        <f t="shared" ca="1" si="7420"/>
        <v>0.39769314993552152</v>
      </c>
      <c r="BO6991" s="36">
        <f t="shared" ca="1" si="7477"/>
        <v>1</v>
      </c>
      <c r="BP6991" s="36">
        <f t="shared" si="7478"/>
        <v>-6.354279022865824E-12</v>
      </c>
      <c r="BQ6991" s="36">
        <f t="shared" si="7479"/>
        <v>0.99999998711066995</v>
      </c>
      <c r="BR6991" s="2">
        <f t="shared" si="7423"/>
        <v>-5</v>
      </c>
      <c r="BS6991">
        <v>0</v>
      </c>
      <c r="BT6991" s="37">
        <f t="shared" si="7480"/>
        <v>0.29548167772748524</v>
      </c>
      <c r="BU6991" s="34">
        <f t="shared" si="7481"/>
        <v>-5</v>
      </c>
      <c r="BV6991" s="34">
        <f t="shared" si="7482"/>
        <v>-5</v>
      </c>
      <c r="BW6991" s="34">
        <f t="shared" si="7483"/>
        <v>-5</v>
      </c>
      <c r="BX6991" s="34">
        <f t="shared" si="7484"/>
        <v>-5</v>
      </c>
      <c r="BY6991" s="34">
        <f t="shared" si="7485"/>
        <v>8.1276313224928458</v>
      </c>
      <c r="BZ6991" s="36">
        <f t="shared" si="7486"/>
        <v>2.947448156882646E-4</v>
      </c>
      <c r="CA6991" s="34">
        <f t="shared" si="7487"/>
        <v>2.1271667081986342E-2</v>
      </c>
    </row>
    <row r="6992" spans="1:79" ht="13.2" x14ac:dyDescent="0.25">
      <c r="A6992" s="75">
        <f t="shared" si="7421"/>
        <v>19.063013698627206</v>
      </c>
      <c r="B6992" s="34">
        <f t="shared" si="7424"/>
        <v>6957.9999999989304</v>
      </c>
      <c r="C6992">
        <f t="shared" si="7422"/>
        <v>15</v>
      </c>
      <c r="D6992" s="35">
        <f t="shared" si="7425"/>
        <v>3000</v>
      </c>
      <c r="E6992" s="27">
        <v>0</v>
      </c>
      <c r="F6992" s="64">
        <f t="shared" si="7426"/>
        <v>0.46593146951268899</v>
      </c>
      <c r="G6992" s="34">
        <v>0</v>
      </c>
      <c r="H6992" s="34">
        <f t="shared" si="7427"/>
        <v>1</v>
      </c>
      <c r="I6992" s="34">
        <f t="shared" si="7428"/>
        <v>6192.2292298236371</v>
      </c>
      <c r="J6992" s="34">
        <f t="shared" si="7429"/>
        <v>30249.572131510085</v>
      </c>
      <c r="K6992" s="34">
        <f t="shared" si="7430"/>
        <v>26735.177341665054</v>
      </c>
      <c r="L6992" s="36">
        <f t="shared" si="7431"/>
        <v>3778.9953790266723</v>
      </c>
      <c r="M6992" s="34">
        <f t="shared" si="7432"/>
        <v>38.195869775056082</v>
      </c>
      <c r="N6992" s="34">
        <f t="shared" si="7433"/>
        <v>186.5901075369641</v>
      </c>
      <c r="O6992" s="34">
        <f t="shared" si="7434"/>
        <v>11.148808202499623</v>
      </c>
      <c r="P6992">
        <f t="shared" si="7435"/>
        <v>120.3751276540021</v>
      </c>
      <c r="Q6992" s="36">
        <f t="shared" si="7436"/>
        <v>185.83716763187419</v>
      </c>
      <c r="R6992" s="34">
        <f t="shared" si="7437"/>
        <v>123.6219710744593</v>
      </c>
      <c r="S6992" s="34">
        <f t="shared" si="7438"/>
        <v>1.883428187655305</v>
      </c>
      <c r="T6992" s="36">
        <f t="shared" si="7439"/>
        <v>4.1792413340810673E-14</v>
      </c>
      <c r="U6992" s="36">
        <f t="shared" si="7440"/>
        <v>2086.3646920159044</v>
      </c>
      <c r="V6992" s="36">
        <f t="shared" si="7441"/>
        <v>3.6088604641883713E-4</v>
      </c>
      <c r="W6992" s="68">
        <f t="shared" si="7442"/>
        <v>10.797129654361921</v>
      </c>
      <c r="X6992">
        <f t="shared" si="7443"/>
        <v>14.478075846988451</v>
      </c>
      <c r="Y6992">
        <f t="shared" si="7444"/>
        <v>1.8307379300092574E-2</v>
      </c>
      <c r="Z6992" s="34">
        <f t="shared" si="7445"/>
        <v>2.1362371768954423E-3</v>
      </c>
      <c r="AA6992" s="36">
        <f t="shared" si="7446"/>
        <v>3.342425792516469E-5</v>
      </c>
      <c r="AB6992" s="34">
        <f t="shared" si="7447"/>
        <v>2.3425170561219952E-4</v>
      </c>
      <c r="AC6992" s="36">
        <f t="shared" si="7448"/>
        <v>7.1487190469859144E-2</v>
      </c>
      <c r="AD6992" s="34">
        <f t="shared" si="7449"/>
        <v>0</v>
      </c>
      <c r="AE6992">
        <f t="shared" si="7450"/>
        <v>305.17255053931262</v>
      </c>
      <c r="AF6992" s="36">
        <f t="shared" si="7451"/>
        <v>0</v>
      </c>
      <c r="AG6992" s="34">
        <f t="shared" si="7452"/>
        <v>63.507124599746938</v>
      </c>
      <c r="AH6992">
        <f t="shared" si="7453"/>
        <v>3.1585813040770461E-2</v>
      </c>
      <c r="AI6992" s="29">
        <f t="shared" si="7454"/>
        <v>63.507124599746938</v>
      </c>
      <c r="AJ6992">
        <f t="shared" si="7455"/>
        <v>63.507124599746938</v>
      </c>
      <c r="AK6992" s="36">
        <f t="shared" si="7456"/>
        <v>8.3326707858581519E-5</v>
      </c>
      <c r="AL6992" s="36">
        <f t="shared" si="7457"/>
        <v>-3.9701829388142848E-4</v>
      </c>
      <c r="AM6992" s="36">
        <f t="shared" si="7458"/>
        <v>-2.9405244266357514E-5</v>
      </c>
      <c r="AN6992" s="37">
        <f t="shared" si="7459"/>
        <v>-8.8823958264357133E-5</v>
      </c>
      <c r="AO6992" s="36">
        <f t="shared" si="7460"/>
        <v>1.8699359682746147E-2</v>
      </c>
      <c r="AP6992" s="36">
        <f t="shared" si="7461"/>
        <v>3.8335989456352955E-3</v>
      </c>
      <c r="AQ6992" s="74">
        <f t="shared" si="7462"/>
        <v>-0.24870017805333108</v>
      </c>
      <c r="AR6992" s="73">
        <f t="shared" si="7463"/>
        <v>-9.3251175848639949E-5</v>
      </c>
      <c r="AS6992" s="72">
        <f t="shared" si="7464"/>
        <v>6.5385312853795843E-6</v>
      </c>
      <c r="AT6992" s="37">
        <f t="shared" si="7465"/>
        <v>-518.87927038854002</v>
      </c>
      <c r="AU6992" s="37">
        <f t="shared" si="7466"/>
        <v>0.14642764609727804</v>
      </c>
      <c r="AV6992" s="34">
        <f t="shared" si="7467"/>
        <v>8.7274435566990008E-3</v>
      </c>
      <c r="AW6992" s="34">
        <f t="shared" si="7468"/>
        <v>1.0153851389324153</v>
      </c>
      <c r="AX6992" s="37">
        <f t="shared" si="7469"/>
        <v>3.0941915347982101</v>
      </c>
      <c r="AY6992" s="7">
        <f t="shared" si="7470"/>
        <v>14.915433771649246</v>
      </c>
      <c r="AZ6992" s="37">
        <f t="shared" si="7471"/>
        <v>13.891321189160131</v>
      </c>
      <c r="BA6992" s="2">
        <f>BE6992*'mass balance'!$B$17+BF6992*'mass balance'!$C$17+BG6992*'mass balance'!$D$17+BH6992*'mass balance'!$E$17</f>
        <v>2.3223084141419674E-4</v>
      </c>
      <c r="BB6992" s="2">
        <f>BE6992*'mass balance'!$B$18+BF6992*'mass balance'!$C$18+BG6992*'mass balance'!$D$18+BH6992*'mass balance'!$E$18</f>
        <v>2.3580362358979978E-4</v>
      </c>
      <c r="BC6992" s="2">
        <f>BE6992*'mass balance'!$B$19+BF6992*'mass balance'!$C$19+BG6992*'mass balance'!$D$19+BH6992*'mass balance'!$E$19</f>
        <v>-2.9475452948724972E-4</v>
      </c>
      <c r="BD6992" s="2">
        <f>BE6992*'mass balance'!$B$20+BF6992*'mass balance'!$C$20+BG6992*'mass balance'!$D$20+BH6992*'mass balance'!$E$20</f>
        <v>1.071834652680908E-5</v>
      </c>
      <c r="BE6992" s="2">
        <f>N6992*'mass balance'!$H$11+R6992*'mass balance'!$I$11+S6992*'mass balance'!$J$11</f>
        <v>-4.4426216080229543E-4</v>
      </c>
      <c r="BF6992" s="2">
        <f>N6992*'mass balance'!$H$12+R6992*'mass balance'!$I$12+S6992*'mass balance'!$J$12</f>
        <v>4.5299503734582932E-6</v>
      </c>
      <c r="BG6992" s="2">
        <f>N6992*'mass balance'!$H$13+R6992*'mass balance'!$I$13+S6992*'mass balance'!$J$13</f>
        <v>1.0531846254284398E-4</v>
      </c>
      <c r="BH6992" s="2">
        <f>N6992*'mass balance'!$H$14+R6992*'mass balance'!$I$14+S6992*'mass balance'!$J$14</f>
        <v>4.8591173837751061E-5</v>
      </c>
      <c r="BI6992" s="36">
        <f t="shared" si="7472"/>
        <v>6.851681337565462E-17</v>
      </c>
      <c r="BJ6992" s="36">
        <f t="shared" si="7473"/>
        <v>4.8251993763848508E-19</v>
      </c>
      <c r="BK6992" s="36">
        <f t="shared" si="7474"/>
        <v>2.5337565499234101E-15</v>
      </c>
      <c r="BL6992" s="36">
        <f t="shared" si="7475"/>
        <v>2.3212919163553778E-15</v>
      </c>
      <c r="BM6992" s="36">
        <f t="shared" si="7476"/>
        <v>6.3565998695836607E-12</v>
      </c>
      <c r="BN6992" s="36">
        <f t="shared" ca="1" si="7420"/>
        <v>0.30774930965776259</v>
      </c>
      <c r="BO6992" s="36">
        <f t="shared" ca="1" si="7477"/>
        <v>1</v>
      </c>
      <c r="BP6992" s="36">
        <f t="shared" si="7478"/>
        <v>-6.3565997876109554E-12</v>
      </c>
      <c r="BQ6992" s="36">
        <f t="shared" si="7479"/>
        <v>0.9999999871043157</v>
      </c>
      <c r="BR6992" s="2">
        <f t="shared" si="7423"/>
        <v>-5</v>
      </c>
      <c r="BS6992">
        <v>0</v>
      </c>
      <c r="BT6992" s="37">
        <f t="shared" si="7480"/>
        <v>0.29549141581096777</v>
      </c>
      <c r="BU6992" s="34">
        <f t="shared" si="7481"/>
        <v>-5</v>
      </c>
      <c r="BV6992" s="34">
        <f t="shared" si="7482"/>
        <v>-5</v>
      </c>
      <c r="BW6992" s="34">
        <f t="shared" si="7483"/>
        <v>-5</v>
      </c>
      <c r="BX6992" s="34">
        <f t="shared" si="7484"/>
        <v>-5</v>
      </c>
      <c r="BY6992" s="34">
        <f t="shared" si="7485"/>
        <v>8.1278125323642261</v>
      </c>
      <c r="BZ6992" s="36">
        <f t="shared" si="7486"/>
        <v>2.9475452948724972E-4</v>
      </c>
      <c r="CA6992" s="34">
        <f t="shared" si="7487"/>
        <v>2.1271656726327064E-2</v>
      </c>
    </row>
    <row r="6993" spans="1:79" ht="13.2" x14ac:dyDescent="0.25">
      <c r="A6993" s="75">
        <f t="shared" si="7421"/>
        <v>19.065753424654602</v>
      </c>
      <c r="B6993" s="34">
        <f t="shared" si="7424"/>
        <v>6958.9999999989295</v>
      </c>
      <c r="C6993">
        <f t="shared" si="7422"/>
        <v>15</v>
      </c>
      <c r="D6993" s="35">
        <f t="shared" si="7425"/>
        <v>3000</v>
      </c>
      <c r="E6993" s="27">
        <v>0</v>
      </c>
      <c r="F6993" s="64">
        <f t="shared" si="7426"/>
        <v>0.46593146951268899</v>
      </c>
      <c r="G6993" s="34">
        <v>0</v>
      </c>
      <c r="H6993" s="34">
        <f t="shared" si="7427"/>
        <v>1</v>
      </c>
      <c r="I6993" s="34">
        <f t="shared" si="7428"/>
        <v>6192.2292298236371</v>
      </c>
      <c r="J6993" s="34">
        <f t="shared" si="7429"/>
        <v>30250.246174089254</v>
      </c>
      <c r="K6993" s="34">
        <f t="shared" si="7430"/>
        <v>26735.773073988526</v>
      </c>
      <c r="L6993" s="36">
        <f t="shared" si="7431"/>
        <v>3779.121689142919</v>
      </c>
      <c r="M6993" s="34">
        <f t="shared" si="7432"/>
        <v>38.195869775056082</v>
      </c>
      <c r="N6993" s="34">
        <f t="shared" si="7433"/>
        <v>186.59426527105649</v>
      </c>
      <c r="O6993" s="34">
        <f t="shared" si="7434"/>
        <v>11.148808202499623</v>
      </c>
      <c r="P6993">
        <f t="shared" si="7435"/>
        <v>120.37915110331659</v>
      </c>
      <c r="Q6993" s="36">
        <f t="shared" si="7436"/>
        <v>185.84173310002177</v>
      </c>
      <c r="R6993" s="34">
        <f t="shared" si="7437"/>
        <v>123.62607262067192</v>
      </c>
      <c r="S6993" s="34">
        <f t="shared" si="7438"/>
        <v>1.8824082685257437</v>
      </c>
      <c r="T6993" s="36">
        <f t="shared" si="7439"/>
        <v>4.1791947724384957E-14</v>
      </c>
      <c r="U6993" s="36">
        <f t="shared" si="7440"/>
        <v>2086.3646920159044</v>
      </c>
      <c r="V6993" s="36">
        <f t="shared" si="7441"/>
        <v>3.6069061843027015E-4</v>
      </c>
      <c r="W6993" s="68">
        <f t="shared" si="7442"/>
        <v>10.79749054040834</v>
      </c>
      <c r="X6993">
        <f t="shared" si="7443"/>
        <v>14.478237151505093</v>
      </c>
      <c r="Y6993">
        <f t="shared" si="7444"/>
        <v>1.8307379300092574E-2</v>
      </c>
      <c r="Z6993" s="34">
        <f t="shared" si="7445"/>
        <v>2.1362371768954423E-3</v>
      </c>
      <c r="AA6993" s="36">
        <f t="shared" si="7446"/>
        <v>3.3405041391833398E-5</v>
      </c>
      <c r="AB6993" s="34">
        <f t="shared" si="7447"/>
        <v>2.3425170561219952E-4</v>
      </c>
      <c r="AC6993" s="36">
        <f t="shared" si="7448"/>
        <v>7.1487190469859144E-2</v>
      </c>
      <c r="AD6993" s="34">
        <f t="shared" si="7449"/>
        <v>0</v>
      </c>
      <c r="AE6993">
        <f t="shared" si="7450"/>
        <v>305.17255053931262</v>
      </c>
      <c r="AF6993" s="36">
        <f t="shared" si="7451"/>
        <v>0</v>
      </c>
      <c r="AG6993" s="34">
        <f t="shared" si="7452"/>
        <v>63.508686537709586</v>
      </c>
      <c r="AH6993">
        <f t="shared" si="7453"/>
        <v>3.1568460351380168E-2</v>
      </c>
      <c r="AI6993" s="29">
        <f t="shared" si="7454"/>
        <v>63.508686537709586</v>
      </c>
      <c r="AJ6993">
        <f t="shared" si="7455"/>
        <v>0</v>
      </c>
      <c r="AK6993" s="36">
        <f t="shared" si="7456"/>
        <v>9.3251175848639949E-5</v>
      </c>
      <c r="AL6993" s="36">
        <f t="shared" si="7457"/>
        <v>-4.4133506863670082E-4</v>
      </c>
      <c r="AM6993" s="36">
        <f t="shared" si="7458"/>
        <v>-3.2801119372984892E-5</v>
      </c>
      <c r="AN6993" s="37">
        <f t="shared" si="7459"/>
        <v>-5.4972504057756148E-6</v>
      </c>
      <c r="AO6993" s="36">
        <f t="shared" si="7460"/>
        <v>1.8302341388864718E-2</v>
      </c>
      <c r="AP6993" s="36">
        <f t="shared" si="7461"/>
        <v>3.8041937013689377E-3</v>
      </c>
      <c r="AQ6993" s="74">
        <f t="shared" si="7462"/>
        <v>-1.6415410360760815E-2</v>
      </c>
      <c r="AR6993" s="73">
        <f t="shared" si="7463"/>
        <v>-5.534400539326019E-6</v>
      </c>
      <c r="AS6993" s="72">
        <f t="shared" si="7464"/>
        <v>6.1308396241309415E-6</v>
      </c>
      <c r="AT6993" s="37">
        <f t="shared" si="7465"/>
        <v>-34.248532581643502</v>
      </c>
      <c r="AU6993" s="37">
        <f t="shared" si="7466"/>
        <v>0.14530448721657652</v>
      </c>
      <c r="AV6993" s="34">
        <f t="shared" si="7467"/>
        <v>4.3361275999884245E-6</v>
      </c>
      <c r="AW6993" s="34">
        <f t="shared" si="7468"/>
        <v>1.0154190774271923</v>
      </c>
      <c r="AX6993" s="37">
        <f t="shared" si="7469"/>
        <v>3.0942949558541391</v>
      </c>
      <c r="AY6993" s="7">
        <f t="shared" si="7470"/>
        <v>14.907208909817271</v>
      </c>
      <c r="AZ6993" s="37">
        <f t="shared" si="7471"/>
        <v>13.891785496262479</v>
      </c>
      <c r="BA6993" s="2">
        <f>BE6993*'mass balance'!$B$17+BF6993*'mass balance'!$C$17+BG6993*'mass balance'!$D$17+BH6993*'mass balance'!$E$17</f>
        <v>2.3223849056358371E-4</v>
      </c>
      <c r="BB6993" s="2">
        <f>BE6993*'mass balance'!$B$18+BF6993*'mass balance'!$C$18+BG6993*'mass balance'!$D$18+BH6993*'mass balance'!$E$18</f>
        <v>2.358113904184081E-4</v>
      </c>
      <c r="BC6993" s="2">
        <f>BE6993*'mass balance'!$B$19+BF6993*'mass balance'!$C$19+BG6993*'mass balance'!$D$19+BH6993*'mass balance'!$E$19</f>
        <v>-2.9476423802301003E-4</v>
      </c>
      <c r="BD6993" s="2">
        <f>BE6993*'mass balance'!$B$20+BF6993*'mass balance'!$C$20+BG6993*'mass balance'!$D$20+BH6993*'mass balance'!$E$20</f>
        <v>1.0718699564473093E-5</v>
      </c>
      <c r="BE6993" s="2">
        <f>N6993*'mass balance'!$H$11+R6993*'mass balance'!$I$11+S6993*'mass balance'!$J$11</f>
        <v>-4.4427206016918209E-4</v>
      </c>
      <c r="BF6993" s="2">
        <f>N6993*'mass balance'!$H$12+R6993*'mass balance'!$I$12+S6993*'mass balance'!$J$12</f>
        <v>4.5274973024720269E-6</v>
      </c>
      <c r="BG6993" s="2">
        <f>N6993*'mass balance'!$H$13+R6993*'mass balance'!$I$13+S6993*'mass balance'!$J$13</f>
        <v>1.0532031789975661E-4</v>
      </c>
      <c r="BH6993" s="2">
        <f>N6993*'mass balance'!$H$14+R6993*'mass balance'!$I$14+S6993*'mass balance'!$J$14</f>
        <v>4.8592256581004285E-5</v>
      </c>
      <c r="BI6993" s="36">
        <f t="shared" si="7472"/>
        <v>6.851681337565462E-17</v>
      </c>
      <c r="BJ6993" s="36">
        <f t="shared" si="7473"/>
        <v>4.8254792658483675E-19</v>
      </c>
      <c r="BK6993" s="36">
        <f t="shared" si="7474"/>
        <v>2.5342390698610486E-15</v>
      </c>
      <c r="BL6993" s="36">
        <f t="shared" si="7475"/>
        <v>2.3218190452537352E-15</v>
      </c>
      <c r="BM6993" s="36">
        <f t="shared" si="7476"/>
        <v>6.3589211615000162E-12</v>
      </c>
      <c r="BN6993" s="36">
        <f t="shared" ca="1" si="7420"/>
        <v>0.34662377766674446</v>
      </c>
      <c r="BO6993" s="36">
        <f t="shared" ca="1" si="7477"/>
        <v>1</v>
      </c>
      <c r="BP6993" s="36">
        <f t="shared" si="7478"/>
        <v>-6.3589210794569553E-12</v>
      </c>
      <c r="BQ6993" s="36">
        <f t="shared" si="7479"/>
        <v>0.99999998709795912</v>
      </c>
      <c r="BR6993" s="2">
        <f t="shared" si="7423"/>
        <v>-5</v>
      </c>
      <c r="BS6993">
        <v>0</v>
      </c>
      <c r="BT6993" s="37">
        <f t="shared" si="7480"/>
        <v>0.29550114861806753</v>
      </c>
      <c r="BU6993" s="34">
        <f t="shared" si="7481"/>
        <v>-5</v>
      </c>
      <c r="BV6993" s="34">
        <f t="shared" si="7482"/>
        <v>-5</v>
      </c>
      <c r="BW6993" s="34">
        <f t="shared" si="7483"/>
        <v>-5</v>
      </c>
      <c r="BX6993" s="34">
        <f t="shared" si="7484"/>
        <v>-5</v>
      </c>
      <c r="BY6993" s="34">
        <f t="shared" si="7485"/>
        <v>8.1279936420902903</v>
      </c>
      <c r="BZ6993" s="36">
        <f t="shared" si="7486"/>
        <v>2.9476423802301003E-4</v>
      </c>
      <c r="CA6993" s="34">
        <f t="shared" si="7487"/>
        <v>2.1271646376743347E-2</v>
      </c>
    </row>
    <row r="6994" spans="1:79" ht="13.2" x14ac:dyDescent="0.25">
      <c r="A6994" s="75">
        <f t="shared" si="7421"/>
        <v>19.068493150681999</v>
      </c>
      <c r="B6994" s="34">
        <f t="shared" si="7424"/>
        <v>6959.9999999989295</v>
      </c>
      <c r="C6994">
        <f t="shared" si="7422"/>
        <v>15</v>
      </c>
      <c r="D6994" s="35">
        <f t="shared" si="7425"/>
        <v>3000</v>
      </c>
      <c r="E6994" s="27">
        <v>0</v>
      </c>
      <c r="F6994" s="64">
        <f t="shared" si="7426"/>
        <v>0.46593146951268899</v>
      </c>
      <c r="G6994" s="34">
        <v>0</v>
      </c>
      <c r="H6994" s="34">
        <f t="shared" si="7427"/>
        <v>1</v>
      </c>
      <c r="I6994" s="34">
        <f t="shared" si="7428"/>
        <v>6192.2292298236371</v>
      </c>
      <c r="J6994" s="34">
        <f t="shared" si="7429"/>
        <v>30250.919844155662</v>
      </c>
      <c r="K6994" s="34">
        <f t="shared" si="7430"/>
        <v>26736.368477077762</v>
      </c>
      <c r="L6994" s="36">
        <f t="shared" si="7431"/>
        <v>3779.2479308593697</v>
      </c>
      <c r="M6994" s="34">
        <f t="shared" si="7432"/>
        <v>38.195869775056082</v>
      </c>
      <c r="N6994" s="34">
        <f t="shared" si="7433"/>
        <v>186.59842070735783</v>
      </c>
      <c r="O6994" s="34">
        <f t="shared" si="7434"/>
        <v>11.148808202499623</v>
      </c>
      <c r="P6994">
        <f t="shared" si="7435"/>
        <v>120.38317237384192</v>
      </c>
      <c r="Q6994" s="36">
        <f t="shared" si="7436"/>
        <v>185.84629605921896</v>
      </c>
      <c r="R6994" s="34">
        <f t="shared" si="7437"/>
        <v>123.63017194517728</v>
      </c>
      <c r="S6994" s="34">
        <f t="shared" si="7438"/>
        <v>1.8813888775970611</v>
      </c>
      <c r="T6994" s="36">
        <f t="shared" si="7439"/>
        <v>4.1791482380833611E-14</v>
      </c>
      <c r="U6994" s="36">
        <f t="shared" si="7440"/>
        <v>2086.3646920159044</v>
      </c>
      <c r="V6994" s="36">
        <f t="shared" si="7441"/>
        <v>3.6049529165093567E-4</v>
      </c>
      <c r="W6994" s="68">
        <f t="shared" si="7442"/>
        <v>10.797851231026771</v>
      </c>
      <c r="X6994">
        <f t="shared" si="7443"/>
        <v>14.478398365080432</v>
      </c>
      <c r="Y6994">
        <f t="shared" si="7444"/>
        <v>1.8307379300092574E-2</v>
      </c>
      <c r="Z6994" s="34">
        <f t="shared" si="7445"/>
        <v>2.1362371768954423E-3</v>
      </c>
      <c r="AA6994" s="36">
        <f t="shared" si="7446"/>
        <v>3.338583612034596E-5</v>
      </c>
      <c r="AB6994" s="34">
        <f t="shared" si="7447"/>
        <v>2.3425170561219952E-4</v>
      </c>
      <c r="AC6994" s="36">
        <f t="shared" si="7448"/>
        <v>7.1487190469859144E-2</v>
      </c>
      <c r="AD6994" s="34">
        <f t="shared" si="7449"/>
        <v>0</v>
      </c>
      <c r="AE6994">
        <f t="shared" si="7450"/>
        <v>305.17255053931262</v>
      </c>
      <c r="AF6994" s="36">
        <f t="shared" si="7451"/>
        <v>0</v>
      </c>
      <c r="AG6994" s="34">
        <f t="shared" si="7452"/>
        <v>63.510247617310128</v>
      </c>
      <c r="AH6994">
        <f t="shared" si="7453"/>
        <v>3.1551116934352308E-2</v>
      </c>
      <c r="AI6994" s="29">
        <f t="shared" si="7454"/>
        <v>63.510247617310128</v>
      </c>
      <c r="AJ6994">
        <f t="shared" si="7455"/>
        <v>63.510247617310128</v>
      </c>
      <c r="AK6994" s="36">
        <f t="shared" si="7456"/>
        <v>5.534400539326019E-6</v>
      </c>
      <c r="AL6994" s="36">
        <f t="shared" si="7457"/>
        <v>-3.9549454678563365E-5</v>
      </c>
      <c r="AM6994" s="36">
        <f t="shared" si="7458"/>
        <v>-2.7845679755390776E-6</v>
      </c>
      <c r="AN6994" s="37">
        <f t="shared" si="7459"/>
        <v>8.7753925442864334E-5</v>
      </c>
      <c r="AO6994" s="36">
        <f t="shared" si="7460"/>
        <v>1.7861006320228016E-2</v>
      </c>
      <c r="AP6994" s="36">
        <f t="shared" si="7461"/>
        <v>3.7713925819959529E-3</v>
      </c>
      <c r="AQ6994" s="74">
        <f t="shared" si="7462"/>
        <v>0.28195185725027933</v>
      </c>
      <c r="AR6994" s="73">
        <f t="shared" si="7463"/>
        <v>8.3912095767301958E-5</v>
      </c>
      <c r="AS6994" s="72">
        <f t="shared" si="7464"/>
        <v>5.6979386971318493E-6</v>
      </c>
      <c r="AT6994" s="37">
        <f t="shared" si="7465"/>
        <v>588.25439981529269</v>
      </c>
      <c r="AU6994" s="37">
        <f t="shared" si="7466"/>
        <v>0.14405161993252993</v>
      </c>
      <c r="AV6994" s="34">
        <f t="shared" si="7467"/>
        <v>8.7278677571749601E-3</v>
      </c>
      <c r="AW6994" s="34">
        <f t="shared" si="7468"/>
        <v>1.0154529975435038</v>
      </c>
      <c r="AX6994" s="37">
        <f t="shared" si="7469"/>
        <v>3.0943983209052179</v>
      </c>
      <c r="AY6994" s="7">
        <f t="shared" si="7470"/>
        <v>14.916430417232668</v>
      </c>
      <c r="AZ6994" s="37">
        <f t="shared" si="7471"/>
        <v>13.89224955193199</v>
      </c>
      <c r="BA6994" s="2">
        <f>BE6994*'mass balance'!$B$17+BF6994*'mass balance'!$C$17+BG6994*'mass balance'!$D$17+BH6994*'mass balance'!$E$17</f>
        <v>2.3224613556833772E-4</v>
      </c>
      <c r="BB6994" s="2">
        <f>BE6994*'mass balance'!$B$18+BF6994*'mass balance'!$C$18+BG6994*'mass balance'!$D$18+BH6994*'mass balance'!$E$18</f>
        <v>2.3581915303861993E-4</v>
      </c>
      <c r="BC6994" s="2">
        <f>BE6994*'mass balance'!$B$19+BF6994*'mass balance'!$C$19+BG6994*'mass balance'!$D$19+BH6994*'mass balance'!$E$19</f>
        <v>-2.947739412982748E-4</v>
      </c>
      <c r="BD6994" s="2">
        <f>BE6994*'mass balance'!$B$20+BF6994*'mass balance'!$C$20+BG6994*'mass balance'!$D$20+BH6994*'mass balance'!$E$20</f>
        <v>1.0719052410846356E-5</v>
      </c>
      <c r="BE6994" s="2">
        <f>N6994*'mass balance'!$H$11+R6994*'mass balance'!$I$11+S6994*'mass balance'!$J$11</f>
        <v>-4.4428195406513764E-4</v>
      </c>
      <c r="BF6994" s="2">
        <f>N6994*'mass balance'!$H$12+R6994*'mass balance'!$I$12+S6994*'mass balance'!$J$12</f>
        <v>4.5250455018945732E-6</v>
      </c>
      <c r="BG6994" s="2">
        <f>N6994*'mass balance'!$H$13+R6994*'mass balance'!$I$13+S6994*'mass balance'!$J$13</f>
        <v>1.0532217221479912E-4</v>
      </c>
      <c r="BH6994" s="2">
        <f>N6994*'mass balance'!$H$14+R6994*'mass balance'!$I$14+S6994*'mass balance'!$J$14</f>
        <v>4.859333872587443E-5</v>
      </c>
      <c r="BI6994" s="36">
        <f t="shared" si="7472"/>
        <v>6.851681337565462E-17</v>
      </c>
      <c r="BJ6994" s="36">
        <f t="shared" si="7473"/>
        <v>4.8257590754335575E-19</v>
      </c>
      <c r="BK6994" s="36">
        <f t="shared" si="7474"/>
        <v>2.5347216177876333E-15</v>
      </c>
      <c r="BL6994" s="36">
        <f t="shared" si="7475"/>
        <v>2.3223462021174477E-15</v>
      </c>
      <c r="BM6994" s="36">
        <f t="shared" si="7476"/>
        <v>6.36124298054527E-12</v>
      </c>
      <c r="BN6994" s="36">
        <f t="shared" ca="1" si="7420"/>
        <v>0.89236695124620879</v>
      </c>
      <c r="BO6994" s="36">
        <f t="shared" ca="1" si="7477"/>
        <v>1</v>
      </c>
      <c r="BP6994" s="36">
        <f t="shared" si="7478"/>
        <v>-6.3612428984318026E-12</v>
      </c>
      <c r="BQ6994" s="36">
        <f t="shared" si="7479"/>
        <v>0.99999998709160021</v>
      </c>
      <c r="BR6994" s="2">
        <f t="shared" si="7423"/>
        <v>-5</v>
      </c>
      <c r="BS6994">
        <v>0</v>
      </c>
      <c r="BT6994" s="37">
        <f t="shared" si="7480"/>
        <v>0.29551087615152044</v>
      </c>
      <c r="BU6994" s="34">
        <f t="shared" si="7481"/>
        <v>-5</v>
      </c>
      <c r="BV6994" s="34">
        <f t="shared" si="7482"/>
        <v>-5</v>
      </c>
      <c r="BW6994" s="34">
        <f t="shared" si="7483"/>
        <v>-5</v>
      </c>
      <c r="BX6994" s="34">
        <f t="shared" si="7484"/>
        <v>-5</v>
      </c>
      <c r="BY6994" s="34">
        <f t="shared" si="7485"/>
        <v>8.1281746517252262</v>
      </c>
      <c r="BZ6994" s="36">
        <f t="shared" si="7486"/>
        <v>2.947739412982748E-4</v>
      </c>
      <c r="CA6994" s="34">
        <f t="shared" si="7487"/>
        <v>2.1271636033231484E-2</v>
      </c>
    </row>
    <row r="6995" spans="1:79" ht="13.2" x14ac:dyDescent="0.25">
      <c r="A6995" s="75">
        <f t="shared" si="7421"/>
        <v>19.071232876709395</v>
      </c>
      <c r="B6995" s="34">
        <f t="shared" si="7424"/>
        <v>6960.9999999989295</v>
      </c>
      <c r="C6995">
        <f t="shared" si="7422"/>
        <v>15</v>
      </c>
      <c r="D6995" s="35">
        <f t="shared" si="7425"/>
        <v>3000</v>
      </c>
      <c r="E6995" s="27">
        <v>0</v>
      </c>
      <c r="F6995" s="64">
        <f t="shared" si="7426"/>
        <v>0.46593146951268899</v>
      </c>
      <c r="G6995" s="34">
        <v>0</v>
      </c>
      <c r="H6995" s="34">
        <f t="shared" si="7427"/>
        <v>1</v>
      </c>
      <c r="I6995" s="34">
        <f t="shared" si="7428"/>
        <v>6192.2292298236371</v>
      </c>
      <c r="J6995" s="34">
        <f t="shared" si="7429"/>
        <v>30251.593141910867</v>
      </c>
      <c r="K6995" s="34">
        <f t="shared" si="7430"/>
        <v>26736.963551110908</v>
      </c>
      <c r="L6995" s="36">
        <f t="shared" si="7431"/>
        <v>3779.374104211447</v>
      </c>
      <c r="M6995" s="34">
        <f t="shared" si="7432"/>
        <v>38.195869775056082</v>
      </c>
      <c r="N6995" s="34">
        <f t="shared" si="7433"/>
        <v>186.60257384711142</v>
      </c>
      <c r="O6995" s="34">
        <f t="shared" si="7434"/>
        <v>11.148808202499623</v>
      </c>
      <c r="P6995">
        <f t="shared" si="7435"/>
        <v>120.38719146670643</v>
      </c>
      <c r="Q6995" s="36">
        <f t="shared" si="7436"/>
        <v>185.85085651080726</v>
      </c>
      <c r="R6995" s="34">
        <f t="shared" si="7437"/>
        <v>123.63426904912666</v>
      </c>
      <c r="S6995" s="34">
        <f t="shared" si="7438"/>
        <v>1.8803700146234661</v>
      </c>
      <c r="T6995" s="36">
        <f t="shared" si="7439"/>
        <v>4.179101730999076E-14</v>
      </c>
      <c r="U6995" s="36">
        <f t="shared" si="7440"/>
        <v>2086.3646920159044</v>
      </c>
      <c r="V6995" s="36">
        <f t="shared" si="7441"/>
        <v>3.6030006603373217E-4</v>
      </c>
      <c r="W6995" s="68">
        <f t="shared" si="7442"/>
        <v>10.798211726318421</v>
      </c>
      <c r="X6995">
        <f t="shared" si="7443"/>
        <v>14.47855948776574</v>
      </c>
      <c r="Y6995">
        <f t="shared" si="7444"/>
        <v>1.8307379300092574E-2</v>
      </c>
      <c r="Z6995" s="34">
        <f t="shared" si="7445"/>
        <v>2.1362371768954423E-3</v>
      </c>
      <c r="AA6995" s="36">
        <f t="shared" si="7446"/>
        <v>3.3366642103856405E-5</v>
      </c>
      <c r="AB6995" s="34">
        <f t="shared" si="7447"/>
        <v>2.3425170561219952E-4</v>
      </c>
      <c r="AC6995" s="36">
        <f t="shared" si="7448"/>
        <v>7.1487190469859144E-2</v>
      </c>
      <c r="AD6995" s="34">
        <f t="shared" si="7449"/>
        <v>0</v>
      </c>
      <c r="AE6995">
        <f t="shared" si="7450"/>
        <v>305.17255053931262</v>
      </c>
      <c r="AF6995" s="36">
        <f t="shared" si="7451"/>
        <v>0</v>
      </c>
      <c r="AG6995" s="34">
        <f t="shared" si="7452"/>
        <v>63.511807839007517</v>
      </c>
      <c r="AH6995">
        <f t="shared" si="7453"/>
        <v>3.1533782785025721E-2</v>
      </c>
      <c r="AI6995" s="29">
        <f t="shared" si="7454"/>
        <v>63.511807839007517</v>
      </c>
      <c r="AJ6995">
        <f t="shared" si="7455"/>
        <v>0</v>
      </c>
      <c r="AK6995" s="36">
        <f t="shared" si="7456"/>
        <v>-8.3912095767301958E-5</v>
      </c>
      <c r="AL6995" s="36">
        <f t="shared" si="7457"/>
        <v>4.0944008968724576E-4</v>
      </c>
      <c r="AM6995" s="36">
        <f t="shared" si="7458"/>
        <v>2.7824551059043594E-5</v>
      </c>
      <c r="AN6995" s="37">
        <f t="shared" si="7459"/>
        <v>9.3288325982190357E-5</v>
      </c>
      <c r="AO6995" s="36">
        <f t="shared" si="7460"/>
        <v>1.7821456865549454E-2</v>
      </c>
      <c r="AP6995" s="36">
        <f t="shared" si="7461"/>
        <v>3.7686080140204139E-3</v>
      </c>
      <c r="AQ6995" s="74">
        <f t="shared" si="7462"/>
        <v>0.30173373458252295</v>
      </c>
      <c r="AR6995" s="73">
        <f t="shared" si="7463"/>
        <v>8.897082334029046E-5</v>
      </c>
      <c r="AS6995" s="72">
        <f t="shared" si="7464"/>
        <v>5.6601717749247752E-6</v>
      </c>
      <c r="AT6995" s="37">
        <f t="shared" si="7465"/>
        <v>629.52661022307564</v>
      </c>
      <c r="AU6995" s="37">
        <f t="shared" si="7466"/>
        <v>0.14394526093675644</v>
      </c>
      <c r="AV6995" s="34">
        <f t="shared" si="7467"/>
        <v>4.3313644170236472E-6</v>
      </c>
      <c r="AW6995" s="34">
        <f t="shared" si="7468"/>
        <v>1.0154868992908677</v>
      </c>
      <c r="AX6995" s="37">
        <f t="shared" si="7469"/>
        <v>3.0945016299804506</v>
      </c>
      <c r="AY6995" s="7">
        <f t="shared" si="7470"/>
        <v>14.908204586954156</v>
      </c>
      <c r="AZ6995" s="37">
        <f t="shared" si="7471"/>
        <v>13.892713356298872</v>
      </c>
      <c r="BA6995" s="2">
        <f>BE6995*'mass balance'!$B$17+BF6995*'mass balance'!$C$17+BG6995*'mass balance'!$D$17+BH6995*'mass balance'!$E$17</f>
        <v>2.3225377643060809E-4</v>
      </c>
      <c r="BB6995" s="2">
        <f>BE6995*'mass balance'!$B$18+BF6995*'mass balance'!$C$18+BG6995*'mass balance'!$D$18+BH6995*'mass balance'!$E$18</f>
        <v>2.3582691145261755E-4</v>
      </c>
      <c r="BC6995" s="2">
        <f>BE6995*'mass balance'!$B$19+BF6995*'mass balance'!$C$19+BG6995*'mass balance'!$D$19+BH6995*'mass balance'!$E$19</f>
        <v>-2.9478363931577178E-4</v>
      </c>
      <c r="BD6995" s="2">
        <f>BE6995*'mass balance'!$B$20+BF6995*'mass balance'!$C$20+BG6995*'mass balance'!$D$20+BH6995*'mass balance'!$E$20</f>
        <v>1.071940506602807E-5</v>
      </c>
      <c r="BE6995" s="2">
        <f>N6995*'mass balance'!$H$11+R6995*'mass balance'!$I$11+S6995*'mass balance'!$J$11</f>
        <v>-4.4429184249312239E-4</v>
      </c>
      <c r="BF6995" s="2">
        <f>N6995*'mass balance'!$H$12+R6995*'mass balance'!$I$12+S6995*'mass balance'!$J$12</f>
        <v>4.5225949711347648E-6</v>
      </c>
      <c r="BG6995" s="2">
        <f>N6995*'mass balance'!$H$13+R6995*'mass balance'!$I$13+S6995*'mass balance'!$J$13</f>
        <v>1.0532402548855393E-4</v>
      </c>
      <c r="BH6995" s="2">
        <f>N6995*'mass balance'!$H$14+R6995*'mass balance'!$I$14+S6995*'mass balance'!$J$14</f>
        <v>4.8594420272685254E-5</v>
      </c>
      <c r="BI6995" s="36">
        <f t="shared" si="7472"/>
        <v>6.851681337565462E-17</v>
      </c>
      <c r="BJ6995" s="36">
        <f t="shared" si="7473"/>
        <v>4.8260388051518473E-19</v>
      </c>
      <c r="BK6995" s="36">
        <f t="shared" si="7474"/>
        <v>2.5352041936951766E-15</v>
      </c>
      <c r="BL6995" s="36">
        <f t="shared" si="7475"/>
        <v>2.3228733869330863E-15</v>
      </c>
      <c r="BM6995" s="36">
        <f t="shared" si="7476"/>
        <v>6.3635653267473878E-12</v>
      </c>
      <c r="BN6995" s="36">
        <f t="shared" ca="1" si="7420"/>
        <v>0.72073888325811486</v>
      </c>
      <c r="BO6995" s="36">
        <f t="shared" ca="1" si="7477"/>
        <v>1</v>
      </c>
      <c r="BP6995" s="36">
        <f t="shared" si="7478"/>
        <v>-6.3635652445634623E-12</v>
      </c>
      <c r="BQ6995" s="36">
        <f t="shared" si="7479"/>
        <v>0.99999998708523896</v>
      </c>
      <c r="BR6995" s="2">
        <f t="shared" si="7423"/>
        <v>-5</v>
      </c>
      <c r="BS6995">
        <v>0</v>
      </c>
      <c r="BT6995" s="37">
        <f t="shared" si="7480"/>
        <v>0.29552059841406114</v>
      </c>
      <c r="BU6995" s="34">
        <f t="shared" si="7481"/>
        <v>-5</v>
      </c>
      <c r="BV6995" s="34">
        <f t="shared" si="7482"/>
        <v>-5</v>
      </c>
      <c r="BW6995" s="34">
        <f t="shared" si="7483"/>
        <v>-5</v>
      </c>
      <c r="BX6995" s="34">
        <f t="shared" si="7484"/>
        <v>-5</v>
      </c>
      <c r="BY6995" s="34">
        <f t="shared" si="7485"/>
        <v>8.1283555613231844</v>
      </c>
      <c r="BZ6995" s="36">
        <f t="shared" si="7486"/>
        <v>2.9478363931577178E-4</v>
      </c>
      <c r="CA6995" s="34">
        <f t="shared" si="7487"/>
        <v>2.1271625695787777E-2</v>
      </c>
    </row>
    <row r="6996" spans="1:79" ht="13.2" x14ac:dyDescent="0.25">
      <c r="A6996" s="75">
        <f t="shared" si="7421"/>
        <v>19.073972602736792</v>
      </c>
      <c r="B6996" s="34">
        <f t="shared" si="7424"/>
        <v>6961.9999999989286</v>
      </c>
      <c r="C6996">
        <f t="shared" si="7422"/>
        <v>15</v>
      </c>
      <c r="D6996" s="35">
        <f t="shared" si="7425"/>
        <v>3000</v>
      </c>
      <c r="E6996" s="27">
        <v>0</v>
      </c>
      <c r="F6996" s="64">
        <f t="shared" si="7426"/>
        <v>0.46593146951268899</v>
      </c>
      <c r="G6996" s="34">
        <v>0</v>
      </c>
      <c r="H6996" s="34">
        <f t="shared" si="7427"/>
        <v>1</v>
      </c>
      <c r="I6996" s="34">
        <f t="shared" si="7428"/>
        <v>6192.2292298236371</v>
      </c>
      <c r="J6996" s="34">
        <f t="shared" si="7429"/>
        <v>30252.26606755632</v>
      </c>
      <c r="K6996" s="34">
        <f t="shared" si="7430"/>
        <v>26737.558296266001</v>
      </c>
      <c r="L6996" s="36">
        <f t="shared" si="7431"/>
        <v>3779.500209234559</v>
      </c>
      <c r="M6996" s="34">
        <f t="shared" si="7432"/>
        <v>38.195869775056082</v>
      </c>
      <c r="N6996" s="34">
        <f t="shared" si="7433"/>
        <v>186.60672469155983</v>
      </c>
      <c r="O6996" s="34">
        <f t="shared" si="7434"/>
        <v>11.148808202499623</v>
      </c>
      <c r="P6996">
        <f t="shared" si="7435"/>
        <v>120.39120838303798</v>
      </c>
      <c r="Q6996" s="36">
        <f t="shared" si="7436"/>
        <v>185.85541445612742</v>
      </c>
      <c r="R6996" s="34">
        <f t="shared" si="7437"/>
        <v>123.63836393367086</v>
      </c>
      <c r="S6996" s="34">
        <f t="shared" si="7438"/>
        <v>1.8793516793591394</v>
      </c>
      <c r="T6996" s="36">
        <f t="shared" si="7439"/>
        <v>4.1790552511690637E-14</v>
      </c>
      <c r="U6996" s="36">
        <f t="shared" si="7440"/>
        <v>2086.3646920159044</v>
      </c>
      <c r="V6996" s="36">
        <f t="shared" si="7441"/>
        <v>3.6010494153157865E-4</v>
      </c>
      <c r="W6996" s="68">
        <f t="shared" si="7442"/>
        <v>10.798572026384454</v>
      </c>
      <c r="X6996">
        <f t="shared" si="7443"/>
        <v>14.478720519612262</v>
      </c>
      <c r="Y6996">
        <f t="shared" si="7444"/>
        <v>1.8307379300092574E-2</v>
      </c>
      <c r="Z6996" s="34">
        <f t="shared" si="7445"/>
        <v>2.1362371768954423E-3</v>
      </c>
      <c r="AA6996" s="36">
        <f t="shared" si="7446"/>
        <v>3.3347459335523635E-5</v>
      </c>
      <c r="AB6996" s="34">
        <f t="shared" si="7447"/>
        <v>2.3425170561219952E-4</v>
      </c>
      <c r="AC6996" s="36">
        <f t="shared" si="7448"/>
        <v>7.1487190469859144E-2</v>
      </c>
      <c r="AD6996" s="34">
        <f t="shared" si="7449"/>
        <v>0</v>
      </c>
      <c r="AE6996">
        <f t="shared" si="7450"/>
        <v>305.17255053931262</v>
      </c>
      <c r="AF6996" s="36">
        <f t="shared" si="7451"/>
        <v>0</v>
      </c>
      <c r="AG6996" s="34">
        <f t="shared" si="7452"/>
        <v>63.513367203260451</v>
      </c>
      <c r="AH6996">
        <f t="shared" si="7453"/>
        <v>3.1516457898710826E-2</v>
      </c>
      <c r="AI6996" s="29">
        <f t="shared" si="7454"/>
        <v>63.513367203260451</v>
      </c>
      <c r="AJ6996">
        <f t="shared" si="7455"/>
        <v>63.513367203260451</v>
      </c>
      <c r="AK6996" s="36">
        <f t="shared" si="7456"/>
        <v>-8.897082334029046E-5</v>
      </c>
      <c r="AL6996" s="36">
        <f t="shared" si="7457"/>
        <v>4.3690739181583661E-4</v>
      </c>
      <c r="AM6996" s="36">
        <f t="shared" si="7458"/>
        <v>2.9555895226112087E-5</v>
      </c>
      <c r="AN6996" s="37">
        <f t="shared" si="7459"/>
        <v>9.3762302148883985E-6</v>
      </c>
      <c r="AO6996" s="36">
        <f t="shared" si="7460"/>
        <v>1.8230896955236699E-2</v>
      </c>
      <c r="AP6996" s="36">
        <f t="shared" si="7461"/>
        <v>3.7964325650794574E-3</v>
      </c>
      <c r="AQ6996" s="74">
        <f t="shared" si="7462"/>
        <v>2.8328940518073005E-2</v>
      </c>
      <c r="AR6996" s="73">
        <f t="shared" si="7463"/>
        <v>9.3658148110724813E-6</v>
      </c>
      <c r="AS6996" s="72">
        <f t="shared" si="7464"/>
        <v>6.059323074205343E-6</v>
      </c>
      <c r="AT6996" s="37">
        <f t="shared" si="7465"/>
        <v>59.104501259126401</v>
      </c>
      <c r="AU6996" s="37">
        <f t="shared" si="7466"/>
        <v>0.14500804386555707</v>
      </c>
      <c r="AV6996" s="34">
        <f t="shared" si="7467"/>
        <v>8.7282914913891039E-3</v>
      </c>
      <c r="AW6996" s="34">
        <f t="shared" si="7468"/>
        <v>1.0155207826787975</v>
      </c>
      <c r="AX6996" s="37">
        <f t="shared" si="7469"/>
        <v>3.0946048831088278</v>
      </c>
      <c r="AY6996" s="7">
        <f t="shared" si="7470"/>
        <v>14.917425983663467</v>
      </c>
      <c r="AZ6996" s="37">
        <f t="shared" si="7471"/>
        <v>13.893176909493281</v>
      </c>
      <c r="BA6996" s="2">
        <f>BE6996*'mass balance'!$B$17+BF6996*'mass balance'!$C$17+BG6996*'mass balance'!$D$17+BH6996*'mass balance'!$E$17</f>
        <v>2.3226141315254309E-4</v>
      </c>
      <c r="BB6996" s="2">
        <f>BE6996*'mass balance'!$B$18+BF6996*'mass balance'!$C$18+BG6996*'mass balance'!$D$18+BH6996*'mass balance'!$E$18</f>
        <v>2.3583466566258227E-4</v>
      </c>
      <c r="BC6996" s="2">
        <f>BE6996*'mass balance'!$B$19+BF6996*'mass balance'!$C$19+BG6996*'mass balance'!$D$19+BH6996*'mass balance'!$E$19</f>
        <v>-2.9479333207822777E-4</v>
      </c>
      <c r="BD6996" s="2">
        <f>BE6996*'mass balance'!$B$20+BF6996*'mass balance'!$C$20+BG6996*'mass balance'!$D$20+BH6996*'mass balance'!$E$20</f>
        <v>1.0719757530117372E-5</v>
      </c>
      <c r="BE6996" s="2">
        <f>N6996*'mass balance'!$H$11+R6996*'mass balance'!$I$11+S6996*'mass balance'!$J$11</f>
        <v>-4.443017254560948E-4</v>
      </c>
      <c r="BF6996" s="2">
        <f>N6996*'mass balance'!$H$12+R6996*'mass balance'!$I$12+S6996*'mass balance'!$J$12</f>
        <v>4.5201457096013661E-6</v>
      </c>
      <c r="BG6996" s="2">
        <f>N6996*'mass balance'!$H$13+R6996*'mass balance'!$I$13+S6996*'mass balance'!$J$13</f>
        <v>1.0532587772160312E-4</v>
      </c>
      <c r="BH6996" s="2">
        <f>N6996*'mass balance'!$H$14+R6996*'mass balance'!$I$14+S6996*'mass balance'!$J$14</f>
        <v>4.8595501221760363E-5</v>
      </c>
      <c r="BI6996" s="36">
        <f t="shared" si="7472"/>
        <v>6.851681337565462E-17</v>
      </c>
      <c r="BJ6996" s="36">
        <f t="shared" si="7473"/>
        <v>4.8263184550146616E-19</v>
      </c>
      <c r="BK6996" s="36">
        <f t="shared" si="7474"/>
        <v>2.5356867975756918E-15</v>
      </c>
      <c r="BL6996" s="36">
        <f t="shared" si="7475"/>
        <v>2.3234005996872227E-15</v>
      </c>
      <c r="BM6996" s="36">
        <f t="shared" si="7476"/>
        <v>6.3658882001343209E-12</v>
      </c>
      <c r="BN6996" s="36">
        <f t="shared" ca="1" si="7420"/>
        <v>0.60173676930931808</v>
      </c>
      <c r="BO6996" s="36">
        <f t="shared" ca="1" si="7477"/>
        <v>1</v>
      </c>
      <c r="BP6996" s="36">
        <f t="shared" si="7478"/>
        <v>-6.3658881178798863E-12</v>
      </c>
      <c r="BQ6996" s="36">
        <f t="shared" si="7479"/>
        <v>0.99999998707887539</v>
      </c>
      <c r="BR6996" s="2">
        <f t="shared" si="7423"/>
        <v>-5</v>
      </c>
      <c r="BS6996">
        <v>0</v>
      </c>
      <c r="BT6996" s="37">
        <f t="shared" si="7480"/>
        <v>0.29553031540842328</v>
      </c>
      <c r="BU6996" s="34">
        <f t="shared" si="7481"/>
        <v>-5</v>
      </c>
      <c r="BV6996" s="34">
        <f t="shared" si="7482"/>
        <v>-5</v>
      </c>
      <c r="BW6996" s="34">
        <f t="shared" si="7483"/>
        <v>-5</v>
      </c>
      <c r="BX6996" s="34">
        <f t="shared" si="7484"/>
        <v>-5</v>
      </c>
      <c r="BY6996" s="34">
        <f t="shared" si="7485"/>
        <v>8.1285363709382992</v>
      </c>
      <c r="BZ6996" s="36">
        <f t="shared" si="7486"/>
        <v>2.9479333207822777E-4</v>
      </c>
      <c r="CA6996" s="34">
        <f t="shared" si="7487"/>
        <v>2.1271615364408542E-2</v>
      </c>
    </row>
    <row r="6997" spans="1:79" ht="13.2" x14ac:dyDescent="0.25">
      <c r="A6997" s="75">
        <f t="shared" si="7421"/>
        <v>19.076712328764188</v>
      </c>
      <c r="B6997" s="34">
        <f t="shared" si="7424"/>
        <v>6962.9999999989286</v>
      </c>
      <c r="C6997">
        <f t="shared" si="7422"/>
        <v>15</v>
      </c>
      <c r="D6997" s="35">
        <f t="shared" si="7425"/>
        <v>3000</v>
      </c>
      <c r="E6997" s="27">
        <v>0</v>
      </c>
      <c r="F6997" s="64">
        <f t="shared" si="7426"/>
        <v>0.46593146951268899</v>
      </c>
      <c r="G6997" s="34">
        <v>0</v>
      </c>
      <c r="H6997" s="34">
        <f t="shared" si="7427"/>
        <v>1</v>
      </c>
      <c r="I6997" s="34">
        <f t="shared" si="7428"/>
        <v>6192.2292298236371</v>
      </c>
      <c r="J6997" s="34">
        <f t="shared" si="7429"/>
        <v>30252.938621293357</v>
      </c>
      <c r="K6997" s="34">
        <f t="shared" si="7430"/>
        <v>26738.152712720996</v>
      </c>
      <c r="L6997" s="36">
        <f t="shared" si="7431"/>
        <v>3779.6262459640948</v>
      </c>
      <c r="M6997" s="34">
        <f t="shared" si="7432"/>
        <v>38.195869775056082</v>
      </c>
      <c r="N6997" s="34">
        <f t="shared" si="7433"/>
        <v>186.61087324194506</v>
      </c>
      <c r="O6997" s="34">
        <f t="shared" si="7434"/>
        <v>11.148808202499623</v>
      </c>
      <c r="P6997">
        <f t="shared" si="7435"/>
        <v>120.39522312396389</v>
      </c>
      <c r="Q6997" s="36">
        <f t="shared" si="7436"/>
        <v>185.8599698965198</v>
      </c>
      <c r="R6997" s="34">
        <f t="shared" si="7437"/>
        <v>123.64245659996011</v>
      </c>
      <c r="S6997" s="34">
        <f t="shared" si="7438"/>
        <v>1.8783338715585671</v>
      </c>
      <c r="T6997" s="36">
        <f t="shared" si="7439"/>
        <v>4.1790087985767612E-14</v>
      </c>
      <c r="U6997" s="36">
        <f t="shared" si="7440"/>
        <v>2086.3646920159044</v>
      </c>
      <c r="V6997" s="36">
        <f t="shared" si="7441"/>
        <v>3.5990991809741168E-4</v>
      </c>
      <c r="W6997" s="68">
        <f t="shared" si="7442"/>
        <v>10.798932131325985</v>
      </c>
      <c r="X6997">
        <f t="shared" si="7443"/>
        <v>14.4788814606712</v>
      </c>
      <c r="Y6997">
        <f t="shared" si="7444"/>
        <v>1.8307379300092574E-2</v>
      </c>
      <c r="Z6997" s="34">
        <f t="shared" si="7445"/>
        <v>2.1362371768954423E-3</v>
      </c>
      <c r="AA6997" s="36">
        <f t="shared" si="7446"/>
        <v>3.3328287808511198E-5</v>
      </c>
      <c r="AB6997" s="34">
        <f t="shared" si="7447"/>
        <v>2.3425170561219952E-4</v>
      </c>
      <c r="AC6997" s="36">
        <f t="shared" si="7448"/>
        <v>7.1487190469859144E-2</v>
      </c>
      <c r="AD6997" s="34">
        <f t="shared" si="7449"/>
        <v>0</v>
      </c>
      <c r="AE6997">
        <f t="shared" si="7450"/>
        <v>305.17255053931262</v>
      </c>
      <c r="AF6997" s="36">
        <f t="shared" si="7451"/>
        <v>0</v>
      </c>
      <c r="AG6997" s="34">
        <f t="shared" si="7452"/>
        <v>63.514925710527493</v>
      </c>
      <c r="AH6997">
        <f t="shared" si="7453"/>
        <v>3.1499142270817515E-2</v>
      </c>
      <c r="AI6997" s="29">
        <f t="shared" si="7454"/>
        <v>63.514925710527493</v>
      </c>
      <c r="AJ6997">
        <f t="shared" si="7455"/>
        <v>0</v>
      </c>
      <c r="AK6997" s="36">
        <f t="shared" si="7456"/>
        <v>-9.3658148110724813E-6</v>
      </c>
      <c r="AL6997" s="36">
        <f t="shared" si="7457"/>
        <v>3.2244594599726137E-5</v>
      </c>
      <c r="AM6997" s="36">
        <f t="shared" si="7458"/>
        <v>2.3149117595525565E-6</v>
      </c>
      <c r="AN6997" s="37">
        <f t="shared" si="7459"/>
        <v>-7.9594593125402062E-5</v>
      </c>
      <c r="AO6997" s="36">
        <f t="shared" si="7460"/>
        <v>1.8667804347052536E-2</v>
      </c>
      <c r="AP6997" s="36">
        <f t="shared" si="7461"/>
        <v>3.8259884603055695E-3</v>
      </c>
      <c r="AQ6997" s="74">
        <f t="shared" si="7462"/>
        <v>-0.22399071964825568</v>
      </c>
      <c r="AR6997" s="73">
        <f t="shared" si="7463"/>
        <v>-8.3124734859358286E-5</v>
      </c>
      <c r="AS6997" s="72">
        <f t="shared" si="7464"/>
        <v>6.5054856240095301E-6</v>
      </c>
      <c r="AT6997" s="37">
        <f t="shared" si="7465"/>
        <v>-467.32632881335496</v>
      </c>
      <c r="AU6997" s="37">
        <f t="shared" si="7466"/>
        <v>0.14613695699069887</v>
      </c>
      <c r="AV6997" s="34">
        <f t="shared" si="7467"/>
        <v>4.3266063234053937E-6</v>
      </c>
      <c r="AW6997" s="34">
        <f t="shared" si="7468"/>
        <v>1.015554647716802</v>
      </c>
      <c r="AX6997" s="37">
        <f t="shared" si="7469"/>
        <v>3.094708080319327</v>
      </c>
      <c r="AY6997" s="7">
        <f t="shared" si="7470"/>
        <v>14.909199185968438</v>
      </c>
      <c r="AZ6997" s="37">
        <f t="shared" si="7471"/>
        <v>13.893640211645312</v>
      </c>
      <c r="BA6997" s="2">
        <f>BE6997*'mass balance'!$B$17+BF6997*'mass balance'!$C$17+BG6997*'mass balance'!$D$17+BH6997*'mass balance'!$E$17</f>
        <v>2.3226904573628985E-4</v>
      </c>
      <c r="BB6997" s="2">
        <f>BE6997*'mass balance'!$B$18+BF6997*'mass balance'!$C$18+BG6997*'mass balance'!$D$18+BH6997*'mass balance'!$E$18</f>
        <v>2.3584241567069431E-4</v>
      </c>
      <c r="BC6997" s="2">
        <f>BE6997*'mass balance'!$B$19+BF6997*'mass balance'!$C$19+BG6997*'mass balance'!$D$19+BH6997*'mass balance'!$E$19</f>
        <v>-2.9480301958836788E-4</v>
      </c>
      <c r="BD6997" s="2">
        <f>BE6997*'mass balance'!$B$20+BF6997*'mass balance'!$C$20+BG6997*'mass balance'!$D$20+BH6997*'mass balance'!$E$20</f>
        <v>1.0720109803213379E-5</v>
      </c>
      <c r="BE6997" s="2">
        <f>N6997*'mass balance'!$H$11+R6997*'mass balance'!$I$11+S6997*'mass balance'!$J$11</f>
        <v>-4.4431160295701203E-4</v>
      </c>
      <c r="BF6997" s="2">
        <f>N6997*'mass balance'!$H$12+R6997*'mass balance'!$I$12+S6997*'mass balance'!$J$12</f>
        <v>4.5176977167038765E-6</v>
      </c>
      <c r="BG6997" s="2">
        <f>N6997*'mass balance'!$H$13+R6997*'mass balance'!$I$13+S6997*'mass balance'!$J$13</f>
        <v>1.0532772891452825E-4</v>
      </c>
      <c r="BH6997" s="2">
        <f>N6997*'mass balance'!$H$14+R6997*'mass balance'!$I$14+S6997*'mass balance'!$J$14</f>
        <v>4.8596581573423182E-5</v>
      </c>
      <c r="BI6997" s="36">
        <f t="shared" si="7472"/>
        <v>6.851681337565462E-17</v>
      </c>
      <c r="BJ6997" s="36">
        <f t="shared" si="7473"/>
        <v>4.8265980250334296E-19</v>
      </c>
      <c r="BK6997" s="36">
        <f t="shared" si="7474"/>
        <v>2.5361694294211931E-15</v>
      </c>
      <c r="BL6997" s="36">
        <f t="shared" si="7475"/>
        <v>2.3239278403664301E-15</v>
      </c>
      <c r="BM6997" s="36">
        <f t="shared" si="7476"/>
        <v>6.3682116007340078E-12</v>
      </c>
      <c r="BN6997" s="36">
        <f t="shared" ca="1" si="7420"/>
        <v>0.71294331602214567</v>
      </c>
      <c r="BO6997" s="36">
        <f t="shared" ca="1" si="7477"/>
        <v>1</v>
      </c>
      <c r="BP6997" s="36">
        <f t="shared" si="7478"/>
        <v>-6.3682115184090124E-12</v>
      </c>
      <c r="BQ6997" s="36">
        <f t="shared" si="7479"/>
        <v>0.99999998707250948</v>
      </c>
      <c r="BR6997" s="2">
        <f t="shared" si="7423"/>
        <v>-5</v>
      </c>
      <c r="BS6997">
        <v>0</v>
      </c>
      <c r="BT6997" s="37">
        <f t="shared" si="7480"/>
        <v>0.29554002713733879</v>
      </c>
      <c r="BU6997" s="34">
        <f t="shared" si="7481"/>
        <v>-5</v>
      </c>
      <c r="BV6997" s="34">
        <f t="shared" si="7482"/>
        <v>-5</v>
      </c>
      <c r="BW6997" s="34">
        <f t="shared" si="7483"/>
        <v>-5</v>
      </c>
      <c r="BX6997" s="34">
        <f t="shared" si="7484"/>
        <v>-5</v>
      </c>
      <c r="BY6997" s="34">
        <f t="shared" si="7485"/>
        <v>8.1287170806246642</v>
      </c>
      <c r="BZ6997" s="36">
        <f t="shared" si="7486"/>
        <v>2.9480301958836788E-4</v>
      </c>
      <c r="CA6997" s="34">
        <f t="shared" si="7487"/>
        <v>2.1271605039090067E-2</v>
      </c>
    </row>
    <row r="6998" spans="1:79" ht="13.2" x14ac:dyDescent="0.25">
      <c r="A6998" s="75">
        <f t="shared" si="7421"/>
        <v>19.079452054791584</v>
      </c>
      <c r="B6998" s="34">
        <f t="shared" si="7424"/>
        <v>6963.9999999989286</v>
      </c>
      <c r="C6998">
        <f t="shared" si="7422"/>
        <v>15</v>
      </c>
      <c r="D6998" s="35">
        <f t="shared" si="7425"/>
        <v>3000</v>
      </c>
      <c r="E6998" s="27">
        <v>0</v>
      </c>
      <c r="F6998" s="64">
        <f t="shared" si="7426"/>
        <v>0.46593146951268899</v>
      </c>
      <c r="G6998" s="34">
        <v>0</v>
      </c>
      <c r="H6998" s="34">
        <f t="shared" si="7427"/>
        <v>1</v>
      </c>
      <c r="I6998" s="34">
        <f t="shared" si="7428"/>
        <v>6192.2292298236371</v>
      </c>
      <c r="J6998" s="34">
        <f t="shared" si="7429"/>
        <v>30253.610803323223</v>
      </c>
      <c r="K6998" s="34">
        <f t="shared" si="7430"/>
        <v>26738.746800653753</v>
      </c>
      <c r="L6998" s="36">
        <f t="shared" si="7431"/>
        <v>3779.7522144354293</v>
      </c>
      <c r="M6998" s="34">
        <f t="shared" si="7432"/>
        <v>38.195869775056082</v>
      </c>
      <c r="N6998" s="34">
        <f t="shared" si="7433"/>
        <v>186.61501949950835</v>
      </c>
      <c r="O6998" s="34">
        <f t="shared" si="7434"/>
        <v>11.148808202499623</v>
      </c>
      <c r="P6998">
        <f t="shared" si="7435"/>
        <v>120.39923569061094</v>
      </c>
      <c r="Q6998" s="36">
        <f t="shared" si="7436"/>
        <v>185.8645228333238</v>
      </c>
      <c r="R6998" s="34">
        <f t="shared" si="7437"/>
        <v>123.64654704914413</v>
      </c>
      <c r="S6998" s="34">
        <f t="shared" si="7438"/>
        <v>1.877316590976136</v>
      </c>
      <c r="T6998" s="36">
        <f t="shared" si="7439"/>
        <v>4.178962373205612E-14</v>
      </c>
      <c r="U6998" s="36">
        <f t="shared" si="7440"/>
        <v>2086.3646920159044</v>
      </c>
      <c r="V6998" s="36">
        <f t="shared" si="7441"/>
        <v>3.5971499568417695E-4</v>
      </c>
      <c r="W6998" s="68">
        <f t="shared" si="7442"/>
        <v>10.799292041244083</v>
      </c>
      <c r="X6998">
        <f t="shared" si="7443"/>
        <v>14.479042310993746</v>
      </c>
      <c r="Y6998">
        <f t="shared" si="7444"/>
        <v>1.8307379300092574E-2</v>
      </c>
      <c r="Z6998" s="34">
        <f t="shared" si="7445"/>
        <v>2.1362371768954423E-3</v>
      </c>
      <c r="AA6998" s="36">
        <f t="shared" si="7446"/>
        <v>3.3309127515986467E-5</v>
      </c>
      <c r="AB6998" s="34">
        <f t="shared" si="7447"/>
        <v>2.3425170561219952E-4</v>
      </c>
      <c r="AC6998" s="36">
        <f t="shared" si="7448"/>
        <v>7.1487190469859144E-2</v>
      </c>
      <c r="AD6998" s="34">
        <f t="shared" si="7449"/>
        <v>0</v>
      </c>
      <c r="AE6998">
        <f t="shared" si="7450"/>
        <v>305.17255053931262</v>
      </c>
      <c r="AF6998" s="36">
        <f t="shared" si="7451"/>
        <v>0</v>
      </c>
      <c r="AG6998" s="34">
        <f t="shared" si="7452"/>
        <v>63.516483361266879</v>
      </c>
      <c r="AH6998">
        <f t="shared" si="7453"/>
        <v>3.1481835896663313E-2</v>
      </c>
      <c r="AI6998" s="29">
        <f t="shared" si="7454"/>
        <v>63.516483361266879</v>
      </c>
      <c r="AJ6998">
        <f t="shared" si="7455"/>
        <v>63.516483361266879</v>
      </c>
      <c r="AK6998" s="36">
        <f t="shared" si="7456"/>
        <v>8.3124734859358286E-5</v>
      </c>
      <c r="AL6998" s="36">
        <f t="shared" si="7457"/>
        <v>-3.961235575504397E-4</v>
      </c>
      <c r="AM6998" s="36">
        <f t="shared" si="7458"/>
        <v>-2.9334878612562829E-5</v>
      </c>
      <c r="AN6998" s="37">
        <f t="shared" si="7459"/>
        <v>-8.8960407936474546E-5</v>
      </c>
      <c r="AO6998" s="36">
        <f t="shared" si="7460"/>
        <v>1.8700048941652263E-2</v>
      </c>
      <c r="AP6998" s="36">
        <f t="shared" si="7461"/>
        <v>3.8283033720651221E-3</v>
      </c>
      <c r="AQ6998" s="74">
        <f t="shared" si="7462"/>
        <v>-0.2490546850252649</v>
      </c>
      <c r="AR6998" s="73">
        <f t="shared" si="7463"/>
        <v>-9.3400309338714414E-5</v>
      </c>
      <c r="AS6998" s="72">
        <f t="shared" si="7464"/>
        <v>6.5392543433535154E-6</v>
      </c>
      <c r="AT6998" s="37">
        <f t="shared" si="7465"/>
        <v>-519.61890121785609</v>
      </c>
      <c r="AU6998" s="37">
        <f t="shared" si="7466"/>
        <v>0.14622537705880748</v>
      </c>
      <c r="AV6998" s="34">
        <f t="shared" si="7467"/>
        <v>8.7287147598402778E-3</v>
      </c>
      <c r="AW6998" s="34">
        <f t="shared" si="7468"/>
        <v>1.0155884944143867</v>
      </c>
      <c r="AX6998" s="37">
        <f t="shared" si="7469"/>
        <v>3.0948112216409114</v>
      </c>
      <c r="AY6998" s="7">
        <f t="shared" si="7470"/>
        <v>14.918420472059221</v>
      </c>
      <c r="AZ6998" s="37">
        <f t="shared" si="7471"/>
        <v>13.894103262884995</v>
      </c>
      <c r="BA6998" s="2">
        <f>BE6998*'mass balance'!$B$17+BF6998*'mass balance'!$C$17+BG6998*'mass balance'!$D$17+BH6998*'mass balance'!$E$17</f>
        <v>2.3227667418399461E-4</v>
      </c>
      <c r="BB6998" s="2">
        <f>BE6998*'mass balance'!$B$18+BF6998*'mass balance'!$C$18+BG6998*'mass balance'!$D$18+BH6998*'mass balance'!$E$18</f>
        <v>2.3585016147913308E-4</v>
      </c>
      <c r="BC6998" s="2">
        <f>BE6998*'mass balance'!$B$19+BF6998*'mass balance'!$C$19+BG6998*'mass balance'!$D$19+BH6998*'mass balance'!$E$19</f>
        <v>-2.9481270184891631E-4</v>
      </c>
      <c r="BD6998" s="2">
        <f>BE6998*'mass balance'!$B$20+BF6998*'mass balance'!$C$20+BG6998*'mass balance'!$D$20+BH6998*'mass balance'!$E$20</f>
        <v>1.0720461885415139E-5</v>
      </c>
      <c r="BE6998" s="2">
        <f>N6998*'mass balance'!$H$11+R6998*'mass balance'!$I$11+S6998*'mass balance'!$J$11</f>
        <v>-4.4432147499882935E-4</v>
      </c>
      <c r="BF6998" s="2">
        <f>N6998*'mass balance'!$H$12+R6998*'mass balance'!$I$12+S6998*'mass balance'!$J$12</f>
        <v>4.5152509918515574E-6</v>
      </c>
      <c r="BG6998" s="2">
        <f>N6998*'mass balance'!$H$13+R6998*'mass balance'!$I$13+S6998*'mass balance'!$J$13</f>
        <v>1.0532957906791048E-4</v>
      </c>
      <c r="BH6998" s="2">
        <f>N6998*'mass balance'!$H$14+R6998*'mass balance'!$I$14+S6998*'mass balance'!$J$14</f>
        <v>4.8597661327996958E-5</v>
      </c>
      <c r="BI6998" s="36">
        <f t="shared" si="7472"/>
        <v>6.851681337565462E-17</v>
      </c>
      <c r="BJ6998" s="36">
        <f t="shared" si="7473"/>
        <v>4.8268775152195925E-19</v>
      </c>
      <c r="BK6998" s="36">
        <f t="shared" si="7474"/>
        <v>2.5366520892236965E-15</v>
      </c>
      <c r="BL6998" s="36">
        <f t="shared" si="7475"/>
        <v>2.3244551089572904E-15</v>
      </c>
      <c r="BM6998" s="36">
        <f t="shared" si="7476"/>
        <v>6.3705355285743745E-12</v>
      </c>
      <c r="BN6998" s="36">
        <f t="shared" ca="1" si="7420"/>
        <v>0.58833496548178266</v>
      </c>
      <c r="BO6998" s="36">
        <f t="shared" ca="1" si="7477"/>
        <v>1</v>
      </c>
      <c r="BP6998" s="36">
        <f t="shared" si="7478"/>
        <v>-6.3705354461787675E-12</v>
      </c>
      <c r="BQ6998" s="36">
        <f t="shared" si="7479"/>
        <v>0.99999998706614124</v>
      </c>
      <c r="BR6998" s="2">
        <f t="shared" si="7423"/>
        <v>-5</v>
      </c>
      <c r="BS6998">
        <v>0</v>
      </c>
      <c r="BT6998" s="37">
        <f t="shared" si="7480"/>
        <v>0.29554973360353859</v>
      </c>
      <c r="BU6998" s="34">
        <f t="shared" si="7481"/>
        <v>-5</v>
      </c>
      <c r="BV6998" s="34">
        <f t="shared" si="7482"/>
        <v>-5</v>
      </c>
      <c r="BW6998" s="34">
        <f t="shared" si="7483"/>
        <v>-5</v>
      </c>
      <c r="BX6998" s="34">
        <f t="shared" si="7484"/>
        <v>-5</v>
      </c>
      <c r="BY6998" s="34">
        <f t="shared" si="7485"/>
        <v>8.1288976904363555</v>
      </c>
      <c r="BZ6998" s="36">
        <f t="shared" si="7486"/>
        <v>2.9481270184891631E-4</v>
      </c>
      <c r="CA6998" s="34">
        <f t="shared" si="7487"/>
        <v>2.127159471982866E-2</v>
      </c>
    </row>
    <row r="6999" spans="1:79" ht="13.2" x14ac:dyDescent="0.25">
      <c r="A6999" s="75">
        <f t="shared" si="7421"/>
        <v>19.082191780818981</v>
      </c>
      <c r="B6999" s="34">
        <f t="shared" si="7424"/>
        <v>6964.9999999989277</v>
      </c>
      <c r="C6999">
        <f t="shared" si="7422"/>
        <v>15</v>
      </c>
      <c r="D6999" s="35">
        <f t="shared" si="7425"/>
        <v>3000</v>
      </c>
      <c r="E6999" s="27">
        <v>0</v>
      </c>
      <c r="F6999" s="64">
        <f t="shared" si="7426"/>
        <v>0.46593146951268899</v>
      </c>
      <c r="G6999" s="34">
        <v>0</v>
      </c>
      <c r="H6999" s="34">
        <f t="shared" si="7427"/>
        <v>1</v>
      </c>
      <c r="I6999" s="34">
        <f t="shared" si="7428"/>
        <v>6192.2292298236371</v>
      </c>
      <c r="J6999" s="34">
        <f t="shared" si="7429"/>
        <v>30254.28261384707</v>
      </c>
      <c r="K6999" s="34">
        <f t="shared" si="7430"/>
        <v>26739.34056024205</v>
      </c>
      <c r="L6999" s="36">
        <f t="shared" si="7431"/>
        <v>3779.8781146839183</v>
      </c>
      <c r="M6999" s="34">
        <f t="shared" si="7432"/>
        <v>38.195869775056082</v>
      </c>
      <c r="N6999" s="34">
        <f t="shared" si="7433"/>
        <v>186.61916346549054</v>
      </c>
      <c r="O6999" s="34">
        <f t="shared" si="7434"/>
        <v>11.148808202499623</v>
      </c>
      <c r="P6999">
        <f t="shared" si="7435"/>
        <v>120.40324608410538</v>
      </c>
      <c r="Q6999" s="36">
        <f t="shared" si="7436"/>
        <v>185.86907326787826</v>
      </c>
      <c r="R6999" s="34">
        <f t="shared" si="7437"/>
        <v>123.65063528237206</v>
      </c>
      <c r="S6999" s="34">
        <f t="shared" si="7438"/>
        <v>1.8762998373663891</v>
      </c>
      <c r="T6999" s="36">
        <f t="shared" si="7439"/>
        <v>4.1789159750390713E-14</v>
      </c>
      <c r="U6999" s="36">
        <f t="shared" si="7440"/>
        <v>2086.3646920159044</v>
      </c>
      <c r="V6999" s="36">
        <f t="shared" si="7441"/>
        <v>3.5952017424483796E-4</v>
      </c>
      <c r="W6999" s="68">
        <f t="shared" si="7442"/>
        <v>10.799651756239767</v>
      </c>
      <c r="X6999">
        <f t="shared" si="7443"/>
        <v>14.479203070631057</v>
      </c>
      <c r="Y6999">
        <f t="shared" si="7444"/>
        <v>1.8307379300092574E-2</v>
      </c>
      <c r="Z6999" s="34">
        <f t="shared" si="7445"/>
        <v>2.1362371768954423E-3</v>
      </c>
      <c r="AA6999" s="36">
        <f t="shared" si="7446"/>
        <v>3.3289978451121468E-5</v>
      </c>
      <c r="AB6999" s="34">
        <f t="shared" si="7447"/>
        <v>2.3425170561219952E-4</v>
      </c>
      <c r="AC6999" s="36">
        <f t="shared" si="7448"/>
        <v>7.1487190469859144E-2</v>
      </c>
      <c r="AD6999" s="34">
        <f t="shared" si="7449"/>
        <v>0</v>
      </c>
      <c r="AE6999">
        <f t="shared" si="7450"/>
        <v>305.17255053931262</v>
      </c>
      <c r="AF6999" s="36">
        <f t="shared" si="7451"/>
        <v>0</v>
      </c>
      <c r="AG6999" s="34">
        <f t="shared" si="7452"/>
        <v>63.518040155936646</v>
      </c>
      <c r="AH6999">
        <f t="shared" si="7453"/>
        <v>3.1464538771594164E-2</v>
      </c>
      <c r="AI6999" s="29">
        <f t="shared" si="7454"/>
        <v>63.518040155936646</v>
      </c>
      <c r="AJ6999">
        <f t="shared" si="7455"/>
        <v>0</v>
      </c>
      <c r="AK6999" s="36">
        <f t="shared" si="7456"/>
        <v>9.3400309338714414E-5</v>
      </c>
      <c r="AL6999" s="36">
        <f t="shared" si="7457"/>
        <v>-4.4198847461688706E-4</v>
      </c>
      <c r="AM6999" s="36">
        <f t="shared" si="7458"/>
        <v>-3.285090042546816E-5</v>
      </c>
      <c r="AN6999" s="37">
        <f t="shared" si="7459"/>
        <v>-5.8356730771162599E-6</v>
      </c>
      <c r="AO6999" s="36">
        <f t="shared" si="7460"/>
        <v>1.8303925384101825E-2</v>
      </c>
      <c r="AP6999" s="36">
        <f t="shared" si="7461"/>
        <v>3.7989684934525594E-3</v>
      </c>
      <c r="AQ6999" s="74">
        <f t="shared" si="7462"/>
        <v>-1.7421455000392574E-2</v>
      </c>
      <c r="AR6999" s="73">
        <f t="shared" si="7463"/>
        <v>-5.8761644356688041E-6</v>
      </c>
      <c r="AS6999" s="72">
        <f t="shared" si="7464"/>
        <v>6.1324315616404208E-6</v>
      </c>
      <c r="AT6999" s="37">
        <f t="shared" si="7465"/>
        <v>-36.347508596363085</v>
      </c>
      <c r="AU6999" s="37">
        <f t="shared" si="7466"/>
        <v>0.14510490585545496</v>
      </c>
      <c r="AV6999" s="34">
        <f t="shared" si="7467"/>
        <v>4.3218533140293132E-6</v>
      </c>
      <c r="AW6999" s="34">
        <f t="shared" si="7468"/>
        <v>1.0156223227810508</v>
      </c>
      <c r="AX6999" s="37">
        <f t="shared" si="7469"/>
        <v>3.0949143071025302</v>
      </c>
      <c r="AY6999" s="7">
        <f t="shared" si="7470"/>
        <v>14.910192707976661</v>
      </c>
      <c r="AZ6999" s="37">
        <f t="shared" si="7471"/>
        <v>13.894566063342296</v>
      </c>
      <c r="BA6999" s="2">
        <f>BE6999*'mass balance'!$B$17+BF6999*'mass balance'!$C$17+BG6999*'mass balance'!$D$17+BH6999*'mass balance'!$E$17</f>
        <v>2.3228429849780289E-4</v>
      </c>
      <c r="BB6999" s="2">
        <f>BE6999*'mass balance'!$B$18+BF6999*'mass balance'!$C$18+BG6999*'mass balance'!$D$18+BH6999*'mass balance'!$E$18</f>
        <v>2.3585790309007683E-4</v>
      </c>
      <c r="BC6999" s="2">
        <f>BE6999*'mass balance'!$B$19+BF6999*'mass balance'!$C$19+BG6999*'mass balance'!$D$19+BH6999*'mass balance'!$E$19</f>
        <v>-2.9482237886259595E-4</v>
      </c>
      <c r="BD6999" s="2">
        <f>BE6999*'mass balance'!$B$20+BF6999*'mass balance'!$C$20+BG6999*'mass balance'!$D$20+BH6999*'mass balance'!$E$20</f>
        <v>1.0720813776821673E-5</v>
      </c>
      <c r="BE6999" s="2">
        <f>N6999*'mass balance'!$H$11+R6999*'mass balance'!$I$11+S6999*'mass balance'!$J$11</f>
        <v>-4.4433134158450126E-4</v>
      </c>
      <c r="BF6999" s="2">
        <f>N6999*'mass balance'!$H$12+R6999*'mass balance'!$I$12+S6999*'mass balance'!$J$12</f>
        <v>4.5128055344540429E-6</v>
      </c>
      <c r="BG6999" s="2">
        <f>N6999*'mass balance'!$H$13+R6999*'mass balance'!$I$13+S6999*'mass balance'!$J$13</f>
        <v>1.0533142818233118E-4</v>
      </c>
      <c r="BH6999" s="2">
        <f>N6999*'mass balance'!$H$14+R6999*'mass balance'!$I$14+S6999*'mass balance'!$J$14</f>
        <v>4.8598740485804819E-5</v>
      </c>
      <c r="BI6999" s="36">
        <f t="shared" si="7472"/>
        <v>6.851681337565462E-17</v>
      </c>
      <c r="BJ6999" s="36">
        <f t="shared" si="7473"/>
        <v>4.8271569255845951E-19</v>
      </c>
      <c r="BK6999" s="36">
        <f t="shared" si="7474"/>
        <v>2.5371347769752184E-15</v>
      </c>
      <c r="BL6999" s="36">
        <f t="shared" si="7475"/>
        <v>2.3249824054463861E-15</v>
      </c>
      <c r="BM6999" s="36">
        <f t="shared" si="7476"/>
        <v>6.3728599836833321E-12</v>
      </c>
      <c r="BN6999" s="36">
        <f t="shared" ca="1" si="7420"/>
        <v>0.19136834493983923</v>
      </c>
      <c r="BO6999" s="36">
        <f t="shared" ca="1" si="7477"/>
        <v>1</v>
      </c>
      <c r="BP6999" s="36">
        <f t="shared" si="7478"/>
        <v>-6.3728599012170625E-12</v>
      </c>
      <c r="BQ6999" s="36">
        <f t="shared" si="7479"/>
        <v>0.99999998705977067</v>
      </c>
      <c r="BR6999" s="2">
        <f t="shared" si="7423"/>
        <v>-5</v>
      </c>
      <c r="BS6999">
        <v>0</v>
      </c>
      <c r="BT6999" s="37">
        <f t="shared" si="7480"/>
        <v>0.29555943480975244</v>
      </c>
      <c r="BU6999" s="34">
        <f t="shared" si="7481"/>
        <v>-5</v>
      </c>
      <c r="BV6999" s="34">
        <f t="shared" si="7482"/>
        <v>-5</v>
      </c>
      <c r="BW6999" s="34">
        <f t="shared" si="7483"/>
        <v>-5</v>
      </c>
      <c r="BX6999" s="34">
        <f t="shared" si="7484"/>
        <v>-5</v>
      </c>
      <c r="BY6999" s="34">
        <f t="shared" si="7485"/>
        <v>8.1290782004274167</v>
      </c>
      <c r="BZ6999" s="36">
        <f t="shared" si="7486"/>
        <v>2.9482237886259595E-4</v>
      </c>
      <c r="CA6999" s="34">
        <f t="shared" si="7487"/>
        <v>2.127158440662065E-2</v>
      </c>
    </row>
    <row r="7000" spans="1:79" ht="13.2" x14ac:dyDescent="0.25">
      <c r="A7000" s="75">
        <f t="shared" si="7421"/>
        <v>19.084931506846377</v>
      </c>
      <c r="B7000" s="34">
        <f t="shared" si="7424"/>
        <v>6965.9999999989277</v>
      </c>
      <c r="C7000">
        <f t="shared" si="7422"/>
        <v>15</v>
      </c>
      <c r="D7000" s="35">
        <f t="shared" si="7425"/>
        <v>3000</v>
      </c>
      <c r="E7000" s="27">
        <v>0</v>
      </c>
      <c r="F7000" s="64">
        <f t="shared" si="7426"/>
        <v>0.46593146951268899</v>
      </c>
      <c r="G7000" s="34">
        <v>0</v>
      </c>
      <c r="H7000" s="34">
        <f t="shared" si="7427"/>
        <v>1</v>
      </c>
      <c r="I7000" s="34">
        <f t="shared" si="7428"/>
        <v>6192.2292298236371</v>
      </c>
      <c r="J7000" s="34">
        <f t="shared" si="7429"/>
        <v>30254.954053065911</v>
      </c>
      <c r="K7000" s="34">
        <f t="shared" si="7430"/>
        <v>26739.933991663554</v>
      </c>
      <c r="L7000" s="36">
        <f t="shared" si="7431"/>
        <v>3780.0039467449042</v>
      </c>
      <c r="M7000" s="34">
        <f t="shared" si="7432"/>
        <v>38.195869775056082</v>
      </c>
      <c r="N7000" s="34">
        <f t="shared" si="7433"/>
        <v>186.62330514113157</v>
      </c>
      <c r="O7000" s="34">
        <f t="shared" si="7434"/>
        <v>11.148808202499623</v>
      </c>
      <c r="P7000">
        <f t="shared" si="7435"/>
        <v>120.40725430557295</v>
      </c>
      <c r="Q7000" s="36">
        <f t="shared" si="7436"/>
        <v>185.87362120152133</v>
      </c>
      <c r="R7000" s="34">
        <f t="shared" si="7437"/>
        <v>123.65472130079253</v>
      </c>
      <c r="S7000" s="34">
        <f t="shared" si="7438"/>
        <v>1.875283610483919</v>
      </c>
      <c r="T7000" s="36">
        <f t="shared" si="7439"/>
        <v>4.1788696040606078E-14</v>
      </c>
      <c r="U7000" s="36">
        <f t="shared" si="7440"/>
        <v>2086.3646920159044</v>
      </c>
      <c r="V7000" s="36">
        <f t="shared" si="7441"/>
        <v>3.5932545373237613E-4</v>
      </c>
      <c r="W7000" s="68">
        <f t="shared" si="7442"/>
        <v>10.800011276414011</v>
      </c>
      <c r="X7000">
        <f t="shared" si="7443"/>
        <v>14.479363739634248</v>
      </c>
      <c r="Y7000">
        <f t="shared" si="7444"/>
        <v>1.8307379300092574E-2</v>
      </c>
      <c r="Z7000" s="34">
        <f t="shared" si="7445"/>
        <v>2.1362371768954423E-3</v>
      </c>
      <c r="AA7000" s="36">
        <f t="shared" si="7446"/>
        <v>3.3270840607092863E-5</v>
      </c>
      <c r="AB7000" s="34">
        <f t="shared" si="7447"/>
        <v>2.3425170561219952E-4</v>
      </c>
      <c r="AC7000" s="36">
        <f t="shared" si="7448"/>
        <v>7.1487190469859144E-2</v>
      </c>
      <c r="AD7000" s="34">
        <f t="shared" si="7449"/>
        <v>0</v>
      </c>
      <c r="AE7000">
        <f t="shared" si="7450"/>
        <v>305.17255053931262</v>
      </c>
      <c r="AF7000" s="36">
        <f t="shared" si="7451"/>
        <v>0</v>
      </c>
      <c r="AG7000" s="34">
        <f t="shared" si="7452"/>
        <v>63.519596094994611</v>
      </c>
      <c r="AH7000">
        <f t="shared" si="7453"/>
        <v>3.144725089097733E-2</v>
      </c>
      <c r="AI7000" s="29">
        <f t="shared" si="7454"/>
        <v>63.519596094994611</v>
      </c>
      <c r="AJ7000">
        <f t="shared" si="7455"/>
        <v>63.519596094994611</v>
      </c>
      <c r="AK7000" s="36">
        <f t="shared" si="7456"/>
        <v>5.8761644356688041E-6</v>
      </c>
      <c r="AL7000" s="36">
        <f t="shared" si="7457"/>
        <v>-4.1183188957593132E-5</v>
      </c>
      <c r="AM7000" s="36">
        <f t="shared" si="7458"/>
        <v>-2.9002682258892811E-6</v>
      </c>
      <c r="AN7000" s="37">
        <f t="shared" si="7459"/>
        <v>8.7564636261598154E-5</v>
      </c>
      <c r="AO7000" s="36">
        <f t="shared" si="7460"/>
        <v>1.7861936909484937E-2</v>
      </c>
      <c r="AP7000" s="36">
        <f t="shared" si="7461"/>
        <v>3.7661175930270912E-3</v>
      </c>
      <c r="AQ7000" s="74">
        <f t="shared" si="7462"/>
        <v>0.28129970346657074</v>
      </c>
      <c r="AR7000" s="73">
        <f t="shared" si="7463"/>
        <v>8.3740111695526995E-5</v>
      </c>
      <c r="AS7000" s="72">
        <f t="shared" si="7464"/>
        <v>5.6988293608572017E-6</v>
      </c>
      <c r="AT7000" s="37">
        <f t="shared" si="7465"/>
        <v>586.89376918719859</v>
      </c>
      <c r="AU7000" s="37">
        <f t="shared" si="7466"/>
        <v>0.14385013714081044</v>
      </c>
      <c r="AV7000" s="34">
        <f t="shared" si="7467"/>
        <v>8.7291375630268123E-3</v>
      </c>
      <c r="AW7000" s="34">
        <f t="shared" si="7468"/>
        <v>1.0156561328262907</v>
      </c>
      <c r="AX7000" s="37">
        <f t="shared" si="7469"/>
        <v>3.0950173367331222</v>
      </c>
      <c r="AY7000" s="7">
        <f t="shared" si="7470"/>
        <v>14.91941388353645</v>
      </c>
      <c r="AZ7000" s="37">
        <f t="shared" si="7471"/>
        <v>13.895028613147133</v>
      </c>
      <c r="BA7000" s="2">
        <f>BE7000*'mass balance'!$B$17+BF7000*'mass balance'!$C$17+BG7000*'mass balance'!$D$17+BH7000*'mass balance'!$E$17</f>
        <v>2.3229191867985859E-4</v>
      </c>
      <c r="BB7000" s="2">
        <f>BE7000*'mass balance'!$B$18+BF7000*'mass balance'!$C$18+BG7000*'mass balance'!$D$18+BH7000*'mass balance'!$E$18</f>
        <v>2.3586564050570257E-4</v>
      </c>
      <c r="BC7000" s="2">
        <f>BE7000*'mass balance'!$B$19+BF7000*'mass balance'!$C$19+BG7000*'mass balance'!$D$19+BH7000*'mass balance'!$E$19</f>
        <v>-2.9483205063212818E-4</v>
      </c>
      <c r="BD7000" s="2">
        <f>BE7000*'mass balance'!$B$20+BF7000*'mass balance'!$C$20+BG7000*'mass balance'!$D$20+BH7000*'mass balance'!$E$20</f>
        <v>1.0721165477531937E-5</v>
      </c>
      <c r="BE7000" s="2">
        <f>N7000*'mass balance'!$H$11+R7000*'mass balance'!$I$11+S7000*'mass balance'!$J$11</f>
        <v>-4.4434120271697987E-4</v>
      </c>
      <c r="BF7000" s="2">
        <f>N7000*'mass balance'!$H$12+R7000*'mass balance'!$I$12+S7000*'mass balance'!$J$12</f>
        <v>4.51036134392109E-6</v>
      </c>
      <c r="BG7000" s="2">
        <f>N7000*'mass balance'!$H$13+R7000*'mass balance'!$I$13+S7000*'mass balance'!$J$13</f>
        <v>1.0533327625837088E-4</v>
      </c>
      <c r="BH7000" s="2">
        <f>N7000*'mass balance'!$H$14+R7000*'mass balance'!$I$14+S7000*'mass balance'!$J$14</f>
        <v>4.8599819047169673E-5</v>
      </c>
      <c r="BI7000" s="36">
        <f t="shared" si="7472"/>
        <v>6.851681337565462E-17</v>
      </c>
      <c r="BJ7000" s="36">
        <f t="shared" si="7473"/>
        <v>4.827436256139887E-19</v>
      </c>
      <c r="BK7000" s="36">
        <f t="shared" si="7474"/>
        <v>2.537617492667777E-15</v>
      </c>
      <c r="BL7000" s="36">
        <f t="shared" si="7475"/>
        <v>2.3255097298203025E-15</v>
      </c>
      <c r="BM7000" s="36">
        <f t="shared" si="7476"/>
        <v>6.3751849660887784E-12</v>
      </c>
      <c r="BN7000" s="36">
        <f t="shared" ca="1" si="7420"/>
        <v>3.9871190689044655E-2</v>
      </c>
      <c r="BO7000" s="36">
        <f t="shared" ca="1" si="7477"/>
        <v>1</v>
      </c>
      <c r="BP7000" s="36">
        <f t="shared" si="7478"/>
        <v>-6.3751848835517945E-12</v>
      </c>
      <c r="BQ7000" s="36">
        <f t="shared" si="7479"/>
        <v>0.99999998705339777</v>
      </c>
      <c r="BR7000" s="2">
        <f t="shared" si="7423"/>
        <v>-5</v>
      </c>
      <c r="BS7000">
        <v>0</v>
      </c>
      <c r="BT7000" s="37">
        <f t="shared" si="7480"/>
        <v>0.2955691307587085</v>
      </c>
      <c r="BU7000" s="34">
        <f t="shared" si="7481"/>
        <v>-5</v>
      </c>
      <c r="BV7000" s="34">
        <f t="shared" si="7482"/>
        <v>-5</v>
      </c>
      <c r="BW7000" s="34">
        <f t="shared" si="7483"/>
        <v>-5</v>
      </c>
      <c r="BX7000" s="34">
        <f t="shared" si="7484"/>
        <v>-5</v>
      </c>
      <c r="BY7000" s="34">
        <f t="shared" si="7485"/>
        <v>8.1292586106518616</v>
      </c>
      <c r="BZ7000" s="36">
        <f t="shared" si="7486"/>
        <v>2.9483205063212818E-4</v>
      </c>
      <c r="CA7000" s="34">
        <f t="shared" si="7487"/>
        <v>2.1271574099462329E-2</v>
      </c>
    </row>
    <row r="7001" spans="1:79" ht="13.2" x14ac:dyDescent="0.25">
      <c r="A7001" s="75">
        <f t="shared" si="7421"/>
        <v>19.087671232873774</v>
      </c>
      <c r="B7001" s="34">
        <f t="shared" si="7424"/>
        <v>6966.9999999989277</v>
      </c>
      <c r="C7001">
        <f t="shared" si="7422"/>
        <v>15</v>
      </c>
      <c r="D7001" s="35">
        <f t="shared" si="7425"/>
        <v>3000</v>
      </c>
      <c r="E7001" s="27">
        <v>0</v>
      </c>
      <c r="F7001" s="64">
        <f t="shared" si="7426"/>
        <v>0.46593146951268899</v>
      </c>
      <c r="G7001" s="34">
        <v>0</v>
      </c>
      <c r="H7001" s="34">
        <f t="shared" si="7427"/>
        <v>1</v>
      </c>
      <c r="I7001" s="34">
        <f t="shared" si="7428"/>
        <v>6192.2292298236371</v>
      </c>
      <c r="J7001" s="34">
        <f t="shared" si="7429"/>
        <v>30255.625121180699</v>
      </c>
      <c r="K7001" s="34">
        <f t="shared" si="7430"/>
        <v>26740.527095095869</v>
      </c>
      <c r="L7001" s="36">
        <f t="shared" si="7431"/>
        <v>3780.1297106537104</v>
      </c>
      <c r="M7001" s="34">
        <f t="shared" si="7432"/>
        <v>38.195869775056082</v>
      </c>
      <c r="N7001" s="34">
        <f t="shared" si="7433"/>
        <v>186.62744452767095</v>
      </c>
      <c r="O7001" s="34">
        <f t="shared" si="7434"/>
        <v>11.148808202499623</v>
      </c>
      <c r="P7001">
        <f t="shared" si="7435"/>
        <v>120.4112603561389</v>
      </c>
      <c r="Q7001" s="36">
        <f t="shared" si="7436"/>
        <v>185.87816663559047</v>
      </c>
      <c r="R7001" s="34">
        <f t="shared" si="7437"/>
        <v>123.65880510555367</v>
      </c>
      <c r="S7001" s="34">
        <f t="shared" si="7438"/>
        <v>1.8742679100833755</v>
      </c>
      <c r="T7001" s="36">
        <f t="shared" si="7439"/>
        <v>4.1788232602536971E-14</v>
      </c>
      <c r="U7001" s="36">
        <f t="shared" si="7440"/>
        <v>2086.3646920159044</v>
      </c>
      <c r="V7001" s="36">
        <f t="shared" si="7441"/>
        <v>3.5913083409978418E-4</v>
      </c>
      <c r="W7001" s="68">
        <f t="shared" si="7442"/>
        <v>10.800370601867744</v>
      </c>
      <c r="X7001">
        <f t="shared" si="7443"/>
        <v>14.479524318054429</v>
      </c>
      <c r="Y7001">
        <f t="shared" si="7444"/>
        <v>1.8307379300092574E-2</v>
      </c>
      <c r="Z7001" s="34">
        <f t="shared" si="7445"/>
        <v>2.1362371768954423E-3</v>
      </c>
      <c r="AA7001" s="36">
        <f t="shared" si="7446"/>
        <v>3.3251713977081352E-5</v>
      </c>
      <c r="AB7001" s="34">
        <f t="shared" si="7447"/>
        <v>2.3425170561219952E-4</v>
      </c>
      <c r="AC7001" s="36">
        <f t="shared" si="7448"/>
        <v>7.1487190469859144E-2</v>
      </c>
      <c r="AD7001" s="34">
        <f t="shared" si="7449"/>
        <v>0</v>
      </c>
      <c r="AE7001">
        <f t="shared" si="7450"/>
        <v>305.17255053931262</v>
      </c>
      <c r="AF7001" s="36">
        <f t="shared" si="7451"/>
        <v>0</v>
      </c>
      <c r="AG7001" s="34">
        <f t="shared" si="7452"/>
        <v>63.52115117889835</v>
      </c>
      <c r="AH7001">
        <f t="shared" si="7453"/>
        <v>3.1429972250165861E-2</v>
      </c>
      <c r="AI7001" s="29">
        <f t="shared" si="7454"/>
        <v>63.52115117889835</v>
      </c>
      <c r="AJ7001">
        <f t="shared" si="7455"/>
        <v>0</v>
      </c>
      <c r="AK7001" s="36">
        <f t="shared" si="7456"/>
        <v>-8.3740111695526995E-5</v>
      </c>
      <c r="AL7001" s="36">
        <f t="shared" si="7457"/>
        <v>4.0853028497478801E-4</v>
      </c>
      <c r="AM7001" s="36">
        <f t="shared" si="7458"/>
        <v>2.7766947543570985E-5</v>
      </c>
      <c r="AN7001" s="37">
        <f t="shared" si="7459"/>
        <v>9.3440800697266953E-5</v>
      </c>
      <c r="AO7001" s="36">
        <f t="shared" si="7460"/>
        <v>1.7820753720527344E-2</v>
      </c>
      <c r="AP7001" s="36">
        <f t="shared" si="7461"/>
        <v>3.7632173248012021E-3</v>
      </c>
      <c r="AQ7001" s="74">
        <f t="shared" si="7462"/>
        <v>0.30226267790764894</v>
      </c>
      <c r="AR7001" s="73">
        <f t="shared" si="7463"/>
        <v>8.9108265536972891E-5</v>
      </c>
      <c r="AS7001" s="72">
        <f t="shared" si="7464"/>
        <v>5.6595018356579301E-6</v>
      </c>
      <c r="AT7001" s="37">
        <f t="shared" si="7465"/>
        <v>630.63017890069602</v>
      </c>
      <c r="AU7001" s="37">
        <f t="shared" si="7466"/>
        <v>0.14373935887334163</v>
      </c>
      <c r="AV7001" s="34">
        <f t="shared" si="7467"/>
        <v>4.3171053837871497E-6</v>
      </c>
      <c r="AW7001" s="34">
        <f t="shared" si="7468"/>
        <v>1.0156899245595974</v>
      </c>
      <c r="AX7001" s="37">
        <f t="shared" si="7469"/>
        <v>3.0951203105616085</v>
      </c>
      <c r="AY7001" s="7">
        <f t="shared" si="7470"/>
        <v>14.911185154094333</v>
      </c>
      <c r="AZ7001" s="37">
        <f t="shared" si="7471"/>
        <v>13.895490912429352</v>
      </c>
      <c r="BA7001" s="2">
        <f>BE7001*'mass balance'!$B$17+BF7001*'mass balance'!$C$17+BG7001*'mass balance'!$D$17+BH7001*'mass balance'!$E$17</f>
        <v>2.3229953473230517E-4</v>
      </c>
      <c r="BB7001" s="2">
        <f>BE7001*'mass balance'!$B$18+BF7001*'mass balance'!$C$18+BG7001*'mass balance'!$D$18+BH7001*'mass balance'!$E$18</f>
        <v>2.3587337372818682E-4</v>
      </c>
      <c r="BC7001" s="2">
        <f>BE7001*'mass balance'!$B$19+BF7001*'mass balance'!$C$19+BG7001*'mass balance'!$D$19+BH7001*'mass balance'!$E$19</f>
        <v>-2.9484171716023355E-4</v>
      </c>
      <c r="BD7001" s="2">
        <f>BE7001*'mass balance'!$B$20+BF7001*'mass balance'!$C$20+BG7001*'mass balance'!$D$20+BH7001*'mass balance'!$E$20</f>
        <v>1.0721516987644854E-5</v>
      </c>
      <c r="BE7001" s="2">
        <f>N7001*'mass balance'!$H$11+R7001*'mass balance'!$I$11+S7001*'mass balance'!$J$11</f>
        <v>-4.4435105839921651E-4</v>
      </c>
      <c r="BF7001" s="2">
        <f>N7001*'mass balance'!$H$12+R7001*'mass balance'!$I$12+S7001*'mass balance'!$J$12</f>
        <v>4.5079184196625912E-6</v>
      </c>
      <c r="BG7001" s="2">
        <f>N7001*'mass balance'!$H$13+R7001*'mass balance'!$I$13+S7001*'mass balance'!$J$13</f>
        <v>1.0533512329661017E-4</v>
      </c>
      <c r="BH7001" s="2">
        <f>N7001*'mass balance'!$H$14+R7001*'mass balance'!$I$14+S7001*'mass balance'!$J$14</f>
        <v>4.86008970124143E-5</v>
      </c>
      <c r="BI7001" s="36">
        <f t="shared" si="7472"/>
        <v>6.851681337565462E-17</v>
      </c>
      <c r="BJ7001" s="36">
        <f t="shared" si="7473"/>
        <v>4.8277155068969256E-19</v>
      </c>
      <c r="BK7001" s="36">
        <f t="shared" si="7474"/>
        <v>2.538100236293391E-15</v>
      </c>
      <c r="BL7001" s="36">
        <f t="shared" si="7475"/>
        <v>2.3260370820656311E-15</v>
      </c>
      <c r="BM7001" s="36">
        <f t="shared" si="7476"/>
        <v>6.3775104758185984E-12</v>
      </c>
      <c r="BN7001" s="36">
        <f t="shared" ca="1" si="7420"/>
        <v>0.38962595392643684</v>
      </c>
      <c r="BO7001" s="36">
        <f t="shared" ca="1" si="7477"/>
        <v>1</v>
      </c>
      <c r="BP7001" s="36">
        <f t="shared" si="7478"/>
        <v>-6.3775103932108487E-12</v>
      </c>
      <c r="BQ7001" s="36">
        <f t="shared" si="7479"/>
        <v>0.99999998704702253</v>
      </c>
      <c r="BR7001" s="2">
        <f t="shared" si="7423"/>
        <v>-5</v>
      </c>
      <c r="BS7001">
        <v>0</v>
      </c>
      <c r="BT7001" s="37">
        <f t="shared" si="7480"/>
        <v>0.29557882145313413</v>
      </c>
      <c r="BU7001" s="34">
        <f t="shared" si="7481"/>
        <v>-5</v>
      </c>
      <c r="BV7001" s="34">
        <f t="shared" si="7482"/>
        <v>-5</v>
      </c>
      <c r="BW7001" s="34">
        <f t="shared" si="7483"/>
        <v>-5</v>
      </c>
      <c r="BX7001" s="34">
        <f t="shared" si="7484"/>
        <v>-5</v>
      </c>
      <c r="BY7001" s="34">
        <f t="shared" si="7485"/>
        <v>8.1294389211636844</v>
      </c>
      <c r="BZ7001" s="36">
        <f t="shared" si="7486"/>
        <v>2.9484171716023355E-4</v>
      </c>
      <c r="CA7001" s="34">
        <f t="shared" si="7487"/>
        <v>2.1271563798350036E-2</v>
      </c>
    </row>
    <row r="7002" spans="1:79" ht="13.2" x14ac:dyDescent="0.25">
      <c r="A7002" s="75">
        <f t="shared" si="7421"/>
        <v>19.09041095890117</v>
      </c>
      <c r="B7002" s="34">
        <f t="shared" si="7424"/>
        <v>6967.9999999989268</v>
      </c>
      <c r="C7002">
        <f t="shared" si="7422"/>
        <v>15</v>
      </c>
      <c r="D7002" s="35">
        <f t="shared" si="7425"/>
        <v>3000</v>
      </c>
      <c r="E7002" s="27">
        <v>0</v>
      </c>
      <c r="F7002" s="64">
        <f t="shared" si="7426"/>
        <v>0.46593146951268899</v>
      </c>
      <c r="G7002" s="34">
        <v>0</v>
      </c>
      <c r="H7002" s="34">
        <f t="shared" si="7427"/>
        <v>1</v>
      </c>
      <c r="I7002" s="34">
        <f t="shared" si="7428"/>
        <v>6192.2292298236371</v>
      </c>
      <c r="J7002" s="34">
        <f t="shared" si="7429"/>
        <v>30256.295818392253</v>
      </c>
      <c r="K7002" s="34">
        <f t="shared" si="7430"/>
        <v>26741.119870716477</v>
      </c>
      <c r="L7002" s="36">
        <f t="shared" si="7431"/>
        <v>3780.2554064456458</v>
      </c>
      <c r="M7002" s="34">
        <f t="shared" si="7432"/>
        <v>38.195869775056082</v>
      </c>
      <c r="N7002" s="34">
        <f t="shared" si="7433"/>
        <v>186.63158162634738</v>
      </c>
      <c r="O7002" s="34">
        <f t="shared" si="7434"/>
        <v>11.148808202499623</v>
      </c>
      <c r="P7002">
        <f t="shared" si="7435"/>
        <v>120.41526423692788</v>
      </c>
      <c r="Q7002" s="36">
        <f t="shared" si="7436"/>
        <v>185.88270957142251</v>
      </c>
      <c r="R7002" s="34">
        <f t="shared" si="7437"/>
        <v>123.662886697803</v>
      </c>
      <c r="S7002" s="34">
        <f t="shared" si="7438"/>
        <v>1.8732527359195714</v>
      </c>
      <c r="T7002" s="36">
        <f t="shared" si="7439"/>
        <v>4.178776943601828E-14</v>
      </c>
      <c r="U7002" s="36">
        <f t="shared" si="7440"/>
        <v>2086.3646920159044</v>
      </c>
      <c r="V7002" s="36">
        <f t="shared" si="7441"/>
        <v>3.5893631530007768E-4</v>
      </c>
      <c r="W7002" s="68">
        <f t="shared" si="7442"/>
        <v>10.800729732701845</v>
      </c>
      <c r="X7002">
        <f t="shared" si="7443"/>
        <v>14.479684805942659</v>
      </c>
      <c r="Y7002">
        <f t="shared" si="7444"/>
        <v>1.8307379300092574E-2</v>
      </c>
      <c r="Z7002" s="34">
        <f t="shared" si="7445"/>
        <v>2.1362371768954423E-3</v>
      </c>
      <c r="AA7002" s="36">
        <f t="shared" si="7446"/>
        <v>3.3232598554272718E-5</v>
      </c>
      <c r="AB7002" s="34">
        <f t="shared" si="7447"/>
        <v>2.3425170561219952E-4</v>
      </c>
      <c r="AC7002" s="36">
        <f t="shared" si="7448"/>
        <v>7.1487190469859144E-2</v>
      </c>
      <c r="AD7002" s="34">
        <f t="shared" si="7449"/>
        <v>0</v>
      </c>
      <c r="AE7002">
        <f t="shared" si="7450"/>
        <v>305.17255053931262</v>
      </c>
      <c r="AF7002" s="36">
        <f t="shared" si="7451"/>
        <v>0</v>
      </c>
      <c r="AG7002" s="34">
        <f t="shared" si="7452"/>
        <v>63.522705408105203</v>
      </c>
      <c r="AH7002">
        <f t="shared" si="7453"/>
        <v>3.1412702844512808E-2</v>
      </c>
      <c r="AI7002" s="29">
        <f t="shared" si="7454"/>
        <v>63.522705408105203</v>
      </c>
      <c r="AJ7002">
        <f t="shared" si="7455"/>
        <v>63.522705408105203</v>
      </c>
      <c r="AK7002" s="36">
        <f t="shared" si="7456"/>
        <v>-8.9108265536972891E-5</v>
      </c>
      <c r="AL7002" s="36">
        <f t="shared" si="7457"/>
        <v>4.3763796598495674E-4</v>
      </c>
      <c r="AM7002" s="36">
        <f t="shared" si="7458"/>
        <v>2.9604179728585103E-5</v>
      </c>
      <c r="AN7002" s="37">
        <f t="shared" si="7459"/>
        <v>9.7006890017399582E-6</v>
      </c>
      <c r="AO7002" s="36">
        <f t="shared" si="7460"/>
        <v>1.8229284005502132E-2</v>
      </c>
      <c r="AP7002" s="36">
        <f t="shared" si="7461"/>
        <v>3.7909842723447733E-3</v>
      </c>
      <c r="AQ7002" s="74">
        <f t="shared" si="7462"/>
        <v>2.931702704881034E-2</v>
      </c>
      <c r="AR7002" s="73">
        <f t="shared" si="7463"/>
        <v>9.688269682126102E-6</v>
      </c>
      <c r="AS7002" s="72">
        <f t="shared" si="7464"/>
        <v>6.0577149494527768E-6</v>
      </c>
      <c r="AT7002" s="37">
        <f t="shared" si="7465"/>
        <v>61.166010109513273</v>
      </c>
      <c r="AU7002" s="37">
        <f t="shared" si="7466"/>
        <v>0.1447999415857667</v>
      </c>
      <c r="AV7002" s="34">
        <f t="shared" si="7467"/>
        <v>8.7295599014465403E-3</v>
      </c>
      <c r="AW7002" s="34">
        <f t="shared" si="7468"/>
        <v>1.0157236979904587</v>
      </c>
      <c r="AX7002" s="37">
        <f t="shared" si="7469"/>
        <v>3.0952232286169008</v>
      </c>
      <c r="AY7002" s="7">
        <f t="shared" si="7470"/>
        <v>14.920406219210651</v>
      </c>
      <c r="AZ7002" s="37">
        <f t="shared" si="7471"/>
        <v>13.895952961318745</v>
      </c>
      <c r="BA7002" s="2">
        <f>BE7002*'mass balance'!$B$17+BF7002*'mass balance'!$C$17+BG7002*'mass balance'!$D$17+BH7002*'mass balance'!$E$17</f>
        <v>2.3230714665728482E-4</v>
      </c>
      <c r="BB7002" s="2">
        <f>BE7002*'mass balance'!$B$18+BF7002*'mass balance'!$C$18+BG7002*'mass balance'!$D$18+BH7002*'mass balance'!$E$18</f>
        <v>2.3588110275970457E-4</v>
      </c>
      <c r="BC7002" s="2">
        <f>BE7002*'mass balance'!$B$19+BF7002*'mass balance'!$C$19+BG7002*'mass balance'!$D$19+BH7002*'mass balance'!$E$19</f>
        <v>-2.9485137844963074E-4</v>
      </c>
      <c r="BD7002" s="2">
        <f>BE7002*'mass balance'!$B$20+BF7002*'mass balance'!$C$20+BG7002*'mass balance'!$D$20+BH7002*'mass balance'!$E$20</f>
        <v>1.07218683072593E-5</v>
      </c>
      <c r="BE7002" s="2">
        <f>N7002*'mass balance'!$H$11+R7002*'mass balance'!$I$11+S7002*'mass balance'!$J$11</f>
        <v>-4.4436090863416041E-4</v>
      </c>
      <c r="BF7002" s="2">
        <f>N7002*'mass balance'!$H$12+R7002*'mass balance'!$I$12+S7002*'mass balance'!$J$12</f>
        <v>4.5054767610888319E-6</v>
      </c>
      <c r="BG7002" s="2">
        <f>N7002*'mass balance'!$H$13+R7002*'mass balance'!$I$13+S7002*'mass balance'!$J$13</f>
        <v>1.0533696929762896E-4</v>
      </c>
      <c r="BH7002" s="2">
        <f>N7002*'mass balance'!$H$14+R7002*'mass balance'!$I$14+S7002*'mass balance'!$J$14</f>
        <v>4.8601974381861293E-5</v>
      </c>
      <c r="BI7002" s="36">
        <f t="shared" si="7472"/>
        <v>6.851681337565462E-17</v>
      </c>
      <c r="BJ7002" s="36">
        <f t="shared" si="7473"/>
        <v>4.8279946778671664E-19</v>
      </c>
      <c r="BK7002" s="36">
        <f t="shared" si="7474"/>
        <v>2.5385830078440808E-15</v>
      </c>
      <c r="BL7002" s="36">
        <f t="shared" si="7475"/>
        <v>2.3265644621689617E-15</v>
      </c>
      <c r="BM7002" s="36">
        <f t="shared" si="7476"/>
        <v>6.3798365129006644E-12</v>
      </c>
      <c r="BN7002" s="36">
        <f t="shared" ca="1" si="7420"/>
        <v>0.58962164284700258</v>
      </c>
      <c r="BO7002" s="36">
        <f t="shared" ca="1" si="7477"/>
        <v>1</v>
      </c>
      <c r="BP7002" s="36">
        <f t="shared" si="7478"/>
        <v>-6.3798364302220978E-12</v>
      </c>
      <c r="BQ7002" s="36">
        <f t="shared" si="7479"/>
        <v>0.99999998704064497</v>
      </c>
      <c r="BR7002" s="2">
        <f t="shared" si="7423"/>
        <v>-5</v>
      </c>
      <c r="BS7002">
        <v>0</v>
      </c>
      <c r="BT7002" s="37">
        <f t="shared" si="7480"/>
        <v>0.29558850689575483</v>
      </c>
      <c r="BU7002" s="34">
        <f t="shared" si="7481"/>
        <v>-5</v>
      </c>
      <c r="BV7002" s="34">
        <f t="shared" si="7482"/>
        <v>-5</v>
      </c>
      <c r="BW7002" s="34">
        <f t="shared" si="7483"/>
        <v>-5</v>
      </c>
      <c r="BX7002" s="34">
        <f t="shared" si="7484"/>
        <v>-5</v>
      </c>
      <c r="BY7002" s="34">
        <f t="shared" si="7485"/>
        <v>8.1296191320168418</v>
      </c>
      <c r="BZ7002" s="36">
        <f t="shared" si="7486"/>
        <v>2.9485137844963074E-4</v>
      </c>
      <c r="CA7002" s="34">
        <f t="shared" si="7487"/>
        <v>2.1271553503280072E-2</v>
      </c>
    </row>
    <row r="7003" spans="1:79" ht="13.2" x14ac:dyDescent="0.25">
      <c r="A7003" s="75">
        <f t="shared" si="7421"/>
        <v>19.093150684928567</v>
      </c>
      <c r="B7003" s="34">
        <f t="shared" si="7424"/>
        <v>6968.9999999989268</v>
      </c>
      <c r="C7003">
        <f t="shared" si="7422"/>
        <v>15</v>
      </c>
      <c r="D7003" s="35">
        <f t="shared" si="7425"/>
        <v>3000</v>
      </c>
      <c r="E7003" s="27">
        <v>0</v>
      </c>
      <c r="F7003" s="64">
        <f t="shared" si="7426"/>
        <v>0.46593146951268899</v>
      </c>
      <c r="G7003" s="34">
        <v>0</v>
      </c>
      <c r="H7003" s="34">
        <f t="shared" si="7427"/>
        <v>1</v>
      </c>
      <c r="I7003" s="34">
        <f t="shared" si="7428"/>
        <v>6192.2292298236371</v>
      </c>
      <c r="J7003" s="34">
        <f t="shared" si="7429"/>
        <v>30256.966144901282</v>
      </c>
      <c r="K7003" s="34">
        <f t="shared" si="7430"/>
        <v>26741.712318702776</v>
      </c>
      <c r="L7003" s="36">
        <f t="shared" si="7431"/>
        <v>3780.3810341560002</v>
      </c>
      <c r="M7003" s="34">
        <f t="shared" si="7432"/>
        <v>38.195869775056082</v>
      </c>
      <c r="N7003" s="34">
        <f t="shared" si="7433"/>
        <v>186.63571643839899</v>
      </c>
      <c r="O7003" s="34">
        <f t="shared" si="7434"/>
        <v>11.148808202499623</v>
      </c>
      <c r="P7003">
        <f t="shared" si="7435"/>
        <v>120.41926594906407</v>
      </c>
      <c r="Q7003" s="36">
        <f t="shared" si="7436"/>
        <v>185.88725001035365</v>
      </c>
      <c r="R7003" s="34">
        <f t="shared" si="7437"/>
        <v>123.66696607868754</v>
      </c>
      <c r="S7003" s="34">
        <f t="shared" si="7438"/>
        <v>1.8722380877474052</v>
      </c>
      <c r="T7003" s="36">
        <f t="shared" si="7439"/>
        <v>4.1787306540885007E-14</v>
      </c>
      <c r="U7003" s="36">
        <f t="shared" si="7440"/>
        <v>2086.3646920159044</v>
      </c>
      <c r="V7003" s="36">
        <f t="shared" si="7441"/>
        <v>3.587418972862808E-4</v>
      </c>
      <c r="W7003" s="68">
        <f t="shared" si="7442"/>
        <v>10.801088669017144</v>
      </c>
      <c r="X7003">
        <f t="shared" si="7443"/>
        <v>14.47984520334998</v>
      </c>
      <c r="Y7003">
        <f t="shared" si="7444"/>
        <v>1.8307379300092574E-2</v>
      </c>
      <c r="Z7003" s="34">
        <f t="shared" si="7445"/>
        <v>2.1362371768954423E-3</v>
      </c>
      <c r="AA7003" s="36">
        <f t="shared" si="7446"/>
        <v>3.3213494331856538E-5</v>
      </c>
      <c r="AB7003" s="34">
        <f t="shared" si="7447"/>
        <v>2.3425170561219952E-4</v>
      </c>
      <c r="AC7003" s="36">
        <f t="shared" si="7448"/>
        <v>7.1487190469859144E-2</v>
      </c>
      <c r="AD7003" s="34">
        <f t="shared" si="7449"/>
        <v>0</v>
      </c>
      <c r="AE7003">
        <f t="shared" si="7450"/>
        <v>305.17255053931262</v>
      </c>
      <c r="AF7003" s="36">
        <f t="shared" si="7451"/>
        <v>0</v>
      </c>
      <c r="AG7003" s="34">
        <f t="shared" si="7452"/>
        <v>63.524258783072327</v>
      </c>
      <c r="AH7003">
        <f t="shared" si="7453"/>
        <v>3.1395442669413853E-2</v>
      </c>
      <c r="AI7003" s="29">
        <f t="shared" si="7454"/>
        <v>63.524258783072327</v>
      </c>
      <c r="AJ7003">
        <f t="shared" si="7455"/>
        <v>0</v>
      </c>
      <c r="AK7003" s="36">
        <f t="shared" si="7456"/>
        <v>-9.688269682126102E-6</v>
      </c>
      <c r="AL7003" s="36">
        <f t="shared" si="7457"/>
        <v>3.3811119654859384E-5</v>
      </c>
      <c r="AM7003" s="36">
        <f t="shared" si="7458"/>
        <v>2.4265062919031955E-6</v>
      </c>
      <c r="AN7003" s="37">
        <f t="shared" si="7459"/>
        <v>-7.9407576535232933E-5</v>
      </c>
      <c r="AO7003" s="36">
        <f t="shared" si="7460"/>
        <v>1.8666921971487088E-2</v>
      </c>
      <c r="AP7003" s="36">
        <f t="shared" si="7461"/>
        <v>3.8205884520733585E-3</v>
      </c>
      <c r="AQ7003" s="74">
        <f t="shared" si="7462"/>
        <v>-0.22349611849689258</v>
      </c>
      <c r="AR7003" s="73">
        <f t="shared" si="7463"/>
        <v>-8.2921873557480503E-5</v>
      </c>
      <c r="AS7003" s="72">
        <f t="shared" si="7464"/>
        <v>6.5045631785853705E-6</v>
      </c>
      <c r="AT7003" s="37">
        <f t="shared" si="7465"/>
        <v>-466.29441043452056</v>
      </c>
      <c r="AU7003" s="37">
        <f t="shared" si="7466"/>
        <v>0.14593069897947711</v>
      </c>
      <c r="AV7003" s="34">
        <f t="shared" si="7467"/>
        <v>4.3123625275804078E-6</v>
      </c>
      <c r="AW7003" s="34">
        <f t="shared" si="7468"/>
        <v>1.0157574531283557</v>
      </c>
      <c r="AX7003" s="37">
        <f t="shared" si="7469"/>
        <v>3.0953260909278928</v>
      </c>
      <c r="AY7003" s="7">
        <f t="shared" si="7470"/>
        <v>14.912176525435919</v>
      </c>
      <c r="AZ7003" s="37">
        <f t="shared" si="7471"/>
        <v>13.896414759945037</v>
      </c>
      <c r="BA7003" s="2">
        <f>BE7003*'mass balance'!$B$17+BF7003*'mass balance'!$C$17+BG7003*'mass balance'!$D$17+BH7003*'mass balance'!$E$17</f>
        <v>2.3231475445693861E-4</v>
      </c>
      <c r="BB7003" s="2">
        <f>BE7003*'mass balance'!$B$18+BF7003*'mass balance'!$C$18+BG7003*'mass balance'!$D$18+BH7003*'mass balance'!$E$18</f>
        <v>2.3588882760243007E-4</v>
      </c>
      <c r="BC7003" s="2">
        <f>BE7003*'mass balance'!$B$19+BF7003*'mass balance'!$C$19+BG7003*'mass balance'!$D$19+BH7003*'mass balance'!$E$19</f>
        <v>-2.9486103450303752E-4</v>
      </c>
      <c r="BD7003" s="2">
        <f>BE7003*'mass balance'!$B$20+BF7003*'mass balance'!$C$20+BG7003*'mass balance'!$D$20+BH7003*'mass balance'!$E$20</f>
        <v>1.0722219436474093E-5</v>
      </c>
      <c r="BE7003" s="2">
        <f>N7003*'mass balance'!$H$11+R7003*'mass balance'!$I$11+S7003*'mass balance'!$J$11</f>
        <v>-4.4437075342475946E-4</v>
      </c>
      <c r="BF7003" s="2">
        <f>N7003*'mass balance'!$H$12+R7003*'mass balance'!$I$12+S7003*'mass balance'!$J$12</f>
        <v>4.5030363676103019E-6</v>
      </c>
      <c r="BG7003" s="2">
        <f>N7003*'mass balance'!$H$13+R7003*'mass balance'!$I$13+S7003*'mass balance'!$J$13</f>
        <v>1.0533881426200697E-4</v>
      </c>
      <c r="BH7003" s="2">
        <f>N7003*'mass balance'!$H$14+R7003*'mass balance'!$I$14+S7003*'mass balance'!$J$14</f>
        <v>4.8603051155833064E-5</v>
      </c>
      <c r="BI7003" s="36">
        <f t="shared" si="7472"/>
        <v>6.851681337565462E-17</v>
      </c>
      <c r="BJ7003" s="36">
        <f t="shared" si="7473"/>
        <v>4.8282737690620791E-19</v>
      </c>
      <c r="BK7003" s="36">
        <f t="shared" si="7474"/>
        <v>2.5390658073118673E-15</v>
      </c>
      <c r="BL7003" s="36">
        <f t="shared" si="7475"/>
        <v>2.3270918701168928E-15</v>
      </c>
      <c r="BM7003" s="36">
        <f t="shared" si="7476"/>
        <v>6.382163077362833E-12</v>
      </c>
      <c r="BN7003" s="36">
        <f t="shared" ca="1" si="7420"/>
        <v>0.11394249380846233</v>
      </c>
      <c r="BO7003" s="36">
        <f t="shared" ca="1" si="7477"/>
        <v>1</v>
      </c>
      <c r="BP7003" s="36">
        <f t="shared" si="7478"/>
        <v>-6.3821629946133987E-12</v>
      </c>
      <c r="BQ7003" s="36">
        <f t="shared" si="7479"/>
        <v>0.99999998703426518</v>
      </c>
      <c r="BR7003" s="2">
        <f t="shared" si="7423"/>
        <v>-5</v>
      </c>
      <c r="BS7003">
        <v>0</v>
      </c>
      <c r="BT7003" s="37">
        <f t="shared" si="7480"/>
        <v>0.29559818708929508</v>
      </c>
      <c r="BU7003" s="34">
        <f t="shared" si="7481"/>
        <v>-5</v>
      </c>
      <c r="BV7003" s="34">
        <f t="shared" si="7482"/>
        <v>-5</v>
      </c>
      <c r="BW7003" s="34">
        <f t="shared" si="7483"/>
        <v>-5</v>
      </c>
      <c r="BX7003" s="34">
        <f t="shared" si="7484"/>
        <v>-5</v>
      </c>
      <c r="BY7003" s="34">
        <f t="shared" si="7485"/>
        <v>8.1297992432652659</v>
      </c>
      <c r="BZ7003" s="36">
        <f t="shared" si="7486"/>
        <v>2.9486103450303752E-4</v>
      </c>
      <c r="CA7003" s="34">
        <f t="shared" si="7487"/>
        <v>2.1271543214248755E-2</v>
      </c>
    </row>
    <row r="7004" spans="1:79" ht="13.2" x14ac:dyDescent="0.25">
      <c r="A7004" s="75">
        <f t="shared" si="7421"/>
        <v>19.095890410955963</v>
      </c>
      <c r="B7004" s="34">
        <f t="shared" si="7424"/>
        <v>6969.9999999989268</v>
      </c>
      <c r="C7004">
        <f t="shared" si="7422"/>
        <v>15</v>
      </c>
      <c r="D7004" s="35">
        <f t="shared" si="7425"/>
        <v>3000</v>
      </c>
      <c r="E7004" s="27">
        <v>0</v>
      </c>
      <c r="F7004" s="64">
        <f t="shared" si="7426"/>
        <v>0.46593146951268899</v>
      </c>
      <c r="G7004" s="34">
        <v>0</v>
      </c>
      <c r="H7004" s="34">
        <f t="shared" si="7427"/>
        <v>1</v>
      </c>
      <c r="I7004" s="34">
        <f t="shared" si="7428"/>
        <v>6192.2292298236371</v>
      </c>
      <c r="J7004" s="34">
        <f t="shared" si="7429"/>
        <v>30257.636100908421</v>
      </c>
      <c r="K7004" s="34">
        <f t="shared" si="7430"/>
        <v>26742.304439232092</v>
      </c>
      <c r="L7004" s="36">
        <f t="shared" si="7431"/>
        <v>3780.506593820051</v>
      </c>
      <c r="M7004" s="34">
        <f t="shared" si="7432"/>
        <v>38.195869775056082</v>
      </c>
      <c r="N7004" s="34">
        <f t="shared" si="7433"/>
        <v>186.63984896506329</v>
      </c>
      <c r="O7004" s="34">
        <f t="shared" si="7434"/>
        <v>11.148808202499623</v>
      </c>
      <c r="P7004">
        <f t="shared" si="7435"/>
        <v>120.42326549367112</v>
      </c>
      <c r="Q7004" s="36">
        <f t="shared" si="7436"/>
        <v>185.89178795371919</v>
      </c>
      <c r="R7004" s="34">
        <f t="shared" si="7437"/>
        <v>123.6710432493538</v>
      </c>
      <c r="S7004" s="34">
        <f t="shared" si="7438"/>
        <v>1.8712239653216685</v>
      </c>
      <c r="T7004" s="36">
        <f t="shared" si="7439"/>
        <v>4.1786843916972224E-14</v>
      </c>
      <c r="U7004" s="36">
        <f t="shared" si="7440"/>
        <v>2086.3646920159044</v>
      </c>
      <c r="V7004" s="36">
        <f t="shared" si="7441"/>
        <v>3.5854758001143398E-4</v>
      </c>
      <c r="W7004" s="68">
        <f t="shared" si="7442"/>
        <v>10.801447410914431</v>
      </c>
      <c r="X7004">
        <f t="shared" si="7443"/>
        <v>14.480005510327405</v>
      </c>
      <c r="Y7004">
        <f t="shared" si="7444"/>
        <v>1.8307379300092574E-2</v>
      </c>
      <c r="Z7004" s="34">
        <f t="shared" si="7445"/>
        <v>2.1362371768954423E-3</v>
      </c>
      <c r="AA7004" s="36">
        <f t="shared" si="7446"/>
        <v>3.3194401303026848E-5</v>
      </c>
      <c r="AB7004" s="34">
        <f t="shared" si="7447"/>
        <v>2.3425170561219952E-4</v>
      </c>
      <c r="AC7004" s="36">
        <f t="shared" si="7448"/>
        <v>7.1487190469859144E-2</v>
      </c>
      <c r="AD7004" s="34">
        <f t="shared" si="7449"/>
        <v>0</v>
      </c>
      <c r="AE7004">
        <f t="shared" si="7450"/>
        <v>305.17255053931262</v>
      </c>
      <c r="AF7004" s="36">
        <f t="shared" si="7451"/>
        <v>0</v>
      </c>
      <c r="AG7004" s="34">
        <f t="shared" si="7452"/>
        <v>63.525811304256543</v>
      </c>
      <c r="AH7004">
        <f t="shared" si="7453"/>
        <v>3.13781917201581E-2</v>
      </c>
      <c r="AI7004" s="29">
        <f t="shared" si="7454"/>
        <v>63.525811304256543</v>
      </c>
      <c r="AJ7004">
        <f t="shared" si="7455"/>
        <v>63.525811304256543</v>
      </c>
      <c r="AK7004" s="36">
        <f t="shared" si="7456"/>
        <v>8.2921873557480503E-5</v>
      </c>
      <c r="AL7004" s="36">
        <f t="shared" si="7457"/>
        <v>-3.9522475731515726E-4</v>
      </c>
      <c r="AM7004" s="36">
        <f t="shared" si="7458"/>
        <v>-2.9264210742825686E-5</v>
      </c>
      <c r="AN7004" s="37">
        <f t="shared" si="7459"/>
        <v>-8.909584621735903E-5</v>
      </c>
      <c r="AO7004" s="36">
        <f t="shared" si="7460"/>
        <v>1.8700733091141949E-2</v>
      </c>
      <c r="AP7004" s="36">
        <f t="shared" si="7461"/>
        <v>3.8230149583652617E-3</v>
      </c>
      <c r="AQ7004" s="74">
        <f t="shared" si="7462"/>
        <v>-0.24940648481388336</v>
      </c>
      <c r="AR7004" s="73">
        <f t="shared" si="7463"/>
        <v>-9.3548354591422989E-5</v>
      </c>
      <c r="AS7004" s="72">
        <f t="shared" si="7464"/>
        <v>6.5399720940740881E-6</v>
      </c>
      <c r="AT7004" s="37">
        <f t="shared" si="7465"/>
        <v>-520.35288387548837</v>
      </c>
      <c r="AU7004" s="37">
        <f t="shared" si="7466"/>
        <v>0.14602338149781099</v>
      </c>
      <c r="AV7004" s="34">
        <f t="shared" si="7467"/>
        <v>8.7299817755967998E-3</v>
      </c>
      <c r="AW7004" s="34">
        <f t="shared" si="7468"/>
        <v>1.0157911899827681</v>
      </c>
      <c r="AX7004" s="37">
        <f t="shared" si="7469"/>
        <v>3.0954288975234689</v>
      </c>
      <c r="AY7004" s="7">
        <f t="shared" si="7470"/>
        <v>14.921397480196264</v>
      </c>
      <c r="AZ7004" s="37">
        <f t="shared" si="7471"/>
        <v>13.8968763084379</v>
      </c>
      <c r="BA7004" s="2">
        <f>BE7004*'mass balance'!$B$17+BF7004*'mass balance'!$C$17+BG7004*'mass balance'!$D$17+BH7004*'mass balance'!$E$17</f>
        <v>2.3232235813340716E-4</v>
      </c>
      <c r="BB7004" s="2">
        <f>BE7004*'mass balance'!$B$18+BF7004*'mass balance'!$C$18+BG7004*'mass balance'!$D$18+BH7004*'mass balance'!$E$18</f>
        <v>2.358965482585365E-4</v>
      </c>
      <c r="BC7004" s="2">
        <f>BE7004*'mass balance'!$B$19+BF7004*'mass balance'!$C$19+BG7004*'mass balance'!$D$19+BH7004*'mass balance'!$E$19</f>
        <v>-2.9487068532317058E-4</v>
      </c>
      <c r="BD7004" s="2">
        <f>BE7004*'mass balance'!$B$20+BF7004*'mass balance'!$C$20+BG7004*'mass balance'!$D$20+BH7004*'mass balance'!$E$20</f>
        <v>1.0722570375388024E-5</v>
      </c>
      <c r="BE7004" s="2">
        <f>N7004*'mass balance'!$H$11+R7004*'mass balance'!$I$11+S7004*'mass balance'!$J$11</f>
        <v>-4.443805927739602E-4</v>
      </c>
      <c r="BF7004" s="2">
        <f>N7004*'mass balance'!$H$12+R7004*'mass balance'!$I$12+S7004*'mass balance'!$J$12</f>
        <v>4.5005972386372357E-6</v>
      </c>
      <c r="BG7004" s="2">
        <f>N7004*'mass balance'!$H$13+R7004*'mass balance'!$I$13+S7004*'mass balance'!$J$13</f>
        <v>1.0534065819032381E-4</v>
      </c>
      <c r="BH7004" s="2">
        <f>N7004*'mass balance'!$H$14+R7004*'mass balance'!$I$14+S7004*'mass balance'!$J$14</f>
        <v>4.8604127334651894E-5</v>
      </c>
      <c r="BI7004" s="36">
        <f t="shared" si="7472"/>
        <v>6.851681337565462E-17</v>
      </c>
      <c r="BJ7004" s="36">
        <f t="shared" si="7473"/>
        <v>4.8285527804931385E-19</v>
      </c>
      <c r="BK7004" s="36">
        <f t="shared" si="7474"/>
        <v>2.5395486346887737E-15</v>
      </c>
      <c r="BL7004" s="36">
        <f t="shared" si="7475"/>
        <v>2.3276193058960256E-15</v>
      </c>
      <c r="BM7004" s="36">
        <f t="shared" si="7476"/>
        <v>6.3844901692329498E-12</v>
      </c>
      <c r="BN7004" s="36">
        <f t="shared" ca="1" si="7420"/>
        <v>0.52772737417473381</v>
      </c>
      <c r="BO7004" s="36">
        <f t="shared" ca="1" si="7477"/>
        <v>1</v>
      </c>
      <c r="BP7004" s="36">
        <f t="shared" si="7478"/>
        <v>-6.3844900864125968E-12</v>
      </c>
      <c r="BQ7004" s="36">
        <f t="shared" si="7479"/>
        <v>0.99999998702788306</v>
      </c>
      <c r="BR7004" s="2">
        <f t="shared" si="7423"/>
        <v>-5</v>
      </c>
      <c r="BS7004">
        <v>0</v>
      </c>
      <c r="BT7004" s="37">
        <f t="shared" si="7480"/>
        <v>0.29560786203647854</v>
      </c>
      <c r="BU7004" s="34">
        <f t="shared" si="7481"/>
        <v>-5</v>
      </c>
      <c r="BV7004" s="34">
        <f t="shared" si="7482"/>
        <v>-5</v>
      </c>
      <c r="BW7004" s="34">
        <f t="shared" si="7483"/>
        <v>-5</v>
      </c>
      <c r="BX7004" s="34">
        <f t="shared" si="7484"/>
        <v>-5</v>
      </c>
      <c r="BY7004" s="34">
        <f t="shared" si="7485"/>
        <v>8.129979254962862</v>
      </c>
      <c r="BZ7004" s="36">
        <f t="shared" si="7486"/>
        <v>2.9487068532317058E-4</v>
      </c>
      <c r="CA7004" s="34">
        <f t="shared" si="7487"/>
        <v>2.1271532931252432E-2</v>
      </c>
    </row>
    <row r="7005" spans="1:79" ht="13.2" x14ac:dyDescent="0.25">
      <c r="A7005" s="75">
        <f t="shared" si="7421"/>
        <v>19.09863013698336</v>
      </c>
      <c r="B7005" s="34">
        <f t="shared" si="7424"/>
        <v>6970.9999999989259</v>
      </c>
      <c r="C7005">
        <f t="shared" si="7422"/>
        <v>15</v>
      </c>
      <c r="D7005" s="35">
        <f t="shared" si="7425"/>
        <v>3000</v>
      </c>
      <c r="E7005" s="27">
        <v>0</v>
      </c>
      <c r="F7005" s="64">
        <f t="shared" si="7426"/>
        <v>0.46593146951268899</v>
      </c>
      <c r="G7005" s="34">
        <v>0</v>
      </c>
      <c r="H7005" s="34">
        <f t="shared" si="7427"/>
        <v>1</v>
      </c>
      <c r="I7005" s="34">
        <f t="shared" si="7428"/>
        <v>6192.2292298236371</v>
      </c>
      <c r="J7005" s="34">
        <f t="shared" si="7429"/>
        <v>30258.305686614174</v>
      </c>
      <c r="K7005" s="34">
        <f t="shared" si="7430"/>
        <v>26742.896232481624</v>
      </c>
      <c r="L7005" s="36">
        <f t="shared" si="7431"/>
        <v>3780.6320854730548</v>
      </c>
      <c r="M7005" s="34">
        <f t="shared" si="7432"/>
        <v>38.195869775056082</v>
      </c>
      <c r="N7005" s="34">
        <f t="shared" si="7433"/>
        <v>186.64397920757708</v>
      </c>
      <c r="O7005" s="34">
        <f t="shared" si="7434"/>
        <v>11.148808202499623</v>
      </c>
      <c r="P7005">
        <f t="shared" si="7435"/>
        <v>120.42726287187214</v>
      </c>
      <c r="Q7005" s="36">
        <f t="shared" si="7436"/>
        <v>185.89632340285411</v>
      </c>
      <c r="R7005" s="34">
        <f t="shared" si="7437"/>
        <v>123.67511821094773</v>
      </c>
      <c r="S7005" s="34">
        <f t="shared" si="7438"/>
        <v>1.8702103683975295</v>
      </c>
      <c r="T7005" s="36">
        <f t="shared" si="7439"/>
        <v>4.1786381564115152E-14</v>
      </c>
      <c r="U7005" s="36">
        <f t="shared" si="7440"/>
        <v>2086.3646920159044</v>
      </c>
      <c r="V7005" s="36">
        <f t="shared" si="7441"/>
        <v>3.5835336342860015E-4</v>
      </c>
      <c r="W7005" s="68">
        <f t="shared" si="7442"/>
        <v>10.801805958494443</v>
      </c>
      <c r="X7005">
        <f t="shared" si="7443"/>
        <v>14.480165726925913</v>
      </c>
      <c r="Y7005">
        <f t="shared" si="7444"/>
        <v>1.8307379300092574E-2</v>
      </c>
      <c r="Z7005" s="34">
        <f t="shared" si="7445"/>
        <v>2.1362371768954423E-3</v>
      </c>
      <c r="AA7005" s="36">
        <f t="shared" si="7446"/>
        <v>3.3175319460982753E-5</v>
      </c>
      <c r="AB7005" s="34">
        <f t="shared" si="7447"/>
        <v>2.3425170561219952E-4</v>
      </c>
      <c r="AC7005" s="36">
        <f t="shared" si="7448"/>
        <v>7.1487190469859144E-2</v>
      </c>
      <c r="AD7005" s="34">
        <f t="shared" si="7449"/>
        <v>0</v>
      </c>
      <c r="AE7005">
        <f t="shared" si="7450"/>
        <v>305.17255053931262</v>
      </c>
      <c r="AF7005" s="36">
        <f t="shared" si="7451"/>
        <v>0</v>
      </c>
      <c r="AG7005" s="34">
        <f t="shared" si="7452"/>
        <v>63.527362972114581</v>
      </c>
      <c r="AH7005">
        <f t="shared" si="7453"/>
        <v>3.1360949992190967E-2</v>
      </c>
      <c r="AI7005" s="29">
        <f t="shared" si="7454"/>
        <v>63.527362972114581</v>
      </c>
      <c r="AJ7005">
        <f t="shared" si="7455"/>
        <v>0</v>
      </c>
      <c r="AK7005" s="36">
        <f t="shared" si="7456"/>
        <v>9.3548354591422989E-5</v>
      </c>
      <c r="AL7005" s="36">
        <f t="shared" si="7457"/>
        <v>-4.4263701990162252E-4</v>
      </c>
      <c r="AM7005" s="36">
        <f t="shared" si="7458"/>
        <v>-3.2900310847395641E-5</v>
      </c>
      <c r="AN7005" s="37">
        <f t="shared" si="7459"/>
        <v>-6.1739726598785262E-6</v>
      </c>
      <c r="AO7005" s="36">
        <f t="shared" si="7460"/>
        <v>1.8305508333826791E-2</v>
      </c>
      <c r="AP7005" s="36">
        <f t="shared" si="7461"/>
        <v>3.793750747622436E-3</v>
      </c>
      <c r="AQ7005" s="74">
        <f t="shared" si="7462"/>
        <v>-1.8426612414811687E-2</v>
      </c>
      <c r="AR7005" s="73">
        <f t="shared" si="7463"/>
        <v>-6.2179262179305385E-6</v>
      </c>
      <c r="AS7005" s="72">
        <f t="shared" si="7464"/>
        <v>6.1340227236745046E-6</v>
      </c>
      <c r="AT7005" s="37">
        <f t="shared" si="7465"/>
        <v>-38.444633535725117</v>
      </c>
      <c r="AU7005" s="37">
        <f t="shared" si="7466"/>
        <v>0.14490560951520823</v>
      </c>
      <c r="AV7005" s="34">
        <f t="shared" si="7467"/>
        <v>4.3076247403066899E-6</v>
      </c>
      <c r="AW7005" s="34">
        <f t="shared" si="7468"/>
        <v>1.0158249085631683</v>
      </c>
      <c r="AX7005" s="37">
        <f t="shared" si="7469"/>
        <v>3.0955316484324986</v>
      </c>
      <c r="AY7005" s="7">
        <f t="shared" si="7470"/>
        <v>14.91316682311485</v>
      </c>
      <c r="AZ7005" s="37">
        <f t="shared" si="7471"/>
        <v>13.897337606926941</v>
      </c>
      <c r="BA7005" s="2">
        <f>BE7005*'mass balance'!$B$17+BF7005*'mass balance'!$C$17+BG7005*'mass balance'!$D$17+BH7005*'mass balance'!$E$17</f>
        <v>2.3232995768882926E-4</v>
      </c>
      <c r="BB7005" s="2">
        <f>BE7005*'mass balance'!$B$18+BF7005*'mass balance'!$C$18+BG7005*'mass balance'!$D$18+BH7005*'mass balance'!$E$18</f>
        <v>2.3590426473019593E-4</v>
      </c>
      <c r="BC7005" s="2">
        <f>BE7005*'mass balance'!$B$19+BF7005*'mass balance'!$C$19+BG7005*'mass balance'!$D$19+BH7005*'mass balance'!$E$19</f>
        <v>-2.9488033091274487E-4</v>
      </c>
      <c r="BD7005" s="2">
        <f>BE7005*'mass balance'!$B$20+BF7005*'mass balance'!$C$20+BG7005*'mass balance'!$D$20+BH7005*'mass balance'!$E$20</f>
        <v>1.0722921124099816E-5</v>
      </c>
      <c r="BE7005" s="2">
        <f>N7005*'mass balance'!$H$11+R7005*'mass balance'!$I$11+S7005*'mass balance'!$J$11</f>
        <v>-4.4439042668470728E-4</v>
      </c>
      <c r="BF7005" s="2">
        <f>N7005*'mass balance'!$H$12+R7005*'mass balance'!$I$12+S7005*'mass balance'!$J$12</f>
        <v>4.4981593735807744E-6</v>
      </c>
      <c r="BG7005" s="2">
        <f>N7005*'mass balance'!$H$13+R7005*'mass balance'!$I$13+S7005*'mass balance'!$J$13</f>
        <v>1.0534250108315829E-4</v>
      </c>
      <c r="BH7005" s="2">
        <f>N7005*'mass balance'!$H$14+R7005*'mass balance'!$I$14+S7005*'mass balance'!$J$14</f>
        <v>4.8605202918639858E-5</v>
      </c>
      <c r="BI7005" s="36">
        <f t="shared" si="7472"/>
        <v>6.851681337565462E-17</v>
      </c>
      <c r="BJ7005" s="36">
        <f t="shared" si="7473"/>
        <v>4.8288317121718115E-19</v>
      </c>
      <c r="BK7005" s="36">
        <f t="shared" si="7474"/>
        <v>2.540031489966823E-15</v>
      </c>
      <c r="BL7005" s="36">
        <f t="shared" si="7475"/>
        <v>2.3281467694929592E-15</v>
      </c>
      <c r="BM7005" s="36">
        <f t="shared" si="7476"/>
        <v>6.3868177885388455E-12</v>
      </c>
      <c r="BN7005" s="36">
        <f t="shared" ca="1" si="7420"/>
        <v>0.44722555292254951</v>
      </c>
      <c r="BO7005" s="36">
        <f t="shared" ca="1" si="7477"/>
        <v>1</v>
      </c>
      <c r="BP7005" s="36">
        <f t="shared" si="7478"/>
        <v>-6.3868177056475222E-12</v>
      </c>
      <c r="BQ7005" s="36">
        <f t="shared" si="7479"/>
        <v>0.99999998702149862</v>
      </c>
      <c r="BR7005" s="2">
        <f t="shared" si="7423"/>
        <v>-5</v>
      </c>
      <c r="BS7005">
        <v>0</v>
      </c>
      <c r="BT7005" s="37">
        <f t="shared" si="7480"/>
        <v>0.29561753174002675</v>
      </c>
      <c r="BU7005" s="34">
        <f t="shared" si="7481"/>
        <v>-5</v>
      </c>
      <c r="BV7005" s="34">
        <f t="shared" si="7482"/>
        <v>-5</v>
      </c>
      <c r="BW7005" s="34">
        <f t="shared" si="7483"/>
        <v>-5</v>
      </c>
      <c r="BX7005" s="34">
        <f t="shared" si="7484"/>
        <v>-5</v>
      </c>
      <c r="BY7005" s="34">
        <f t="shared" si="7485"/>
        <v>8.1301591671635052</v>
      </c>
      <c r="BZ7005" s="36">
        <f t="shared" si="7486"/>
        <v>2.9488033091274487E-4</v>
      </c>
      <c r="CA7005" s="34">
        <f t="shared" si="7487"/>
        <v>2.1271522654287407E-2</v>
      </c>
    </row>
    <row r="7006" spans="1:79" ht="13.2" x14ac:dyDescent="0.25">
      <c r="A7006" s="75">
        <f t="shared" si="7421"/>
        <v>19.101369863010756</v>
      </c>
      <c r="B7006" s="34">
        <f t="shared" si="7424"/>
        <v>6971.9999999989259</v>
      </c>
      <c r="C7006">
        <f t="shared" si="7422"/>
        <v>15</v>
      </c>
      <c r="D7006" s="35">
        <f t="shared" si="7425"/>
        <v>3000</v>
      </c>
      <c r="E7006" s="27">
        <v>0</v>
      </c>
      <c r="F7006" s="64">
        <f t="shared" si="7426"/>
        <v>0.46593146951268899</v>
      </c>
      <c r="G7006" s="34">
        <v>0</v>
      </c>
      <c r="H7006" s="34">
        <f t="shared" si="7427"/>
        <v>1</v>
      </c>
      <c r="I7006" s="34">
        <f t="shared" si="7428"/>
        <v>6192.2292298236371</v>
      </c>
      <c r="J7006" s="34">
        <f t="shared" si="7429"/>
        <v>30258.974902218986</v>
      </c>
      <c r="K7006" s="34">
        <f t="shared" si="7430"/>
        <v>26743.487698628538</v>
      </c>
      <c r="L7006" s="36">
        <f t="shared" si="7431"/>
        <v>3780.7575091502554</v>
      </c>
      <c r="M7006" s="34">
        <f t="shared" si="7432"/>
        <v>38.195869775056082</v>
      </c>
      <c r="N7006" s="34">
        <f t="shared" si="7433"/>
        <v>186.64810716717676</v>
      </c>
      <c r="O7006" s="34">
        <f t="shared" si="7434"/>
        <v>11.148808202499623</v>
      </c>
      <c r="P7006">
        <f t="shared" si="7435"/>
        <v>120.43125808478975</v>
      </c>
      <c r="Q7006" s="36">
        <f t="shared" si="7436"/>
        <v>185.90085635909239</v>
      </c>
      <c r="R7006" s="34">
        <f t="shared" si="7437"/>
        <v>123.67919096461475</v>
      </c>
      <c r="S7006" s="34">
        <f t="shared" si="7438"/>
        <v>1.8691972967299648</v>
      </c>
      <c r="T7006" s="36">
        <f t="shared" si="7439"/>
        <v>4.1785919482149085E-14</v>
      </c>
      <c r="U7006" s="36">
        <f t="shared" si="7440"/>
        <v>2086.3646920159044</v>
      </c>
      <c r="V7006" s="36">
        <f t="shared" si="7441"/>
        <v>3.5815924749084464E-4</v>
      </c>
      <c r="W7006" s="68">
        <f t="shared" si="7442"/>
        <v>10.802164311857872</v>
      </c>
      <c r="X7006">
        <f t="shared" si="7443"/>
        <v>14.48032585319646</v>
      </c>
      <c r="Y7006">
        <f t="shared" si="7444"/>
        <v>1.8307379300092574E-2</v>
      </c>
      <c r="Z7006" s="34">
        <f t="shared" si="7445"/>
        <v>2.1362371768954423E-3</v>
      </c>
      <c r="AA7006" s="36">
        <f t="shared" si="7446"/>
        <v>3.3156248798926535E-5</v>
      </c>
      <c r="AB7006" s="34">
        <f t="shared" si="7447"/>
        <v>2.3425170561219952E-4</v>
      </c>
      <c r="AC7006" s="36">
        <f t="shared" si="7448"/>
        <v>7.1487190469859144E-2</v>
      </c>
      <c r="AD7006" s="34">
        <f t="shared" si="7449"/>
        <v>0</v>
      </c>
      <c r="AE7006">
        <f t="shared" si="7450"/>
        <v>305.17255053931262</v>
      </c>
      <c r="AF7006" s="36">
        <f t="shared" si="7451"/>
        <v>0</v>
      </c>
      <c r="AG7006" s="34">
        <f t="shared" si="7452"/>
        <v>63.528913787102823</v>
      </c>
      <c r="AH7006">
        <f t="shared" si="7453"/>
        <v>3.1343717480822875E-2</v>
      </c>
      <c r="AI7006" s="29">
        <f t="shared" si="7454"/>
        <v>63.528913787102823</v>
      </c>
      <c r="AJ7006">
        <f t="shared" si="7455"/>
        <v>63.528913787102823</v>
      </c>
      <c r="AK7006" s="36">
        <f t="shared" si="7456"/>
        <v>6.2179262179305385E-6</v>
      </c>
      <c r="AL7006" s="36">
        <f t="shared" si="7457"/>
        <v>-4.2816350311121736E-5</v>
      </c>
      <c r="AM7006" s="36">
        <f t="shared" si="7458"/>
        <v>-3.0159695009765086E-6</v>
      </c>
      <c r="AN7006" s="37">
        <f t="shared" si="7459"/>
        <v>8.7374381931544463E-5</v>
      </c>
      <c r="AO7006" s="36">
        <f t="shared" si="7460"/>
        <v>1.7862871313925169E-2</v>
      </c>
      <c r="AP7006" s="36">
        <f t="shared" si="7461"/>
        <v>3.7608504367750402E-3</v>
      </c>
      <c r="AQ7006" s="74">
        <f t="shared" si="7462"/>
        <v>0.28064446907093943</v>
      </c>
      <c r="AR7006" s="73">
        <f t="shared" si="7463"/>
        <v>8.3567214109612874E-5</v>
      </c>
      <c r="AS7006" s="72">
        <f t="shared" si="7464"/>
        <v>5.6997237694629382E-6</v>
      </c>
      <c r="AT7006" s="37">
        <f t="shared" si="7465"/>
        <v>585.52671127915903</v>
      </c>
      <c r="AU7006" s="37">
        <f t="shared" si="7466"/>
        <v>0.14364895352652221</v>
      </c>
      <c r="AV7006" s="34">
        <f t="shared" si="7467"/>
        <v>8.7304031859744193E-3</v>
      </c>
      <c r="AW7006" s="34">
        <f t="shared" si="7468"/>
        <v>1.0158586088790265</v>
      </c>
      <c r="AX7006" s="37">
        <f t="shared" si="7469"/>
        <v>3.0956343436838369</v>
      </c>
      <c r="AY7006" s="7">
        <f t="shared" si="7470"/>
        <v>14.922387667606712</v>
      </c>
      <c r="AZ7006" s="37">
        <f t="shared" si="7471"/>
        <v>13.89779865554171</v>
      </c>
      <c r="BA7006" s="2">
        <f>BE7006*'mass balance'!$B$17+BF7006*'mass balance'!$C$17+BG7006*'mass balance'!$D$17+BH7006*'mass balance'!$E$17</f>
        <v>2.3233755312534356E-4</v>
      </c>
      <c r="BB7006" s="2">
        <f>BE7006*'mass balance'!$B$18+BF7006*'mass balance'!$C$18+BG7006*'mass balance'!$D$18+BH7006*'mass balance'!$E$18</f>
        <v>2.359119770195796E-4</v>
      </c>
      <c r="BC7006" s="2">
        <f>BE7006*'mass balance'!$B$19+BF7006*'mass balance'!$C$19+BG7006*'mass balance'!$D$19+BH7006*'mass balance'!$E$19</f>
        <v>-2.9488997127447448E-4</v>
      </c>
      <c r="BD7006" s="2">
        <f>BE7006*'mass balance'!$B$20+BF7006*'mass balance'!$C$20+BG7006*'mass balance'!$D$20+BH7006*'mass balance'!$E$20</f>
        <v>1.0723271682708161E-5</v>
      </c>
      <c r="BE7006" s="2">
        <f>N7006*'mass balance'!$H$11+R7006*'mass balance'!$I$11+S7006*'mass balance'!$J$11</f>
        <v>-4.4440025515994462E-4</v>
      </c>
      <c r="BF7006" s="2">
        <f>N7006*'mass balance'!$H$12+R7006*'mass balance'!$I$12+S7006*'mass balance'!$J$12</f>
        <v>4.4957227718515956E-6</v>
      </c>
      <c r="BG7006" s="2">
        <f>N7006*'mass balance'!$H$13+R7006*'mass balance'!$I$13+S7006*'mass balance'!$J$13</f>
        <v>1.0534434294108972E-4</v>
      </c>
      <c r="BH7006" s="2">
        <f>N7006*'mass balance'!$H$14+R7006*'mass balance'!$I$14+S7006*'mass balance'!$J$14</f>
        <v>4.8606277908118944E-5</v>
      </c>
      <c r="BI7006" s="36">
        <f t="shared" si="7472"/>
        <v>6.851681337565462E-17</v>
      </c>
      <c r="BJ7006" s="36">
        <f t="shared" si="7473"/>
        <v>4.8291105641096028E-19</v>
      </c>
      <c r="BK7006" s="36">
        <f t="shared" si="7474"/>
        <v>2.5405143731380401E-15</v>
      </c>
      <c r="BL7006" s="36">
        <f t="shared" si="7475"/>
        <v>2.3286742608943068E-15</v>
      </c>
      <c r="BM7006" s="36">
        <f t="shared" si="7476"/>
        <v>6.3891459353083383E-12</v>
      </c>
      <c r="BN7006" s="36">
        <f t="shared" ca="1" si="7420"/>
        <v>0.84910397148463346</v>
      </c>
      <c r="BO7006" s="36">
        <f t="shared" ca="1" si="7477"/>
        <v>1</v>
      </c>
      <c r="BP7006" s="36">
        <f t="shared" si="7478"/>
        <v>-6.389145852345993E-12</v>
      </c>
      <c r="BQ7006" s="36">
        <f t="shared" si="7479"/>
        <v>0.99999998701511184</v>
      </c>
      <c r="BR7006" s="2">
        <f t="shared" si="7423"/>
        <v>-5</v>
      </c>
      <c r="BS7006">
        <v>0</v>
      </c>
      <c r="BT7006" s="37">
        <f t="shared" si="7480"/>
        <v>0.29562719620266065</v>
      </c>
      <c r="BU7006" s="34">
        <f t="shared" si="7481"/>
        <v>-5</v>
      </c>
      <c r="BV7006" s="34">
        <f t="shared" si="7482"/>
        <v>-5</v>
      </c>
      <c r="BW7006" s="34">
        <f t="shared" si="7483"/>
        <v>-5</v>
      </c>
      <c r="BX7006" s="34">
        <f t="shared" si="7484"/>
        <v>-5</v>
      </c>
      <c r="BY7006" s="34">
        <f t="shared" si="7485"/>
        <v>8.1303389799210546</v>
      </c>
      <c r="BZ7006" s="36">
        <f t="shared" si="7486"/>
        <v>2.9488997127447448E-4</v>
      </c>
      <c r="CA7006" s="34">
        <f t="shared" si="7487"/>
        <v>2.1271512383350014E-2</v>
      </c>
    </row>
    <row r="7007" spans="1:79" ht="13.2" x14ac:dyDescent="0.25">
      <c r="A7007" s="75">
        <f t="shared" si="7421"/>
        <v>19.104109589038153</v>
      </c>
      <c r="B7007" s="34">
        <f t="shared" si="7424"/>
        <v>6972.9999999989259</v>
      </c>
      <c r="C7007">
        <f t="shared" si="7422"/>
        <v>15</v>
      </c>
      <c r="D7007" s="35">
        <f t="shared" si="7425"/>
        <v>3000</v>
      </c>
      <c r="E7007" s="27">
        <v>0</v>
      </c>
      <c r="F7007" s="64">
        <f t="shared" si="7426"/>
        <v>0.46593146951268899</v>
      </c>
      <c r="G7007" s="34">
        <v>0</v>
      </c>
      <c r="H7007" s="34">
        <f t="shared" si="7427"/>
        <v>1</v>
      </c>
      <c r="I7007" s="34">
        <f t="shared" si="7428"/>
        <v>6192.2292298236371</v>
      </c>
      <c r="J7007" s="34">
        <f t="shared" si="7429"/>
        <v>30259.643747923117</v>
      </c>
      <c r="K7007" s="34">
        <f t="shared" si="7430"/>
        <v>26744.078837849826</v>
      </c>
      <c r="L7007" s="36">
        <f t="shared" si="7431"/>
        <v>3780.8828648868766</v>
      </c>
      <c r="M7007" s="34">
        <f t="shared" si="7432"/>
        <v>38.195869775056082</v>
      </c>
      <c r="N7007" s="34">
        <f t="shared" si="7433"/>
        <v>186.65223284509767</v>
      </c>
      <c r="O7007" s="34">
        <f t="shared" si="7434"/>
        <v>11.148808202499623</v>
      </c>
      <c r="P7007">
        <f t="shared" si="7435"/>
        <v>120.43525113354596</v>
      </c>
      <c r="Q7007" s="36">
        <f t="shared" si="7436"/>
        <v>185.90538682376751</v>
      </c>
      <c r="R7007" s="34">
        <f t="shared" si="7437"/>
        <v>123.68326151149969</v>
      </c>
      <c r="S7007" s="34">
        <f t="shared" si="7438"/>
        <v>1.8681847500742208</v>
      </c>
      <c r="T7007" s="36">
        <f t="shared" si="7439"/>
        <v>4.1785457670909452E-14</v>
      </c>
      <c r="U7007" s="36">
        <f t="shared" si="7440"/>
        <v>2086.3646920159044</v>
      </c>
      <c r="V7007" s="36">
        <f t="shared" si="7441"/>
        <v>3.5796523215126243E-4</v>
      </c>
      <c r="W7007" s="68">
        <f t="shared" si="7442"/>
        <v>10.802522471105362</v>
      </c>
      <c r="X7007">
        <f t="shared" si="7443"/>
        <v>14.480485889189968</v>
      </c>
      <c r="Y7007">
        <f t="shared" si="7444"/>
        <v>1.8307379300092574E-2</v>
      </c>
      <c r="Z7007" s="34">
        <f t="shared" si="7445"/>
        <v>2.1362371768954423E-3</v>
      </c>
      <c r="AA7007" s="36">
        <f t="shared" si="7446"/>
        <v>3.313718931006619E-5</v>
      </c>
      <c r="AB7007" s="34">
        <f t="shared" si="7447"/>
        <v>2.3425170561219952E-4</v>
      </c>
      <c r="AC7007" s="36">
        <f t="shared" si="7448"/>
        <v>7.1487190469859144E-2</v>
      </c>
      <c r="AD7007" s="34">
        <f t="shared" si="7449"/>
        <v>0</v>
      </c>
      <c r="AE7007">
        <f t="shared" si="7450"/>
        <v>305.17255053931262</v>
      </c>
      <c r="AF7007" s="36">
        <f t="shared" si="7451"/>
        <v>0</v>
      </c>
      <c r="AG7007" s="34">
        <f t="shared" si="7452"/>
        <v>63.53046374967748</v>
      </c>
      <c r="AH7007">
        <f t="shared" si="7453"/>
        <v>3.1326494181442399E-2</v>
      </c>
      <c r="AI7007" s="29">
        <f t="shared" si="7454"/>
        <v>63.53046374967748</v>
      </c>
      <c r="AJ7007">
        <f t="shared" si="7455"/>
        <v>0</v>
      </c>
      <c r="AK7007" s="36">
        <f t="shared" si="7456"/>
        <v>-8.3567214109612874E-5</v>
      </c>
      <c r="AL7007" s="36">
        <f t="shared" si="7457"/>
        <v>4.076158902518448E-4</v>
      </c>
      <c r="AM7007" s="36">
        <f t="shared" si="7458"/>
        <v>2.7709029661813816E-5</v>
      </c>
      <c r="AN7007" s="37">
        <f t="shared" si="7459"/>
        <v>9.3592308149475007E-5</v>
      </c>
      <c r="AO7007" s="36">
        <f t="shared" si="7460"/>
        <v>1.7820054963614048E-2</v>
      </c>
      <c r="AP7007" s="36">
        <f t="shared" si="7461"/>
        <v>3.7578344672740639E-3</v>
      </c>
      <c r="AQ7007" s="74">
        <f t="shared" si="7462"/>
        <v>0.30278839068826818</v>
      </c>
      <c r="AR7007" s="73">
        <f t="shared" si="7463"/>
        <v>8.9244810010872031E-5</v>
      </c>
      <c r="AS7007" s="72">
        <f t="shared" si="7464"/>
        <v>5.6588361296441635E-6</v>
      </c>
      <c r="AT7007" s="37">
        <f t="shared" si="7465"/>
        <v>631.72700748432146</v>
      </c>
      <c r="AU7007" s="37">
        <f t="shared" si="7466"/>
        <v>0.14353375594821738</v>
      </c>
      <c r="AV7007" s="34">
        <f t="shared" si="7467"/>
        <v>4.3028920168762833E-6</v>
      </c>
      <c r="AW7007" s="34">
        <f t="shared" si="7468"/>
        <v>1.0158922909398069</v>
      </c>
      <c r="AX7007" s="37">
        <f t="shared" si="7469"/>
        <v>3.0957369833063271</v>
      </c>
      <c r="AY7007" s="7">
        <f t="shared" si="7470"/>
        <v>14.914156048243512</v>
      </c>
      <c r="AZ7007" s="37">
        <f t="shared" si="7471"/>
        <v>13.89825945441169</v>
      </c>
      <c r="BA7007" s="2">
        <f>BE7007*'mass balance'!$B$17+BF7007*'mass balance'!$C$17+BG7007*'mass balance'!$D$17+BH7007*'mass balance'!$E$17</f>
        <v>2.3234514444508687E-4</v>
      </c>
      <c r="BB7007" s="2">
        <f>BE7007*'mass balance'!$B$18+BF7007*'mass balance'!$C$18+BG7007*'mass balance'!$D$18+BH7007*'mass balance'!$E$18</f>
        <v>2.359196851288575E-4</v>
      </c>
      <c r="BC7007" s="2">
        <f>BE7007*'mass balance'!$B$19+BF7007*'mass balance'!$C$19+BG7007*'mass balance'!$D$19+BH7007*'mass balance'!$E$19</f>
        <v>-2.9489960641107191E-4</v>
      </c>
      <c r="BD7007" s="2">
        <f>BE7007*'mass balance'!$B$20+BF7007*'mass balance'!$C$20+BG7007*'mass balance'!$D$20+BH7007*'mass balance'!$E$20</f>
        <v>1.0723622051311703E-5</v>
      </c>
      <c r="BE7007" s="2">
        <f>N7007*'mass balance'!$H$11+R7007*'mass balance'!$I$11+S7007*'mass balance'!$J$11</f>
        <v>-4.4441007820261345E-4</v>
      </c>
      <c r="BF7007" s="2">
        <f>N7007*'mass balance'!$H$12+R7007*'mass balance'!$I$12+S7007*'mass balance'!$J$12</f>
        <v>4.4932874328610284E-6</v>
      </c>
      <c r="BG7007" s="2">
        <f>N7007*'mass balance'!$H$13+R7007*'mass balance'!$I$13+S7007*'mass balance'!$J$13</f>
        <v>1.0534618376469615E-4</v>
      </c>
      <c r="BH7007" s="2">
        <f>N7007*'mass balance'!$H$14+R7007*'mass balance'!$I$14+S7007*'mass balance'!$J$14</f>
        <v>4.8607352303410848E-5</v>
      </c>
      <c r="BI7007" s="36">
        <f t="shared" si="7472"/>
        <v>6.851681337565462E-17</v>
      </c>
      <c r="BJ7007" s="36">
        <f t="shared" si="7473"/>
        <v>4.8293893363179851E-19</v>
      </c>
      <c r="BK7007" s="36">
        <f t="shared" si="7474"/>
        <v>2.5409972841944509E-15</v>
      </c>
      <c r="BL7007" s="36">
        <f t="shared" si="7475"/>
        <v>2.3292017800866739E-15</v>
      </c>
      <c r="BM7007" s="36">
        <f t="shared" si="7476"/>
        <v>6.3914746095692323E-12</v>
      </c>
      <c r="BN7007" s="36">
        <f t="shared" ca="1" si="7420"/>
        <v>1.6430992535367284E-2</v>
      </c>
      <c r="BO7007" s="36">
        <f t="shared" ca="1" si="7477"/>
        <v>1</v>
      </c>
      <c r="BP7007" s="36">
        <f t="shared" si="7478"/>
        <v>-6.3914745265358133E-12</v>
      </c>
      <c r="BQ7007" s="36">
        <f t="shared" si="7479"/>
        <v>0.99999998700872272</v>
      </c>
      <c r="BR7007" s="2">
        <f t="shared" si="7423"/>
        <v>-5</v>
      </c>
      <c r="BS7007">
        <v>0</v>
      </c>
      <c r="BT7007" s="37">
        <f t="shared" si="7480"/>
        <v>0.29563685542709955</v>
      </c>
      <c r="BU7007" s="34">
        <f t="shared" si="7481"/>
        <v>-5</v>
      </c>
      <c r="BV7007" s="34">
        <f t="shared" si="7482"/>
        <v>-5</v>
      </c>
      <c r="BW7007" s="34">
        <f t="shared" si="7483"/>
        <v>-5</v>
      </c>
      <c r="BX7007" s="34">
        <f t="shared" si="7484"/>
        <v>-5</v>
      </c>
      <c r="BY7007" s="34">
        <f t="shared" si="7485"/>
        <v>8.1305186932893179</v>
      </c>
      <c r="BZ7007" s="36">
        <f t="shared" si="7486"/>
        <v>2.9489960641107191E-4</v>
      </c>
      <c r="CA7007" s="34">
        <f t="shared" si="7487"/>
        <v>2.1271502118436585E-2</v>
      </c>
    </row>
    <row r="7008" spans="1:79" ht="13.2" x14ac:dyDescent="0.25">
      <c r="A7008" s="75">
        <f t="shared" si="7421"/>
        <v>19.106849315065549</v>
      </c>
      <c r="B7008" s="34">
        <f t="shared" si="7424"/>
        <v>6973.9999999989259</v>
      </c>
      <c r="C7008">
        <f t="shared" si="7422"/>
        <v>15</v>
      </c>
      <c r="D7008" s="35">
        <f t="shared" si="7425"/>
        <v>3000</v>
      </c>
      <c r="E7008" s="27">
        <v>0</v>
      </c>
      <c r="F7008" s="64">
        <f t="shared" si="7426"/>
        <v>0.46593146951268899</v>
      </c>
      <c r="G7008" s="34">
        <v>0</v>
      </c>
      <c r="H7008" s="34">
        <f t="shared" si="7427"/>
        <v>1</v>
      </c>
      <c r="I7008" s="34">
        <f t="shared" si="7428"/>
        <v>6192.2292298236371</v>
      </c>
      <c r="J7008" s="34">
        <f t="shared" si="7429"/>
        <v>30260.312223926798</v>
      </c>
      <c r="K7008" s="34">
        <f t="shared" si="7430"/>
        <v>26744.669650322456</v>
      </c>
      <c r="L7008" s="36">
        <f t="shared" si="7431"/>
        <v>3781.0081527181296</v>
      </c>
      <c r="M7008" s="34">
        <f t="shared" si="7432"/>
        <v>38.195869775056082</v>
      </c>
      <c r="N7008" s="34">
        <f t="shared" si="7433"/>
        <v>186.65635624257484</v>
      </c>
      <c r="O7008" s="34">
        <f t="shared" si="7434"/>
        <v>11.148808202499623</v>
      </c>
      <c r="P7008">
        <f t="shared" si="7435"/>
        <v>120.43924201926238</v>
      </c>
      <c r="Q7008" s="36">
        <f t="shared" si="7436"/>
        <v>185.90991479821233</v>
      </c>
      <c r="R7008" s="34">
        <f t="shared" si="7437"/>
        <v>123.68732985274696</v>
      </c>
      <c r="S7008" s="34">
        <f t="shared" si="7438"/>
        <v>1.8671727281855581</v>
      </c>
      <c r="T7008" s="36">
        <f t="shared" si="7439"/>
        <v>4.1784996130231775E-14</v>
      </c>
      <c r="U7008" s="36">
        <f t="shared" si="7440"/>
        <v>2086.3646920159044</v>
      </c>
      <c r="V7008" s="36">
        <f t="shared" si="7441"/>
        <v>3.5777131736295991E-4</v>
      </c>
      <c r="W7008" s="68">
        <f t="shared" si="7442"/>
        <v>10.802880436337514</v>
      </c>
      <c r="X7008">
        <f t="shared" si="7443"/>
        <v>14.480645834957331</v>
      </c>
      <c r="Y7008">
        <f t="shared" si="7444"/>
        <v>1.8307379300092574E-2</v>
      </c>
      <c r="Z7008" s="34">
        <f t="shared" si="7445"/>
        <v>2.1362371768954423E-3</v>
      </c>
      <c r="AA7008" s="36">
        <f t="shared" si="7446"/>
        <v>3.3118140987613732E-5</v>
      </c>
      <c r="AB7008" s="34">
        <f t="shared" si="7447"/>
        <v>2.3425170561219952E-4</v>
      </c>
      <c r="AC7008" s="36">
        <f t="shared" si="7448"/>
        <v>7.1487190469859144E-2</v>
      </c>
      <c r="AD7008" s="34">
        <f t="shared" si="7449"/>
        <v>0</v>
      </c>
      <c r="AE7008">
        <f t="shared" si="7450"/>
        <v>305.17255053931262</v>
      </c>
      <c r="AF7008" s="36">
        <f t="shared" si="7451"/>
        <v>0</v>
      </c>
      <c r="AG7008" s="34">
        <f t="shared" si="7452"/>
        <v>63.532012860294536</v>
      </c>
      <c r="AH7008">
        <f t="shared" si="7453"/>
        <v>3.1309280089423908E-2</v>
      </c>
      <c r="AI7008" s="29">
        <f t="shared" si="7454"/>
        <v>63.532012860294536</v>
      </c>
      <c r="AJ7008">
        <f t="shared" si="7455"/>
        <v>63.532012860294536</v>
      </c>
      <c r="AK7008" s="36">
        <f t="shared" si="7456"/>
        <v>-8.9244810010872031E-5</v>
      </c>
      <c r="AL7008" s="36">
        <f t="shared" si="7457"/>
        <v>4.3836389152827231E-4</v>
      </c>
      <c r="AM7008" s="36">
        <f t="shared" si="7458"/>
        <v>2.9652155267552277E-5</v>
      </c>
      <c r="AN7008" s="37">
        <f t="shared" si="7459"/>
        <v>1.0025094039862133E-5</v>
      </c>
      <c r="AO7008" s="36">
        <f t="shared" si="7460"/>
        <v>1.8227670853865893E-2</v>
      </c>
      <c r="AP7008" s="36">
        <f t="shared" si="7461"/>
        <v>3.7855434969358776E-3</v>
      </c>
      <c r="AQ7008" s="74">
        <f t="shared" si="7462"/>
        <v>3.0305475430784008E-2</v>
      </c>
      <c r="AR7008" s="73">
        <f t="shared" si="7463"/>
        <v>1.001056114000124E-5</v>
      </c>
      <c r="AS7008" s="72">
        <f t="shared" si="7464"/>
        <v>6.0561069080085182E-6</v>
      </c>
      <c r="AT7008" s="37">
        <f t="shared" si="7465"/>
        <v>63.22827391354339</v>
      </c>
      <c r="AU7008" s="37">
        <f t="shared" si="7466"/>
        <v>0.14459212643677319</v>
      </c>
      <c r="AV7008" s="34">
        <f t="shared" si="7467"/>
        <v>8.7308241330757274E-3</v>
      </c>
      <c r="AW7008" s="34">
        <f t="shared" si="7468"/>
        <v>1.0159259547549704</v>
      </c>
      <c r="AX7008" s="37">
        <f t="shared" si="7469"/>
        <v>3.0958395673287971</v>
      </c>
      <c r="AY7008" s="7">
        <f t="shared" si="7470"/>
        <v>14.923376782554357</v>
      </c>
      <c r="AZ7008" s="37">
        <f t="shared" si="7471"/>
        <v>13.898720003666311</v>
      </c>
      <c r="BA7008" s="2">
        <f>BE7008*'mass balance'!$B$17+BF7008*'mass balance'!$C$17+BG7008*'mass balance'!$D$17+BH7008*'mass balance'!$E$17</f>
        <v>2.3235273165019579E-4</v>
      </c>
      <c r="BB7008" s="2">
        <f>BE7008*'mass balance'!$B$18+BF7008*'mass balance'!$C$18+BG7008*'mass balance'!$D$18+BH7008*'mass balance'!$E$18</f>
        <v>2.359273890601988E-4</v>
      </c>
      <c r="BC7008" s="2">
        <f>BE7008*'mass balance'!$B$19+BF7008*'mass balance'!$C$19+BG7008*'mass balance'!$D$19+BH7008*'mass balance'!$E$19</f>
        <v>-2.9490923632524848E-4</v>
      </c>
      <c r="BD7008" s="2">
        <f>BE7008*'mass balance'!$B$20+BF7008*'mass balance'!$C$20+BG7008*'mass balance'!$D$20+BH7008*'mass balance'!$E$20</f>
        <v>1.0723972230009037E-5</v>
      </c>
      <c r="BE7008" s="2">
        <f>N7008*'mass balance'!$H$11+R7008*'mass balance'!$I$11+S7008*'mass balance'!$J$11</f>
        <v>-4.4441989581565434E-4</v>
      </c>
      <c r="BF7008" s="2">
        <f>N7008*'mass balance'!$H$12+R7008*'mass balance'!$I$12+S7008*'mass balance'!$J$12</f>
        <v>4.4908533560204332E-6</v>
      </c>
      <c r="BG7008" s="2">
        <f>N7008*'mass balance'!$H$13+R7008*'mass balance'!$I$13+S7008*'mass balance'!$J$13</f>
        <v>1.0534802355455578E-4</v>
      </c>
      <c r="BH7008" s="2">
        <f>N7008*'mass balance'!$H$14+R7008*'mass balance'!$I$14+S7008*'mass balance'!$J$14</f>
        <v>4.8608426104837191E-5</v>
      </c>
      <c r="BI7008" s="36">
        <f t="shared" si="7472"/>
        <v>6.851681337565462E-17</v>
      </c>
      <c r="BJ7008" s="36">
        <f t="shared" si="7473"/>
        <v>4.8296680288084503E-19</v>
      </c>
      <c r="BK7008" s="36">
        <f t="shared" si="7474"/>
        <v>2.5414802231280828E-15</v>
      </c>
      <c r="BL7008" s="36">
        <f t="shared" si="7475"/>
        <v>2.3297293270566742E-15</v>
      </c>
      <c r="BM7008" s="36">
        <f t="shared" si="7476"/>
        <v>6.3938038113493189E-12</v>
      </c>
      <c r="BN7008" s="36">
        <f t="shared" ca="1" si="7420"/>
        <v>0.74558324680740484</v>
      </c>
      <c r="BO7008" s="36">
        <f t="shared" ca="1" si="7477"/>
        <v>1</v>
      </c>
      <c r="BP7008" s="36">
        <f t="shared" si="7478"/>
        <v>-6.3938037282447753E-12</v>
      </c>
      <c r="BQ7008" s="36">
        <f t="shared" si="7479"/>
        <v>0.99999998700233128</v>
      </c>
      <c r="BR7008" s="2">
        <f t="shared" si="7423"/>
        <v>-5</v>
      </c>
      <c r="BS7008">
        <v>0</v>
      </c>
      <c r="BT7008" s="37">
        <f t="shared" si="7480"/>
        <v>0.29564650941606158</v>
      </c>
      <c r="BU7008" s="34">
        <f t="shared" si="7481"/>
        <v>-5</v>
      </c>
      <c r="BV7008" s="34">
        <f t="shared" si="7482"/>
        <v>-5</v>
      </c>
      <c r="BW7008" s="34">
        <f t="shared" si="7483"/>
        <v>-5</v>
      </c>
      <c r="BX7008" s="34">
        <f t="shared" si="7484"/>
        <v>-5</v>
      </c>
      <c r="BY7008" s="34">
        <f t="shared" si="7485"/>
        <v>8.1306983073220938</v>
      </c>
      <c r="BZ7008" s="36">
        <f t="shared" si="7486"/>
        <v>2.9490923632524848E-4</v>
      </c>
      <c r="CA7008" s="34">
        <f t="shared" si="7487"/>
        <v>2.1271491859543447E-2</v>
      </c>
    </row>
    <row r="7009" spans="1:79" ht="13.2" x14ac:dyDescent="0.25">
      <c r="A7009" s="75">
        <f t="shared" si="7421"/>
        <v>19.109589041092946</v>
      </c>
      <c r="B7009" s="34">
        <f t="shared" si="7424"/>
        <v>6974.999999998925</v>
      </c>
      <c r="C7009">
        <f t="shared" si="7422"/>
        <v>15</v>
      </c>
      <c r="D7009" s="35">
        <f t="shared" si="7425"/>
        <v>3000</v>
      </c>
      <c r="E7009" s="27">
        <v>0</v>
      </c>
      <c r="F7009" s="64">
        <f t="shared" si="7426"/>
        <v>0.46593146951268899</v>
      </c>
      <c r="G7009" s="34">
        <v>0</v>
      </c>
      <c r="H7009" s="34">
        <f t="shared" si="7427"/>
        <v>1</v>
      </c>
      <c r="I7009" s="34">
        <f t="shared" si="7428"/>
        <v>6192.2292298236371</v>
      </c>
      <c r="J7009" s="34">
        <f t="shared" si="7429"/>
        <v>30260.980330430135</v>
      </c>
      <c r="K7009" s="34">
        <f t="shared" si="7430"/>
        <v>26745.260136223293</v>
      </c>
      <c r="L7009" s="36">
        <f t="shared" si="7431"/>
        <v>3781.1333726792068</v>
      </c>
      <c r="M7009" s="34">
        <f t="shared" si="7432"/>
        <v>38.195869775056082</v>
      </c>
      <c r="N7009" s="34">
        <f t="shared" si="7433"/>
        <v>186.66047736084263</v>
      </c>
      <c r="O7009" s="34">
        <f t="shared" si="7434"/>
        <v>11.148808202499623</v>
      </c>
      <c r="P7009">
        <f t="shared" si="7435"/>
        <v>120.44323074306001</v>
      </c>
      <c r="Q7009" s="36">
        <f t="shared" si="7436"/>
        <v>185.91444028375881</v>
      </c>
      <c r="R7009" s="34">
        <f t="shared" si="7437"/>
        <v>123.69139598950035</v>
      </c>
      <c r="S7009" s="34">
        <f t="shared" si="7438"/>
        <v>1.8661612308192446</v>
      </c>
      <c r="T7009" s="36">
        <f t="shared" si="7439"/>
        <v>4.1784534859951672E-14</v>
      </c>
      <c r="U7009" s="36">
        <f t="shared" si="7440"/>
        <v>2086.3646920159044</v>
      </c>
      <c r="V7009" s="36">
        <f t="shared" si="7441"/>
        <v>3.575775030790484E-4</v>
      </c>
      <c r="W7009" s="68">
        <f t="shared" si="7442"/>
        <v>10.803238207654877</v>
      </c>
      <c r="X7009">
        <f t="shared" si="7443"/>
        <v>14.480805690549424</v>
      </c>
      <c r="Y7009">
        <f t="shared" si="7444"/>
        <v>1.8307379300092574E-2</v>
      </c>
      <c r="Z7009" s="34">
        <f t="shared" si="7445"/>
        <v>2.1362371768954423E-3</v>
      </c>
      <c r="AA7009" s="36">
        <f t="shared" si="7446"/>
        <v>3.3099103824784574E-5</v>
      </c>
      <c r="AB7009" s="34">
        <f t="shared" si="7447"/>
        <v>2.3425170561219952E-4</v>
      </c>
      <c r="AC7009" s="36">
        <f t="shared" si="7448"/>
        <v>7.1487190469859144E-2</v>
      </c>
      <c r="AD7009" s="34">
        <f t="shared" si="7449"/>
        <v>0</v>
      </c>
      <c r="AE7009">
        <f t="shared" si="7450"/>
        <v>305.17255053931262</v>
      </c>
      <c r="AF7009" s="36">
        <f t="shared" si="7451"/>
        <v>0</v>
      </c>
      <c r="AG7009" s="34">
        <f t="shared" si="7452"/>
        <v>63.533561119409697</v>
      </c>
      <c r="AH7009">
        <f t="shared" si="7453"/>
        <v>3.1292075200113345E-2</v>
      </c>
      <c r="AI7009" s="29">
        <f t="shared" si="7454"/>
        <v>63.533561119409697</v>
      </c>
      <c r="AJ7009">
        <f t="shared" si="7455"/>
        <v>0</v>
      </c>
      <c r="AK7009" s="36">
        <f t="shared" si="7456"/>
        <v>-1.001056114000124E-5</v>
      </c>
      <c r="AL7009" s="36">
        <f t="shared" si="7457"/>
        <v>3.5377409933502857E-5</v>
      </c>
      <c r="AM7009" s="36">
        <f t="shared" si="7458"/>
        <v>2.5380431563908243E-6</v>
      </c>
      <c r="AN7009" s="37">
        <f t="shared" si="7459"/>
        <v>-7.9219715971009898E-5</v>
      </c>
      <c r="AO7009" s="36">
        <f t="shared" si="7460"/>
        <v>1.8666034745394165E-2</v>
      </c>
      <c r="AP7009" s="36">
        <f t="shared" si="7461"/>
        <v>3.8151956522034297E-3</v>
      </c>
      <c r="AQ7009" s="74">
        <f t="shared" si="7462"/>
        <v>-0.22299917215730447</v>
      </c>
      <c r="AR7009" s="73">
        <f t="shared" si="7463"/>
        <v>-8.2718136274999751E-5</v>
      </c>
      <c r="AS7009" s="72">
        <f t="shared" si="7464"/>
        <v>6.5036357502880269E-6</v>
      </c>
      <c r="AT7009" s="37">
        <f t="shared" si="7465"/>
        <v>-465.25759913777733</v>
      </c>
      <c r="AU7009" s="37">
        <f t="shared" si="7466"/>
        <v>0.14572471629792236</v>
      </c>
      <c r="AV7009" s="34">
        <f t="shared" si="7467"/>
        <v>4.2981643521994772E-6</v>
      </c>
      <c r="AW7009" s="34">
        <f t="shared" si="7468"/>
        <v>1.015959600333973</v>
      </c>
      <c r="AX7009" s="37">
        <f t="shared" si="7469"/>
        <v>3.0959420957800625</v>
      </c>
      <c r="AY7009" s="7">
        <f t="shared" si="7470"/>
        <v>14.915144201933265</v>
      </c>
      <c r="AZ7009" s="37">
        <f t="shared" si="7471"/>
        <v>13.899180303434939</v>
      </c>
      <c r="BA7009" s="2">
        <f>BE7009*'mass balance'!$B$17+BF7009*'mass balance'!$C$17+BG7009*'mass balance'!$D$17+BH7009*'mass balance'!$E$17</f>
        <v>2.3236031474280542E-4</v>
      </c>
      <c r="BB7009" s="2">
        <f>BE7009*'mass balance'!$B$18+BF7009*'mass balance'!$C$18+BG7009*'mass balance'!$D$18+BH7009*'mass balance'!$E$18</f>
        <v>2.3593508881577163E-4</v>
      </c>
      <c r="BC7009" s="2">
        <f>BE7009*'mass balance'!$B$19+BF7009*'mass balance'!$C$19+BG7009*'mass balance'!$D$19+BH7009*'mass balance'!$E$19</f>
        <v>-2.9491886101971448E-4</v>
      </c>
      <c r="BD7009" s="2">
        <f>BE7009*'mass balance'!$B$20+BF7009*'mass balance'!$C$20+BG7009*'mass balance'!$D$20+BH7009*'mass balance'!$E$20</f>
        <v>1.0724322218898711E-5</v>
      </c>
      <c r="BE7009" s="2">
        <f>N7009*'mass balance'!$H$11+R7009*'mass balance'!$I$11+S7009*'mass balance'!$J$11</f>
        <v>-4.4442970800200623E-4</v>
      </c>
      <c r="BF7009" s="2">
        <f>N7009*'mass balance'!$H$12+R7009*'mass balance'!$I$12+S7009*'mass balance'!$J$12</f>
        <v>4.4884205407411907E-6</v>
      </c>
      <c r="BG7009" s="2">
        <f>N7009*'mass balance'!$H$13+R7009*'mass balance'!$I$13+S7009*'mass balance'!$J$13</f>
        <v>1.0534986231124664E-4</v>
      </c>
      <c r="BH7009" s="2">
        <f>N7009*'mass balance'!$H$14+R7009*'mass balance'!$I$14+S7009*'mass balance'!$J$14</f>
        <v>4.8609499312719428E-5</v>
      </c>
      <c r="BI7009" s="36">
        <f t="shared" si="7472"/>
        <v>6.851681337565462E-17</v>
      </c>
      <c r="BJ7009" s="36">
        <f t="shared" si="7473"/>
        <v>4.8299466415925185E-19</v>
      </c>
      <c r="BK7009" s="36">
        <f t="shared" si="7474"/>
        <v>2.5419631899309634E-15</v>
      </c>
      <c r="BL7009" s="36">
        <f t="shared" si="7475"/>
        <v>2.3302569017909291E-15</v>
      </c>
      <c r="BM7009" s="36">
        <f t="shared" si="7476"/>
        <v>6.3961335406763757E-12</v>
      </c>
      <c r="BN7009" s="36">
        <f t="shared" ca="1" si="7420"/>
        <v>0.49826063578067992</v>
      </c>
      <c r="BO7009" s="36">
        <f t="shared" ca="1" si="7477"/>
        <v>1</v>
      </c>
      <c r="BP7009" s="36">
        <f t="shared" si="7478"/>
        <v>-6.3961334575006558E-12</v>
      </c>
      <c r="BQ7009" s="36">
        <f t="shared" si="7479"/>
        <v>0.99999998699593751</v>
      </c>
      <c r="BR7009" s="2">
        <f t="shared" si="7423"/>
        <v>-5</v>
      </c>
      <c r="BS7009">
        <v>0</v>
      </c>
      <c r="BT7009" s="37">
        <f t="shared" si="7480"/>
        <v>0.29565615817226371</v>
      </c>
      <c r="BU7009" s="34">
        <f t="shared" si="7481"/>
        <v>-5</v>
      </c>
      <c r="BV7009" s="34">
        <f t="shared" si="7482"/>
        <v>-5</v>
      </c>
      <c r="BW7009" s="34">
        <f t="shared" si="7483"/>
        <v>-5</v>
      </c>
      <c r="BX7009" s="34">
        <f t="shared" si="7484"/>
        <v>-5</v>
      </c>
      <c r="BY7009" s="34">
        <f t="shared" si="7485"/>
        <v>8.1308778220731508</v>
      </c>
      <c r="BZ7009" s="36">
        <f t="shared" si="7486"/>
        <v>2.9491886101971448E-4</v>
      </c>
      <c r="CA7009" s="34">
        <f t="shared" si="7487"/>
        <v>2.1271481606666941E-2</v>
      </c>
    </row>
    <row r="7010" spans="1:79" ht="13.2" x14ac:dyDescent="0.25">
      <c r="A7010" s="75">
        <f t="shared" si="7421"/>
        <v>19.112328767120342</v>
      </c>
      <c r="B7010" s="34">
        <f t="shared" si="7424"/>
        <v>6975.999999998925</v>
      </c>
      <c r="C7010">
        <f t="shared" si="7422"/>
        <v>15</v>
      </c>
      <c r="D7010" s="35">
        <f t="shared" si="7425"/>
        <v>3000</v>
      </c>
      <c r="E7010" s="27">
        <v>0</v>
      </c>
      <c r="F7010" s="64">
        <f t="shared" si="7426"/>
        <v>0.46593146951268899</v>
      </c>
      <c r="G7010" s="34">
        <v>0</v>
      </c>
      <c r="H7010" s="34">
        <f t="shared" si="7427"/>
        <v>1</v>
      </c>
      <c r="I7010" s="34">
        <f t="shared" si="7428"/>
        <v>6192.2292298236371</v>
      </c>
      <c r="J7010" s="34">
        <f t="shared" si="7429"/>
        <v>30261.648067633119</v>
      </c>
      <c r="K7010" s="34">
        <f t="shared" si="7430"/>
        <v>26745.850295729077</v>
      </c>
      <c r="L7010" s="36">
        <f t="shared" si="7431"/>
        <v>3781.2585248052847</v>
      </c>
      <c r="M7010" s="34">
        <f t="shared" si="7432"/>
        <v>38.195869775056082</v>
      </c>
      <c r="N7010" s="34">
        <f t="shared" si="7433"/>
        <v>186.66459620113463</v>
      </c>
      <c r="O7010" s="34">
        <f t="shared" si="7434"/>
        <v>11.148808202499623</v>
      </c>
      <c r="P7010">
        <f t="shared" si="7435"/>
        <v>120.44721730605937</v>
      </c>
      <c r="Q7010" s="36">
        <f t="shared" si="7436"/>
        <v>185.91896328173854</v>
      </c>
      <c r="R7010" s="34">
        <f t="shared" si="7437"/>
        <v>123.69545992290315</v>
      </c>
      <c r="S7010" s="34">
        <f t="shared" si="7438"/>
        <v>1.8651502577307895</v>
      </c>
      <c r="T7010" s="36">
        <f t="shared" si="7439"/>
        <v>4.1784073859904896E-14</v>
      </c>
      <c r="U7010" s="36">
        <f t="shared" si="7440"/>
        <v>2086.3646920159044</v>
      </c>
      <c r="V7010" s="36">
        <f t="shared" si="7441"/>
        <v>3.5738378925267316E-4</v>
      </c>
      <c r="W7010" s="68">
        <f t="shared" si="7442"/>
        <v>10.803595785157956</v>
      </c>
      <c r="X7010">
        <f t="shared" si="7443"/>
        <v>14.480965456017078</v>
      </c>
      <c r="Y7010">
        <f t="shared" si="7444"/>
        <v>1.8307379300092574E-2</v>
      </c>
      <c r="Z7010" s="34">
        <f t="shared" si="7445"/>
        <v>2.1362371768954423E-3</v>
      </c>
      <c r="AA7010" s="36">
        <f t="shared" si="7446"/>
        <v>3.3080077814800246E-5</v>
      </c>
      <c r="AB7010" s="34">
        <f t="shared" si="7447"/>
        <v>2.3425170561219952E-4</v>
      </c>
      <c r="AC7010" s="36">
        <f t="shared" si="7448"/>
        <v>7.1487190469859144E-2</v>
      </c>
      <c r="AD7010" s="34">
        <f t="shared" si="7449"/>
        <v>0</v>
      </c>
      <c r="AE7010">
        <f t="shared" si="7450"/>
        <v>305.17255053931262</v>
      </c>
      <c r="AF7010" s="36">
        <f t="shared" si="7451"/>
        <v>0</v>
      </c>
      <c r="AG7010" s="34">
        <f t="shared" si="7452"/>
        <v>63.535108527478528</v>
      </c>
      <c r="AH7010">
        <f t="shared" si="7453"/>
        <v>3.1274879508941922E-2</v>
      </c>
      <c r="AI7010" s="29">
        <f t="shared" si="7454"/>
        <v>63.535108527478528</v>
      </c>
      <c r="AJ7010">
        <f t="shared" si="7455"/>
        <v>63.535108527478528</v>
      </c>
      <c r="AK7010" s="36">
        <f t="shared" si="7456"/>
        <v>8.2718136274999751E-5</v>
      </c>
      <c r="AL7010" s="36">
        <f t="shared" si="7457"/>
        <v>-3.9432194501854144E-4</v>
      </c>
      <c r="AM7010" s="36">
        <f t="shared" si="7458"/>
        <v>-2.9193244871175813E-5</v>
      </c>
      <c r="AN7010" s="37">
        <f t="shared" si="7459"/>
        <v>-8.9230277111011137E-5</v>
      </c>
      <c r="AO7010" s="36">
        <f t="shared" si="7460"/>
        <v>1.8701412155327668E-2</v>
      </c>
      <c r="AP7010" s="36">
        <f t="shared" si="7461"/>
        <v>3.8177336953598203E-3</v>
      </c>
      <c r="AQ7010" s="74">
        <f t="shared" si="7462"/>
        <v>-0.24975558945278681</v>
      </c>
      <c r="AR7010" s="73">
        <f t="shared" si="7463"/>
        <v>-9.3695315574361134E-5</v>
      </c>
      <c r="AS7010" s="72">
        <f t="shared" si="7464"/>
        <v>6.5406845616660602E-6</v>
      </c>
      <c r="AT7010" s="37">
        <f t="shared" si="7465"/>
        <v>-521.08124346791556</v>
      </c>
      <c r="AU7010" s="37">
        <f t="shared" si="7466"/>
        <v>0.14582165906380731</v>
      </c>
      <c r="AV7010" s="34">
        <f t="shared" si="7467"/>
        <v>8.7312446173965549E-3</v>
      </c>
      <c r="AW7010" s="34">
        <f t="shared" si="7468"/>
        <v>1.0159932276862662</v>
      </c>
      <c r="AX7010" s="37">
        <f t="shared" si="7469"/>
        <v>3.0960445686889266</v>
      </c>
      <c r="AY7010" s="7">
        <f t="shared" si="7470"/>
        <v>14.924364826150544</v>
      </c>
      <c r="AZ7010" s="37">
        <f t="shared" si="7471"/>
        <v>13.899640353846882</v>
      </c>
      <c r="BA7010" s="2">
        <f>BE7010*'mass balance'!$B$17+BF7010*'mass balance'!$C$17+BG7010*'mass balance'!$D$17+BH7010*'mass balance'!$E$17</f>
        <v>2.3236789372505005E-4</v>
      </c>
      <c r="BB7010" s="2">
        <f>BE7010*'mass balance'!$B$18+BF7010*'mass balance'!$C$18+BG7010*'mass balance'!$D$18+BH7010*'mass balance'!$E$18</f>
        <v>2.3594278439774313E-4</v>
      </c>
      <c r="BC7010" s="2">
        <f>BE7010*'mass balance'!$B$19+BF7010*'mass balance'!$C$19+BG7010*'mass balance'!$D$19+BH7010*'mass balance'!$E$19</f>
        <v>-2.949284804971789E-4</v>
      </c>
      <c r="BD7010" s="2">
        <f>BE7010*'mass balance'!$B$20+BF7010*'mass balance'!$C$20+BG7010*'mass balance'!$D$20+BH7010*'mass balance'!$E$20</f>
        <v>1.072467201807923E-5</v>
      </c>
      <c r="BE7010" s="2">
        <f>N7010*'mass balance'!$H$11+R7010*'mass balance'!$I$11+S7010*'mass balance'!$J$11</f>
        <v>-4.4443951476460624E-4</v>
      </c>
      <c r="BF7010" s="2">
        <f>N7010*'mass balance'!$H$12+R7010*'mass balance'!$I$12+S7010*'mass balance'!$J$12</f>
        <v>4.4859889864352601E-6</v>
      </c>
      <c r="BG7010" s="2">
        <f>N7010*'mass balance'!$H$13+R7010*'mass balance'!$I$13+S7010*'mass balance'!$J$13</f>
        <v>1.0535170003534599E-4</v>
      </c>
      <c r="BH7010" s="2">
        <f>N7010*'mass balance'!$H$14+R7010*'mass balance'!$I$14+S7010*'mass balance'!$J$14</f>
        <v>4.8610571927378799E-5</v>
      </c>
      <c r="BI7010" s="36">
        <f t="shared" si="7472"/>
        <v>6.851681337565462E-17</v>
      </c>
      <c r="BJ7010" s="36">
        <f t="shared" si="7473"/>
        <v>4.8302251746816721E-19</v>
      </c>
      <c r="BK7010" s="36">
        <f t="shared" si="7474"/>
        <v>2.5424461845951227E-15</v>
      </c>
      <c r="BL7010" s="36">
        <f t="shared" si="7475"/>
        <v>2.3307845042760548E-15</v>
      </c>
      <c r="BM7010" s="36">
        <f t="shared" si="7476"/>
        <v>6.3984637975781666E-12</v>
      </c>
      <c r="BN7010" s="36">
        <f t="shared" ref="BN7010:BN7073" ca="1" si="7488">RAND()</f>
        <v>0.55015183318876459</v>
      </c>
      <c r="BO7010" s="36">
        <f t="shared" ca="1" si="7477"/>
        <v>1</v>
      </c>
      <c r="BP7010" s="36">
        <f t="shared" si="7478"/>
        <v>-6.3984637143312186E-12</v>
      </c>
      <c r="BQ7010" s="36">
        <f t="shared" si="7479"/>
        <v>0.9999999869895414</v>
      </c>
      <c r="BR7010" s="2">
        <f t="shared" si="7423"/>
        <v>-5</v>
      </c>
      <c r="BS7010">
        <v>0</v>
      </c>
      <c r="BT7010" s="37">
        <f t="shared" si="7480"/>
        <v>0.29566580169842188</v>
      </c>
      <c r="BU7010" s="34">
        <f t="shared" si="7481"/>
        <v>-5</v>
      </c>
      <c r="BV7010" s="34">
        <f t="shared" si="7482"/>
        <v>-5</v>
      </c>
      <c r="BW7010" s="34">
        <f t="shared" si="7483"/>
        <v>-5</v>
      </c>
      <c r="BX7010" s="34">
        <f t="shared" si="7484"/>
        <v>-5</v>
      </c>
      <c r="BY7010" s="34">
        <f t="shared" si="7485"/>
        <v>8.1310572375962238</v>
      </c>
      <c r="BZ7010" s="36">
        <f t="shared" si="7486"/>
        <v>2.949284804971789E-4</v>
      </c>
      <c r="CA7010" s="34">
        <f t="shared" si="7487"/>
        <v>2.1271471359803423E-2</v>
      </c>
    </row>
    <row r="7011" spans="1:79" ht="13.2" x14ac:dyDescent="0.25">
      <c r="A7011" s="75">
        <f t="shared" ref="A7011:A7074" si="7489">IF($B$31=24,A7010+1/(365*24),A7010+1/365)</f>
        <v>19.115068493147739</v>
      </c>
      <c r="B7011" s="34">
        <f t="shared" si="7424"/>
        <v>6976.999999998925</v>
      </c>
      <c r="C7011">
        <f t="shared" ref="C7011:C7074" si="7490">$B$29</f>
        <v>15</v>
      </c>
      <c r="D7011" s="35">
        <f t="shared" si="7425"/>
        <v>3000</v>
      </c>
      <c r="E7011" s="27">
        <v>0</v>
      </c>
      <c r="F7011" s="64">
        <f t="shared" si="7426"/>
        <v>0.46593146951268899</v>
      </c>
      <c r="G7011" s="34">
        <v>0</v>
      </c>
      <c r="H7011" s="34">
        <f t="shared" si="7427"/>
        <v>1</v>
      </c>
      <c r="I7011" s="34">
        <f t="shared" si="7428"/>
        <v>6192.2292298236371</v>
      </c>
      <c r="J7011" s="34">
        <f t="shared" si="7429"/>
        <v>30262.315435735636</v>
      </c>
      <c r="K7011" s="34">
        <f t="shared" si="7430"/>
        <v>26746.440129016486</v>
      </c>
      <c r="L7011" s="36">
        <f t="shared" si="7431"/>
        <v>3781.3836091315229</v>
      </c>
      <c r="M7011" s="34">
        <f t="shared" si="7432"/>
        <v>38.195869775056082</v>
      </c>
      <c r="N7011" s="34">
        <f t="shared" si="7433"/>
        <v>186.66871276468385</v>
      </c>
      <c r="O7011" s="34">
        <f t="shared" si="7434"/>
        <v>11.148808202499623</v>
      </c>
      <c r="P7011">
        <f t="shared" si="7435"/>
        <v>120.45120170938043</v>
      </c>
      <c r="Q7011" s="36">
        <f t="shared" si="7436"/>
        <v>185.92348379348215</v>
      </c>
      <c r="R7011" s="34">
        <f t="shared" si="7437"/>
        <v>123.69952165409809</v>
      </c>
      <c r="S7011" s="34">
        <f t="shared" si="7438"/>
        <v>1.8641398086756169</v>
      </c>
      <c r="T7011" s="36">
        <f t="shared" si="7439"/>
        <v>4.1783613129927284E-14</v>
      </c>
      <c r="U7011" s="36">
        <f t="shared" si="7440"/>
        <v>2086.3646920159044</v>
      </c>
      <c r="V7011" s="36">
        <f t="shared" si="7441"/>
        <v>3.5719017583698214E-4</v>
      </c>
      <c r="W7011" s="68">
        <f t="shared" si="7442"/>
        <v>10.803953168947208</v>
      </c>
      <c r="X7011">
        <f t="shared" si="7443"/>
        <v>14.481125131411105</v>
      </c>
      <c r="Y7011">
        <f t="shared" si="7444"/>
        <v>1.8307379300092574E-2</v>
      </c>
      <c r="Z7011" s="34">
        <f t="shared" si="7445"/>
        <v>2.1362371768954423E-3</v>
      </c>
      <c r="AA7011" s="36">
        <f t="shared" si="7446"/>
        <v>3.3061062950885465E-5</v>
      </c>
      <c r="AB7011" s="34">
        <f t="shared" si="7447"/>
        <v>2.3425170561219952E-4</v>
      </c>
      <c r="AC7011" s="36">
        <f t="shared" si="7448"/>
        <v>7.1487190469859144E-2</v>
      </c>
      <c r="AD7011" s="34">
        <f t="shared" si="7449"/>
        <v>0</v>
      </c>
      <c r="AE7011">
        <f t="shared" si="7450"/>
        <v>305.17255053931262</v>
      </c>
      <c r="AF7011" s="36">
        <f t="shared" si="7451"/>
        <v>0</v>
      </c>
      <c r="AG7011" s="34">
        <f t="shared" si="7452"/>
        <v>63.536655084956251</v>
      </c>
      <c r="AH7011">
        <f t="shared" si="7453"/>
        <v>3.1257693011220056E-2</v>
      </c>
      <c r="AI7011" s="29">
        <f t="shared" si="7454"/>
        <v>63.536655084956251</v>
      </c>
      <c r="AJ7011">
        <f t="shared" si="7455"/>
        <v>0</v>
      </c>
      <c r="AK7011" s="36">
        <f t="shared" si="7456"/>
        <v>9.3695315574361134E-5</v>
      </c>
      <c r="AL7011" s="36">
        <f t="shared" si="7457"/>
        <v>-4.4328072375531669E-4</v>
      </c>
      <c r="AM7011" s="36">
        <f t="shared" si="7458"/>
        <v>-3.2949351994011635E-5</v>
      </c>
      <c r="AN7011" s="37">
        <f t="shared" si="7459"/>
        <v>-6.512140836011386E-6</v>
      </c>
      <c r="AO7011" s="36">
        <f t="shared" si="7460"/>
        <v>1.8307090210309126E-2</v>
      </c>
      <c r="AP7011" s="36">
        <f t="shared" si="7461"/>
        <v>3.7885404504886446E-3</v>
      </c>
      <c r="AQ7011" s="74">
        <f t="shared" si="7462"/>
        <v>-1.9430858946034069E-2</v>
      </c>
      <c r="AR7011" s="73">
        <f t="shared" si="7463"/>
        <v>-6.5596773395097251E-6</v>
      </c>
      <c r="AS7011" s="72">
        <f t="shared" si="7464"/>
        <v>6.1356130818301165E-6</v>
      </c>
      <c r="AT7011" s="37">
        <f t="shared" si="7465"/>
        <v>-40.53985804054696</v>
      </c>
      <c r="AU7011" s="37">
        <f t="shared" si="7466"/>
        <v>0.14470659768439656</v>
      </c>
      <c r="AV7011" s="34">
        <f t="shared" si="7467"/>
        <v>4.2934417411963176E-6</v>
      </c>
      <c r="AW7011" s="34">
        <f t="shared" si="7468"/>
        <v>1.0160268368212972</v>
      </c>
      <c r="AX7011" s="37">
        <f t="shared" si="7469"/>
        <v>3.0961469860841762</v>
      </c>
      <c r="AY7011" s="7">
        <f t="shared" si="7470"/>
        <v>14.916131285294423</v>
      </c>
      <c r="AZ7011" s="37">
        <f t="shared" si="7471"/>
        <v>13.900100155031385</v>
      </c>
      <c r="BA7011" s="2">
        <f>BE7011*'mass balance'!$B$17+BF7011*'mass balance'!$C$17+BG7011*'mass balance'!$D$17+BH7011*'mass balance'!$E$17</f>
        <v>2.3237546859906276E-4</v>
      </c>
      <c r="BB7011" s="2">
        <f>BE7011*'mass balance'!$B$18+BF7011*'mass balance'!$C$18+BG7011*'mass balance'!$D$18+BH7011*'mass balance'!$E$18</f>
        <v>2.3595047580827913E-4</v>
      </c>
      <c r="BC7011" s="2">
        <f>BE7011*'mass balance'!$B$19+BF7011*'mass balance'!$C$19+BG7011*'mass balance'!$D$19+BH7011*'mass balance'!$E$19</f>
        <v>-2.9493809476034894E-4</v>
      </c>
      <c r="BD7011" s="2">
        <f>BE7011*'mass balance'!$B$20+BF7011*'mass balance'!$C$20+BG7011*'mass balance'!$D$20+BH7011*'mass balance'!$E$20</f>
        <v>1.0725021627649051E-5</v>
      </c>
      <c r="BE7011" s="2">
        <f>N7011*'mass balance'!$H$11+R7011*'mass balance'!$I$11+S7011*'mass balance'!$J$11</f>
        <v>-4.4444931610639006E-4</v>
      </c>
      <c r="BF7011" s="2">
        <f>N7011*'mass balance'!$H$12+R7011*'mass balance'!$I$12+S7011*'mass balance'!$J$12</f>
        <v>4.4835586925143983E-6</v>
      </c>
      <c r="BG7011" s="2">
        <f>N7011*'mass balance'!$H$13+R7011*'mass balance'!$I$13+S7011*'mass balance'!$J$13</f>
        <v>1.0535353672743124E-4</v>
      </c>
      <c r="BH7011" s="2">
        <f>N7011*'mass balance'!$H$14+R7011*'mass balance'!$I$14+S7011*'mass balance'!$J$14</f>
        <v>4.8611643949136411E-5</v>
      </c>
      <c r="BI7011" s="36">
        <f t="shared" si="7472"/>
        <v>6.851681337565462E-17</v>
      </c>
      <c r="BJ7011" s="36">
        <f t="shared" si="7473"/>
        <v>4.8305036280874338E-19</v>
      </c>
      <c r="BK7011" s="36">
        <f t="shared" si="7474"/>
        <v>2.542929207112591E-15</v>
      </c>
      <c r="BL7011" s="36">
        <f t="shared" si="7475"/>
        <v>2.3313121344986769E-15</v>
      </c>
      <c r="BM7011" s="36">
        <f t="shared" si="7476"/>
        <v>6.4007945820824424E-12</v>
      </c>
      <c r="BN7011" s="36">
        <f t="shared" ca="1" si="7488"/>
        <v>0.48077577553211803</v>
      </c>
      <c r="BO7011" s="36">
        <f t="shared" ca="1" si="7477"/>
        <v>1</v>
      </c>
      <c r="BP7011" s="36">
        <f t="shared" si="7478"/>
        <v>-6.4007944987642148E-12</v>
      </c>
      <c r="BQ7011" s="36">
        <f t="shared" si="7479"/>
        <v>0.99999998698314296</v>
      </c>
      <c r="BR7011" s="2">
        <f t="shared" si="7423"/>
        <v>-5</v>
      </c>
      <c r="BS7011">
        <v>0</v>
      </c>
      <c r="BT7011" s="37">
        <f t="shared" si="7480"/>
        <v>0.29567543999724982</v>
      </c>
      <c r="BU7011" s="34">
        <f t="shared" si="7481"/>
        <v>-5</v>
      </c>
      <c r="BV7011" s="34">
        <f t="shared" si="7482"/>
        <v>-5</v>
      </c>
      <c r="BW7011" s="34">
        <f t="shared" si="7483"/>
        <v>-5</v>
      </c>
      <c r="BX7011" s="34">
        <f t="shared" si="7484"/>
        <v>-5</v>
      </c>
      <c r="BY7011" s="34">
        <f t="shared" si="7485"/>
        <v>8.1312365539450226</v>
      </c>
      <c r="BZ7011" s="36">
        <f t="shared" si="7486"/>
        <v>2.9493809476034894E-4</v>
      </c>
      <c r="CA7011" s="34">
        <f t="shared" si="7487"/>
        <v>2.1271461118949196E-2</v>
      </c>
    </row>
    <row r="7012" spans="1:79" ht="13.2" x14ac:dyDescent="0.25">
      <c r="A7012" s="75">
        <f t="shared" si="7489"/>
        <v>19.117808219175135</v>
      </c>
      <c r="B7012" s="34">
        <f t="shared" si="7424"/>
        <v>6977.9999999989241</v>
      </c>
      <c r="C7012">
        <f t="shared" si="7490"/>
        <v>15</v>
      </c>
      <c r="D7012" s="35">
        <f t="shared" si="7425"/>
        <v>3000</v>
      </c>
      <c r="E7012" s="27">
        <v>0</v>
      </c>
      <c r="F7012" s="64">
        <f t="shared" si="7426"/>
        <v>0.46593146951268899</v>
      </c>
      <c r="G7012" s="34">
        <v>0</v>
      </c>
      <c r="H7012" s="34">
        <f t="shared" si="7427"/>
        <v>1</v>
      </c>
      <c r="I7012" s="34">
        <f t="shared" si="7428"/>
        <v>6192.2292298236371</v>
      </c>
      <c r="J7012" s="34">
        <f t="shared" si="7429"/>
        <v>30262.982434937494</v>
      </c>
      <c r="K7012" s="34">
        <f t="shared" si="7430"/>
        <v>26747.029636262105</v>
      </c>
      <c r="L7012" s="36">
        <f t="shared" si="7431"/>
        <v>3781.5086256930658</v>
      </c>
      <c r="M7012" s="34">
        <f t="shared" si="7432"/>
        <v>38.195869775056082</v>
      </c>
      <c r="N7012" s="34">
        <f t="shared" si="7433"/>
        <v>186.67282705272271</v>
      </c>
      <c r="O7012" s="34">
        <f t="shared" si="7434"/>
        <v>11.148808202499623</v>
      </c>
      <c r="P7012">
        <f t="shared" si="7435"/>
        <v>120.45518395414265</v>
      </c>
      <c r="Q7012" s="36">
        <f t="shared" si="7436"/>
        <v>185.92800182031985</v>
      </c>
      <c r="R7012" s="34">
        <f t="shared" si="7437"/>
        <v>123.7035811842274</v>
      </c>
      <c r="S7012" s="34">
        <f t="shared" si="7438"/>
        <v>1.8631298834093784</v>
      </c>
      <c r="T7012" s="36">
        <f t="shared" si="7439"/>
        <v>4.1783152669854775E-14</v>
      </c>
      <c r="U7012" s="36">
        <f t="shared" si="7440"/>
        <v>2086.3646920159044</v>
      </c>
      <c r="V7012" s="36">
        <f t="shared" si="7441"/>
        <v>3.5699666278514192E-4</v>
      </c>
      <c r="W7012" s="68">
        <f t="shared" si="7442"/>
        <v>10.804310359123045</v>
      </c>
      <c r="X7012">
        <f t="shared" si="7443"/>
        <v>14.481284716782286</v>
      </c>
      <c r="Y7012">
        <f t="shared" si="7444"/>
        <v>1.8307379300092574E-2</v>
      </c>
      <c r="Z7012" s="34">
        <f t="shared" si="7445"/>
        <v>2.1362371768954423E-3</v>
      </c>
      <c r="AA7012" s="36">
        <f t="shared" si="7446"/>
        <v>3.3042059226269606E-5</v>
      </c>
      <c r="AB7012" s="34">
        <f t="shared" si="7447"/>
        <v>2.3425170561219952E-4</v>
      </c>
      <c r="AC7012" s="36">
        <f t="shared" si="7448"/>
        <v>7.1487190469859144E-2</v>
      </c>
      <c r="AD7012" s="34">
        <f t="shared" si="7449"/>
        <v>0</v>
      </c>
      <c r="AE7012">
        <f t="shared" si="7450"/>
        <v>305.17255053931262</v>
      </c>
      <c r="AF7012" s="36">
        <f t="shared" si="7451"/>
        <v>0</v>
      </c>
      <c r="AG7012" s="34">
        <f t="shared" si="7452"/>
        <v>63.538200792297964</v>
      </c>
      <c r="AH7012">
        <f t="shared" si="7453"/>
        <v>3.1240515702371852E-2</v>
      </c>
      <c r="AI7012" s="29">
        <f t="shared" si="7454"/>
        <v>63.538200792297964</v>
      </c>
      <c r="AJ7012">
        <f t="shared" si="7455"/>
        <v>63.538200792297964</v>
      </c>
      <c r="AK7012" s="36">
        <f t="shared" si="7456"/>
        <v>6.5596773395097251E-6</v>
      </c>
      <c r="AL7012" s="36">
        <f t="shared" si="7457"/>
        <v>-4.4448898670449253E-5</v>
      </c>
      <c r="AM7012" s="36">
        <f t="shared" si="7458"/>
        <v>-3.1316688737008428E-6</v>
      </c>
      <c r="AN7012" s="37">
        <f t="shared" si="7459"/>
        <v>8.7183174738349748E-5</v>
      </c>
      <c r="AO7012" s="36">
        <f t="shared" si="7460"/>
        <v>1.7863809486553809E-2</v>
      </c>
      <c r="AP7012" s="36">
        <f t="shared" si="7461"/>
        <v>3.755591098494633E-3</v>
      </c>
      <c r="AQ7012" s="74">
        <f t="shared" si="7462"/>
        <v>0.27998619841287964</v>
      </c>
      <c r="AR7012" s="73">
        <f t="shared" si="7463"/>
        <v>8.3393413506312015E-5</v>
      </c>
      <c r="AS7012" s="72">
        <f t="shared" si="7464"/>
        <v>5.7006218791097242E-6</v>
      </c>
      <c r="AT7012" s="37">
        <f t="shared" si="7465"/>
        <v>584.15331862039295</v>
      </c>
      <c r="AU7012" s="37">
        <f t="shared" si="7466"/>
        <v>0.14344806852646083</v>
      </c>
      <c r="AV7012" s="34">
        <f t="shared" si="7467"/>
        <v>8.7316646394322295E-3</v>
      </c>
      <c r="AW7012" s="34">
        <f t="shared" si="7468"/>
        <v>1.0160604277485092</v>
      </c>
      <c r="AX7012" s="37">
        <f t="shared" si="7469"/>
        <v>3.0962493479945881</v>
      </c>
      <c r="AY7012" s="7">
        <f t="shared" si="7470"/>
        <v>14.925351799505576</v>
      </c>
      <c r="AZ7012" s="37">
        <f t="shared" si="7471"/>
        <v>13.900559707117633</v>
      </c>
      <c r="BA7012" s="2">
        <f>BE7012*'mass balance'!$B$17+BF7012*'mass balance'!$C$17+BG7012*'mass balance'!$D$17+BH7012*'mass balance'!$E$17</f>
        <v>2.3238303936697592E-4</v>
      </c>
      <c r="BB7012" s="2">
        <f>BE7012*'mass balance'!$B$18+BF7012*'mass balance'!$C$18+BG7012*'mass balance'!$D$18+BH7012*'mass balance'!$E$18</f>
        <v>2.3595816304954482E-4</v>
      </c>
      <c r="BC7012" s="2">
        <f>BE7012*'mass balance'!$B$19+BF7012*'mass balance'!$C$19+BG7012*'mass balance'!$D$19+BH7012*'mass balance'!$E$19</f>
        <v>-2.9494770381193098E-4</v>
      </c>
      <c r="BD7012" s="2">
        <f>BE7012*'mass balance'!$B$20+BF7012*'mass balance'!$C$20+BG7012*'mass balance'!$D$20+BH7012*'mass balance'!$E$20</f>
        <v>1.0725371047706579E-5</v>
      </c>
      <c r="BE7012" s="2">
        <f>N7012*'mass balance'!$H$11+R7012*'mass balance'!$I$11+S7012*'mass balance'!$J$11</f>
        <v>-4.4445911203029213E-4</v>
      </c>
      <c r="BF7012" s="2">
        <f>N7012*'mass balance'!$H$12+R7012*'mass balance'!$I$12+S7012*'mass balance'!$J$12</f>
        <v>4.4811296583909057E-6</v>
      </c>
      <c r="BG7012" s="2">
        <f>N7012*'mass balance'!$H$13+R7012*'mass balance'!$I$13+S7012*'mass balance'!$J$13</f>
        <v>1.0535537238807919E-4</v>
      </c>
      <c r="BH7012" s="2">
        <f>N7012*'mass balance'!$H$14+R7012*'mass balance'!$I$14+S7012*'mass balance'!$J$14</f>
        <v>4.8612715378313196E-5</v>
      </c>
      <c r="BI7012" s="36">
        <f t="shared" si="7472"/>
        <v>6.851681337565462E-17</v>
      </c>
      <c r="BJ7012" s="36">
        <f t="shared" si="7473"/>
        <v>4.8307820018213208E-19</v>
      </c>
      <c r="BK7012" s="36">
        <f t="shared" si="7474"/>
        <v>2.5434122574753998E-15</v>
      </c>
      <c r="BL7012" s="36">
        <f t="shared" si="7475"/>
        <v>2.3318397924454231E-15</v>
      </c>
      <c r="BM7012" s="36">
        <f t="shared" si="7476"/>
        <v>6.4031258942169413E-12</v>
      </c>
      <c r="BN7012" s="36">
        <f t="shared" ca="1" si="7488"/>
        <v>0.68087141582767263</v>
      </c>
      <c r="BO7012" s="36">
        <f t="shared" ca="1" si="7477"/>
        <v>1</v>
      </c>
      <c r="BP7012" s="36">
        <f t="shared" si="7478"/>
        <v>-6.4031258108273822E-12</v>
      </c>
      <c r="BQ7012" s="36">
        <f t="shared" si="7479"/>
        <v>0.99999998697674219</v>
      </c>
      <c r="BR7012" s="2">
        <f t="shared" ref="BR7012:BR7075" si="7491">IF(AJ7012-AJ7011&lt;-10000,$N$28*0.7,-5)</f>
        <v>-5</v>
      </c>
      <c r="BS7012">
        <v>0</v>
      </c>
      <c r="BT7012" s="37">
        <f t="shared" si="7480"/>
        <v>0.2956850730714608</v>
      </c>
      <c r="BU7012" s="34">
        <f t="shared" si="7481"/>
        <v>-5</v>
      </c>
      <c r="BV7012" s="34">
        <f t="shared" si="7482"/>
        <v>-5</v>
      </c>
      <c r="BW7012" s="34">
        <f t="shared" si="7483"/>
        <v>-5</v>
      </c>
      <c r="BX7012" s="34">
        <f t="shared" si="7484"/>
        <v>-5</v>
      </c>
      <c r="BY7012" s="34">
        <f t="shared" si="7485"/>
        <v>8.1314157711732324</v>
      </c>
      <c r="BZ7012" s="36">
        <f t="shared" si="7486"/>
        <v>2.9494770381193098E-4</v>
      </c>
      <c r="CA7012" s="34">
        <f t="shared" si="7487"/>
        <v>2.1271450884100616E-2</v>
      </c>
    </row>
    <row r="7013" spans="1:79" ht="13.2" x14ac:dyDescent="0.25">
      <c r="A7013" s="75">
        <f t="shared" si="7489"/>
        <v>19.120547945202532</v>
      </c>
      <c r="B7013" s="34">
        <f t="shared" si="7424"/>
        <v>6978.9999999989241</v>
      </c>
      <c r="C7013">
        <f t="shared" si="7490"/>
        <v>15</v>
      </c>
      <c r="D7013" s="35">
        <f t="shared" si="7425"/>
        <v>3000</v>
      </c>
      <c r="E7013" s="27">
        <v>0</v>
      </c>
      <c r="F7013" s="64">
        <f t="shared" si="7426"/>
        <v>0.46593146951268899</v>
      </c>
      <c r="G7013" s="34">
        <v>0</v>
      </c>
      <c r="H7013" s="34">
        <f t="shared" si="7427"/>
        <v>1</v>
      </c>
      <c r="I7013" s="34">
        <f t="shared" si="7428"/>
        <v>6192.2292298236371</v>
      </c>
      <c r="J7013" s="34">
        <f t="shared" si="7429"/>
        <v>30263.649065438371</v>
      </c>
      <c r="K7013" s="34">
        <f t="shared" si="7430"/>
        <v>26747.618817642415</v>
      </c>
      <c r="L7013" s="36">
        <f t="shared" si="7431"/>
        <v>3781.6335745250403</v>
      </c>
      <c r="M7013" s="34">
        <f t="shared" si="7432"/>
        <v>38.195869775056082</v>
      </c>
      <c r="N7013" s="34">
        <f t="shared" si="7433"/>
        <v>186.67693906648293</v>
      </c>
      <c r="O7013" s="34">
        <f t="shared" si="7434"/>
        <v>11.148808202499623</v>
      </c>
      <c r="P7013">
        <f t="shared" si="7435"/>
        <v>120.45916404146497</v>
      </c>
      <c r="Q7013" s="36">
        <f t="shared" si="7436"/>
        <v>185.93251736358101</v>
      </c>
      <c r="R7013" s="34">
        <f t="shared" si="7437"/>
        <v>123.70763851443276</v>
      </c>
      <c r="S7013" s="34">
        <f t="shared" si="7438"/>
        <v>1.8621204816877182</v>
      </c>
      <c r="T7013" s="36">
        <f t="shared" si="7439"/>
        <v>4.1782692479523441E-14</v>
      </c>
      <c r="U7013" s="36">
        <f t="shared" si="7440"/>
        <v>2086.3646920159044</v>
      </c>
      <c r="V7013" s="36">
        <f t="shared" si="7441"/>
        <v>3.5680325005033481E-4</v>
      </c>
      <c r="W7013" s="68">
        <f t="shared" si="7442"/>
        <v>10.804667355785829</v>
      </c>
      <c r="X7013">
        <f t="shared" si="7443"/>
        <v>14.481444212181374</v>
      </c>
      <c r="Y7013">
        <f t="shared" si="7444"/>
        <v>1.8307379300092574E-2</v>
      </c>
      <c r="Z7013" s="34">
        <f t="shared" si="7445"/>
        <v>2.1362371768954423E-3</v>
      </c>
      <c r="AA7013" s="36">
        <f t="shared" si="7446"/>
        <v>3.3023066634186476E-5</v>
      </c>
      <c r="AB7013" s="34">
        <f t="shared" si="7447"/>
        <v>2.3425170561219952E-4</v>
      </c>
      <c r="AC7013" s="36">
        <f t="shared" si="7448"/>
        <v>7.1487190469859144E-2</v>
      </c>
      <c r="AD7013" s="34">
        <f t="shared" si="7449"/>
        <v>0</v>
      </c>
      <c r="AE7013">
        <f t="shared" si="7450"/>
        <v>305.17255053931262</v>
      </c>
      <c r="AF7013" s="36">
        <f t="shared" si="7451"/>
        <v>0</v>
      </c>
      <c r="AG7013" s="34">
        <f t="shared" si="7452"/>
        <v>63.539745649958469</v>
      </c>
      <c r="AH7013">
        <f t="shared" si="7453"/>
        <v>3.1223347577757465E-2</v>
      </c>
      <c r="AI7013" s="29">
        <f t="shared" si="7454"/>
        <v>63.539745649958469</v>
      </c>
      <c r="AJ7013">
        <f t="shared" si="7455"/>
        <v>0</v>
      </c>
      <c r="AK7013" s="36">
        <f t="shared" si="7456"/>
        <v>-8.3393413506312015E-5</v>
      </c>
      <c r="AL7013" s="36">
        <f t="shared" si="7457"/>
        <v>4.0669696314797014E-4</v>
      </c>
      <c r="AM7013" s="36">
        <f t="shared" si="7458"/>
        <v>2.7650801008375102E-5</v>
      </c>
      <c r="AN7013" s="37">
        <f t="shared" si="7459"/>
        <v>9.3742852077859467E-5</v>
      </c>
      <c r="AO7013" s="36">
        <f t="shared" si="7460"/>
        <v>1.7819360587883359E-2</v>
      </c>
      <c r="AP7013" s="36">
        <f t="shared" si="7461"/>
        <v>3.7524594296209322E-3</v>
      </c>
      <c r="AQ7013" s="74">
        <f t="shared" si="7462"/>
        <v>0.30331088310859122</v>
      </c>
      <c r="AR7013" s="73">
        <f t="shared" si="7463"/>
        <v>8.9380460588637124E-5</v>
      </c>
      <c r="AS7013" s="72">
        <f t="shared" si="7464"/>
        <v>5.6581746493000599E-6</v>
      </c>
      <c r="AT7013" s="37">
        <f t="shared" si="7465"/>
        <v>632.81711722192938</v>
      </c>
      <c r="AU7013" s="37">
        <f t="shared" si="7466"/>
        <v>0.14332845170998235</v>
      </c>
      <c r="AV7013" s="34">
        <f t="shared" si="7467"/>
        <v>4.2887241787839277E-6</v>
      </c>
      <c r="AW7013" s="34">
        <f t="shared" si="7468"/>
        <v>1.0160940004773402</v>
      </c>
      <c r="AX7013" s="37">
        <f t="shared" si="7469"/>
        <v>3.0963516544489247</v>
      </c>
      <c r="AY7013" s="7">
        <f t="shared" si="7470"/>
        <v>14.917117299436274</v>
      </c>
      <c r="AZ7013" s="37">
        <f t="shared" si="7471"/>
        <v>13.901019010234755</v>
      </c>
      <c r="BA7013" s="2">
        <f>BE7013*'mass balance'!$B$17+BF7013*'mass balance'!$C$17+BG7013*'mass balance'!$D$17+BH7013*'mass balance'!$E$17</f>
        <v>2.3239060603092083E-4</v>
      </c>
      <c r="BB7013" s="2">
        <f>BE7013*'mass balance'!$B$18+BF7013*'mass balance'!$C$18+BG7013*'mass balance'!$D$18+BH7013*'mass balance'!$E$18</f>
        <v>2.3596584612370423E-4</v>
      </c>
      <c r="BC7013" s="2">
        <f>BE7013*'mass balance'!$B$19+BF7013*'mass balance'!$C$19+BG7013*'mass balance'!$D$19+BH7013*'mass balance'!$E$19</f>
        <v>-2.9495730765463028E-4</v>
      </c>
      <c r="BD7013" s="2">
        <f>BE7013*'mass balance'!$B$20+BF7013*'mass balance'!$C$20+BG7013*'mass balance'!$D$20+BH7013*'mass balance'!$E$20</f>
        <v>1.0725720278350193E-5</v>
      </c>
      <c r="BE7013" s="2">
        <f>N7013*'mass balance'!$H$11+R7013*'mass balance'!$I$11+S7013*'mass balance'!$J$11</f>
        <v>-4.4446890253924506E-4</v>
      </c>
      <c r="BF7013" s="2">
        <f>N7013*'mass balance'!$H$12+R7013*'mass balance'!$I$12+S7013*'mass balance'!$J$12</f>
        <v>4.4787018834770677E-6</v>
      </c>
      <c r="BG7013" s="2">
        <f>N7013*'mass balance'!$H$13+R7013*'mass balance'!$I$13+S7013*'mass balance'!$J$13</f>
        <v>1.0535720701786628E-4</v>
      </c>
      <c r="BH7013" s="2">
        <f>N7013*'mass balance'!$H$14+R7013*'mass balance'!$I$14+S7013*'mass balance'!$J$14</f>
        <v>4.861378621522992E-5</v>
      </c>
      <c r="BI7013" s="36">
        <f t="shared" si="7472"/>
        <v>6.851681337565462E-17</v>
      </c>
      <c r="BJ7013" s="36">
        <f t="shared" si="7473"/>
        <v>4.8310602958948559E-19</v>
      </c>
      <c r="BK7013" s="36">
        <f t="shared" si="7474"/>
        <v>2.5438953356755819E-15</v>
      </c>
      <c r="BL7013" s="36">
        <f t="shared" si="7475"/>
        <v>2.3323674781029249E-15</v>
      </c>
      <c r="BM7013" s="36">
        <f t="shared" si="7476"/>
        <v>6.4054577340093866E-12</v>
      </c>
      <c r="BN7013" s="36">
        <f t="shared" ca="1" si="7488"/>
        <v>0.28460099099754854</v>
      </c>
      <c r="BO7013" s="36">
        <f t="shared" ca="1" si="7477"/>
        <v>1</v>
      </c>
      <c r="BP7013" s="36">
        <f t="shared" si="7478"/>
        <v>-6.4054576505484445E-12</v>
      </c>
      <c r="BQ7013" s="36">
        <f t="shared" si="7479"/>
        <v>0.99999998697033909</v>
      </c>
      <c r="BR7013" s="2">
        <f t="shared" si="7491"/>
        <v>-5</v>
      </c>
      <c r="BS7013">
        <v>0</v>
      </c>
      <c r="BT7013" s="37">
        <f t="shared" si="7480"/>
        <v>0.29569470092376682</v>
      </c>
      <c r="BU7013" s="34">
        <f t="shared" si="7481"/>
        <v>-5</v>
      </c>
      <c r="BV7013" s="34">
        <f t="shared" si="7482"/>
        <v>-5</v>
      </c>
      <c r="BW7013" s="34">
        <f t="shared" si="7483"/>
        <v>-5</v>
      </c>
      <c r="BX7013" s="34">
        <f t="shared" si="7484"/>
        <v>-5</v>
      </c>
      <c r="BY7013" s="34">
        <f t="shared" si="7485"/>
        <v>8.1315948893345062</v>
      </c>
      <c r="BZ7013" s="36">
        <f t="shared" si="7486"/>
        <v>2.9495730765463028E-4</v>
      </c>
      <c r="CA7013" s="34">
        <f t="shared" si="7487"/>
        <v>2.1271440655254038E-2</v>
      </c>
    </row>
    <row r="7014" spans="1:79" ht="13.2" x14ac:dyDescent="0.25">
      <c r="A7014" s="75">
        <f t="shared" si="7489"/>
        <v>19.123287671229928</v>
      </c>
      <c r="B7014" s="34">
        <f t="shared" si="7424"/>
        <v>6979.9999999989241</v>
      </c>
      <c r="C7014">
        <f t="shared" si="7490"/>
        <v>15</v>
      </c>
      <c r="D7014" s="35">
        <f t="shared" si="7425"/>
        <v>3000</v>
      </c>
      <c r="E7014" s="27">
        <v>0</v>
      </c>
      <c r="F7014" s="64">
        <f t="shared" si="7426"/>
        <v>0.46593146951268899</v>
      </c>
      <c r="G7014" s="34">
        <v>0</v>
      </c>
      <c r="H7014" s="34">
        <f t="shared" si="7427"/>
        <v>1</v>
      </c>
      <c r="I7014" s="34">
        <f t="shared" si="7428"/>
        <v>6192.2292298236371</v>
      </c>
      <c r="J7014" s="34">
        <f t="shared" si="7429"/>
        <v>30264.315327437853</v>
      </c>
      <c r="K7014" s="34">
        <f t="shared" si="7430"/>
        <v>26748.207673333818</v>
      </c>
      <c r="L7014" s="36">
        <f t="shared" si="7431"/>
        <v>3781.7584556625575</v>
      </c>
      <c r="M7014" s="34">
        <f t="shared" si="7432"/>
        <v>38.195869775056082</v>
      </c>
      <c r="N7014" s="34">
        <f t="shared" si="7433"/>
        <v>186.68104880719565</v>
      </c>
      <c r="O7014" s="34">
        <f t="shared" si="7434"/>
        <v>11.148808202499623</v>
      </c>
      <c r="P7014">
        <f t="shared" si="7435"/>
        <v>120.46314197246581</v>
      </c>
      <c r="Q7014" s="36">
        <f t="shared" si="7436"/>
        <v>185.9370304245943</v>
      </c>
      <c r="R7014" s="34">
        <f t="shared" si="7437"/>
        <v>123.71169364585528</v>
      </c>
      <c r="S7014" s="34">
        <f t="shared" si="7438"/>
        <v>1.861111603266302</v>
      </c>
      <c r="T7014" s="36">
        <f t="shared" si="7439"/>
        <v>4.1782232558769429E-14</v>
      </c>
      <c r="U7014" s="36">
        <f t="shared" si="7440"/>
        <v>2086.3646920159044</v>
      </c>
      <c r="V7014" s="36">
        <f t="shared" si="7441"/>
        <v>3.5660993758576003E-4</v>
      </c>
      <c r="W7014" s="68">
        <f t="shared" si="7442"/>
        <v>10.805024159035879</v>
      </c>
      <c r="X7014">
        <f t="shared" si="7443"/>
        <v>14.481603617659093</v>
      </c>
      <c r="Y7014">
        <f t="shared" si="7444"/>
        <v>1.8307379300092574E-2</v>
      </c>
      <c r="Z7014" s="34">
        <f t="shared" si="7445"/>
        <v>2.1362371768954423E-3</v>
      </c>
      <c r="AA7014" s="36">
        <f t="shared" si="7446"/>
        <v>3.3004085167874344E-5</v>
      </c>
      <c r="AB7014" s="34">
        <f t="shared" si="7447"/>
        <v>2.3425170561219952E-4</v>
      </c>
      <c r="AC7014" s="36">
        <f t="shared" si="7448"/>
        <v>7.1487190469859144E-2</v>
      </c>
      <c r="AD7014" s="34">
        <f t="shared" si="7449"/>
        <v>0</v>
      </c>
      <c r="AE7014">
        <f t="shared" si="7450"/>
        <v>305.17255053931262</v>
      </c>
      <c r="AF7014" s="36">
        <f t="shared" si="7451"/>
        <v>0</v>
      </c>
      <c r="AG7014" s="34">
        <f t="shared" si="7452"/>
        <v>63.541289658392337</v>
      </c>
      <c r="AH7014">
        <f t="shared" si="7453"/>
        <v>3.1206188632737053E-2</v>
      </c>
      <c r="AI7014" s="29">
        <f t="shared" si="7454"/>
        <v>63.541289658392337</v>
      </c>
      <c r="AJ7014">
        <f t="shared" si="7455"/>
        <v>63.541289658392337</v>
      </c>
      <c r="AK7014" s="36">
        <f t="shared" si="7456"/>
        <v>-8.9380460588637124E-5</v>
      </c>
      <c r="AL7014" s="36">
        <f t="shared" si="7457"/>
        <v>4.3908518599818856E-4</v>
      </c>
      <c r="AM7014" s="36">
        <f t="shared" si="7458"/>
        <v>2.9699823154955248E-5</v>
      </c>
      <c r="AN7014" s="37">
        <f t="shared" si="7459"/>
        <v>1.0349438571547452E-5</v>
      </c>
      <c r="AO7014" s="36">
        <f t="shared" si="7460"/>
        <v>1.8226057551031329E-2</v>
      </c>
      <c r="AP7014" s="36">
        <f t="shared" si="7461"/>
        <v>3.7801102306293075E-3</v>
      </c>
      <c r="AQ7014" s="74">
        <f t="shared" si="7462"/>
        <v>3.1294265216196257E-2</v>
      </c>
      <c r="AR7014" s="73">
        <f t="shared" si="7463"/>
        <v>1.0332682511307953E-5</v>
      </c>
      <c r="AS7014" s="72">
        <f t="shared" si="7464"/>
        <v>6.0544990004835542E-6</v>
      </c>
      <c r="AT7014" s="37">
        <f t="shared" si="7465"/>
        <v>65.291250009653481</v>
      </c>
      <c r="AU7014" s="37">
        <f t="shared" si="7466"/>
        <v>0.14438459810447424</v>
      </c>
      <c r="AV7014" s="34">
        <f t="shared" si="7467"/>
        <v>8.7320841996775811E-3</v>
      </c>
      <c r="AW7014" s="34">
        <f t="shared" si="7468"/>
        <v>1.0161275550172244</v>
      </c>
      <c r="AX7014" s="37">
        <f t="shared" si="7469"/>
        <v>3.0964539054759315</v>
      </c>
      <c r="AY7014" s="7">
        <f t="shared" si="7470"/>
        <v>14.926337703728711</v>
      </c>
      <c r="AZ7014" s="37">
        <f t="shared" si="7471"/>
        <v>13.90147806451181</v>
      </c>
      <c r="BA7014" s="2">
        <f>BE7014*'mass balance'!$B$17+BF7014*'mass balance'!$C$17+BG7014*'mass balance'!$D$17+BH7014*'mass balance'!$E$17</f>
        <v>2.3239816859302762E-4</v>
      </c>
      <c r="BB7014" s="2">
        <f>BE7014*'mass balance'!$B$18+BF7014*'mass balance'!$C$18+BG7014*'mass balance'!$D$18+BH7014*'mass balance'!$E$18</f>
        <v>2.3597352503292035E-4</v>
      </c>
      <c r="BC7014" s="2">
        <f>BE7014*'mass balance'!$B$19+BF7014*'mass balance'!$C$19+BG7014*'mass balance'!$D$19+BH7014*'mass balance'!$E$19</f>
        <v>-2.9496690629115044E-4</v>
      </c>
      <c r="BD7014" s="2">
        <f>BE7014*'mass balance'!$B$20+BF7014*'mass balance'!$C$20+BG7014*'mass balance'!$D$20+BH7014*'mass balance'!$E$20</f>
        <v>1.0726069319678195E-5</v>
      </c>
      <c r="BE7014" s="2">
        <f>N7014*'mass balance'!$H$11+R7014*'mass balance'!$I$11+S7014*'mass balance'!$J$11</f>
        <v>-4.4447868763618009E-4</v>
      </c>
      <c r="BF7014" s="2">
        <f>N7014*'mass balance'!$H$12+R7014*'mass balance'!$I$12+S7014*'mass balance'!$J$12</f>
        <v>4.4762753671852215E-6</v>
      </c>
      <c r="BG7014" s="2">
        <f>N7014*'mass balance'!$H$13+R7014*'mass balance'!$I$13+S7014*'mass balance'!$J$13</f>
        <v>1.0535904061736908E-4</v>
      </c>
      <c r="BH7014" s="2">
        <f>N7014*'mass balance'!$H$14+R7014*'mass balance'!$I$14+S7014*'mass balance'!$J$14</f>
        <v>4.861485646020719E-5</v>
      </c>
      <c r="BI7014" s="36">
        <f t="shared" si="7472"/>
        <v>6.851681337565462E-17</v>
      </c>
      <c r="BJ7014" s="36">
        <f t="shared" si="7473"/>
        <v>4.8313385103195648E-19</v>
      </c>
      <c r="BK7014" s="36">
        <f t="shared" si="7474"/>
        <v>2.5443784417051714E-15</v>
      </c>
      <c r="BL7014" s="36">
        <f t="shared" si="7475"/>
        <v>2.3328951914578159E-15</v>
      </c>
      <c r="BM7014" s="36">
        <f t="shared" si="7476"/>
        <v>6.4077901014874898E-12</v>
      </c>
      <c r="BN7014" s="36">
        <f t="shared" ca="1" si="7488"/>
        <v>0.38978141089726492</v>
      </c>
      <c r="BO7014" s="36">
        <f t="shared" ca="1" si="7477"/>
        <v>1</v>
      </c>
      <c r="BP7014" s="36">
        <f t="shared" si="7478"/>
        <v>-6.4077900179551129E-12</v>
      </c>
      <c r="BQ7014" s="36">
        <f t="shared" si="7479"/>
        <v>0.99999998696393366</v>
      </c>
      <c r="BR7014" s="2">
        <f t="shared" si="7491"/>
        <v>-5</v>
      </c>
      <c r="BS7014">
        <v>0</v>
      </c>
      <c r="BT7014" s="37">
        <f t="shared" si="7480"/>
        <v>0.29570432355687831</v>
      </c>
      <c r="BU7014" s="34">
        <f t="shared" si="7481"/>
        <v>-5</v>
      </c>
      <c r="BV7014" s="34">
        <f t="shared" si="7482"/>
        <v>-5</v>
      </c>
      <c r="BW7014" s="34">
        <f t="shared" si="7483"/>
        <v>-5</v>
      </c>
      <c r="BX7014" s="34">
        <f t="shared" si="7484"/>
        <v>-5</v>
      </c>
      <c r="BY7014" s="34">
        <f t="shared" si="7485"/>
        <v>8.1317739084824687</v>
      </c>
      <c r="BZ7014" s="36">
        <f t="shared" si="7486"/>
        <v>2.9496690629115044E-4</v>
      </c>
      <c r="CA7014" s="34">
        <f t="shared" si="7487"/>
        <v>2.127143043240581E-2</v>
      </c>
    </row>
    <row r="7015" spans="1:79" ht="13.2" x14ac:dyDescent="0.25">
      <c r="A7015" s="75">
        <f t="shared" si="7489"/>
        <v>19.126027397257324</v>
      </c>
      <c r="B7015" s="34">
        <f t="shared" si="7424"/>
        <v>6980.9999999989232</v>
      </c>
      <c r="C7015">
        <f t="shared" si="7490"/>
        <v>15</v>
      </c>
      <c r="D7015" s="35">
        <f t="shared" si="7425"/>
        <v>3000</v>
      </c>
      <c r="E7015" s="27">
        <v>0</v>
      </c>
      <c r="F7015" s="64">
        <f t="shared" si="7426"/>
        <v>0.46593146951268899</v>
      </c>
      <c r="G7015" s="34">
        <v>0</v>
      </c>
      <c r="H7015" s="34">
        <f t="shared" si="7427"/>
        <v>1</v>
      </c>
      <c r="I7015" s="34">
        <f t="shared" si="7428"/>
        <v>6192.2292298236371</v>
      </c>
      <c r="J7015" s="34">
        <f t="shared" si="7429"/>
        <v>30264.981221135429</v>
      </c>
      <c r="K7015" s="34">
        <f t="shared" si="7430"/>
        <v>26748.796203512629</v>
      </c>
      <c r="L7015" s="36">
        <f t="shared" si="7431"/>
        <v>3781.8832691407124</v>
      </c>
      <c r="M7015" s="34">
        <f t="shared" si="7432"/>
        <v>38.195869775056082</v>
      </c>
      <c r="N7015" s="34">
        <f t="shared" si="7433"/>
        <v>186.68515627609139</v>
      </c>
      <c r="O7015" s="34">
        <f t="shared" si="7434"/>
        <v>11.148808202499623</v>
      </c>
      <c r="P7015">
        <f t="shared" si="7435"/>
        <v>120.46711774826304</v>
      </c>
      <c r="Q7015" s="36">
        <f t="shared" si="7436"/>
        <v>185.94154100468796</v>
      </c>
      <c r="R7015" s="34">
        <f t="shared" si="7437"/>
        <v>123.71574657963559</v>
      </c>
      <c r="S7015" s="34">
        <f t="shared" si="7438"/>
        <v>1.8601032479010939</v>
      </c>
      <c r="T7015" s="36">
        <f t="shared" si="7439"/>
        <v>4.1781772907429018E-14</v>
      </c>
      <c r="U7015" s="36">
        <f t="shared" si="7440"/>
        <v>2086.3646920159044</v>
      </c>
      <c r="V7015" s="36">
        <f t="shared" si="7441"/>
        <v>3.5641672534463003E-4</v>
      </c>
      <c r="W7015" s="68">
        <f t="shared" si="7442"/>
        <v>10.805380768973464</v>
      </c>
      <c r="X7015">
        <f t="shared" si="7443"/>
        <v>14.48176293326614</v>
      </c>
      <c r="Y7015">
        <f t="shared" si="7444"/>
        <v>1.8307379300092574E-2</v>
      </c>
      <c r="Z7015" s="34">
        <f t="shared" si="7445"/>
        <v>2.1362371768954423E-3</v>
      </c>
      <c r="AA7015" s="36">
        <f t="shared" si="7446"/>
        <v>3.2985114820575679E-5</v>
      </c>
      <c r="AB7015" s="34">
        <f t="shared" si="7447"/>
        <v>2.3425170561219952E-4</v>
      </c>
      <c r="AC7015" s="36">
        <f t="shared" si="7448"/>
        <v>7.1487190469859144E-2</v>
      </c>
      <c r="AD7015" s="34">
        <f t="shared" si="7449"/>
        <v>0</v>
      </c>
      <c r="AE7015">
        <f t="shared" si="7450"/>
        <v>305.17255053931262</v>
      </c>
      <c r="AF7015" s="36">
        <f t="shared" si="7451"/>
        <v>0</v>
      </c>
      <c r="AG7015" s="34">
        <f t="shared" si="7452"/>
        <v>63.542832818053981</v>
      </c>
      <c r="AH7015">
        <f t="shared" si="7453"/>
        <v>3.1189038862741825E-2</v>
      </c>
      <c r="AI7015" s="29">
        <f t="shared" si="7454"/>
        <v>63.542832818053981</v>
      </c>
      <c r="AJ7015">
        <f t="shared" si="7455"/>
        <v>0</v>
      </c>
      <c r="AK7015" s="36">
        <f t="shared" si="7456"/>
        <v>-1.0332682511307953E-5</v>
      </c>
      <c r="AL7015" s="36">
        <f t="shared" si="7457"/>
        <v>3.6943432785080202E-5</v>
      </c>
      <c r="AM7015" s="36">
        <f t="shared" si="7458"/>
        <v>2.6495200718416368E-6</v>
      </c>
      <c r="AN7015" s="37">
        <f t="shared" si="7459"/>
        <v>-7.9031022017089672E-5</v>
      </c>
      <c r="AO7015" s="36">
        <f t="shared" si="7460"/>
        <v>1.8665142737029516E-2</v>
      </c>
      <c r="AP7015" s="36">
        <f t="shared" si="7461"/>
        <v>3.8098100537842629E-3</v>
      </c>
      <c r="AQ7015" s="74">
        <f t="shared" si="7462"/>
        <v>-0.22249990579204415</v>
      </c>
      <c r="AR7015" s="73">
        <f t="shared" si="7463"/>
        <v>-8.2513534832420458E-5</v>
      </c>
      <c r="AS7015" s="72">
        <f t="shared" si="7464"/>
        <v>6.5027034118976358E-6</v>
      </c>
      <c r="AT7015" s="37">
        <f t="shared" si="7465"/>
        <v>-464.21594742138706</v>
      </c>
      <c r="AU7015" s="37">
        <f t="shared" si="7466"/>
        <v>0.14551900868204312</v>
      </c>
      <c r="AV7015" s="34">
        <f t="shared" si="7467"/>
        <v>4.2840116598823542E-6</v>
      </c>
      <c r="AW7015" s="34">
        <f t="shared" si="7468"/>
        <v>1.0161610913775918</v>
      </c>
      <c r="AX7015" s="37">
        <f t="shared" si="7469"/>
        <v>3.0965561011043459</v>
      </c>
      <c r="AY7015" s="7">
        <f t="shared" si="7470"/>
        <v>14.918102245467061</v>
      </c>
      <c r="AZ7015" s="37">
        <f t="shared" si="7471"/>
        <v>13.90193687007781</v>
      </c>
      <c r="BA7015" s="2">
        <f>BE7015*'mass balance'!$B$17+BF7015*'mass balance'!$C$17+BG7015*'mass balance'!$D$17+BH7015*'mass balance'!$E$17</f>
        <v>2.3240572705542558E-4</v>
      </c>
      <c r="BB7015" s="2">
        <f>BE7015*'mass balance'!$B$18+BF7015*'mass balance'!$C$18+BG7015*'mass balance'!$D$18+BH7015*'mass balance'!$E$18</f>
        <v>2.3598119977935518E-4</v>
      </c>
      <c r="BC7015" s="2">
        <f>BE7015*'mass balance'!$B$19+BF7015*'mass balance'!$C$19+BG7015*'mass balance'!$D$19+BH7015*'mass balance'!$E$19</f>
        <v>-2.9497649972419395E-4</v>
      </c>
      <c r="BD7015" s="2">
        <f>BE7015*'mass balance'!$B$20+BF7015*'mass balance'!$C$20+BG7015*'mass balance'!$D$20+BH7015*'mass balance'!$E$20</f>
        <v>1.0726418171788873E-5</v>
      </c>
      <c r="BE7015" s="2">
        <f>N7015*'mass balance'!$H$11+R7015*'mass balance'!$I$11+S7015*'mass balance'!$J$11</f>
        <v>-4.4448846732402707E-4</v>
      </c>
      <c r="BF7015" s="2">
        <f>N7015*'mass balance'!$H$12+R7015*'mass balance'!$I$12+S7015*'mass balance'!$J$12</f>
        <v>4.4738501089284204E-6</v>
      </c>
      <c r="BG7015" s="2">
        <f>N7015*'mass balance'!$H$13+R7015*'mass balance'!$I$13+S7015*'mass balance'!$J$13</f>
        <v>1.0536087318716326E-4</v>
      </c>
      <c r="BH7015" s="2">
        <f>N7015*'mass balance'!$H$14+R7015*'mass balance'!$I$14+S7015*'mass balance'!$J$14</f>
        <v>4.8615926113565455E-5</v>
      </c>
      <c r="BI7015" s="36">
        <f t="shared" si="7472"/>
        <v>6.851681337565462E-17</v>
      </c>
      <c r="BJ7015" s="36">
        <f t="shared" si="7473"/>
        <v>4.8316166451069867E-19</v>
      </c>
      <c r="BK7015" s="36">
        <f t="shared" si="7474"/>
        <v>2.5448615755562032E-15</v>
      </c>
      <c r="BL7015" s="36">
        <f t="shared" si="7475"/>
        <v>2.3334229324967355E-15</v>
      </c>
      <c r="BM7015" s="36">
        <f t="shared" si="7476"/>
        <v>6.4101229966789477E-12</v>
      </c>
      <c r="BN7015" s="36">
        <f t="shared" ca="1" si="7488"/>
        <v>0.77847888165941259</v>
      </c>
      <c r="BO7015" s="36">
        <f t="shared" ca="1" si="7477"/>
        <v>1</v>
      </c>
      <c r="BP7015" s="36">
        <f t="shared" si="7478"/>
        <v>-6.4101229130750842E-12</v>
      </c>
      <c r="BQ7015" s="36">
        <f t="shared" si="7479"/>
        <v>0.9999999869575259</v>
      </c>
      <c r="BR7015" s="2">
        <f t="shared" si="7491"/>
        <v>-5</v>
      </c>
      <c r="BS7015">
        <v>0</v>
      </c>
      <c r="BT7015" s="37">
        <f t="shared" si="7480"/>
        <v>0.2957139409735044</v>
      </c>
      <c r="BU7015" s="34">
        <f t="shared" si="7481"/>
        <v>-5</v>
      </c>
      <c r="BV7015" s="34">
        <f t="shared" si="7482"/>
        <v>-5</v>
      </c>
      <c r="BW7015" s="34">
        <f t="shared" si="7483"/>
        <v>-5</v>
      </c>
      <c r="BX7015" s="34">
        <f t="shared" si="7484"/>
        <v>-5</v>
      </c>
      <c r="BY7015" s="34">
        <f t="shared" si="7485"/>
        <v>8.1319528286707232</v>
      </c>
      <c r="BZ7015" s="36">
        <f t="shared" si="7486"/>
        <v>2.9497649972419395E-4</v>
      </c>
      <c r="CA7015" s="34">
        <f t="shared" si="7487"/>
        <v>2.1271420215552256E-2</v>
      </c>
    </row>
    <row r="7016" spans="1:79" ht="13.2" x14ac:dyDescent="0.25">
      <c r="A7016" s="75">
        <f t="shared" si="7489"/>
        <v>19.128767123284721</v>
      </c>
      <c r="B7016" s="34">
        <f t="shared" si="7424"/>
        <v>6981.9999999989232</v>
      </c>
      <c r="C7016">
        <f t="shared" si="7490"/>
        <v>15</v>
      </c>
      <c r="D7016" s="35">
        <f t="shared" si="7425"/>
        <v>3000</v>
      </c>
      <c r="E7016" s="27">
        <v>0</v>
      </c>
      <c r="F7016" s="64">
        <f t="shared" si="7426"/>
        <v>0.46593146951268899</v>
      </c>
      <c r="G7016" s="34">
        <v>0</v>
      </c>
      <c r="H7016" s="34">
        <f t="shared" si="7427"/>
        <v>1</v>
      </c>
      <c r="I7016" s="34">
        <f t="shared" si="7428"/>
        <v>6192.2292298236371</v>
      </c>
      <c r="J7016" s="34">
        <f t="shared" si="7429"/>
        <v>30265.646746730468</v>
      </c>
      <c r="K7016" s="34">
        <f t="shared" si="7430"/>
        <v>26749.384408355043</v>
      </c>
      <c r="L7016" s="36">
        <f t="shared" si="7431"/>
        <v>3782.0080149945829</v>
      </c>
      <c r="M7016" s="34">
        <f t="shared" si="7432"/>
        <v>38.195869775056082</v>
      </c>
      <c r="N7016" s="34">
        <f t="shared" si="7433"/>
        <v>186.68926147439987</v>
      </c>
      <c r="O7016" s="34">
        <f t="shared" si="7434"/>
        <v>11.148808202499623</v>
      </c>
      <c r="P7016">
        <f t="shared" si="7435"/>
        <v>120.47109136997406</v>
      </c>
      <c r="Q7016" s="36">
        <f t="shared" si="7436"/>
        <v>185.94604910518939</v>
      </c>
      <c r="R7016" s="34">
        <f t="shared" si="7437"/>
        <v>123.7197973169138</v>
      </c>
      <c r="S7016" s="34">
        <f t="shared" si="7438"/>
        <v>1.8590954153479444</v>
      </c>
      <c r="T7016" s="36">
        <f t="shared" si="7439"/>
        <v>4.1781313525338578E-14</v>
      </c>
      <c r="U7016" s="36">
        <f t="shared" si="7440"/>
        <v>2086.3646920159044</v>
      </c>
      <c r="V7016" s="36">
        <f t="shared" si="7441"/>
        <v>3.5622361328017894E-4</v>
      </c>
      <c r="W7016" s="68">
        <f t="shared" si="7442"/>
        <v>10.805737185698808</v>
      </c>
      <c r="X7016">
        <f t="shared" si="7443"/>
        <v>14.481922159053177</v>
      </c>
      <c r="Y7016">
        <f t="shared" si="7444"/>
        <v>1.8307379300092574E-2</v>
      </c>
      <c r="Z7016" s="34">
        <f t="shared" si="7445"/>
        <v>2.1362371768954423E-3</v>
      </c>
      <c r="AA7016" s="36">
        <f t="shared" si="7446"/>
        <v>3.2966155585537864E-5</v>
      </c>
      <c r="AB7016" s="34">
        <f t="shared" si="7447"/>
        <v>2.3425170561219952E-4</v>
      </c>
      <c r="AC7016" s="36">
        <f t="shared" si="7448"/>
        <v>7.1487190469859144E-2</v>
      </c>
      <c r="AD7016" s="34">
        <f t="shared" si="7449"/>
        <v>0</v>
      </c>
      <c r="AE7016">
        <f t="shared" si="7450"/>
        <v>305.17255053931262</v>
      </c>
      <c r="AF7016" s="36">
        <f t="shared" si="7451"/>
        <v>0</v>
      </c>
      <c r="AG7016" s="34">
        <f t="shared" si="7452"/>
        <v>63.54437512939753</v>
      </c>
      <c r="AH7016">
        <f t="shared" si="7453"/>
        <v>3.1171898263153253E-2</v>
      </c>
      <c r="AI7016" s="29">
        <f t="shared" si="7454"/>
        <v>63.54437512939753</v>
      </c>
      <c r="AJ7016">
        <f t="shared" si="7455"/>
        <v>63.54437512939753</v>
      </c>
      <c r="AK7016" s="36">
        <f t="shared" si="7456"/>
        <v>8.2513534832420458E-5</v>
      </c>
      <c r="AL7016" s="36">
        <f t="shared" si="7457"/>
        <v>-3.9341516981769066E-4</v>
      </c>
      <c r="AM7016" s="36">
        <f t="shared" si="7458"/>
        <v>-2.9121985040025155E-5</v>
      </c>
      <c r="AN7016" s="37">
        <f t="shared" si="7459"/>
        <v>-8.9363704528397622E-5</v>
      </c>
      <c r="AO7016" s="36">
        <f t="shared" si="7460"/>
        <v>1.8702086169814596E-2</v>
      </c>
      <c r="AP7016" s="36">
        <f t="shared" si="7461"/>
        <v>3.8124595738561044E-3</v>
      </c>
      <c r="AQ7016" s="74">
        <f t="shared" si="7462"/>
        <v>-0.25010201023002371</v>
      </c>
      <c r="AR7016" s="73">
        <f t="shared" si="7463"/>
        <v>-9.3841196085656079E-5</v>
      </c>
      <c r="AS7016" s="72">
        <f t="shared" si="7464"/>
        <v>6.5413917823295397E-6</v>
      </c>
      <c r="AT7016" s="37">
        <f t="shared" si="7465"/>
        <v>-521.80400354612334</v>
      </c>
      <c r="AU7016" s="37">
        <f t="shared" si="7466"/>
        <v>0.14562020940567358</v>
      </c>
      <c r="AV7016" s="34">
        <f t="shared" si="7467"/>
        <v>8.7325032986269556E-3</v>
      </c>
      <c r="AW7016" s="34">
        <f t="shared" si="7468"/>
        <v>1.0161946095678671</v>
      </c>
      <c r="AX7016" s="37">
        <f t="shared" si="7469"/>
        <v>3.0966582413628898</v>
      </c>
      <c r="AY7016" s="7">
        <f t="shared" si="7470"/>
        <v>14.927322539928191</v>
      </c>
      <c r="AZ7016" s="37">
        <f t="shared" si="7471"/>
        <v>13.902395427061698</v>
      </c>
      <c r="BA7016" s="2">
        <f>BE7016*'mass balance'!$B$17+BF7016*'mass balance'!$C$17+BG7016*'mass balance'!$D$17+BH7016*'mass balance'!$E$17</f>
        <v>2.3241328142024298E-4</v>
      </c>
      <c r="BB7016" s="2">
        <f>BE7016*'mass balance'!$B$18+BF7016*'mass balance'!$C$18+BG7016*'mass balance'!$D$18+BH7016*'mass balance'!$E$18</f>
        <v>2.3598887036516977E-4</v>
      </c>
      <c r="BC7016" s="2">
        <f>BE7016*'mass balance'!$B$19+BF7016*'mass balance'!$C$19+BG7016*'mass balance'!$D$19+BH7016*'mass balance'!$E$19</f>
        <v>-2.9498608795646222E-4</v>
      </c>
      <c r="BD7016" s="2">
        <f>BE7016*'mass balance'!$B$20+BF7016*'mass balance'!$C$20+BG7016*'mass balance'!$D$20+BH7016*'mass balance'!$E$20</f>
        <v>1.0726766834780442E-5</v>
      </c>
      <c r="BE7016" s="2">
        <f>N7016*'mass balance'!$H$11+R7016*'mass balance'!$I$11+S7016*'mass balance'!$J$11</f>
        <v>-4.4449824160571394E-4</v>
      </c>
      <c r="BF7016" s="2">
        <f>N7016*'mass balance'!$H$12+R7016*'mass balance'!$I$12+S7016*'mass balance'!$J$12</f>
        <v>4.4714261081194455E-6</v>
      </c>
      <c r="BG7016" s="2">
        <f>N7016*'mass balance'!$H$13+R7016*'mass balance'!$I$13+S7016*'mass balance'!$J$13</f>
        <v>1.0536270472782438E-4</v>
      </c>
      <c r="BH7016" s="2">
        <f>N7016*'mass balance'!$H$14+R7016*'mass balance'!$I$14+S7016*'mass balance'!$J$14</f>
        <v>4.8616995175624962E-5</v>
      </c>
      <c r="BI7016" s="36">
        <f t="shared" si="7472"/>
        <v>6.851681337565462E-17</v>
      </c>
      <c r="BJ7016" s="36">
        <f t="shared" si="7473"/>
        <v>4.8318947002686492E-19</v>
      </c>
      <c r="BK7016" s="36">
        <f t="shared" si="7474"/>
        <v>2.545344737220714E-15</v>
      </c>
      <c r="BL7016" s="36">
        <f t="shared" si="7475"/>
        <v>2.333950701206322E-15</v>
      </c>
      <c r="BM7016" s="36">
        <f t="shared" si="7476"/>
        <v>6.4124564196114441E-12</v>
      </c>
      <c r="BN7016" s="36">
        <f t="shared" ca="1" si="7488"/>
        <v>0.2103445348762335</v>
      </c>
      <c r="BO7016" s="36">
        <f t="shared" ca="1" si="7477"/>
        <v>1</v>
      </c>
      <c r="BP7016" s="36">
        <f t="shared" si="7478"/>
        <v>-6.4124563359360432E-12</v>
      </c>
      <c r="BQ7016" s="36">
        <f t="shared" si="7479"/>
        <v>0.9999999869511158</v>
      </c>
      <c r="BR7016" s="2">
        <f t="shared" si="7491"/>
        <v>-5</v>
      </c>
      <c r="BS7016">
        <v>0</v>
      </c>
      <c r="BT7016" s="37">
        <f t="shared" si="7480"/>
        <v>0.2957235531763534</v>
      </c>
      <c r="BU7016" s="34">
        <f t="shared" si="7481"/>
        <v>-5</v>
      </c>
      <c r="BV7016" s="34">
        <f t="shared" si="7482"/>
        <v>-5</v>
      </c>
      <c r="BW7016" s="34">
        <f t="shared" si="7483"/>
        <v>-5</v>
      </c>
      <c r="BX7016" s="34">
        <f t="shared" si="7484"/>
        <v>-5</v>
      </c>
      <c r="BY7016" s="34">
        <f t="shared" si="7485"/>
        <v>8.1321316499528375</v>
      </c>
      <c r="BZ7016" s="36">
        <f t="shared" si="7486"/>
        <v>2.9498608795646222E-4</v>
      </c>
      <c r="CA7016" s="34">
        <f t="shared" si="7487"/>
        <v>2.1271410004689763E-2</v>
      </c>
    </row>
    <row r="7017" spans="1:79" ht="13.2" x14ac:dyDescent="0.25">
      <c r="A7017" s="75">
        <f t="shared" si="7489"/>
        <v>19.131506849312117</v>
      </c>
      <c r="B7017" s="34">
        <f t="shared" si="7424"/>
        <v>6982.9999999989232</v>
      </c>
      <c r="C7017">
        <f t="shared" si="7490"/>
        <v>15</v>
      </c>
      <c r="D7017" s="35">
        <f t="shared" si="7425"/>
        <v>3000</v>
      </c>
      <c r="E7017" s="27">
        <v>0</v>
      </c>
      <c r="F7017" s="64">
        <f t="shared" si="7426"/>
        <v>0.46593146951268899</v>
      </c>
      <c r="G7017" s="34">
        <v>0</v>
      </c>
      <c r="H7017" s="34">
        <f t="shared" si="7427"/>
        <v>1</v>
      </c>
      <c r="I7017" s="34">
        <f t="shared" si="7428"/>
        <v>6192.2292298236371</v>
      </c>
      <c r="J7017" s="34">
        <f t="shared" si="7429"/>
        <v>30266.311904422259</v>
      </c>
      <c r="K7017" s="34">
        <f t="shared" si="7430"/>
        <v>26749.972288037203</v>
      </c>
      <c r="L7017" s="36">
        <f t="shared" si="7431"/>
        <v>3782.132693259231</v>
      </c>
      <c r="M7017" s="34">
        <f t="shared" si="7432"/>
        <v>38.195869775056082</v>
      </c>
      <c r="N7017" s="34">
        <f t="shared" si="7433"/>
        <v>186.69336440335042</v>
      </c>
      <c r="O7017" s="34">
        <f t="shared" si="7434"/>
        <v>11.148808202499623</v>
      </c>
      <c r="P7017">
        <f t="shared" si="7435"/>
        <v>120.47506283871573</v>
      </c>
      <c r="Q7017" s="36">
        <f t="shared" si="7436"/>
        <v>185.95055472742519</v>
      </c>
      <c r="R7017" s="34">
        <f t="shared" si="7437"/>
        <v>123.72384585882942</v>
      </c>
      <c r="S7017" s="34">
        <f t="shared" si="7438"/>
        <v>1.8580881053627607</v>
      </c>
      <c r="T7017" s="36">
        <f t="shared" si="7439"/>
        <v>4.1780854412334582E-14</v>
      </c>
      <c r="U7017" s="36">
        <f t="shared" si="7440"/>
        <v>2086.3646920159044</v>
      </c>
      <c r="V7017" s="36">
        <f t="shared" si="7441"/>
        <v>3.5603060134564084E-4</v>
      </c>
      <c r="W7017" s="68">
        <f t="shared" si="7442"/>
        <v>10.806093409312089</v>
      </c>
      <c r="X7017">
        <f t="shared" si="7443"/>
        <v>14.482081295070849</v>
      </c>
      <c r="Y7017">
        <f t="shared" si="7444"/>
        <v>1.8307379300092574E-2</v>
      </c>
      <c r="Z7017" s="34">
        <f t="shared" si="7445"/>
        <v>2.1362371768954423E-3</v>
      </c>
      <c r="AA7017" s="36">
        <f t="shared" si="7446"/>
        <v>3.2947207456011206E-5</v>
      </c>
      <c r="AB7017" s="34">
        <f t="shared" si="7447"/>
        <v>2.3425170561219952E-4</v>
      </c>
      <c r="AC7017" s="36">
        <f t="shared" si="7448"/>
        <v>7.1487190469859144E-2</v>
      </c>
      <c r="AD7017" s="34">
        <f t="shared" si="7449"/>
        <v>0</v>
      </c>
      <c r="AE7017">
        <f t="shared" si="7450"/>
        <v>305.17255053931262</v>
      </c>
      <c r="AF7017" s="36">
        <f t="shared" si="7451"/>
        <v>0</v>
      </c>
      <c r="AG7017" s="34">
        <f t="shared" si="7452"/>
        <v>63.545916592876843</v>
      </c>
      <c r="AH7017">
        <f t="shared" si="7453"/>
        <v>3.1154766829310176E-2</v>
      </c>
      <c r="AI7017" s="29">
        <f t="shared" si="7454"/>
        <v>63.545916592876843</v>
      </c>
      <c r="AJ7017">
        <f t="shared" si="7455"/>
        <v>0</v>
      </c>
      <c r="AK7017" s="36">
        <f t="shared" si="7456"/>
        <v>9.3841196085656079E-5</v>
      </c>
      <c r="AL7017" s="36">
        <f t="shared" si="7457"/>
        <v>-4.4391960411553741E-4</v>
      </c>
      <c r="AM7017" s="36">
        <f t="shared" si="7458"/>
        <v>-3.2998025162578006E-5</v>
      </c>
      <c r="AN7017" s="37">
        <f t="shared" si="7459"/>
        <v>-6.8501696959771634E-6</v>
      </c>
      <c r="AO7017" s="36">
        <f t="shared" si="7460"/>
        <v>1.8308670999996904E-2</v>
      </c>
      <c r="AP7017" s="36">
        <f t="shared" si="7461"/>
        <v>3.7833375888160791E-3</v>
      </c>
      <c r="AQ7017" s="74">
        <f t="shared" si="7462"/>
        <v>-2.0434172149678971E-2</v>
      </c>
      <c r="AR7017" s="73">
        <f t="shared" si="7463"/>
        <v>-6.9014096494786899E-6</v>
      </c>
      <c r="AS7017" s="72">
        <f t="shared" si="7464"/>
        <v>6.1372026219434579E-6</v>
      </c>
      <c r="AT7017" s="37">
        <f t="shared" si="7465"/>
        <v>-42.633135283665041</v>
      </c>
      <c r="AU7017" s="37">
        <f t="shared" si="7466"/>
        <v>0.14450786985749364</v>
      </c>
      <c r="AV7017" s="34">
        <f t="shared" si="7467"/>
        <v>4.2793041794282368E-6</v>
      </c>
      <c r="AW7017" s="34">
        <f t="shared" si="7468"/>
        <v>1.0162281095974712</v>
      </c>
      <c r="AX7017" s="37">
        <f t="shared" si="7469"/>
        <v>3.0967603262802696</v>
      </c>
      <c r="AY7017" s="7">
        <f t="shared" si="7470"/>
        <v>14.919086124494008</v>
      </c>
      <c r="AZ7017" s="37">
        <f t="shared" si="7471"/>
        <v>13.902853735592359</v>
      </c>
      <c r="BA7017" s="2">
        <f>BE7017*'mass balance'!$B$17+BF7017*'mass balance'!$C$17+BG7017*'mass balance'!$D$17+BH7017*'mass balance'!$E$17</f>
        <v>2.3242083168960705E-4</v>
      </c>
      <c r="BB7017" s="2">
        <f>BE7017*'mass balance'!$B$18+BF7017*'mass balance'!$C$18+BG7017*'mass balance'!$D$18+BH7017*'mass balance'!$E$18</f>
        <v>2.3599653679252415E-4</v>
      </c>
      <c r="BC7017" s="2">
        <f>BE7017*'mass balance'!$B$19+BF7017*'mass balance'!$C$19+BG7017*'mass balance'!$D$19+BH7017*'mass balance'!$E$19</f>
        <v>-2.9499567099065512E-4</v>
      </c>
      <c r="BD7017" s="2">
        <f>BE7017*'mass balance'!$B$20+BF7017*'mass balance'!$C$20+BG7017*'mass balance'!$D$20+BH7017*'mass balance'!$E$20</f>
        <v>1.0727115308751096E-5</v>
      </c>
      <c r="BE7017" s="2">
        <f>N7017*'mass balance'!$H$11+R7017*'mass balance'!$I$11+S7017*'mass balance'!$J$11</f>
        <v>-4.445080104841676E-4</v>
      </c>
      <c r="BF7017" s="2">
        <f>N7017*'mass balance'!$H$12+R7017*'mass balance'!$I$12+S7017*'mass balance'!$J$12</f>
        <v>4.469003364171214E-6</v>
      </c>
      <c r="BG7017" s="2">
        <f>N7017*'mass balance'!$H$13+R7017*'mass balance'!$I$13+S7017*'mass balance'!$J$13</f>
        <v>1.0536453523992801E-4</v>
      </c>
      <c r="BH7017" s="2">
        <f>N7017*'mass balance'!$H$14+R7017*'mass balance'!$I$14+S7017*'mass balance'!$J$14</f>
        <v>4.8618063646705827E-5</v>
      </c>
      <c r="BI7017" s="36">
        <f t="shared" si="7472"/>
        <v>6.851681337565462E-17</v>
      </c>
      <c r="BJ7017" s="36">
        <f t="shared" si="7473"/>
        <v>4.8321726758161216E-19</v>
      </c>
      <c r="BK7017" s="36">
        <f t="shared" si="7474"/>
        <v>2.5458279266907409E-15</v>
      </c>
      <c r="BL7017" s="36">
        <f t="shared" si="7475"/>
        <v>2.3344784975732271E-15</v>
      </c>
      <c r="BM7017" s="36">
        <f t="shared" si="7476"/>
        <v>6.41479037031265E-12</v>
      </c>
      <c r="BN7017" s="36">
        <f t="shared" ca="1" si="7488"/>
        <v>0.4775217099028074</v>
      </c>
      <c r="BO7017" s="36">
        <f t="shared" ca="1" si="7477"/>
        <v>1</v>
      </c>
      <c r="BP7017" s="36">
        <f t="shared" si="7478"/>
        <v>-6.4147902865656592E-12</v>
      </c>
      <c r="BQ7017" s="36">
        <f t="shared" si="7479"/>
        <v>0.99999998694470338</v>
      </c>
      <c r="BR7017" s="2">
        <f t="shared" si="7491"/>
        <v>-5</v>
      </c>
      <c r="BS7017">
        <v>0</v>
      </c>
      <c r="BT7017" s="37">
        <f t="shared" si="7480"/>
        <v>0.29573316016813173</v>
      </c>
      <c r="BU7017" s="34">
        <f t="shared" si="7481"/>
        <v>-5</v>
      </c>
      <c r="BV7017" s="34">
        <f t="shared" si="7482"/>
        <v>-5</v>
      </c>
      <c r="BW7017" s="34">
        <f t="shared" si="7483"/>
        <v>-5</v>
      </c>
      <c r="BX7017" s="34">
        <f t="shared" si="7484"/>
        <v>-5</v>
      </c>
      <c r="BY7017" s="34">
        <f t="shared" si="7485"/>
        <v>8.13231037238236</v>
      </c>
      <c r="BZ7017" s="36">
        <f t="shared" si="7486"/>
        <v>2.9499567099065512E-4</v>
      </c>
      <c r="CA7017" s="34">
        <f t="shared" si="7487"/>
        <v>2.1271399799814655E-2</v>
      </c>
    </row>
    <row r="7018" spans="1:79" ht="13.2" x14ac:dyDescent="0.25">
      <c r="A7018" s="75">
        <f t="shared" si="7489"/>
        <v>19.134246575339514</v>
      </c>
      <c r="B7018" s="34">
        <f t="shared" si="7424"/>
        <v>6983.9999999989222</v>
      </c>
      <c r="C7018">
        <f t="shared" si="7490"/>
        <v>15</v>
      </c>
      <c r="D7018" s="35">
        <f t="shared" si="7425"/>
        <v>3000</v>
      </c>
      <c r="E7018" s="27">
        <v>0</v>
      </c>
      <c r="F7018" s="64">
        <f t="shared" si="7426"/>
        <v>0.46593146951268899</v>
      </c>
      <c r="G7018" s="34">
        <v>0</v>
      </c>
      <c r="H7018" s="34">
        <f t="shared" si="7427"/>
        <v>1</v>
      </c>
      <c r="I7018" s="34">
        <f t="shared" si="7428"/>
        <v>6192.2292298236371</v>
      </c>
      <c r="J7018" s="34">
        <f t="shared" si="7429"/>
        <v>30266.976694409957</v>
      </c>
      <c r="K7018" s="34">
        <f t="shared" si="7430"/>
        <v>26750.559842735129</v>
      </c>
      <c r="L7018" s="36">
        <f t="shared" si="7431"/>
        <v>3782.2573039697022</v>
      </c>
      <c r="M7018" s="34">
        <f t="shared" si="7432"/>
        <v>38.195869775056082</v>
      </c>
      <c r="N7018" s="34">
        <f t="shared" si="7433"/>
        <v>186.69746506417152</v>
      </c>
      <c r="O7018" s="34">
        <f t="shared" si="7434"/>
        <v>11.148808202499623</v>
      </c>
      <c r="P7018">
        <f t="shared" si="7435"/>
        <v>120.47903215560436</v>
      </c>
      <c r="Q7018" s="36">
        <f t="shared" si="7436"/>
        <v>185.9550578727216</v>
      </c>
      <c r="R7018" s="34">
        <f t="shared" si="7437"/>
        <v>123.7278922065215</v>
      </c>
      <c r="S7018" s="34">
        <f t="shared" si="7438"/>
        <v>1.8570813177017342</v>
      </c>
      <c r="T7018" s="36">
        <f t="shared" si="7439"/>
        <v>4.1780395568253622E-14</v>
      </c>
      <c r="U7018" s="36">
        <f t="shared" si="7440"/>
        <v>2086.3646920159044</v>
      </c>
      <c r="V7018" s="36">
        <f t="shared" si="7441"/>
        <v>3.5583768949429116E-4</v>
      </c>
      <c r="W7018" s="68">
        <f t="shared" si="7442"/>
        <v>10.806449439913434</v>
      </c>
      <c r="X7018">
        <f t="shared" si="7443"/>
        <v>14.48224034136976</v>
      </c>
      <c r="Y7018">
        <f t="shared" si="7444"/>
        <v>1.8307379300092574E-2</v>
      </c>
      <c r="Z7018" s="34">
        <f t="shared" si="7445"/>
        <v>2.1362371768954423E-3</v>
      </c>
      <c r="AA7018" s="36">
        <f t="shared" si="7446"/>
        <v>3.2928270425252795E-5</v>
      </c>
      <c r="AB7018" s="34">
        <f t="shared" si="7447"/>
        <v>2.3425170561219952E-4</v>
      </c>
      <c r="AC7018" s="36">
        <f t="shared" si="7448"/>
        <v>7.1487190469859144E-2</v>
      </c>
      <c r="AD7018" s="34">
        <f t="shared" si="7449"/>
        <v>0</v>
      </c>
      <c r="AE7018">
        <f t="shared" si="7450"/>
        <v>305.17255053931262</v>
      </c>
      <c r="AF7018" s="36">
        <f t="shared" si="7451"/>
        <v>0</v>
      </c>
      <c r="AG7018" s="34">
        <f t="shared" si="7452"/>
        <v>63.547457208945652</v>
      </c>
      <c r="AH7018">
        <f t="shared" si="7453"/>
        <v>3.1137644556650912E-2</v>
      </c>
      <c r="AI7018" s="29">
        <f t="shared" si="7454"/>
        <v>63.547457208945652</v>
      </c>
      <c r="AJ7018">
        <f t="shared" si="7455"/>
        <v>63.547457208945652</v>
      </c>
      <c r="AK7018" s="36">
        <f t="shared" si="7456"/>
        <v>6.9014096494786899E-6</v>
      </c>
      <c r="AL7018" s="36">
        <f t="shared" si="7457"/>
        <v>-4.6080795867565359E-5</v>
      </c>
      <c r="AM7018" s="36">
        <f t="shared" si="7458"/>
        <v>-3.2473635523665624E-6</v>
      </c>
      <c r="AN7018" s="37">
        <f t="shared" si="7459"/>
        <v>8.6991026389678916E-5</v>
      </c>
      <c r="AO7018" s="36">
        <f t="shared" si="7460"/>
        <v>1.7864751395881368E-2</v>
      </c>
      <c r="AP7018" s="36">
        <f t="shared" si="7461"/>
        <v>3.7503395636535011E-3</v>
      </c>
      <c r="AQ7018" s="74">
        <f t="shared" si="7462"/>
        <v>0.27932493322313734</v>
      </c>
      <c r="AR7018" s="73">
        <f t="shared" si="7463"/>
        <v>8.3218719817660476E-5</v>
      </c>
      <c r="AS7018" s="72">
        <f t="shared" si="7464"/>
        <v>5.7015236607896789E-6</v>
      </c>
      <c r="AT7018" s="37">
        <f t="shared" si="7465"/>
        <v>582.77367827645548</v>
      </c>
      <c r="AU7018" s="37">
        <f t="shared" si="7466"/>
        <v>0.14324748158554979</v>
      </c>
      <c r="AV7018" s="34">
        <f t="shared" si="7467"/>
        <v>8.7329219367741663E-3</v>
      </c>
      <c r="AW7018" s="34">
        <f t="shared" si="7468"/>
        <v>1.0162615914758208</v>
      </c>
      <c r="AX7018" s="37">
        <f t="shared" si="7469"/>
        <v>3.0968623558851807</v>
      </c>
      <c r="AY7018" s="7">
        <f t="shared" si="7470"/>
        <v>14.92830630921121</v>
      </c>
      <c r="AZ7018" s="37">
        <f t="shared" si="7471"/>
        <v>13.903311795798615</v>
      </c>
      <c r="BA7018" s="2">
        <f>BE7018*'mass balance'!$B$17+BF7018*'mass balance'!$C$17+BG7018*'mass balance'!$D$17+BH7018*'mass balance'!$E$17</f>
        <v>2.3242837786564417E-4</v>
      </c>
      <c r="BB7018" s="2">
        <f>BE7018*'mass balance'!$B$18+BF7018*'mass balance'!$C$18+BG7018*'mass balance'!$D$18+BH7018*'mass balance'!$E$18</f>
        <v>2.3600419906357725E-4</v>
      </c>
      <c r="BC7018" s="2">
        <f>BE7018*'mass balance'!$B$19+BF7018*'mass balance'!$C$19+BG7018*'mass balance'!$D$19+BH7018*'mass balance'!$E$19</f>
        <v>-2.950052488294715E-4</v>
      </c>
      <c r="BD7018" s="2">
        <f>BE7018*'mass balance'!$B$20+BF7018*'mass balance'!$C$20+BG7018*'mass balance'!$D$20+BH7018*'mass balance'!$E$20</f>
        <v>1.0727463593798965E-5</v>
      </c>
      <c r="BE7018" s="2">
        <f>N7018*'mass balance'!$H$11+R7018*'mass balance'!$I$11+S7018*'mass balance'!$J$11</f>
        <v>-4.4451777396231314E-4</v>
      </c>
      <c r="BF7018" s="2">
        <f>N7018*'mass balance'!$H$12+R7018*'mass balance'!$I$12+S7018*'mass balance'!$J$12</f>
        <v>4.4665818764973257E-6</v>
      </c>
      <c r="BG7018" s="2">
        <f>N7018*'mass balance'!$H$13+R7018*'mass balance'!$I$13+S7018*'mass balance'!$J$13</f>
        <v>1.0536636472404878E-4</v>
      </c>
      <c r="BH7018" s="2">
        <f>N7018*'mass balance'!$H$14+R7018*'mass balance'!$I$14+S7018*'mass balance'!$J$14</f>
        <v>4.8619131527127992E-5</v>
      </c>
      <c r="BI7018" s="36">
        <f t="shared" si="7472"/>
        <v>6.851681337565462E-17</v>
      </c>
      <c r="BJ7018" s="36">
        <f t="shared" si="7473"/>
        <v>4.8324505717609226E-19</v>
      </c>
      <c r="BK7018" s="36">
        <f t="shared" si="7474"/>
        <v>2.5463111439583225E-15</v>
      </c>
      <c r="BL7018" s="36">
        <f t="shared" si="7475"/>
        <v>2.3350063215840902E-15</v>
      </c>
      <c r="BM7018" s="36">
        <f t="shared" si="7476"/>
        <v>6.4171248488102235E-12</v>
      </c>
      <c r="BN7018" s="36">
        <f t="shared" ca="1" si="7488"/>
        <v>0.74014018524898861</v>
      </c>
      <c r="BO7018" s="36">
        <f t="shared" ca="1" si="7477"/>
        <v>1</v>
      </c>
      <c r="BP7018" s="36">
        <f t="shared" si="7478"/>
        <v>-6.4171247649915911E-12</v>
      </c>
      <c r="BQ7018" s="36">
        <f t="shared" si="7479"/>
        <v>0.99999998693828862</v>
      </c>
      <c r="BR7018" s="2">
        <f t="shared" si="7491"/>
        <v>-5</v>
      </c>
      <c r="BS7018">
        <v>0</v>
      </c>
      <c r="BT7018" s="37">
        <f t="shared" si="7480"/>
        <v>0.2957427619515452</v>
      </c>
      <c r="BU7018" s="34">
        <f t="shared" si="7481"/>
        <v>-5</v>
      </c>
      <c r="BV7018" s="34">
        <f t="shared" si="7482"/>
        <v>-5</v>
      </c>
      <c r="BW7018" s="34">
        <f t="shared" si="7483"/>
        <v>-5</v>
      </c>
      <c r="BX7018" s="34">
        <f t="shared" si="7484"/>
        <v>-5</v>
      </c>
      <c r="BY7018" s="34">
        <f t="shared" si="7485"/>
        <v>8.1324889960127997</v>
      </c>
      <c r="BZ7018" s="36">
        <f t="shared" si="7486"/>
        <v>2.950052488294715E-4</v>
      </c>
      <c r="CA7018" s="34">
        <f t="shared" si="7487"/>
        <v>2.127138960092332E-2</v>
      </c>
    </row>
    <row r="7019" spans="1:79" ht="13.2" x14ac:dyDescent="0.25">
      <c r="A7019" s="75">
        <f t="shared" si="7489"/>
        <v>19.13698630136691</v>
      </c>
      <c r="B7019" s="34">
        <f t="shared" si="7424"/>
        <v>6984.9999999989222</v>
      </c>
      <c r="C7019">
        <f t="shared" si="7490"/>
        <v>15</v>
      </c>
      <c r="D7019" s="35">
        <f t="shared" si="7425"/>
        <v>3000</v>
      </c>
      <c r="E7019" s="27">
        <v>0</v>
      </c>
      <c r="F7019" s="64">
        <f t="shared" si="7426"/>
        <v>0.46593146951268899</v>
      </c>
      <c r="G7019" s="34">
        <v>0</v>
      </c>
      <c r="H7019" s="34">
        <f t="shared" si="7427"/>
        <v>1</v>
      </c>
      <c r="I7019" s="34">
        <f t="shared" si="7428"/>
        <v>6192.2292298236371</v>
      </c>
      <c r="J7019" s="34">
        <f t="shared" si="7429"/>
        <v>30267.641116892635</v>
      </c>
      <c r="K7019" s="34">
        <f t="shared" si="7430"/>
        <v>26751.147072624761</v>
      </c>
      <c r="L7019" s="36">
        <f t="shared" si="7431"/>
        <v>3782.3818471610248</v>
      </c>
      <c r="M7019" s="34">
        <f t="shared" si="7432"/>
        <v>38.195869775056082</v>
      </c>
      <c r="N7019" s="34">
        <f t="shared" si="7433"/>
        <v>186.70156345809104</v>
      </c>
      <c r="O7019" s="34">
        <f t="shared" si="7434"/>
        <v>11.148808202499623</v>
      </c>
      <c r="P7019">
        <f t="shared" si="7435"/>
        <v>120.48299932175574</v>
      </c>
      <c r="Q7019" s="36">
        <f t="shared" si="7436"/>
        <v>185.95955854240404</v>
      </c>
      <c r="R7019" s="34">
        <f t="shared" si="7437"/>
        <v>123.73193636112846</v>
      </c>
      <c r="S7019" s="34">
        <f t="shared" si="7438"/>
        <v>1.8560750521210423</v>
      </c>
      <c r="T7019" s="36">
        <f t="shared" si="7439"/>
        <v>4.1779936992932404E-14</v>
      </c>
      <c r="U7019" s="36">
        <f t="shared" si="7440"/>
        <v>2086.3646920159044</v>
      </c>
      <c r="V7019" s="36">
        <f t="shared" si="7441"/>
        <v>3.5564487767939939E-4</v>
      </c>
      <c r="W7019" s="68">
        <f t="shared" si="7442"/>
        <v>10.806805277602928</v>
      </c>
      <c r="X7019">
        <f t="shared" si="7443"/>
        <v>14.482399298000491</v>
      </c>
      <c r="Y7019">
        <f t="shared" si="7444"/>
        <v>1.8307379300092574E-2</v>
      </c>
      <c r="Z7019" s="34">
        <f t="shared" si="7445"/>
        <v>2.1362371768954423E-3</v>
      </c>
      <c r="AA7019" s="36">
        <f t="shared" si="7446"/>
        <v>3.2909344486522058E-5</v>
      </c>
      <c r="AB7019" s="34">
        <f t="shared" si="7447"/>
        <v>2.3425170561219952E-4</v>
      </c>
      <c r="AC7019" s="36">
        <f t="shared" si="7448"/>
        <v>7.1487190469859144E-2</v>
      </c>
      <c r="AD7019" s="34">
        <f t="shared" si="7449"/>
        <v>0</v>
      </c>
      <c r="AE7019">
        <f t="shared" si="7450"/>
        <v>305.17255053931262</v>
      </c>
      <c r="AF7019" s="36">
        <f t="shared" si="7451"/>
        <v>0</v>
      </c>
      <c r="AG7019" s="34">
        <f t="shared" si="7452"/>
        <v>63.548996978057403</v>
      </c>
      <c r="AH7019">
        <f t="shared" si="7453"/>
        <v>3.1120531440571142E-2</v>
      </c>
      <c r="AI7019" s="29">
        <f t="shared" si="7454"/>
        <v>63.548996978057403</v>
      </c>
      <c r="AJ7019">
        <f t="shared" si="7455"/>
        <v>0</v>
      </c>
      <c r="AK7019" s="36">
        <f t="shared" si="7456"/>
        <v>-8.3218719817660476E-5</v>
      </c>
      <c r="AL7019" s="36">
        <f t="shared" si="7457"/>
        <v>4.0577355768413792E-4</v>
      </c>
      <c r="AM7019" s="36">
        <f t="shared" si="7458"/>
        <v>2.7592264984607258E-5</v>
      </c>
      <c r="AN7019" s="37">
        <f t="shared" si="7459"/>
        <v>9.3892436039157609E-5</v>
      </c>
      <c r="AO7019" s="36">
        <f t="shared" si="7460"/>
        <v>1.7818670600013801E-2</v>
      </c>
      <c r="AP7019" s="36">
        <f t="shared" si="7461"/>
        <v>3.7470922001011345E-3</v>
      </c>
      <c r="AQ7019" s="74">
        <f t="shared" si="7462"/>
        <v>0.30383016408853519</v>
      </c>
      <c r="AR7019" s="73">
        <f t="shared" si="7463"/>
        <v>8.9515220877080487E-5</v>
      </c>
      <c r="AS7019" s="72">
        <f t="shared" si="7464"/>
        <v>5.6575174000092065E-6</v>
      </c>
      <c r="AT7019" s="37">
        <f t="shared" si="7465"/>
        <v>633.90052672371985</v>
      </c>
      <c r="AU7019" s="37">
        <f t="shared" si="7466"/>
        <v>0.14312344571019131</v>
      </c>
      <c r="AV7019" s="34">
        <f t="shared" si="7467"/>
        <v>4.2746017323543118E-6</v>
      </c>
      <c r="AW7019" s="34">
        <f t="shared" si="7468"/>
        <v>1.0162950552123275</v>
      </c>
      <c r="AX7019" s="37">
        <f t="shared" si="7469"/>
        <v>3.0969643302063052</v>
      </c>
      <c r="AY7019" s="7">
        <f t="shared" si="7470"/>
        <v>14.920068937623292</v>
      </c>
      <c r="AZ7019" s="37">
        <f t="shared" si="7471"/>
        <v>13.903769607809233</v>
      </c>
      <c r="BA7019" s="2">
        <f>BE7019*'mass balance'!$B$17+BF7019*'mass balance'!$C$17+BG7019*'mass balance'!$D$17+BH7019*'mass balance'!$E$17</f>
        <v>2.3243591995047945E-4</v>
      </c>
      <c r="BB7019" s="2">
        <f>BE7019*'mass balance'!$B$18+BF7019*'mass balance'!$C$18+BG7019*'mass balance'!$D$18+BH7019*'mass balance'!$E$18</f>
        <v>2.3601185718048686E-4</v>
      </c>
      <c r="BC7019" s="2">
        <f>BE7019*'mass balance'!$B$19+BF7019*'mass balance'!$C$19+BG7019*'mass balance'!$D$19+BH7019*'mass balance'!$E$19</f>
        <v>-2.9501482147560858E-4</v>
      </c>
      <c r="BD7019" s="2">
        <f>BE7019*'mass balance'!$B$20+BF7019*'mass balance'!$C$20+BG7019*'mass balance'!$D$20+BH7019*'mass balance'!$E$20</f>
        <v>1.0727811690022127E-5</v>
      </c>
      <c r="BE7019" s="2">
        <f>N7019*'mass balance'!$H$11+R7019*'mass balance'!$I$11+S7019*'mass balance'!$J$11</f>
        <v>-4.4452753204307389E-4</v>
      </c>
      <c r="BF7019" s="2">
        <f>N7019*'mass balance'!$H$12+R7019*'mass balance'!$I$12+S7019*'mass balance'!$J$12</f>
        <v>4.4641616445113493E-6</v>
      </c>
      <c r="BG7019" s="2">
        <f>N7019*'mass balance'!$H$13+R7019*'mass balance'!$I$13+S7019*'mass balance'!$J$13</f>
        <v>1.0536819318076123E-4</v>
      </c>
      <c r="BH7019" s="2">
        <f>N7019*'mass balance'!$H$14+R7019*'mass balance'!$I$14+S7019*'mass balance'!$J$14</f>
        <v>4.8620198817211201E-5</v>
      </c>
      <c r="BI7019" s="36">
        <f t="shared" si="7472"/>
        <v>6.851681337565462E-17</v>
      </c>
      <c r="BJ7019" s="36">
        <f t="shared" si="7473"/>
        <v>4.8327283881146233E-19</v>
      </c>
      <c r="BK7019" s="36">
        <f t="shared" si="7474"/>
        <v>2.5467943890154985E-15</v>
      </c>
      <c r="BL7019" s="36">
        <f t="shared" si="7475"/>
        <v>2.335534173225567E-15</v>
      </c>
      <c r="BM7019" s="36">
        <f t="shared" si="7476"/>
        <v>6.4194598551318072E-12</v>
      </c>
      <c r="BN7019" s="36">
        <f t="shared" ca="1" si="7488"/>
        <v>0.88886941091335525</v>
      </c>
      <c r="BO7019" s="36">
        <f t="shared" ca="1" si="7477"/>
        <v>1</v>
      </c>
      <c r="BP7019" s="36">
        <f t="shared" si="7478"/>
        <v>-6.4194597712414808E-12</v>
      </c>
      <c r="BQ7019" s="36">
        <f t="shared" si="7479"/>
        <v>0.99999998693187153</v>
      </c>
      <c r="BR7019" s="2">
        <f t="shared" si="7491"/>
        <v>-5</v>
      </c>
      <c r="BS7019">
        <v>0</v>
      </c>
      <c r="BT7019" s="37">
        <f t="shared" si="7480"/>
        <v>0.29575235852929754</v>
      </c>
      <c r="BU7019" s="34">
        <f t="shared" si="7481"/>
        <v>-5</v>
      </c>
      <c r="BV7019" s="34">
        <f t="shared" si="7482"/>
        <v>-5</v>
      </c>
      <c r="BW7019" s="34">
        <f t="shared" si="7483"/>
        <v>-5</v>
      </c>
      <c r="BX7019" s="34">
        <f t="shared" si="7484"/>
        <v>-5</v>
      </c>
      <c r="BY7019" s="34">
        <f t="shared" si="7485"/>
        <v>8.1326675208976482</v>
      </c>
      <c r="BZ7019" s="36">
        <f t="shared" si="7486"/>
        <v>2.9501482147560858E-4</v>
      </c>
      <c r="CA7019" s="34">
        <f t="shared" si="7487"/>
        <v>2.1271379408012082E-2</v>
      </c>
    </row>
    <row r="7020" spans="1:79" ht="13.2" x14ac:dyDescent="0.25">
      <c r="A7020" s="75">
        <f t="shared" si="7489"/>
        <v>19.139726027394307</v>
      </c>
      <c r="B7020" s="34">
        <f t="shared" si="7424"/>
        <v>6985.9999999989222</v>
      </c>
      <c r="C7020">
        <f t="shared" si="7490"/>
        <v>15</v>
      </c>
      <c r="D7020" s="35">
        <f t="shared" si="7425"/>
        <v>3000</v>
      </c>
      <c r="E7020" s="27">
        <v>0</v>
      </c>
      <c r="F7020" s="64">
        <f t="shared" si="7426"/>
        <v>0.46593146951268899</v>
      </c>
      <c r="G7020" s="34">
        <v>0</v>
      </c>
      <c r="H7020" s="34">
        <f t="shared" si="7427"/>
        <v>1</v>
      </c>
      <c r="I7020" s="34">
        <f t="shared" si="7428"/>
        <v>6192.2292298236371</v>
      </c>
      <c r="J7020" s="34">
        <f t="shared" si="7429"/>
        <v>30268.305172069271</v>
      </c>
      <c r="K7020" s="34">
        <f t="shared" si="7430"/>
        <v>26751.733977881959</v>
      </c>
      <c r="L7020" s="36">
        <f t="shared" si="7431"/>
        <v>3782.5063228682125</v>
      </c>
      <c r="M7020" s="34">
        <f t="shared" si="7432"/>
        <v>38.195869775056082</v>
      </c>
      <c r="N7020" s="34">
        <f t="shared" si="7433"/>
        <v>186.70565958633645</v>
      </c>
      <c r="O7020" s="34">
        <f t="shared" si="7434"/>
        <v>11.148808202499623</v>
      </c>
      <c r="P7020">
        <f t="shared" si="7435"/>
        <v>120.48696433828519</v>
      </c>
      <c r="Q7020" s="36">
        <f t="shared" si="7436"/>
        <v>185.96405673779716</v>
      </c>
      <c r="R7020" s="34">
        <f t="shared" si="7437"/>
        <v>123.73597832378832</v>
      </c>
      <c r="S7020" s="34">
        <f t="shared" si="7438"/>
        <v>1.8550693083768195</v>
      </c>
      <c r="T7020" s="36">
        <f t="shared" si="7439"/>
        <v>4.1779478686207716E-14</v>
      </c>
      <c r="U7020" s="36">
        <f t="shared" si="7440"/>
        <v>2086.3646920159044</v>
      </c>
      <c r="V7020" s="36">
        <f t="shared" si="7441"/>
        <v>3.5545216585426269E-4</v>
      </c>
      <c r="W7020" s="68">
        <f t="shared" si="7442"/>
        <v>10.807160922480607</v>
      </c>
      <c r="X7020">
        <f t="shared" si="7443"/>
        <v>14.482558165013595</v>
      </c>
      <c r="Y7020">
        <f t="shared" si="7444"/>
        <v>1.8307379300092574E-2</v>
      </c>
      <c r="Z7020" s="34">
        <f t="shared" si="7445"/>
        <v>2.1362371768954423E-3</v>
      </c>
      <c r="AA7020" s="36">
        <f t="shared" si="7446"/>
        <v>3.2890429633083916E-5</v>
      </c>
      <c r="AB7020" s="34">
        <f t="shared" si="7447"/>
        <v>2.3425170561219952E-4</v>
      </c>
      <c r="AC7020" s="36">
        <f t="shared" si="7448"/>
        <v>7.1487190469859144E-2</v>
      </c>
      <c r="AD7020" s="34">
        <f t="shared" si="7449"/>
        <v>0</v>
      </c>
      <c r="AE7020">
        <f t="shared" si="7450"/>
        <v>305.17255053931262</v>
      </c>
      <c r="AF7020" s="36">
        <f t="shared" si="7451"/>
        <v>0</v>
      </c>
      <c r="AG7020" s="34">
        <f t="shared" si="7452"/>
        <v>63.550535900665302</v>
      </c>
      <c r="AH7020">
        <f t="shared" si="7453"/>
        <v>3.1103427476445233E-2</v>
      </c>
      <c r="AI7020" s="29">
        <f t="shared" si="7454"/>
        <v>63.550535900665302</v>
      </c>
      <c r="AJ7020">
        <f t="shared" si="7455"/>
        <v>63.550535900665302</v>
      </c>
      <c r="AK7020" s="36">
        <f t="shared" si="7456"/>
        <v>-8.9515220877080487E-5</v>
      </c>
      <c r="AL7020" s="36">
        <f t="shared" si="7457"/>
        <v>4.3980186515663587E-4</v>
      </c>
      <c r="AM7020" s="36">
        <f t="shared" si="7458"/>
        <v>2.9747184627506912E-5</v>
      </c>
      <c r="AN7020" s="37">
        <f t="shared" si="7459"/>
        <v>1.0673716221497133E-5</v>
      </c>
      <c r="AO7020" s="36">
        <f t="shared" si="7460"/>
        <v>1.8224444157697937E-2</v>
      </c>
      <c r="AP7020" s="36">
        <f t="shared" si="7461"/>
        <v>3.7746844650857416E-3</v>
      </c>
      <c r="AQ7020" s="74">
        <f t="shared" si="7462"/>
        <v>3.2283377006100324E-2</v>
      </c>
      <c r="AR7020" s="73">
        <f t="shared" si="7463"/>
        <v>1.0654627503486443E-5</v>
      </c>
      <c r="AS7020" s="72">
        <f t="shared" si="7464"/>
        <v>6.0528912874131576E-6</v>
      </c>
      <c r="AT7020" s="37">
        <f t="shared" si="7465"/>
        <v>67.354897924566004</v>
      </c>
      <c r="AU7020" s="37">
        <f t="shared" si="7466"/>
        <v>0.1441773562703422</v>
      </c>
      <c r="AV7020" s="34">
        <f t="shared" si="7467"/>
        <v>8.7333401146125721E-3</v>
      </c>
      <c r="AW7020" s="34">
        <f t="shared" si="7468"/>
        <v>1.0163285008163996</v>
      </c>
      <c r="AX7020" s="37">
        <f t="shared" si="7469"/>
        <v>3.0970662492723107</v>
      </c>
      <c r="AY7020" s="7">
        <f t="shared" si="7470"/>
        <v>14.929289012683931</v>
      </c>
      <c r="AZ7020" s="37">
        <f t="shared" si="7471"/>
        <v>13.904227171752918</v>
      </c>
      <c r="BA7020" s="2">
        <f>BE7020*'mass balance'!$B$17+BF7020*'mass balance'!$C$17+BG7020*'mass balance'!$D$17+BH7020*'mass balance'!$E$17</f>
        <v>2.3244345794623723E-4</v>
      </c>
      <c r="BB7020" s="2">
        <f>BE7020*'mass balance'!$B$18+BF7020*'mass balance'!$C$18+BG7020*'mass balance'!$D$18+BH7020*'mass balance'!$E$18</f>
        <v>2.3601951114541009E-4</v>
      </c>
      <c r="BC7020" s="2">
        <f>BE7020*'mass balance'!$B$19+BF7020*'mass balance'!$C$19+BG7020*'mass balance'!$D$19+BH7020*'mass balance'!$E$19</f>
        <v>-2.9502438893176262E-4</v>
      </c>
      <c r="BD7020" s="2">
        <f>BE7020*'mass balance'!$B$20+BF7020*'mass balance'!$C$20+BG7020*'mass balance'!$D$20+BH7020*'mass balance'!$E$20</f>
        <v>1.0728159597518642E-5</v>
      </c>
      <c r="BE7020" s="2">
        <f>N7020*'mass balance'!$H$11+R7020*'mass balance'!$I$11+S7020*'mass balance'!$J$11</f>
        <v>-4.4453728472937246E-4</v>
      </c>
      <c r="BF7020" s="2">
        <f>N7020*'mass balance'!$H$12+R7020*'mass balance'!$I$12+S7020*'mass balance'!$J$12</f>
        <v>4.4617426676267475E-6</v>
      </c>
      <c r="BG7020" s="2">
        <f>N7020*'mass balance'!$H$13+R7020*'mass balance'!$I$13+S7020*'mass balance'!$J$13</f>
        <v>1.053700206106402E-4</v>
      </c>
      <c r="BH7020" s="2">
        <f>N7020*'mass balance'!$H$14+R7020*'mass balance'!$I$14+S7020*'mass balance'!$J$14</f>
        <v>4.8621265517275112E-5</v>
      </c>
      <c r="BI7020" s="36">
        <f t="shared" si="7472"/>
        <v>6.851681337565462E-17</v>
      </c>
      <c r="BJ7020" s="36">
        <f t="shared" si="7473"/>
        <v>4.8330061248887755E-19</v>
      </c>
      <c r="BK7020" s="36">
        <f t="shared" si="7474"/>
        <v>2.5472776618543101E-15</v>
      </c>
      <c r="BL7020" s="36">
        <f t="shared" si="7475"/>
        <v>2.3360620524843103E-15</v>
      </c>
      <c r="BM7020" s="36">
        <f t="shared" si="7476"/>
        <v>6.4217953893050326E-12</v>
      </c>
      <c r="BN7020" s="36">
        <f t="shared" ca="1" si="7488"/>
        <v>8.3246907490083122E-2</v>
      </c>
      <c r="BO7020" s="36">
        <f t="shared" ca="1" si="7477"/>
        <v>1</v>
      </c>
      <c r="BP7020" s="36">
        <f t="shared" si="7478"/>
        <v>-6.4217953053429612E-12</v>
      </c>
      <c r="BQ7020" s="36">
        <f t="shared" si="7479"/>
        <v>0.99999998692545211</v>
      </c>
      <c r="BR7020" s="2">
        <f t="shared" si="7491"/>
        <v>-5</v>
      </c>
      <c r="BS7020">
        <v>0</v>
      </c>
      <c r="BT7020" s="37">
        <f t="shared" si="7480"/>
        <v>0.29576194990409205</v>
      </c>
      <c r="BU7020" s="34">
        <f t="shared" si="7481"/>
        <v>-5</v>
      </c>
      <c r="BV7020" s="34">
        <f t="shared" si="7482"/>
        <v>-5</v>
      </c>
      <c r="BW7020" s="34">
        <f t="shared" si="7483"/>
        <v>-5</v>
      </c>
      <c r="BX7020" s="34">
        <f t="shared" si="7484"/>
        <v>-5</v>
      </c>
      <c r="BY7020" s="34">
        <f t="shared" si="7485"/>
        <v>8.1328459470903685</v>
      </c>
      <c r="BZ7020" s="36">
        <f t="shared" si="7486"/>
        <v>2.9502438893176262E-4</v>
      </c>
      <c r="CA7020" s="34">
        <f t="shared" si="7487"/>
        <v>2.1271369221077325E-2</v>
      </c>
    </row>
    <row r="7021" spans="1:79" ht="13.2" x14ac:dyDescent="0.25">
      <c r="A7021" s="75">
        <f t="shared" si="7489"/>
        <v>19.142465753421703</v>
      </c>
      <c r="B7021" s="34">
        <f t="shared" si="7424"/>
        <v>6986.9999999989213</v>
      </c>
      <c r="C7021">
        <f t="shared" si="7490"/>
        <v>15</v>
      </c>
      <c r="D7021" s="35">
        <f t="shared" si="7425"/>
        <v>3000</v>
      </c>
      <c r="E7021" s="27">
        <v>0</v>
      </c>
      <c r="F7021" s="64">
        <f t="shared" si="7426"/>
        <v>0.46593146951268899</v>
      </c>
      <c r="G7021" s="34">
        <v>0</v>
      </c>
      <c r="H7021" s="34">
        <f t="shared" si="7427"/>
        <v>1</v>
      </c>
      <c r="I7021" s="34">
        <f t="shared" si="7428"/>
        <v>6192.2292298236371</v>
      </c>
      <c r="J7021" s="34">
        <f t="shared" si="7429"/>
        <v>30268.968860138721</v>
      </c>
      <c r="K7021" s="34">
        <f t="shared" si="7430"/>
        <v>26752.320558682481</v>
      </c>
      <c r="L7021" s="36">
        <f t="shared" si="7431"/>
        <v>3782.6307311262613</v>
      </c>
      <c r="M7021" s="34">
        <f t="shared" si="7432"/>
        <v>38.195869775056082</v>
      </c>
      <c r="N7021" s="34">
        <f t="shared" si="7433"/>
        <v>186.70975345013431</v>
      </c>
      <c r="O7021" s="34">
        <f t="shared" si="7434"/>
        <v>11.148808202499623</v>
      </c>
      <c r="P7021">
        <f t="shared" si="7435"/>
        <v>120.49092720630746</v>
      </c>
      <c r="Q7021" s="36">
        <f t="shared" si="7436"/>
        <v>185.968552460225</v>
      </c>
      <c r="R7021" s="34">
        <f t="shared" si="7437"/>
        <v>123.74001809563843</v>
      </c>
      <c r="S7021" s="34">
        <f t="shared" si="7438"/>
        <v>1.854064086225371</v>
      </c>
      <c r="T7021" s="36">
        <f t="shared" si="7439"/>
        <v>4.1779020647916446E-14</v>
      </c>
      <c r="U7021" s="36">
        <f t="shared" si="7440"/>
        <v>2086.3646920159044</v>
      </c>
      <c r="V7021" s="36">
        <f t="shared" si="7441"/>
        <v>3.5525955397217637E-4</v>
      </c>
      <c r="W7021" s="68">
        <f t="shared" si="7442"/>
        <v>10.807516374646461</v>
      </c>
      <c r="X7021">
        <f t="shared" si="7443"/>
        <v>14.4827169424596</v>
      </c>
      <c r="Y7021">
        <f t="shared" si="7444"/>
        <v>1.8307379300092574E-2</v>
      </c>
      <c r="Z7021" s="34">
        <f t="shared" si="7445"/>
        <v>2.1362371768954423E-3</v>
      </c>
      <c r="AA7021" s="36">
        <f t="shared" si="7446"/>
        <v>3.2871525858206044E-5</v>
      </c>
      <c r="AB7021" s="34">
        <f t="shared" si="7447"/>
        <v>2.3425170561219952E-4</v>
      </c>
      <c r="AC7021" s="36">
        <f t="shared" si="7448"/>
        <v>7.1487190469859144E-2</v>
      </c>
      <c r="AD7021" s="34">
        <f t="shared" si="7449"/>
        <v>0</v>
      </c>
      <c r="AE7021">
        <f t="shared" si="7450"/>
        <v>305.17255053931262</v>
      </c>
      <c r="AF7021" s="36">
        <f t="shared" si="7451"/>
        <v>0</v>
      </c>
      <c r="AG7021" s="34">
        <f t="shared" si="7452"/>
        <v>63.552073977222314</v>
      </c>
      <c r="AH7021">
        <f t="shared" si="7453"/>
        <v>3.1086332659633342E-2</v>
      </c>
      <c r="AI7021" s="29">
        <f t="shared" si="7454"/>
        <v>63.552073977222314</v>
      </c>
      <c r="AJ7021">
        <f t="shared" si="7455"/>
        <v>0</v>
      </c>
      <c r="AK7021" s="36">
        <f t="shared" si="7456"/>
        <v>-1.0654627503486443E-5</v>
      </c>
      <c r="AL7021" s="36">
        <f t="shared" si="7457"/>
        <v>3.8509157277830537E-5</v>
      </c>
      <c r="AM7021" s="36">
        <f t="shared" si="7458"/>
        <v>2.7609348873985736E-6</v>
      </c>
      <c r="AN7021" s="37">
        <f t="shared" si="7459"/>
        <v>-7.8841504655583354E-5</v>
      </c>
      <c r="AO7021" s="36">
        <f t="shared" si="7460"/>
        <v>1.8664246022854575E-2</v>
      </c>
      <c r="AP7021" s="36">
        <f t="shared" si="7461"/>
        <v>3.8044316497132485E-3</v>
      </c>
      <c r="AQ7021" s="74">
        <f t="shared" si="7462"/>
        <v>-0.22199834260194171</v>
      </c>
      <c r="AR7021" s="73">
        <f t="shared" si="7463"/>
        <v>-8.2308080334830095E-5</v>
      </c>
      <c r="AS7021" s="72">
        <f t="shared" si="7464"/>
        <v>6.5017662447501282E-6</v>
      </c>
      <c r="AT7021" s="37">
        <f t="shared" si="7465"/>
        <v>-463.16950369074254</v>
      </c>
      <c r="AU7021" s="37">
        <f t="shared" si="7466"/>
        <v>0.14531357586054902</v>
      </c>
      <c r="AV7021" s="34">
        <f t="shared" si="7467"/>
        <v>4.2699043135933155E-6</v>
      </c>
      <c r="AW7021" s="34">
        <f t="shared" si="7468"/>
        <v>1.0163619282974397</v>
      </c>
      <c r="AX7021" s="37">
        <f t="shared" si="7469"/>
        <v>3.0971681131118505</v>
      </c>
      <c r="AY7021" s="7">
        <f t="shared" si="7470"/>
        <v>14.921050685960065</v>
      </c>
      <c r="AZ7021" s="37">
        <f t="shared" si="7471"/>
        <v>13.904684487758312</v>
      </c>
      <c r="BA7021" s="2">
        <f>BE7021*'mass balance'!$B$17+BF7021*'mass balance'!$C$17+BG7021*'mass balance'!$D$17+BH7021*'mass balance'!$E$17</f>
        <v>2.3245099185504077E-4</v>
      </c>
      <c r="BB7021" s="2">
        <f>BE7021*'mass balance'!$B$18+BF7021*'mass balance'!$C$18+BG7021*'mass balance'!$D$18+BH7021*'mass balance'!$E$18</f>
        <v>2.3602716096050296E-4</v>
      </c>
      <c r="BC7021" s="2">
        <f>BE7021*'mass balance'!$B$19+BF7021*'mass balance'!$C$19+BG7021*'mass balance'!$D$19+BH7021*'mass balance'!$E$19</f>
        <v>-2.9503395120062867E-4</v>
      </c>
      <c r="BD7021" s="2">
        <f>BE7021*'mass balance'!$B$20+BF7021*'mass balance'!$C$20+BG7021*'mass balance'!$D$20+BH7021*'mass balance'!$E$20</f>
        <v>1.0728507316386497E-5</v>
      </c>
      <c r="BE7021" s="2">
        <f>N7021*'mass balance'!$H$11+R7021*'mass balance'!$I$11+S7021*'mass balance'!$J$11</f>
        <v>-4.4454703202412928E-4</v>
      </c>
      <c r="BF7021" s="2">
        <f>N7021*'mass balance'!$H$12+R7021*'mass balance'!$I$12+S7021*'mass balance'!$J$12</f>
        <v>4.4593249452573955E-6</v>
      </c>
      <c r="BG7021" s="2">
        <f>N7021*'mass balance'!$H$13+R7021*'mass balance'!$I$13+S7021*'mass balance'!$J$13</f>
        <v>1.053718470142595E-4</v>
      </c>
      <c r="BH7021" s="2">
        <f>N7021*'mass balance'!$H$14+R7021*'mass balance'!$I$14+S7021*'mass balance'!$J$14</f>
        <v>4.8622331627639137E-5</v>
      </c>
      <c r="BI7021" s="36">
        <f t="shared" si="7472"/>
        <v>6.851681337565462E-17</v>
      </c>
      <c r="BJ7021" s="36">
        <f t="shared" si="7473"/>
        <v>4.8332837820949713E-19</v>
      </c>
      <c r="BK7021" s="36">
        <f t="shared" si="7474"/>
        <v>2.5477609624667988E-15</v>
      </c>
      <c r="BL7021" s="36">
        <f t="shared" si="7475"/>
        <v>2.3365899593469857E-15</v>
      </c>
      <c r="BM7021" s="36">
        <f t="shared" si="7476"/>
        <v>6.4241314513575173E-12</v>
      </c>
      <c r="BN7021" s="36">
        <f t="shared" ca="1" si="7488"/>
        <v>0.42507737347790964</v>
      </c>
      <c r="BO7021" s="36">
        <f t="shared" ca="1" si="7477"/>
        <v>1</v>
      </c>
      <c r="BP7021" s="36">
        <f t="shared" si="7478"/>
        <v>-6.4241313673236492E-12</v>
      </c>
      <c r="BQ7021" s="36">
        <f t="shared" si="7479"/>
        <v>0.99999998691903036</v>
      </c>
      <c r="BR7021" s="2">
        <f t="shared" si="7491"/>
        <v>-5</v>
      </c>
      <c r="BS7021">
        <v>0</v>
      </c>
      <c r="BT7021" s="37">
        <f t="shared" si="7480"/>
        <v>0.29577153607863022</v>
      </c>
      <c r="BU7021" s="34">
        <f t="shared" si="7481"/>
        <v>-5</v>
      </c>
      <c r="BV7021" s="34">
        <f t="shared" si="7482"/>
        <v>-5</v>
      </c>
      <c r="BW7021" s="34">
        <f t="shared" si="7483"/>
        <v>-5</v>
      </c>
      <c r="BX7021" s="34">
        <f t="shared" si="7484"/>
        <v>-5</v>
      </c>
      <c r="BY7021" s="34">
        <f t="shared" si="7485"/>
        <v>8.1330242746443915</v>
      </c>
      <c r="BZ7021" s="36">
        <f t="shared" si="7486"/>
        <v>2.9503395120062867E-4</v>
      </c>
      <c r="CA7021" s="34">
        <f t="shared" si="7487"/>
        <v>2.1271359040115408E-2</v>
      </c>
    </row>
    <row r="7022" spans="1:79" ht="13.2" x14ac:dyDescent="0.25">
      <c r="A7022" s="75">
        <f t="shared" si="7489"/>
        <v>19.1452054794491</v>
      </c>
      <c r="B7022" s="34">
        <f t="shared" si="7424"/>
        <v>6987.9999999989213</v>
      </c>
      <c r="C7022">
        <f t="shared" si="7490"/>
        <v>15</v>
      </c>
      <c r="D7022" s="35">
        <f t="shared" si="7425"/>
        <v>3000</v>
      </c>
      <c r="E7022" s="27">
        <v>0</v>
      </c>
      <c r="F7022" s="64">
        <f t="shared" si="7426"/>
        <v>0.46593146951268899</v>
      </c>
      <c r="G7022" s="34">
        <v>0</v>
      </c>
      <c r="H7022" s="34">
        <f t="shared" si="7427"/>
        <v>1</v>
      </c>
      <c r="I7022" s="34">
        <f t="shared" si="7428"/>
        <v>6192.2292298236371</v>
      </c>
      <c r="J7022" s="34">
        <f t="shared" si="7429"/>
        <v>30269.632181299752</v>
      </c>
      <c r="K7022" s="34">
        <f t="shared" si="7430"/>
        <v>26752.906815201994</v>
      </c>
      <c r="L7022" s="36">
        <f t="shared" si="7431"/>
        <v>3782.7550719701517</v>
      </c>
      <c r="M7022" s="34">
        <f t="shared" si="7432"/>
        <v>38.195869775056082</v>
      </c>
      <c r="N7022" s="34">
        <f t="shared" si="7433"/>
        <v>186.71384505071066</v>
      </c>
      <c r="O7022" s="34">
        <f t="shared" si="7434"/>
        <v>11.148808202499623</v>
      </c>
      <c r="P7022">
        <f t="shared" si="7435"/>
        <v>120.4948879269368</v>
      </c>
      <c r="Q7022" s="36">
        <f t="shared" si="7436"/>
        <v>185.97304571101117</v>
      </c>
      <c r="R7022" s="34">
        <f t="shared" si="7437"/>
        <v>123.74405567781572</v>
      </c>
      <c r="S7022" s="34">
        <f t="shared" si="7438"/>
        <v>1.8530593854232364</v>
      </c>
      <c r="T7022" s="36">
        <f t="shared" si="7439"/>
        <v>4.1778562877895628E-14</v>
      </c>
      <c r="U7022" s="36">
        <f t="shared" si="7440"/>
        <v>2086.3646920159044</v>
      </c>
      <c r="V7022" s="36">
        <f t="shared" si="7441"/>
        <v>3.5506704198647753E-4</v>
      </c>
      <c r="W7022" s="68">
        <f t="shared" si="7442"/>
        <v>10.807871634200433</v>
      </c>
      <c r="X7022">
        <f t="shared" si="7443"/>
        <v>14.482875630388996</v>
      </c>
      <c r="Y7022">
        <f t="shared" si="7444"/>
        <v>1.8307379300092574E-2</v>
      </c>
      <c r="Z7022" s="34">
        <f t="shared" si="7445"/>
        <v>2.1362371768954423E-3</v>
      </c>
      <c r="AA7022" s="36">
        <f t="shared" si="7446"/>
        <v>3.2852633155162878E-5</v>
      </c>
      <c r="AB7022" s="34">
        <f t="shared" si="7447"/>
        <v>2.3425170561219952E-4</v>
      </c>
      <c r="AC7022" s="36">
        <f t="shared" si="7448"/>
        <v>7.1487190469859144E-2</v>
      </c>
      <c r="AD7022" s="34">
        <f t="shared" si="7449"/>
        <v>0</v>
      </c>
      <c r="AE7022">
        <f t="shared" si="7450"/>
        <v>305.17255053931262</v>
      </c>
      <c r="AF7022" s="36">
        <f t="shared" si="7451"/>
        <v>0</v>
      </c>
      <c r="AG7022" s="34">
        <f t="shared" si="7452"/>
        <v>63.55361120818128</v>
      </c>
      <c r="AH7022">
        <f t="shared" si="7453"/>
        <v>3.1069246985616417E-2</v>
      </c>
      <c r="AI7022" s="29">
        <f t="shared" si="7454"/>
        <v>63.55361120818128</v>
      </c>
      <c r="AJ7022">
        <f t="shared" si="7455"/>
        <v>63.55361120818128</v>
      </c>
      <c r="AK7022" s="36">
        <f t="shared" si="7456"/>
        <v>8.2308080334830095E-5</v>
      </c>
      <c r="AL7022" s="36">
        <f t="shared" si="7457"/>
        <v>-3.9250447727976005E-4</v>
      </c>
      <c r="AM7022" s="36">
        <f t="shared" si="7458"/>
        <v>-2.9050435046982432E-5</v>
      </c>
      <c r="AN7022" s="37">
        <f t="shared" si="7459"/>
        <v>-8.9496132159069792E-5</v>
      </c>
      <c r="AO7022" s="36">
        <f t="shared" si="7460"/>
        <v>1.8702755180132407E-2</v>
      </c>
      <c r="AP7022" s="36">
        <f t="shared" si="7461"/>
        <v>3.807192584600647E-3</v>
      </c>
      <c r="AQ7022" s="74">
        <f t="shared" si="7462"/>
        <v>-0.25044575738909075</v>
      </c>
      <c r="AR7022" s="73">
        <f t="shared" si="7463"/>
        <v>-9.3985999618432858E-5</v>
      </c>
      <c r="AS7022" s="72">
        <f t="shared" si="7464"/>
        <v>6.5420938026985038E-6</v>
      </c>
      <c r="AT7022" s="37">
        <f t="shared" si="7465"/>
        <v>-522.52118548178157</v>
      </c>
      <c r="AU7022" s="37">
        <f t="shared" si="7466"/>
        <v>0.14541903216996549</v>
      </c>
      <c r="AV7022" s="34">
        <f t="shared" si="7467"/>
        <v>8.7337578326349922E-3</v>
      </c>
      <c r="AW7022" s="34">
        <f t="shared" si="7468"/>
        <v>1.0163953376648469</v>
      </c>
      <c r="AX7022" s="37">
        <f t="shared" si="7469"/>
        <v>3.0972699217535684</v>
      </c>
      <c r="AY7022" s="7">
        <f t="shared" si="7470"/>
        <v>14.930270651451483</v>
      </c>
      <c r="AZ7022" s="37">
        <f t="shared" si="7471"/>
        <v>13.905141555954001</v>
      </c>
      <c r="BA7022" s="2">
        <f>BE7022*'mass balance'!$B$17+BF7022*'mass balance'!$C$17+BG7022*'mass balance'!$D$17+BH7022*'mass balance'!$E$17</f>
        <v>2.3245852167901236E-4</v>
      </c>
      <c r="BB7022" s="2">
        <f>BE7022*'mass balance'!$B$18+BF7022*'mass balance'!$C$18+BG7022*'mass balance'!$D$18+BH7022*'mass balance'!$E$18</f>
        <v>2.3603480662792026E-4</v>
      </c>
      <c r="BC7022" s="2">
        <f>BE7022*'mass balance'!$B$19+BF7022*'mass balance'!$C$19+BG7022*'mass balance'!$D$19+BH7022*'mass balance'!$E$19</f>
        <v>-2.9504350828490032E-4</v>
      </c>
      <c r="BD7022" s="2">
        <f>BE7022*'mass balance'!$B$20+BF7022*'mass balance'!$C$20+BG7022*'mass balance'!$D$20+BH7022*'mass balance'!$E$20</f>
        <v>1.0728854846723645E-5</v>
      </c>
      <c r="BE7022" s="2">
        <f>N7022*'mass balance'!$H$11+R7022*'mass balance'!$I$11+S7022*'mass balance'!$J$11</f>
        <v>-4.4455677393026344E-4</v>
      </c>
      <c r="BF7022" s="2">
        <f>N7022*'mass balance'!$H$12+R7022*'mass balance'!$I$12+S7022*'mass balance'!$J$12</f>
        <v>4.456908476817731E-6</v>
      </c>
      <c r="BG7022" s="2">
        <f>N7022*'mass balance'!$H$13+R7022*'mass balance'!$I$13+S7022*'mass balance'!$J$13</f>
        <v>1.0537367239219258E-4</v>
      </c>
      <c r="BH7022" s="2">
        <f>N7022*'mass balance'!$H$14+R7022*'mass balance'!$I$14+S7022*'mass balance'!$J$14</f>
        <v>4.862339714862256E-5</v>
      </c>
      <c r="BI7022" s="36">
        <f t="shared" si="7472"/>
        <v>6.851681337565462E-17</v>
      </c>
      <c r="BJ7022" s="36">
        <f t="shared" si="7473"/>
        <v>4.8335613597447557E-19</v>
      </c>
      <c r="BK7022" s="36">
        <f t="shared" si="7474"/>
        <v>2.5482442908450083E-15</v>
      </c>
      <c r="BL7022" s="36">
        <f t="shared" si="7475"/>
        <v>2.3371178938002471E-15</v>
      </c>
      <c r="BM7022" s="36">
        <f t="shared" si="7476"/>
        <v>6.4264680413168644E-12</v>
      </c>
      <c r="BN7022" s="36">
        <f t="shared" ca="1" si="7488"/>
        <v>0.61529754647769253</v>
      </c>
      <c r="BO7022" s="36">
        <f t="shared" ca="1" si="7477"/>
        <v>1</v>
      </c>
      <c r="BP7022" s="36">
        <f t="shared" si="7478"/>
        <v>-6.4264679572111471E-12</v>
      </c>
      <c r="BQ7022" s="36">
        <f t="shared" si="7479"/>
        <v>0.99999998691260628</v>
      </c>
      <c r="BR7022" s="2">
        <f t="shared" si="7491"/>
        <v>-5</v>
      </c>
      <c r="BS7022">
        <v>0</v>
      </c>
      <c r="BT7022" s="37">
        <f t="shared" si="7480"/>
        <v>0.29578111705561255</v>
      </c>
      <c r="BU7022" s="34">
        <f t="shared" si="7481"/>
        <v>-5</v>
      </c>
      <c r="BV7022" s="34">
        <f t="shared" si="7482"/>
        <v>-5</v>
      </c>
      <c r="BW7022" s="34">
        <f t="shared" si="7483"/>
        <v>-5</v>
      </c>
      <c r="BX7022" s="34">
        <f t="shared" si="7484"/>
        <v>-5</v>
      </c>
      <c r="BY7022" s="34">
        <f t="shared" si="7485"/>
        <v>8.1332025036131235</v>
      </c>
      <c r="BZ7022" s="36">
        <f t="shared" si="7486"/>
        <v>2.9504350828490032E-4</v>
      </c>
      <c r="CA7022" s="34">
        <f t="shared" si="7487"/>
        <v>2.1271348865122695E-2</v>
      </c>
    </row>
    <row r="7023" spans="1:79" ht="13.2" x14ac:dyDescent="0.25">
      <c r="A7023" s="75">
        <f t="shared" si="7489"/>
        <v>19.147945205476496</v>
      </c>
      <c r="B7023" s="34">
        <f t="shared" si="7424"/>
        <v>6988.9999999989213</v>
      </c>
      <c r="C7023">
        <f t="shared" si="7490"/>
        <v>15</v>
      </c>
      <c r="D7023" s="35">
        <f t="shared" si="7425"/>
        <v>3000</v>
      </c>
      <c r="E7023" s="27">
        <v>0</v>
      </c>
      <c r="F7023" s="64">
        <f t="shared" si="7426"/>
        <v>0.46593146951268899</v>
      </c>
      <c r="G7023" s="34">
        <v>0</v>
      </c>
      <c r="H7023" s="34">
        <f t="shared" si="7427"/>
        <v>1</v>
      </c>
      <c r="I7023" s="34">
        <f t="shared" si="7428"/>
        <v>6192.2292298236371</v>
      </c>
      <c r="J7023" s="34">
        <f t="shared" si="7429"/>
        <v>30270.29513575101</v>
      </c>
      <c r="K7023" s="34">
        <f t="shared" si="7430"/>
        <v>26753.492747616077</v>
      </c>
      <c r="L7023" s="36">
        <f t="shared" si="7431"/>
        <v>3782.879345434847</v>
      </c>
      <c r="M7023" s="34">
        <f t="shared" si="7432"/>
        <v>38.195869775056082</v>
      </c>
      <c r="N7023" s="34">
        <f t="shared" si="7433"/>
        <v>186.71793438929089</v>
      </c>
      <c r="O7023" s="34">
        <f t="shared" si="7434"/>
        <v>11.148808202499623</v>
      </c>
      <c r="P7023">
        <f t="shared" si="7435"/>
        <v>120.49884650128693</v>
      </c>
      <c r="Q7023" s="36">
        <f t="shared" si="7436"/>
        <v>185.97753649147828</v>
      </c>
      <c r="R7023" s="34">
        <f t="shared" si="7437"/>
        <v>123.74809107145653</v>
      </c>
      <c r="S7023" s="34">
        <f t="shared" si="7438"/>
        <v>1.8520552057268063</v>
      </c>
      <c r="T7023" s="36">
        <f t="shared" si="7439"/>
        <v>4.177810537598236E-14</v>
      </c>
      <c r="U7023" s="36">
        <f t="shared" si="7440"/>
        <v>2086.3646920159044</v>
      </c>
      <c r="V7023" s="36">
        <f t="shared" si="7441"/>
        <v>3.5487462985049942E-4</v>
      </c>
      <c r="W7023" s="68">
        <f t="shared" si="7442"/>
        <v>10.80822670124242</v>
      </c>
      <c r="X7023">
        <f t="shared" si="7443"/>
        <v>14.483034228852254</v>
      </c>
      <c r="Y7023">
        <f t="shared" si="7444"/>
        <v>1.8307379300092574E-2</v>
      </c>
      <c r="Z7023" s="34">
        <f t="shared" si="7445"/>
        <v>2.1362371768954423E-3</v>
      </c>
      <c r="AA7023" s="36">
        <f t="shared" si="7446"/>
        <v>3.2833751517231416E-5</v>
      </c>
      <c r="AB7023" s="34">
        <f t="shared" si="7447"/>
        <v>2.3425170561219952E-4</v>
      </c>
      <c r="AC7023" s="36">
        <f t="shared" si="7448"/>
        <v>7.1487190469859144E-2</v>
      </c>
      <c r="AD7023" s="34">
        <f t="shared" si="7449"/>
        <v>0</v>
      </c>
      <c r="AE7023">
        <f t="shared" si="7450"/>
        <v>305.17255053931262</v>
      </c>
      <c r="AF7023" s="36">
        <f t="shared" si="7451"/>
        <v>0</v>
      </c>
      <c r="AG7023" s="34">
        <f t="shared" si="7452"/>
        <v>63.555147593994683</v>
      </c>
      <c r="AH7023">
        <f t="shared" si="7453"/>
        <v>3.1052170449740402E-2</v>
      </c>
      <c r="AI7023" s="29">
        <f t="shared" si="7454"/>
        <v>63.555147593994683</v>
      </c>
      <c r="AJ7023">
        <f t="shared" si="7455"/>
        <v>0</v>
      </c>
      <c r="AK7023" s="36">
        <f t="shared" si="7456"/>
        <v>9.3985999618432858E-5</v>
      </c>
      <c r="AL7023" s="36">
        <f t="shared" si="7457"/>
        <v>-4.4455367703905685E-4</v>
      </c>
      <c r="AM7023" s="36">
        <f t="shared" si="7458"/>
        <v>-3.3046331545995067E-5</v>
      </c>
      <c r="AN7023" s="37">
        <f t="shared" si="7459"/>
        <v>-7.1880518242396963E-6</v>
      </c>
      <c r="AO7023" s="36">
        <f t="shared" si="7460"/>
        <v>1.8310250702852648E-2</v>
      </c>
      <c r="AP7023" s="36">
        <f t="shared" si="7461"/>
        <v>3.7781421495536645E-3</v>
      </c>
      <c r="AQ7023" s="74">
        <f t="shared" si="7462"/>
        <v>-2.1436531038935298E-2</v>
      </c>
      <c r="AR7023" s="73">
        <f t="shared" si="7463"/>
        <v>-7.2431154790529092E-6</v>
      </c>
      <c r="AS7023" s="72">
        <f t="shared" si="7464"/>
        <v>6.1387913434343839E-6</v>
      </c>
      <c r="AT7023" s="37">
        <f t="shared" si="7465"/>
        <v>-44.724421478937728</v>
      </c>
      <c r="AU7023" s="37">
        <f t="shared" si="7466"/>
        <v>0.14430942553600223</v>
      </c>
      <c r="AV7023" s="34">
        <f t="shared" si="7467"/>
        <v>4.2652119180965267E-6</v>
      </c>
      <c r="AW7023" s="34">
        <f t="shared" si="7468"/>
        <v>1.0164287289280158</v>
      </c>
      <c r="AX7023" s="37">
        <f t="shared" si="7469"/>
        <v>3.09737167522609</v>
      </c>
      <c r="AY7023" s="7">
        <f t="shared" si="7470"/>
        <v>14.922031370608446</v>
      </c>
      <c r="AZ7023" s="37">
        <f t="shared" si="7471"/>
        <v>13.905598376468511</v>
      </c>
      <c r="BA7023" s="2">
        <f>BE7023*'mass balance'!$B$17+BF7023*'mass balance'!$C$17+BG7023*'mass balance'!$D$17+BH7023*'mass balance'!$E$17</f>
        <v>2.3246604742027324E-4</v>
      </c>
      <c r="BB7023" s="2">
        <f>BE7023*'mass balance'!$B$18+BF7023*'mass balance'!$C$18+BG7023*'mass balance'!$D$18+BH7023*'mass balance'!$E$18</f>
        <v>2.3604244814981592E-4</v>
      </c>
      <c r="BC7023" s="2">
        <f>BE7023*'mass balance'!$B$19+BF7023*'mass balance'!$C$19+BG7023*'mass balance'!$D$19+BH7023*'mass balance'!$E$19</f>
        <v>-2.9505306018726986E-4</v>
      </c>
      <c r="BD7023" s="2">
        <f>BE7023*'mass balance'!$B$20+BF7023*'mass balance'!$C$20+BG7023*'mass balance'!$D$20+BH7023*'mass balance'!$E$20</f>
        <v>1.0729202188627996E-5</v>
      </c>
      <c r="BE7023" s="2">
        <f>N7023*'mass balance'!$H$11+R7023*'mass balance'!$I$11+S7023*'mass balance'!$J$11</f>
        <v>-4.4456651045069254E-4</v>
      </c>
      <c r="BF7023" s="2">
        <f>N7023*'mass balance'!$H$12+R7023*'mass balance'!$I$12+S7023*'mass balance'!$J$12</f>
        <v>4.4544932617218342E-6</v>
      </c>
      <c r="BG7023" s="2">
        <f>N7023*'mass balance'!$H$13+R7023*'mass balance'!$I$13+S7023*'mass balance'!$J$13</f>
        <v>1.0537549674501302E-4</v>
      </c>
      <c r="BH7023" s="2">
        <f>N7023*'mass balance'!$H$14+R7023*'mass balance'!$I$14+S7023*'mass balance'!$J$14</f>
        <v>4.8624462080544496E-5</v>
      </c>
      <c r="BI7023" s="36">
        <f t="shared" si="7472"/>
        <v>6.851681337565462E-17</v>
      </c>
      <c r="BJ7023" s="36">
        <f t="shared" si="7473"/>
        <v>4.833838857849718E-19</v>
      </c>
      <c r="BK7023" s="36">
        <f t="shared" si="7474"/>
        <v>2.5487276469809827E-15</v>
      </c>
      <c r="BL7023" s="36">
        <f t="shared" si="7475"/>
        <v>2.3376458558307644E-15</v>
      </c>
      <c r="BM7023" s="36">
        <f t="shared" si="7476"/>
        <v>6.428805159210665E-12</v>
      </c>
      <c r="BN7023" s="36">
        <f t="shared" ca="1" si="7488"/>
        <v>0.17939528105036739</v>
      </c>
      <c r="BO7023" s="36">
        <f t="shared" ca="1" si="7477"/>
        <v>1</v>
      </c>
      <c r="BP7023" s="36">
        <f t="shared" si="7478"/>
        <v>-6.4288050750330468E-12</v>
      </c>
      <c r="BQ7023" s="36">
        <f t="shared" si="7479"/>
        <v>0.99999998690617986</v>
      </c>
      <c r="BR7023" s="2">
        <f t="shared" si="7491"/>
        <v>-5</v>
      </c>
      <c r="BS7023">
        <v>0</v>
      </c>
      <c r="BT7023" s="37">
        <f t="shared" si="7480"/>
        <v>0.29579069283773801</v>
      </c>
      <c r="BU7023" s="34">
        <f t="shared" si="7481"/>
        <v>-5</v>
      </c>
      <c r="BV7023" s="34">
        <f t="shared" si="7482"/>
        <v>-5</v>
      </c>
      <c r="BW7023" s="34">
        <f t="shared" si="7483"/>
        <v>-5</v>
      </c>
      <c r="BX7023" s="34">
        <f t="shared" si="7484"/>
        <v>-5</v>
      </c>
      <c r="BY7023" s="34">
        <f t="shared" si="7485"/>
        <v>8.1333806340499404</v>
      </c>
      <c r="BZ7023" s="36">
        <f t="shared" si="7486"/>
        <v>2.9505306018726986E-4</v>
      </c>
      <c r="CA7023" s="34">
        <f t="shared" si="7487"/>
        <v>2.1271338696095543E-2</v>
      </c>
    </row>
    <row r="7024" spans="1:79" ht="13.2" x14ac:dyDescent="0.25">
      <c r="A7024" s="75">
        <f t="shared" si="7489"/>
        <v>19.150684931503893</v>
      </c>
      <c r="B7024" s="34">
        <f t="shared" si="7424"/>
        <v>6989.9999999989204</v>
      </c>
      <c r="C7024">
        <f t="shared" si="7490"/>
        <v>15</v>
      </c>
      <c r="D7024" s="35">
        <f t="shared" si="7425"/>
        <v>3000</v>
      </c>
      <c r="E7024" s="27">
        <v>0</v>
      </c>
      <c r="F7024" s="64">
        <f t="shared" si="7426"/>
        <v>0.46593146951268899</v>
      </c>
      <c r="G7024" s="34">
        <v>0</v>
      </c>
      <c r="H7024" s="34">
        <f t="shared" si="7427"/>
        <v>1</v>
      </c>
      <c r="I7024" s="34">
        <f t="shared" si="7428"/>
        <v>6192.2292298236371</v>
      </c>
      <c r="J7024" s="34">
        <f t="shared" si="7429"/>
        <v>30270.957723691074</v>
      </c>
      <c r="K7024" s="34">
        <f t="shared" si="7430"/>
        <v>26754.078356100224</v>
      </c>
      <c r="L7024" s="36">
        <f t="shared" si="7431"/>
        <v>3783.003551555295</v>
      </c>
      <c r="M7024" s="34">
        <f t="shared" si="7432"/>
        <v>38.195869775056082</v>
      </c>
      <c r="N7024" s="34">
        <f t="shared" si="7433"/>
        <v>186.72202146709986</v>
      </c>
      <c r="O7024" s="34">
        <f t="shared" si="7434"/>
        <v>11.148808202499623</v>
      </c>
      <c r="P7024">
        <f t="shared" si="7435"/>
        <v>120.50280293047108</v>
      </c>
      <c r="Q7024" s="36">
        <f t="shared" si="7436"/>
        <v>185.98202480294827</v>
      </c>
      <c r="R7024" s="34">
        <f t="shared" si="7437"/>
        <v>123.75212427769667</v>
      </c>
      <c r="S7024" s="34">
        <f t="shared" si="7438"/>
        <v>1.8510515468925419</v>
      </c>
      <c r="T7024" s="36">
        <f t="shared" si="7439"/>
        <v>4.1777648142013858E-14</v>
      </c>
      <c r="U7024" s="36">
        <f t="shared" si="7440"/>
        <v>2086.3646920159044</v>
      </c>
      <c r="V7024" s="36">
        <f t="shared" si="7441"/>
        <v>3.5468231751759164E-4</v>
      </c>
      <c r="W7024" s="68">
        <f t="shared" si="7442"/>
        <v>10.808581575872271</v>
      </c>
      <c r="X7024">
        <f t="shared" si="7443"/>
        <v>14.483192737899818</v>
      </c>
      <c r="Y7024">
        <f t="shared" si="7444"/>
        <v>1.8307379300092574E-2</v>
      </c>
      <c r="Z7024" s="34">
        <f t="shared" si="7445"/>
        <v>2.1362371768954423E-3</v>
      </c>
      <c r="AA7024" s="36">
        <f t="shared" si="7446"/>
        <v>3.2814880937693081E-5</v>
      </c>
      <c r="AB7024" s="34">
        <f t="shared" si="7447"/>
        <v>2.3425170561219952E-4</v>
      </c>
      <c r="AC7024" s="36">
        <f t="shared" si="7448"/>
        <v>7.1487190469859144E-2</v>
      </c>
      <c r="AD7024" s="34">
        <f t="shared" si="7449"/>
        <v>0</v>
      </c>
      <c r="AE7024">
        <f t="shared" si="7450"/>
        <v>305.17255053931262</v>
      </c>
      <c r="AF7024" s="36">
        <f t="shared" si="7451"/>
        <v>0</v>
      </c>
      <c r="AG7024" s="34">
        <f t="shared" si="7452"/>
        <v>63.556683135114802</v>
      </c>
      <c r="AH7024">
        <f t="shared" si="7453"/>
        <v>3.1035103047372559E-2</v>
      </c>
      <c r="AI7024" s="29">
        <f t="shared" si="7454"/>
        <v>63.556683135114802</v>
      </c>
      <c r="AJ7024">
        <f t="shared" si="7455"/>
        <v>63.556683135114802</v>
      </c>
      <c r="AK7024" s="36">
        <f t="shared" si="7456"/>
        <v>7.2431154790529092E-6</v>
      </c>
      <c r="AL7024" s="36">
        <f t="shared" si="7457"/>
        <v>-4.7712006036802487E-5</v>
      </c>
      <c r="AM7024" s="36">
        <f t="shared" si="7458"/>
        <v>-3.3630509102718688E-6</v>
      </c>
      <c r="AN7024" s="37">
        <f t="shared" si="7459"/>
        <v>8.6797947794193162E-5</v>
      </c>
      <c r="AO7024" s="36">
        <f t="shared" si="7460"/>
        <v>1.7865697025813591E-2</v>
      </c>
      <c r="AP7024" s="36">
        <f t="shared" si="7461"/>
        <v>3.7450958180076693E-3</v>
      </c>
      <c r="AQ7024" s="74">
        <f t="shared" si="7462"/>
        <v>0.27866071191910902</v>
      </c>
      <c r="AR7024" s="73">
        <f t="shared" si="7463"/>
        <v>8.3043142214250505E-5</v>
      </c>
      <c r="AS7024" s="72">
        <f t="shared" si="7464"/>
        <v>5.7024291002285353E-6</v>
      </c>
      <c r="AT7024" s="37">
        <f t="shared" si="7465"/>
        <v>581.38787040004593</v>
      </c>
      <c r="AU7024" s="37">
        <f t="shared" si="7466"/>
        <v>0.14304719215972808</v>
      </c>
      <c r="AV7024" s="34">
        <f t="shared" si="7467"/>
        <v>8.7341750913337689E-3</v>
      </c>
      <c r="AW7024" s="34">
        <f t="shared" si="7468"/>
        <v>1.0164621020963367</v>
      </c>
      <c r="AX7024" s="37">
        <f t="shared" si="7469"/>
        <v>3.0974733735580311</v>
      </c>
      <c r="AY7024" s="7">
        <f t="shared" si="7470"/>
        <v>14.931251226617974</v>
      </c>
      <c r="AZ7024" s="37">
        <f t="shared" si="7471"/>
        <v>13.906054949430303</v>
      </c>
      <c r="BA7024" s="2">
        <f>BE7024*'mass balance'!$B$17+BF7024*'mass balance'!$C$17+BG7024*'mass balance'!$D$17+BH7024*'mass balance'!$E$17</f>
        <v>2.3247356908094379E-4</v>
      </c>
      <c r="BB7024" s="2">
        <f>BE7024*'mass balance'!$B$18+BF7024*'mass balance'!$C$18+BG7024*'mass balance'!$D$18+BH7024*'mass balance'!$E$18</f>
        <v>2.3605008552834294E-4</v>
      </c>
      <c r="BC7024" s="2">
        <f>BE7024*'mass balance'!$B$19+BF7024*'mass balance'!$C$19+BG7024*'mass balance'!$D$19+BH7024*'mass balance'!$E$19</f>
        <v>-2.9506260691042872E-4</v>
      </c>
      <c r="BD7024" s="2">
        <f>BE7024*'mass balance'!$B$20+BF7024*'mass balance'!$C$20+BG7024*'mass balance'!$D$20+BH7024*'mass balance'!$E$20</f>
        <v>1.0729549342197404E-5</v>
      </c>
      <c r="BE7024" s="2">
        <f>N7024*'mass balance'!$H$11+R7024*'mass balance'!$I$11+S7024*'mass balance'!$J$11</f>
        <v>-4.4457624158833296E-4</v>
      </c>
      <c r="BF7024" s="2">
        <f>N7024*'mass balance'!$H$12+R7024*'mass balance'!$I$12+S7024*'mass balance'!$J$12</f>
        <v>4.4520792993839546E-6</v>
      </c>
      <c r="BG7024" s="2">
        <f>N7024*'mass balance'!$H$13+R7024*'mass balance'!$I$13+S7024*'mass balance'!$J$13</f>
        <v>1.0537732007329425E-4</v>
      </c>
      <c r="BH7024" s="2">
        <f>N7024*'mass balance'!$H$14+R7024*'mass balance'!$I$14+S7024*'mass balance'!$J$14</f>
        <v>4.8625526423723917E-5</v>
      </c>
      <c r="BI7024" s="36">
        <f t="shared" si="7472"/>
        <v>6.851681337565462E-17</v>
      </c>
      <c r="BJ7024" s="36">
        <f t="shared" si="7473"/>
        <v>4.8341162764214523E-19</v>
      </c>
      <c r="BK7024" s="36">
        <f t="shared" si="7474"/>
        <v>2.5492110308667677E-15</v>
      </c>
      <c r="BL7024" s="36">
        <f t="shared" si="7475"/>
        <v>2.338173845425209E-15</v>
      </c>
      <c r="BM7024" s="36">
        <f t="shared" si="7476"/>
        <v>6.4311428050664954E-12</v>
      </c>
      <c r="BN7024" s="36">
        <f t="shared" ca="1" si="7488"/>
        <v>0.3227588252337007</v>
      </c>
      <c r="BO7024" s="36">
        <f t="shared" ca="1" si="7477"/>
        <v>1</v>
      </c>
      <c r="BP7024" s="36">
        <f t="shared" si="7478"/>
        <v>-6.431142720816923E-12</v>
      </c>
      <c r="BQ7024" s="36">
        <f t="shared" si="7479"/>
        <v>0.999999986899751</v>
      </c>
      <c r="BR7024" s="2">
        <f t="shared" si="7491"/>
        <v>-5</v>
      </c>
      <c r="BS7024">
        <v>0</v>
      </c>
      <c r="BT7024" s="37">
        <f t="shared" si="7480"/>
        <v>0.29580026342770477</v>
      </c>
      <c r="BU7024" s="34">
        <f t="shared" si="7481"/>
        <v>-5</v>
      </c>
      <c r="BV7024" s="34">
        <f t="shared" si="7482"/>
        <v>-5</v>
      </c>
      <c r="BW7024" s="34">
        <f t="shared" si="7483"/>
        <v>-5</v>
      </c>
      <c r="BX7024" s="34">
        <f t="shared" si="7484"/>
        <v>-5</v>
      </c>
      <c r="BY7024" s="34">
        <f t="shared" si="7485"/>
        <v>8.1335586660081987</v>
      </c>
      <c r="BZ7024" s="36">
        <f t="shared" si="7486"/>
        <v>2.9506260691042872E-4</v>
      </c>
      <c r="CA7024" s="34">
        <f t="shared" si="7487"/>
        <v>2.1271328533030355E-2</v>
      </c>
    </row>
    <row r="7025" spans="1:79" ht="13.2" x14ac:dyDescent="0.25">
      <c r="A7025" s="75">
        <f t="shared" si="7489"/>
        <v>19.153424657531289</v>
      </c>
      <c r="B7025" s="34">
        <f t="shared" si="7424"/>
        <v>6990.9999999989204</v>
      </c>
      <c r="C7025">
        <f t="shared" si="7490"/>
        <v>15</v>
      </c>
      <c r="D7025" s="35">
        <f t="shared" si="7425"/>
        <v>3000</v>
      </c>
      <c r="E7025" s="27">
        <v>0</v>
      </c>
      <c r="F7025" s="64">
        <f t="shared" si="7426"/>
        <v>0.46593146951268899</v>
      </c>
      <c r="G7025" s="34">
        <v>0</v>
      </c>
      <c r="H7025" s="34">
        <f t="shared" si="7427"/>
        <v>1</v>
      </c>
      <c r="I7025" s="34">
        <f t="shared" si="7428"/>
        <v>6192.2292298236371</v>
      </c>
      <c r="J7025" s="34">
        <f t="shared" si="7429"/>
        <v>30271.619945318362</v>
      </c>
      <c r="K7025" s="34">
        <f t="shared" si="7430"/>
        <v>26754.663640829804</v>
      </c>
      <c r="L7025" s="36">
        <f t="shared" si="7431"/>
        <v>3783.1276903664261</v>
      </c>
      <c r="M7025" s="34">
        <f t="shared" si="7432"/>
        <v>38.195869775056082</v>
      </c>
      <c r="N7025" s="34">
        <f t="shared" si="7433"/>
        <v>186.72610628536145</v>
      </c>
      <c r="O7025" s="34">
        <f t="shared" si="7434"/>
        <v>11.148808202499623</v>
      </c>
      <c r="P7025">
        <f t="shared" si="7435"/>
        <v>120.50675721560189</v>
      </c>
      <c r="Q7025" s="36">
        <f t="shared" si="7436"/>
        <v>185.98651064674286</v>
      </c>
      <c r="R7025" s="34">
        <f t="shared" si="7437"/>
        <v>123.75615529767144</v>
      </c>
      <c r="S7025" s="34">
        <f t="shared" si="7438"/>
        <v>1.8500484086773099</v>
      </c>
      <c r="T7025" s="36">
        <f t="shared" si="7439"/>
        <v>4.1777191175827479E-14</v>
      </c>
      <c r="U7025" s="36">
        <f t="shared" si="7440"/>
        <v>2086.3646920159044</v>
      </c>
      <c r="V7025" s="36">
        <f t="shared" si="7441"/>
        <v>3.5449010494113657E-4</v>
      </c>
      <c r="W7025" s="68">
        <f t="shared" si="7442"/>
        <v>10.808936258189789</v>
      </c>
      <c r="X7025">
        <f t="shared" si="7443"/>
        <v>14.483351157582085</v>
      </c>
      <c r="Y7025">
        <f t="shared" si="7444"/>
        <v>1.8307379300092574E-2</v>
      </c>
      <c r="Z7025" s="34">
        <f t="shared" si="7445"/>
        <v>2.1362371768954423E-3</v>
      </c>
      <c r="AA7025" s="36">
        <f t="shared" si="7446"/>
        <v>3.2796021409835224E-5</v>
      </c>
      <c r="AB7025" s="34">
        <f t="shared" si="7447"/>
        <v>2.3425170561219952E-4</v>
      </c>
      <c r="AC7025" s="36">
        <f t="shared" si="7448"/>
        <v>7.1487190469859144E-2</v>
      </c>
      <c r="AD7025" s="34">
        <f t="shared" si="7449"/>
        <v>0</v>
      </c>
      <c r="AE7025">
        <f t="shared" si="7450"/>
        <v>305.17255053931262</v>
      </c>
      <c r="AF7025" s="36">
        <f t="shared" si="7451"/>
        <v>0</v>
      </c>
      <c r="AG7025" s="34">
        <f t="shared" si="7452"/>
        <v>63.558217831993801</v>
      </c>
      <c r="AH7025">
        <f t="shared" si="7453"/>
        <v>3.1018044774000941E-2</v>
      </c>
      <c r="AI7025" s="29">
        <f t="shared" si="7454"/>
        <v>63.558217831993801</v>
      </c>
      <c r="AJ7025">
        <f t="shared" si="7455"/>
        <v>0</v>
      </c>
      <c r="AK7025" s="36">
        <f t="shared" si="7456"/>
        <v>-8.3043142214250505E-5</v>
      </c>
      <c r="AL7025" s="36">
        <f t="shared" si="7457"/>
        <v>4.0484572329804291E-4</v>
      </c>
      <c r="AM7025" s="36">
        <f t="shared" si="7458"/>
        <v>2.753342473128997E-5</v>
      </c>
      <c r="AN7025" s="37">
        <f t="shared" si="7459"/>
        <v>9.4041063273246075E-5</v>
      </c>
      <c r="AO7025" s="36">
        <f t="shared" si="7460"/>
        <v>1.7817985019776789E-2</v>
      </c>
      <c r="AP7025" s="36">
        <f t="shared" si="7461"/>
        <v>3.7417327670973975E-3</v>
      </c>
      <c r="AQ7025" s="74">
        <f t="shared" si="7462"/>
        <v>0.30434624086800177</v>
      </c>
      <c r="AR7025" s="73">
        <f t="shared" si="7463"/>
        <v>8.9649094146339523E-5</v>
      </c>
      <c r="AS7025" s="72">
        <f t="shared" si="7464"/>
        <v>5.6568643996296878E-6</v>
      </c>
      <c r="AT7025" s="37">
        <f t="shared" si="7465"/>
        <v>634.97725109476835</v>
      </c>
      <c r="AU7025" s="37">
        <f t="shared" si="7466"/>
        <v>0.14291873750511244</v>
      </c>
      <c r="AV7025" s="34">
        <f t="shared" si="7467"/>
        <v>4.2605245407966809E-6</v>
      </c>
      <c r="AW7025" s="34">
        <f t="shared" si="7468"/>
        <v>1.0164954571791947</v>
      </c>
      <c r="AX7025" s="37">
        <f t="shared" si="7469"/>
        <v>3.0975750167779927</v>
      </c>
      <c r="AY7025" s="7">
        <f t="shared" si="7470"/>
        <v>14.923010992671518</v>
      </c>
      <c r="AZ7025" s="37">
        <f t="shared" si="7471"/>
        <v>13.906511274967782</v>
      </c>
      <c r="BA7025" s="2">
        <f>BE7025*'mass balance'!$B$17+BF7025*'mass balance'!$C$17+BG7025*'mass balance'!$D$17+BH7025*'mass balance'!$E$17</f>
        <v>2.3248108666314328E-4</v>
      </c>
      <c r="BB7025" s="2">
        <f>BE7025*'mass balance'!$B$18+BF7025*'mass balance'!$C$18+BG7025*'mass balance'!$D$18+BH7025*'mass balance'!$E$18</f>
        <v>2.3605771876565324E-4</v>
      </c>
      <c r="BC7025" s="2">
        <f>BE7025*'mass balance'!$B$19+BF7025*'mass balance'!$C$19+BG7025*'mass balance'!$D$19+BH7025*'mass balance'!$E$19</f>
        <v>-2.9507214845706642E-4</v>
      </c>
      <c r="BD7025" s="2">
        <f>BE7025*'mass balance'!$B$20+BF7025*'mass balance'!$C$20+BG7025*'mass balance'!$D$20+BH7025*'mass balance'!$E$20</f>
        <v>1.0729896307529687E-5</v>
      </c>
      <c r="BE7025" s="2">
        <f>N7025*'mass balance'!$H$11+R7025*'mass balance'!$I$11+S7025*'mass balance'!$J$11</f>
        <v>-4.4458596734609868E-4</v>
      </c>
      <c r="BF7025" s="2">
        <f>N7025*'mass balance'!$H$12+R7025*'mass balance'!$I$12+S7025*'mass balance'!$J$12</f>
        <v>4.4496665892193169E-6</v>
      </c>
      <c r="BG7025" s="2">
        <f>N7025*'mass balance'!$H$13+R7025*'mass balance'!$I$13+S7025*'mass balance'!$J$13</f>
        <v>1.0537914237760811E-4</v>
      </c>
      <c r="BH7025" s="2">
        <f>N7025*'mass balance'!$H$14+R7025*'mass balance'!$I$14+S7025*'mass balance'!$J$14</f>
        <v>4.8626590178479538E-5</v>
      </c>
      <c r="BI7025" s="36">
        <f t="shared" si="7472"/>
        <v>6.851681337565462E-17</v>
      </c>
      <c r="BJ7025" s="36">
        <f t="shared" si="7473"/>
        <v>4.8343936154715266E-19</v>
      </c>
      <c r="BK7025" s="36">
        <f t="shared" si="7474"/>
        <v>2.5496944424944099E-15</v>
      </c>
      <c r="BL7025" s="36">
        <f t="shared" si="7475"/>
        <v>2.3387018625702469E-15</v>
      </c>
      <c r="BM7025" s="36">
        <f t="shared" si="7476"/>
        <v>6.4334809789119208E-12</v>
      </c>
      <c r="BN7025" s="36">
        <f t="shared" ca="1" si="7488"/>
        <v>0.38980059590284966</v>
      </c>
      <c r="BO7025" s="36">
        <f t="shared" ca="1" si="7477"/>
        <v>1</v>
      </c>
      <c r="BP7025" s="36">
        <f t="shared" si="7478"/>
        <v>-6.4334808945903433E-12</v>
      </c>
      <c r="BQ7025" s="36">
        <f t="shared" si="7479"/>
        <v>0.99999998689331981</v>
      </c>
      <c r="BR7025" s="2">
        <f t="shared" si="7491"/>
        <v>-5</v>
      </c>
      <c r="BS7025">
        <v>0</v>
      </c>
      <c r="BT7025" s="37">
        <f t="shared" si="7480"/>
        <v>0.29580982882820911</v>
      </c>
      <c r="BU7025" s="34">
        <f t="shared" si="7481"/>
        <v>-5</v>
      </c>
      <c r="BV7025" s="34">
        <f t="shared" si="7482"/>
        <v>-5</v>
      </c>
      <c r="BW7025" s="34">
        <f t="shared" si="7483"/>
        <v>-5</v>
      </c>
      <c r="BX7025" s="34">
        <f t="shared" si="7484"/>
        <v>-5</v>
      </c>
      <c r="BY7025" s="34">
        <f t="shared" si="7485"/>
        <v>8.1337365995412121</v>
      </c>
      <c r="BZ7025" s="36">
        <f t="shared" si="7486"/>
        <v>2.9507214845706642E-4</v>
      </c>
      <c r="CA7025" s="34">
        <f t="shared" si="7487"/>
        <v>2.127131837592347E-2</v>
      </c>
    </row>
    <row r="7026" spans="1:79" ht="13.2" x14ac:dyDescent="0.25">
      <c r="A7026" s="75">
        <f t="shared" si="7489"/>
        <v>19.156164383558686</v>
      </c>
      <c r="B7026" s="34">
        <f t="shared" si="7424"/>
        <v>6991.9999999989204</v>
      </c>
      <c r="C7026">
        <f t="shared" si="7490"/>
        <v>15</v>
      </c>
      <c r="D7026" s="35">
        <f t="shared" si="7425"/>
        <v>3000</v>
      </c>
      <c r="E7026" s="27">
        <v>0</v>
      </c>
      <c r="F7026" s="64">
        <f t="shared" si="7426"/>
        <v>0.46593146951268899</v>
      </c>
      <c r="G7026" s="34">
        <v>0</v>
      </c>
      <c r="H7026" s="34">
        <f t="shared" si="7427"/>
        <v>1</v>
      </c>
      <c r="I7026" s="34">
        <f t="shared" si="7428"/>
        <v>6192.2292298236371</v>
      </c>
      <c r="J7026" s="34">
        <f t="shared" si="7429"/>
        <v>30272.281800831253</v>
      </c>
      <c r="K7026" s="34">
        <f t="shared" si="7430"/>
        <v>26755.248601980158</v>
      </c>
      <c r="L7026" s="36">
        <f t="shared" si="7431"/>
        <v>3783.2517619031555</v>
      </c>
      <c r="M7026" s="34">
        <f t="shared" si="7432"/>
        <v>38.195869775056082</v>
      </c>
      <c r="N7026" s="34">
        <f t="shared" si="7433"/>
        <v>186.73018884529944</v>
      </c>
      <c r="O7026" s="34">
        <f t="shared" si="7434"/>
        <v>11.148808202499623</v>
      </c>
      <c r="P7026">
        <f t="shared" si="7435"/>
        <v>120.51070935779157</v>
      </c>
      <c r="Q7026" s="36">
        <f t="shared" si="7436"/>
        <v>185.99099402418256</v>
      </c>
      <c r="R7026" s="34">
        <f t="shared" si="7437"/>
        <v>123.7601841325156</v>
      </c>
      <c r="S7026" s="34">
        <f t="shared" si="7438"/>
        <v>1.8490457908376641</v>
      </c>
      <c r="T7026" s="36">
        <f t="shared" si="7439"/>
        <v>4.1776734477260621E-14</v>
      </c>
      <c r="U7026" s="36">
        <f t="shared" si="7440"/>
        <v>2086.3646920159044</v>
      </c>
      <c r="V7026" s="36">
        <f t="shared" si="7441"/>
        <v>3.5429799207451059E-4</v>
      </c>
      <c r="W7026" s="68">
        <f t="shared" si="7442"/>
        <v>10.80929074829473</v>
      </c>
      <c r="X7026">
        <f t="shared" si="7443"/>
        <v>14.483509487949448</v>
      </c>
      <c r="Y7026">
        <f t="shared" si="7444"/>
        <v>1.8307379300092574E-2</v>
      </c>
      <c r="Z7026" s="34">
        <f t="shared" si="7445"/>
        <v>2.1362371768954423E-3</v>
      </c>
      <c r="AA7026" s="36">
        <f t="shared" si="7446"/>
        <v>3.2777172926947543E-5</v>
      </c>
      <c r="AB7026" s="34">
        <f t="shared" si="7447"/>
        <v>2.3425170561219952E-4</v>
      </c>
      <c r="AC7026" s="36">
        <f t="shared" si="7448"/>
        <v>7.1487190469859144E-2</v>
      </c>
      <c r="AD7026" s="34">
        <f t="shared" si="7449"/>
        <v>0</v>
      </c>
      <c r="AE7026">
        <f t="shared" si="7450"/>
        <v>305.17255053931262</v>
      </c>
      <c r="AF7026" s="36">
        <f t="shared" si="7451"/>
        <v>0</v>
      </c>
      <c r="AG7026" s="34">
        <f t="shared" si="7452"/>
        <v>63.559751685083469</v>
      </c>
      <c r="AH7026">
        <f t="shared" si="7453"/>
        <v>3.1000995624971495E-2</v>
      </c>
      <c r="AI7026" s="29">
        <f t="shared" si="7454"/>
        <v>63.559751685083469</v>
      </c>
      <c r="AJ7026">
        <f t="shared" si="7455"/>
        <v>63.559751685083469</v>
      </c>
      <c r="AK7026" s="36">
        <f t="shared" si="7456"/>
        <v>-8.9649094146339523E-5</v>
      </c>
      <c r="AL7026" s="36">
        <f t="shared" si="7457"/>
        <v>4.4051394240470843E-4</v>
      </c>
      <c r="AM7026" s="36">
        <f t="shared" si="7458"/>
        <v>2.9794240806708053E-5</v>
      </c>
      <c r="AN7026" s="37">
        <f t="shared" si="7459"/>
        <v>1.099792105899557E-5</v>
      </c>
      <c r="AO7026" s="36">
        <f t="shared" si="7460"/>
        <v>1.8222830743074833E-2</v>
      </c>
      <c r="AP7026" s="36">
        <f t="shared" si="7461"/>
        <v>3.7692661918286873E-3</v>
      </c>
      <c r="AQ7026" s="74">
        <f t="shared" si="7462"/>
        <v>3.3272792639949991E-2</v>
      </c>
      <c r="AR7026" s="73">
        <f t="shared" si="7463"/>
        <v>1.0976390265551144E-5</v>
      </c>
      <c r="AS7026" s="72">
        <f t="shared" si="7464"/>
        <v>6.0512838377671667E-6</v>
      </c>
      <c r="AT7026" s="37">
        <f t="shared" si="7465"/>
        <v>69.419179768758468</v>
      </c>
      <c r="AU7026" s="37">
        <f t="shared" si="7466"/>
        <v>0.14397040061061009</v>
      </c>
      <c r="AV7026" s="34">
        <f t="shared" si="7467"/>
        <v>8.7345918912007554E-3</v>
      </c>
      <c r="AW7026" s="34">
        <f t="shared" si="7468"/>
        <v>1.0165287941859713</v>
      </c>
      <c r="AX7026" s="37">
        <f t="shared" si="7469"/>
        <v>3.0976766049145605</v>
      </c>
      <c r="AY7026" s="7">
        <f t="shared" si="7470"/>
        <v>14.932230739286464</v>
      </c>
      <c r="AZ7026" s="37">
        <f t="shared" si="7471"/>
        <v>13.906967353209291</v>
      </c>
      <c r="BA7026" s="2">
        <f>BE7026*'mass balance'!$B$17+BF7026*'mass balance'!$C$17+BG7026*'mass balance'!$D$17+BH7026*'mass balance'!$E$17</f>
        <v>2.3248860016898996E-4</v>
      </c>
      <c r="BB7026" s="2">
        <f>BE7026*'mass balance'!$B$18+BF7026*'mass balance'!$C$18+BG7026*'mass balance'!$D$18+BH7026*'mass balance'!$E$18</f>
        <v>2.3606534786389756E-4</v>
      </c>
      <c r="BC7026" s="2">
        <f>BE7026*'mass balance'!$B$19+BF7026*'mass balance'!$C$19+BG7026*'mass balance'!$D$19+BH7026*'mass balance'!$E$19</f>
        <v>-2.9508168482987194E-4</v>
      </c>
      <c r="BD7026" s="2">
        <f>BE7026*'mass balance'!$B$20+BF7026*'mass balance'!$C$20+BG7026*'mass balance'!$D$20+BH7026*'mass balance'!$E$20</f>
        <v>1.0730243084722616E-5</v>
      </c>
      <c r="BE7026" s="2">
        <f>N7026*'mass balance'!$H$11+R7026*'mass balance'!$I$11+S7026*'mass balance'!$J$11</f>
        <v>-4.4459568772690336E-4</v>
      </c>
      <c r="BF7026" s="2">
        <f>N7026*'mass balance'!$H$12+R7026*'mass balance'!$I$12+S7026*'mass balance'!$J$12</f>
        <v>4.4472551306423943E-6</v>
      </c>
      <c r="BG7026" s="2">
        <f>N7026*'mass balance'!$H$13+R7026*'mass balance'!$I$13+S7026*'mass balance'!$J$13</f>
        <v>1.0538096365852785E-4</v>
      </c>
      <c r="BH7026" s="2">
        <f>N7026*'mass balance'!$H$14+R7026*'mass balance'!$I$14+S7026*'mass balance'!$J$14</f>
        <v>4.8627653345130053E-5</v>
      </c>
      <c r="BI7026" s="36">
        <f t="shared" si="7472"/>
        <v>6.851681337565462E-17</v>
      </c>
      <c r="BJ7026" s="36">
        <f t="shared" si="7473"/>
        <v>4.8346708750115486E-19</v>
      </c>
      <c r="BK7026" s="36">
        <f t="shared" si="7474"/>
        <v>2.5501778818559569E-15</v>
      </c>
      <c r="BL7026" s="36">
        <f t="shared" si="7475"/>
        <v>2.3392299072525592E-15</v>
      </c>
      <c r="BM7026" s="36">
        <f t="shared" si="7476"/>
        <v>6.4358196807744911E-12</v>
      </c>
      <c r="BN7026" s="36">
        <f t="shared" ca="1" si="7488"/>
        <v>0.37217224689750561</v>
      </c>
      <c r="BO7026" s="36">
        <f t="shared" ca="1" si="7477"/>
        <v>1</v>
      </c>
      <c r="BP7026" s="36">
        <f t="shared" si="7478"/>
        <v>-6.4358195963808559E-12</v>
      </c>
      <c r="BQ7026" s="36">
        <f t="shared" si="7479"/>
        <v>0.99999998688688629</v>
      </c>
      <c r="BR7026" s="2">
        <f t="shared" si="7491"/>
        <v>-5</v>
      </c>
      <c r="BS7026">
        <v>0</v>
      </c>
      <c r="BT7026" s="37">
        <f t="shared" si="7480"/>
        <v>0.2958193890419466</v>
      </c>
      <c r="BU7026" s="34">
        <f t="shared" si="7481"/>
        <v>-5</v>
      </c>
      <c r="BV7026" s="34">
        <f t="shared" si="7482"/>
        <v>-5</v>
      </c>
      <c r="BW7026" s="34">
        <f t="shared" si="7483"/>
        <v>-5</v>
      </c>
      <c r="BX7026" s="34">
        <f t="shared" si="7484"/>
        <v>-5</v>
      </c>
      <c r="BY7026" s="34">
        <f t="shared" si="7485"/>
        <v>8.133914434702282</v>
      </c>
      <c r="BZ7026" s="36">
        <f t="shared" si="7486"/>
        <v>2.9508168482987194E-4</v>
      </c>
      <c r="CA7026" s="34">
        <f t="shared" si="7487"/>
        <v>2.1271308224771291E-2</v>
      </c>
    </row>
    <row r="7027" spans="1:79" ht="13.2" x14ac:dyDescent="0.25">
      <c r="A7027" s="75">
        <f t="shared" si="7489"/>
        <v>19.158904109586082</v>
      </c>
      <c r="B7027" s="34">
        <f t="shared" si="7424"/>
        <v>6992.9999999989204</v>
      </c>
      <c r="C7027">
        <f t="shared" si="7490"/>
        <v>15</v>
      </c>
      <c r="D7027" s="35">
        <f t="shared" si="7425"/>
        <v>3000</v>
      </c>
      <c r="E7027" s="27">
        <v>0</v>
      </c>
      <c r="F7027" s="64">
        <f t="shared" si="7426"/>
        <v>0.46593146951268899</v>
      </c>
      <c r="G7027" s="34">
        <v>0</v>
      </c>
      <c r="H7027" s="34">
        <f t="shared" si="7427"/>
        <v>1</v>
      </c>
      <c r="I7027" s="34">
        <f t="shared" si="7428"/>
        <v>6192.2292298236371</v>
      </c>
      <c r="J7027" s="34">
        <f t="shared" si="7429"/>
        <v>30272.943290427978</v>
      </c>
      <c r="K7027" s="34">
        <f t="shared" si="7430"/>
        <v>26755.833239726478</v>
      </c>
      <c r="L7027" s="36">
        <f t="shared" si="7431"/>
        <v>3783.3757662003818</v>
      </c>
      <c r="M7027" s="34">
        <f t="shared" si="7432"/>
        <v>38.195869775056082</v>
      </c>
      <c r="N7027" s="34">
        <f t="shared" si="7433"/>
        <v>186.73426914813646</v>
      </c>
      <c r="O7027" s="34">
        <f t="shared" si="7434"/>
        <v>11.148808202499623</v>
      </c>
      <c r="P7027">
        <f t="shared" si="7435"/>
        <v>120.51465935815175</v>
      </c>
      <c r="Q7027" s="36">
        <f t="shared" si="7436"/>
        <v>185.99547493658761</v>
      </c>
      <c r="R7027" s="34">
        <f t="shared" si="7437"/>
        <v>123.76421078336338</v>
      </c>
      <c r="S7027" s="34">
        <f t="shared" si="7438"/>
        <v>1.8480436931305206</v>
      </c>
      <c r="T7027" s="36">
        <f t="shared" si="7439"/>
        <v>4.1776278046150831E-14</v>
      </c>
      <c r="U7027" s="36">
        <f t="shared" si="7440"/>
        <v>2086.3646920159044</v>
      </c>
      <c r="V7027" s="36">
        <f t="shared" si="7441"/>
        <v>3.5410597887112019E-4</v>
      </c>
      <c r="W7027" s="68">
        <f t="shared" si="7442"/>
        <v>10.809645046286805</v>
      </c>
      <c r="X7027">
        <f t="shared" si="7443"/>
        <v>14.483667729052254</v>
      </c>
      <c r="Y7027">
        <f t="shared" si="7444"/>
        <v>1.8307379300092574E-2</v>
      </c>
      <c r="Z7027" s="34">
        <f t="shared" si="7445"/>
        <v>2.1362371768954423E-3</v>
      </c>
      <c r="AA7027" s="36">
        <f t="shared" si="7446"/>
        <v>3.2758335482325412E-5</v>
      </c>
      <c r="AB7027" s="34">
        <f t="shared" si="7447"/>
        <v>2.3425170561219952E-4</v>
      </c>
      <c r="AC7027" s="36">
        <f t="shared" si="7448"/>
        <v>7.1487190469859144E-2</v>
      </c>
      <c r="AD7027" s="34">
        <f t="shared" si="7449"/>
        <v>0</v>
      </c>
      <c r="AE7027">
        <f t="shared" si="7450"/>
        <v>305.17255053931262</v>
      </c>
      <c r="AF7027" s="36">
        <f t="shared" si="7451"/>
        <v>0</v>
      </c>
      <c r="AG7027" s="34">
        <f t="shared" si="7452"/>
        <v>63.561284694835493</v>
      </c>
      <c r="AH7027">
        <f t="shared" si="7453"/>
        <v>3.0983955595743851E-2</v>
      </c>
      <c r="AI7027" s="29">
        <f t="shared" si="7454"/>
        <v>63.561284694835493</v>
      </c>
      <c r="AJ7027">
        <f t="shared" si="7455"/>
        <v>0</v>
      </c>
      <c r="AK7027" s="36">
        <f t="shared" si="7456"/>
        <v>-1.0976390265551144E-5</v>
      </c>
      <c r="AL7027" s="36">
        <f t="shared" si="7457"/>
        <v>4.0074554495112535E-5</v>
      </c>
      <c r="AM7027" s="36">
        <f t="shared" si="7458"/>
        <v>2.8722856033080875E-6</v>
      </c>
      <c r="AN7027" s="37">
        <f t="shared" si="7459"/>
        <v>-7.8651173087343953E-5</v>
      </c>
      <c r="AO7027" s="36">
        <f t="shared" si="7460"/>
        <v>1.8663344685479543E-2</v>
      </c>
      <c r="AP7027" s="36">
        <f t="shared" si="7461"/>
        <v>3.7990604326353953E-3</v>
      </c>
      <c r="AQ7027" s="74">
        <f t="shared" si="7462"/>
        <v>-0.22149450339770471</v>
      </c>
      <c r="AR7027" s="73">
        <f t="shared" si="7463"/>
        <v>-8.2101782985497042E-5</v>
      </c>
      <c r="AS7027" s="72">
        <f t="shared" si="7464"/>
        <v>6.5008243365833345E-6</v>
      </c>
      <c r="AT7027" s="37">
        <f t="shared" si="7465"/>
        <v>-462.11831136456902</v>
      </c>
      <c r="AU7027" s="37">
        <f t="shared" si="7466"/>
        <v>0.14510841755250978</v>
      </c>
      <c r="AV7027" s="34">
        <f t="shared" si="7467"/>
        <v>4.2558421766567704E-6</v>
      </c>
      <c r="AW7027" s="34">
        <f t="shared" si="7468"/>
        <v>1.0165621131260436</v>
      </c>
      <c r="AX7027" s="37">
        <f t="shared" si="7469"/>
        <v>3.0977781379963125</v>
      </c>
      <c r="AY7027" s="7">
        <f t="shared" si="7470"/>
        <v>14.923989553251339</v>
      </c>
      <c r="AZ7027" s="37">
        <f t="shared" si="7471"/>
        <v>13.907423184283118</v>
      </c>
      <c r="BA7027" s="2">
        <f>BE7027*'mass balance'!$B$17+BF7027*'mass balance'!$C$17+BG7027*'mass balance'!$D$17+BH7027*'mass balance'!$E$17</f>
        <v>2.3249610960060122E-4</v>
      </c>
      <c r="BB7027" s="2">
        <f>BE7027*'mass balance'!$B$18+BF7027*'mass balance'!$C$18+BG7027*'mass balance'!$D$18+BH7027*'mass balance'!$E$18</f>
        <v>2.3607297282522588E-4</v>
      </c>
      <c r="BC7027" s="2">
        <f>BE7027*'mass balance'!$B$19+BF7027*'mass balance'!$C$19+BG7027*'mass balance'!$D$19+BH7027*'mass balance'!$E$19</f>
        <v>-2.9509121603153233E-4</v>
      </c>
      <c r="BD7027" s="2">
        <f>BE7027*'mass balance'!$B$20+BF7027*'mass balance'!$C$20+BG7027*'mass balance'!$D$20+BH7027*'mass balance'!$E$20</f>
        <v>1.0730589673873905E-5</v>
      </c>
      <c r="BE7027" s="2">
        <f>N7027*'mass balance'!$H$11+R7027*'mass balance'!$I$11+S7027*'mass balance'!$J$11</f>
        <v>-4.4460540273365821E-4</v>
      </c>
      <c r="BF7027" s="2">
        <f>N7027*'mass balance'!$H$12+R7027*'mass balance'!$I$12+S7027*'mass balance'!$J$12</f>
        <v>4.4448449230685298E-6</v>
      </c>
      <c r="BG7027" s="2">
        <f>N7027*'mass balance'!$H$13+R7027*'mass balance'!$I$13+S7027*'mass balance'!$J$13</f>
        <v>1.0538278391662507E-4</v>
      </c>
      <c r="BH7027" s="2">
        <f>N7027*'mass balance'!$H$14+R7027*'mass balance'!$I$14+S7027*'mass balance'!$J$14</f>
        <v>4.8628715923993865E-5</v>
      </c>
      <c r="BI7027" s="36">
        <f t="shared" si="7472"/>
        <v>6.851681337565462E-17</v>
      </c>
      <c r="BJ7027" s="36">
        <f t="shared" si="7473"/>
        <v>4.8349480550531143E-19</v>
      </c>
      <c r="BK7027" s="36">
        <f t="shared" si="7474"/>
        <v>2.5506613489434581E-15</v>
      </c>
      <c r="BL7027" s="36">
        <f t="shared" si="7475"/>
        <v>2.3397579794588228E-15</v>
      </c>
      <c r="BM7027" s="36">
        <f t="shared" si="7476"/>
        <v>6.4381589106817438E-12</v>
      </c>
      <c r="BN7027" s="36">
        <f t="shared" ca="1" si="7488"/>
        <v>0.90944797884778639</v>
      </c>
      <c r="BO7027" s="36">
        <f t="shared" ca="1" si="7477"/>
        <v>1</v>
      </c>
      <c r="BP7027" s="36">
        <f t="shared" si="7478"/>
        <v>-6.4381588262159985E-12</v>
      </c>
      <c r="BQ7027" s="36">
        <f t="shared" si="7479"/>
        <v>0.99999998688045044</v>
      </c>
      <c r="BR7027" s="2">
        <f t="shared" si="7491"/>
        <v>-5</v>
      </c>
      <c r="BS7027">
        <v>0</v>
      </c>
      <c r="BT7027" s="37">
        <f t="shared" si="7480"/>
        <v>0.29582894407161114</v>
      </c>
      <c r="BU7027" s="34">
        <f t="shared" si="7481"/>
        <v>-5</v>
      </c>
      <c r="BV7027" s="34">
        <f t="shared" si="7482"/>
        <v>-5</v>
      </c>
      <c r="BW7027" s="34">
        <f t="shared" si="7483"/>
        <v>-5</v>
      </c>
      <c r="BX7027" s="34">
        <f t="shared" si="7484"/>
        <v>-5</v>
      </c>
      <c r="BY7027" s="34">
        <f t="shared" si="7485"/>
        <v>8.1340921715446708</v>
      </c>
      <c r="BZ7027" s="36">
        <f t="shared" si="7486"/>
        <v>2.9509121603153233E-4</v>
      </c>
      <c r="CA7027" s="34">
        <f t="shared" si="7487"/>
        <v>2.1271298079570171E-2</v>
      </c>
    </row>
    <row r="7028" spans="1:79" ht="13.2" x14ac:dyDescent="0.25">
      <c r="A7028" s="75">
        <f t="shared" si="7489"/>
        <v>19.161643835613479</v>
      </c>
      <c r="B7028" s="34">
        <f t="shared" si="7424"/>
        <v>6993.9999999989195</v>
      </c>
      <c r="C7028">
        <f t="shared" si="7490"/>
        <v>15</v>
      </c>
      <c r="D7028" s="35">
        <f t="shared" si="7425"/>
        <v>3000</v>
      </c>
      <c r="E7028" s="27">
        <v>0</v>
      </c>
      <c r="F7028" s="64">
        <f t="shared" si="7426"/>
        <v>0.46593146951268899</v>
      </c>
      <c r="G7028" s="34">
        <v>0</v>
      </c>
      <c r="H7028" s="34">
        <f t="shared" si="7427"/>
        <v>1</v>
      </c>
      <c r="I7028" s="34">
        <f t="shared" si="7428"/>
        <v>6192.2292298236371</v>
      </c>
      <c r="J7028" s="34">
        <f t="shared" si="7429"/>
        <v>30273.604414306687</v>
      </c>
      <c r="K7028" s="34">
        <f t="shared" si="7430"/>
        <v>26756.417554243897</v>
      </c>
      <c r="L7028" s="36">
        <f t="shared" si="7431"/>
        <v>3783.4997032929869</v>
      </c>
      <c r="M7028" s="34">
        <f t="shared" si="7432"/>
        <v>38.195869775056082</v>
      </c>
      <c r="N7028" s="34">
        <f t="shared" si="7433"/>
        <v>186.73834719509486</v>
      </c>
      <c r="O7028" s="34">
        <f t="shared" si="7434"/>
        <v>11.148808202499623</v>
      </c>
      <c r="P7028">
        <f t="shared" si="7435"/>
        <v>120.51860721779354</v>
      </c>
      <c r="Q7028" s="36">
        <f t="shared" si="7436"/>
        <v>185.99995338527728</v>
      </c>
      <c r="R7028" s="34">
        <f t="shared" si="7437"/>
        <v>123.76823525134846</v>
      </c>
      <c r="S7028" s="34">
        <f t="shared" si="7438"/>
        <v>1.8470421153126821</v>
      </c>
      <c r="T7028" s="36">
        <f t="shared" si="7439"/>
        <v>4.1775821882335768E-14</v>
      </c>
      <c r="U7028" s="36">
        <f t="shared" si="7440"/>
        <v>2086.3646920159044</v>
      </c>
      <c r="V7028" s="36">
        <f t="shared" si="7441"/>
        <v>3.5391406528438433E-4</v>
      </c>
      <c r="W7028" s="68">
        <f t="shared" si="7442"/>
        <v>10.809999152265677</v>
      </c>
      <c r="X7028">
        <f t="shared" si="7443"/>
        <v>14.483825880940829</v>
      </c>
      <c r="Y7028">
        <f t="shared" si="7444"/>
        <v>1.8307379300092574E-2</v>
      </c>
      <c r="Z7028" s="34">
        <f t="shared" si="7445"/>
        <v>2.1362371768954423E-3</v>
      </c>
      <c r="AA7028" s="36">
        <f t="shared" si="7446"/>
        <v>3.2739509069268259E-5</v>
      </c>
      <c r="AB7028" s="34">
        <f t="shared" si="7447"/>
        <v>2.3425170561219952E-4</v>
      </c>
      <c r="AC7028" s="36">
        <f t="shared" si="7448"/>
        <v>7.1487190469859144E-2</v>
      </c>
      <c r="AD7028" s="34">
        <f t="shared" si="7449"/>
        <v>0</v>
      </c>
      <c r="AE7028">
        <f t="shared" si="7450"/>
        <v>305.17255053931262</v>
      </c>
      <c r="AF7028" s="36">
        <f t="shared" si="7451"/>
        <v>0</v>
      </c>
      <c r="AG7028" s="34">
        <f t="shared" si="7452"/>
        <v>63.562816861701201</v>
      </c>
      <c r="AH7028">
        <f t="shared" si="7453"/>
        <v>3.0966924681663954E-2</v>
      </c>
      <c r="AI7028" s="29">
        <f t="shared" si="7454"/>
        <v>63.562816861701201</v>
      </c>
      <c r="AJ7028">
        <f t="shared" si="7455"/>
        <v>63.562816861701201</v>
      </c>
      <c r="AK7028" s="36">
        <f t="shared" si="7456"/>
        <v>8.2101782985497042E-5</v>
      </c>
      <c r="AL7028" s="36">
        <f t="shared" si="7457"/>
        <v>-3.9158990860790129E-4</v>
      </c>
      <c r="AM7028" s="36">
        <f t="shared" si="7458"/>
        <v>-2.8978598381066908E-5</v>
      </c>
      <c r="AN7028" s="37">
        <f t="shared" si="7459"/>
        <v>-8.9627563352895096E-5</v>
      </c>
      <c r="AO7028" s="36">
        <f t="shared" si="7460"/>
        <v>1.8703419239974657E-2</v>
      </c>
      <c r="AP7028" s="36">
        <f t="shared" si="7461"/>
        <v>3.8019327182387034E-3</v>
      </c>
      <c r="AQ7028" s="74">
        <f t="shared" si="7462"/>
        <v>-0.25078683986676892</v>
      </c>
      <c r="AR7028" s="73">
        <f t="shared" si="7463"/>
        <v>-9.4129729237801905E-5</v>
      </c>
      <c r="AS7028" s="72">
        <f t="shared" si="7464"/>
        <v>6.5427906779966217E-6</v>
      </c>
      <c r="AT7028" s="37">
        <f t="shared" si="7465"/>
        <v>-523.23280792027469</v>
      </c>
      <c r="AU7028" s="37">
        <f t="shared" si="7466"/>
        <v>0.14521812699937051</v>
      </c>
      <c r="AV7028" s="34">
        <f t="shared" si="7467"/>
        <v>8.7350082327273017E-3</v>
      </c>
      <c r="AW7028" s="34">
        <f t="shared" si="7468"/>
        <v>1.0165954140087841</v>
      </c>
      <c r="AX7028" s="37">
        <f t="shared" si="7469"/>
        <v>3.0978796160518067</v>
      </c>
      <c r="AY7028" s="7">
        <f t="shared" si="7470"/>
        <v>14.933209190558996</v>
      </c>
      <c r="AZ7028" s="37">
        <f t="shared" si="7471"/>
        <v>13.907878768317484</v>
      </c>
      <c r="BA7028" s="2">
        <f>BE7028*'mass balance'!$B$17+BF7028*'mass balance'!$C$17+BG7028*'mass balance'!$D$17+BH7028*'mass balance'!$E$17</f>
        <v>2.3250361496009324E-4</v>
      </c>
      <c r="BB7028" s="2">
        <f>BE7028*'mass balance'!$B$18+BF7028*'mass balance'!$C$18+BG7028*'mass balance'!$D$18+BH7028*'mass balance'!$E$18</f>
        <v>2.3608059365178697E-4</v>
      </c>
      <c r="BC7028" s="2">
        <f>BE7028*'mass balance'!$B$19+BF7028*'mass balance'!$C$19+BG7028*'mass balance'!$D$19+BH7028*'mass balance'!$E$19</f>
        <v>-2.9510074206473373E-4</v>
      </c>
      <c r="BD7028" s="2">
        <f>BE7028*'mass balance'!$B$20+BF7028*'mass balance'!$C$20+BG7028*'mass balance'!$D$20+BH7028*'mass balance'!$E$20</f>
        <v>1.0730936075081223E-5</v>
      </c>
      <c r="BE7028" s="2">
        <f>N7028*'mass balance'!$H$11+R7028*'mass balance'!$I$11+S7028*'mass balance'!$J$11</f>
        <v>-4.4461511236927343E-4</v>
      </c>
      <c r="BF7028" s="2">
        <f>N7028*'mass balance'!$H$12+R7028*'mass balance'!$I$12+S7028*'mass balance'!$J$12</f>
        <v>4.4424359659127948E-6</v>
      </c>
      <c r="BG7028" s="2">
        <f>N7028*'mass balance'!$H$13+R7028*'mass balance'!$I$13+S7028*'mass balance'!$J$13</f>
        <v>1.0538460315247196E-4</v>
      </c>
      <c r="BH7028" s="2">
        <f>N7028*'mass balance'!$H$14+R7028*'mass balance'!$I$14+S7028*'mass balance'!$J$14</f>
        <v>4.8629777915389282E-5</v>
      </c>
      <c r="BI7028" s="36">
        <f t="shared" si="7472"/>
        <v>6.851681337565462E-17</v>
      </c>
      <c r="BJ7028" s="36">
        <f t="shared" si="7473"/>
        <v>4.8352251556078225E-19</v>
      </c>
      <c r="BK7028" s="36">
        <f t="shared" si="7474"/>
        <v>2.5511448437489634E-15</v>
      </c>
      <c r="BL7028" s="36">
        <f t="shared" si="7475"/>
        <v>2.34028607917572E-15</v>
      </c>
      <c r="BM7028" s="36">
        <f t="shared" si="7476"/>
        <v>6.440498668661203E-12</v>
      </c>
      <c r="BN7028" s="36">
        <f t="shared" ca="1" si="7488"/>
        <v>0.8852484620440999</v>
      </c>
      <c r="BO7028" s="36">
        <f t="shared" ca="1" si="7477"/>
        <v>1</v>
      </c>
      <c r="BP7028" s="36">
        <f t="shared" si="7478"/>
        <v>-6.4404985841232967E-12</v>
      </c>
      <c r="BQ7028" s="36">
        <f t="shared" si="7479"/>
        <v>0.99999998687401226</v>
      </c>
      <c r="BR7028" s="2">
        <f t="shared" si="7491"/>
        <v>-5</v>
      </c>
      <c r="BS7028">
        <v>0</v>
      </c>
      <c r="BT7028" s="37">
        <f t="shared" si="7480"/>
        <v>0.29583849391989553</v>
      </c>
      <c r="BU7028" s="34">
        <f t="shared" si="7481"/>
        <v>-5</v>
      </c>
      <c r="BV7028" s="34">
        <f t="shared" si="7482"/>
        <v>-5</v>
      </c>
      <c r="BW7028" s="34">
        <f t="shared" si="7483"/>
        <v>-5</v>
      </c>
      <c r="BX7028" s="34">
        <f t="shared" si="7484"/>
        <v>-5</v>
      </c>
      <c r="BY7028" s="34">
        <f t="shared" si="7485"/>
        <v>8.1342698101216229</v>
      </c>
      <c r="BZ7028" s="36">
        <f t="shared" si="7486"/>
        <v>2.9510074206473373E-4</v>
      </c>
      <c r="CA7028" s="34">
        <f t="shared" si="7487"/>
        <v>2.1271287940316495E-2</v>
      </c>
    </row>
    <row r="7029" spans="1:79" ht="13.2" x14ac:dyDescent="0.25">
      <c r="A7029" s="75">
        <f t="shared" si="7489"/>
        <v>19.164383561640875</v>
      </c>
      <c r="B7029" s="34">
        <f t="shared" si="7424"/>
        <v>6994.9999999989195</v>
      </c>
      <c r="C7029">
        <f t="shared" si="7490"/>
        <v>15</v>
      </c>
      <c r="D7029" s="35">
        <f t="shared" si="7425"/>
        <v>3000</v>
      </c>
      <c r="E7029" s="27">
        <v>0</v>
      </c>
      <c r="F7029" s="64">
        <f t="shared" si="7426"/>
        <v>0.46593146951268899</v>
      </c>
      <c r="G7029" s="34">
        <v>0</v>
      </c>
      <c r="H7029" s="34">
        <f t="shared" si="7427"/>
        <v>1</v>
      </c>
      <c r="I7029" s="34">
        <f t="shared" si="7428"/>
        <v>6192.2292298236371</v>
      </c>
      <c r="J7029" s="34">
        <f t="shared" si="7429"/>
        <v>30274.265172665422</v>
      </c>
      <c r="K7029" s="34">
        <f t="shared" si="7430"/>
        <v>26757.001545707444</v>
      </c>
      <c r="L7029" s="36">
        <f t="shared" si="7431"/>
        <v>3783.6235732158366</v>
      </c>
      <c r="M7029" s="34">
        <f t="shared" si="7432"/>
        <v>38.195869775056082</v>
      </c>
      <c r="N7029" s="34">
        <f t="shared" si="7433"/>
        <v>186.7424229873962</v>
      </c>
      <c r="O7029" s="34">
        <f t="shared" si="7434"/>
        <v>11.148808202499623</v>
      </c>
      <c r="P7029">
        <f t="shared" si="7435"/>
        <v>120.52255293782757</v>
      </c>
      <c r="Q7029" s="36">
        <f t="shared" si="7436"/>
        <v>186.00442937157041</v>
      </c>
      <c r="R7029" s="34">
        <f t="shared" si="7437"/>
        <v>123.77225753760402</v>
      </c>
      <c r="S7029" s="34">
        <f t="shared" si="7438"/>
        <v>1.8460410571411856</v>
      </c>
      <c r="T7029" s="36">
        <f t="shared" si="7439"/>
        <v>4.1775365985653158E-14</v>
      </c>
      <c r="U7029" s="36">
        <f t="shared" si="7440"/>
        <v>2086.3646920159044</v>
      </c>
      <c r="V7029" s="36">
        <f t="shared" si="7441"/>
        <v>3.5372225126773405E-4</v>
      </c>
      <c r="W7029" s="68">
        <f t="shared" si="7442"/>
        <v>10.810353066330961</v>
      </c>
      <c r="X7029">
        <f t="shared" si="7443"/>
        <v>14.483983943665471</v>
      </c>
      <c r="Y7029">
        <f t="shared" si="7444"/>
        <v>1.8307379300092574E-2</v>
      </c>
      <c r="Z7029" s="34">
        <f t="shared" si="7445"/>
        <v>2.1362371768954423E-3</v>
      </c>
      <c r="AA7029" s="36">
        <f t="shared" si="7446"/>
        <v>3.2720693681079515E-5</v>
      </c>
      <c r="AB7029" s="34">
        <f t="shared" si="7447"/>
        <v>2.3425170561219952E-4</v>
      </c>
      <c r="AC7029" s="36">
        <f t="shared" si="7448"/>
        <v>7.1487190469859144E-2</v>
      </c>
      <c r="AD7029" s="34">
        <f t="shared" si="7449"/>
        <v>0</v>
      </c>
      <c r="AE7029">
        <f t="shared" si="7450"/>
        <v>305.17255053931262</v>
      </c>
      <c r="AF7029" s="36">
        <f t="shared" si="7451"/>
        <v>0</v>
      </c>
      <c r="AG7029" s="34">
        <f t="shared" si="7452"/>
        <v>63.564348186131802</v>
      </c>
      <c r="AH7029">
        <f t="shared" si="7453"/>
        <v>3.0949902878184332E-2</v>
      </c>
      <c r="AI7029" s="29">
        <f t="shared" si="7454"/>
        <v>63.564348186131802</v>
      </c>
      <c r="AJ7029">
        <f t="shared" si="7455"/>
        <v>0</v>
      </c>
      <c r="AK7029" s="36">
        <f t="shared" si="7456"/>
        <v>9.4129729237801905E-5</v>
      </c>
      <c r="AL7029" s="36">
        <f t="shared" si="7457"/>
        <v>-4.4518295621505594E-4</v>
      </c>
      <c r="AM7029" s="36">
        <f t="shared" si="7458"/>
        <v>-3.3094272190707031E-5</v>
      </c>
      <c r="AN7029" s="37">
        <f t="shared" si="7459"/>
        <v>-7.5257803673980543E-6</v>
      </c>
      <c r="AO7029" s="36">
        <f t="shared" si="7460"/>
        <v>1.8311829331366755E-2</v>
      </c>
      <c r="AP7029" s="36">
        <f t="shared" si="7461"/>
        <v>3.7729541198576366E-3</v>
      </c>
      <c r="AQ7029" s="74">
        <f t="shared" si="7462"/>
        <v>-2.2437916278271474E-2</v>
      </c>
      <c r="AR7029" s="73">
        <f t="shared" si="7463"/>
        <v>-7.5847877109039352E-6</v>
      </c>
      <c r="AS7029" s="72">
        <f t="shared" si="7464"/>
        <v>6.140379258325677E-6</v>
      </c>
      <c r="AT7029" s="37">
        <f t="shared" si="7465"/>
        <v>-46.813676285394628</v>
      </c>
      <c r="AU7029" s="37">
        <f t="shared" si="7466"/>
        <v>0.14411126422934362</v>
      </c>
      <c r="AV7029" s="34">
        <f t="shared" si="7467"/>
        <v>4.25116482062417E-6</v>
      </c>
      <c r="AW7029" s="34">
        <f t="shared" si="7468"/>
        <v>1.0166286968435607</v>
      </c>
      <c r="AX7029" s="37">
        <f t="shared" si="7469"/>
        <v>3.0979810391095923</v>
      </c>
      <c r="AY7029" s="7">
        <f t="shared" si="7470"/>
        <v>14.924967053448936</v>
      </c>
      <c r="AZ7029" s="37">
        <f t="shared" si="7471"/>
        <v>13.908334105440554</v>
      </c>
      <c r="BA7029" s="2">
        <f>BE7029*'mass balance'!$B$17+BF7029*'mass balance'!$C$17+BG7029*'mass balance'!$D$17+BH7029*'mass balance'!$E$17</f>
        <v>2.3251111624958152E-4</v>
      </c>
      <c r="BB7029" s="2">
        <f>BE7029*'mass balance'!$B$18+BF7029*'mass balance'!$C$18+BG7029*'mass balance'!$D$18+BH7029*'mass balance'!$E$18</f>
        <v>2.3608821034572897E-4</v>
      </c>
      <c r="BC7029" s="2">
        <f>BE7029*'mass balance'!$B$19+BF7029*'mass balance'!$C$19+BG7029*'mass balance'!$D$19+BH7029*'mass balance'!$E$19</f>
        <v>-2.9511026293216119E-4</v>
      </c>
      <c r="BD7029" s="2">
        <f>BE7029*'mass balance'!$B$20+BF7029*'mass balance'!$C$20+BG7029*'mass balance'!$D$20+BH7029*'mass balance'!$E$20</f>
        <v>1.0731282288442224E-5</v>
      </c>
      <c r="BE7029" s="2">
        <f>N7029*'mass balance'!$H$11+R7029*'mass balance'!$I$11+S7029*'mass balance'!$J$11</f>
        <v>-4.4462481663665757E-4</v>
      </c>
      <c r="BF7029" s="2">
        <f>N7029*'mass balance'!$H$12+R7029*'mass balance'!$I$12+S7029*'mass balance'!$J$12</f>
        <v>4.4400282585908238E-6</v>
      </c>
      <c r="BG7029" s="2">
        <f>N7029*'mass balance'!$H$13+R7029*'mass balance'!$I$13+S7029*'mass balance'!$J$13</f>
        <v>1.0538642136663964E-4</v>
      </c>
      <c r="BH7029" s="2">
        <f>N7029*'mass balance'!$H$14+R7029*'mass balance'!$I$14+S7029*'mass balance'!$J$14</f>
        <v>4.8630839319634417E-5</v>
      </c>
      <c r="BI7029" s="36">
        <f t="shared" si="7472"/>
        <v>6.851681337565462E-17</v>
      </c>
      <c r="BJ7029" s="36">
        <f t="shared" si="7473"/>
        <v>4.8355021766872906E-19</v>
      </c>
      <c r="BK7029" s="36">
        <f t="shared" si="7474"/>
        <v>2.5516283662645242E-15</v>
      </c>
      <c r="BL7029" s="36">
        <f t="shared" si="7475"/>
        <v>2.3408142063899377E-15</v>
      </c>
      <c r="BM7029" s="36">
        <f t="shared" si="7476"/>
        <v>6.4428389547403789E-12</v>
      </c>
      <c r="BN7029" s="36">
        <f t="shared" ca="1" si="7488"/>
        <v>0.35168947433738307</v>
      </c>
      <c r="BO7029" s="36">
        <f t="shared" ca="1" si="7477"/>
        <v>1</v>
      </c>
      <c r="BP7029" s="36">
        <f t="shared" si="7478"/>
        <v>-6.4428388701302583E-12</v>
      </c>
      <c r="BQ7029" s="36">
        <f t="shared" si="7479"/>
        <v>0.99999998686757174</v>
      </c>
      <c r="BR7029" s="2">
        <f t="shared" si="7491"/>
        <v>-5</v>
      </c>
      <c r="BS7029">
        <v>0</v>
      </c>
      <c r="BT7029" s="37">
        <f t="shared" si="7480"/>
        <v>0.2958480385894916</v>
      </c>
      <c r="BU7029" s="34">
        <f t="shared" si="7481"/>
        <v>-5</v>
      </c>
      <c r="BV7029" s="34">
        <f t="shared" si="7482"/>
        <v>-5</v>
      </c>
      <c r="BW7029" s="34">
        <f t="shared" si="7483"/>
        <v>-5</v>
      </c>
      <c r="BX7029" s="34">
        <f t="shared" si="7484"/>
        <v>-5</v>
      </c>
      <c r="BY7029" s="34">
        <f t="shared" si="7485"/>
        <v>8.1344473504863473</v>
      </c>
      <c r="BZ7029" s="36">
        <f t="shared" si="7486"/>
        <v>2.9511026293216119E-4</v>
      </c>
      <c r="CA7029" s="34">
        <f t="shared" si="7487"/>
        <v>2.1271277807006668E-2</v>
      </c>
    </row>
    <row r="7030" spans="1:79" ht="13.2" x14ac:dyDescent="0.25">
      <c r="A7030" s="75">
        <f t="shared" si="7489"/>
        <v>19.167123287668272</v>
      </c>
      <c r="B7030" s="34">
        <f t="shared" si="7424"/>
        <v>6995.9999999989195</v>
      </c>
      <c r="C7030">
        <f t="shared" si="7490"/>
        <v>15</v>
      </c>
      <c r="D7030" s="35">
        <f t="shared" si="7425"/>
        <v>3000</v>
      </c>
      <c r="E7030" s="27">
        <v>0</v>
      </c>
      <c r="F7030" s="64">
        <f t="shared" si="7426"/>
        <v>0.46593146951268899</v>
      </c>
      <c r="G7030" s="34">
        <v>0</v>
      </c>
      <c r="H7030" s="34">
        <f t="shared" si="7427"/>
        <v>1</v>
      </c>
      <c r="I7030" s="34">
        <f t="shared" si="7428"/>
        <v>6192.2292298236371</v>
      </c>
      <c r="J7030" s="34">
        <f t="shared" si="7429"/>
        <v>30274.925565702128</v>
      </c>
      <c r="K7030" s="34">
        <f t="shared" si="7430"/>
        <v>26757.585214292067</v>
      </c>
      <c r="L7030" s="36">
        <f t="shared" si="7431"/>
        <v>3783.7473760037801</v>
      </c>
      <c r="M7030" s="34">
        <f t="shared" si="7432"/>
        <v>38.195869775056082</v>
      </c>
      <c r="N7030" s="34">
        <f t="shared" si="7433"/>
        <v>186.74649652626147</v>
      </c>
      <c r="O7030" s="34">
        <f t="shared" si="7434"/>
        <v>11.148808202499623</v>
      </c>
      <c r="P7030">
        <f t="shared" si="7435"/>
        <v>120.5264965193639</v>
      </c>
      <c r="Q7030" s="36">
        <f t="shared" si="7436"/>
        <v>186.00890289678506</v>
      </c>
      <c r="R7030" s="34">
        <f t="shared" si="7437"/>
        <v>123.77627764326267</v>
      </c>
      <c r="S7030" s="34">
        <f t="shared" si="7438"/>
        <v>1.8450405183730609</v>
      </c>
      <c r="T7030" s="36">
        <f t="shared" si="7439"/>
        <v>4.1774910355940857E-14</v>
      </c>
      <c r="U7030" s="36">
        <f t="shared" si="7440"/>
        <v>2086.3646920159044</v>
      </c>
      <c r="V7030" s="36">
        <f t="shared" si="7441"/>
        <v>3.5353053677461744E-4</v>
      </c>
      <c r="W7030" s="68">
        <f t="shared" si="7442"/>
        <v>10.810706788582229</v>
      </c>
      <c r="X7030">
        <f t="shared" si="7443"/>
        <v>14.484141917276448</v>
      </c>
      <c r="Y7030">
        <f t="shared" si="7444"/>
        <v>1.8307379300092574E-2</v>
      </c>
      <c r="Z7030" s="34">
        <f t="shared" si="7445"/>
        <v>2.1362371768954423E-3</v>
      </c>
      <c r="AA7030" s="36">
        <f t="shared" si="7446"/>
        <v>3.2701889311067072E-5</v>
      </c>
      <c r="AB7030" s="34">
        <f t="shared" si="7447"/>
        <v>2.3425170561219952E-4</v>
      </c>
      <c r="AC7030" s="36">
        <f t="shared" si="7448"/>
        <v>7.1487190469859144E-2</v>
      </c>
      <c r="AD7030" s="34">
        <f t="shared" si="7449"/>
        <v>0</v>
      </c>
      <c r="AE7030">
        <f t="shared" si="7450"/>
        <v>305.17255053931262</v>
      </c>
      <c r="AF7030" s="36">
        <f t="shared" si="7451"/>
        <v>0</v>
      </c>
      <c r="AG7030" s="34">
        <f t="shared" si="7452"/>
        <v>63.565878668578243</v>
      </c>
      <c r="AH7030">
        <f t="shared" si="7453"/>
        <v>3.0932890180714878E-2</v>
      </c>
      <c r="AI7030" s="29">
        <f t="shared" si="7454"/>
        <v>63.565878668578243</v>
      </c>
      <c r="AJ7030">
        <f t="shared" si="7455"/>
        <v>63.565878668578243</v>
      </c>
      <c r="AK7030" s="36">
        <f t="shared" si="7456"/>
        <v>7.5847877109039352E-6</v>
      </c>
      <c r="AL7030" s="36">
        <f t="shared" si="7457"/>
        <v>-4.934249593572758E-5</v>
      </c>
      <c r="AM7030" s="36">
        <f t="shared" si="7458"/>
        <v>-3.4787285094276807E-6</v>
      </c>
      <c r="AN7030" s="37">
        <f t="shared" si="7459"/>
        <v>8.6603948870403851E-5</v>
      </c>
      <c r="AO7030" s="36">
        <f t="shared" si="7460"/>
        <v>1.7866646375151698E-2</v>
      </c>
      <c r="AP7030" s="36">
        <f t="shared" si="7461"/>
        <v>3.7398598476669296E-3</v>
      </c>
      <c r="AQ7030" s="74">
        <f t="shared" si="7462"/>
        <v>0.27799356902506495</v>
      </c>
      <c r="AR7030" s="73">
        <f t="shared" si="7463"/>
        <v>8.2866688936244752E-5</v>
      </c>
      <c r="AS7030" s="72">
        <f t="shared" si="7464"/>
        <v>5.703338197414751E-6</v>
      </c>
      <c r="AT7030" s="37">
        <f t="shared" si="7465"/>
        <v>579.99596702138319</v>
      </c>
      <c r="AU7030" s="37">
        <f t="shared" si="7466"/>
        <v>0.14284719971844712</v>
      </c>
      <c r="AV7030" s="34">
        <f t="shared" si="7467"/>
        <v>8.7354241164042477E-3</v>
      </c>
      <c r="AW7030" s="34">
        <f t="shared" si="7468"/>
        <v>1.0166619616397377</v>
      </c>
      <c r="AX7030" s="37">
        <f t="shared" si="7469"/>
        <v>3.0980824071982029</v>
      </c>
      <c r="AY7030" s="7">
        <f t="shared" si="7470"/>
        <v>14.934186581536574</v>
      </c>
      <c r="AZ7030" s="37">
        <f t="shared" si="7471"/>
        <v>13.908789195780432</v>
      </c>
      <c r="BA7030" s="2">
        <f>BE7030*'mass balance'!$B$17+BF7030*'mass balance'!$C$17+BG7030*'mass balance'!$D$17+BH7030*'mass balance'!$E$17</f>
        <v>2.3251861347118035E-4</v>
      </c>
      <c r="BB7030" s="2">
        <f>BE7030*'mass balance'!$B$18+BF7030*'mass balance'!$C$18+BG7030*'mass balance'!$D$18+BH7030*'mass balance'!$E$18</f>
        <v>2.3609582290919849E-4</v>
      </c>
      <c r="BC7030" s="2">
        <f>BE7030*'mass balance'!$B$19+BF7030*'mass balance'!$C$19+BG7030*'mass balance'!$D$19+BH7030*'mass balance'!$E$19</f>
        <v>-2.951197786364981E-4</v>
      </c>
      <c r="BD7030" s="2">
        <f>BE7030*'mass balance'!$B$20+BF7030*'mass balance'!$C$20+BG7030*'mass balance'!$D$20+BH7030*'mass balance'!$E$20</f>
        <v>1.0731628314054478E-5</v>
      </c>
      <c r="BE7030" s="2">
        <f>N7030*'mass balance'!$H$11+R7030*'mass balance'!$I$11+S7030*'mass balance'!$J$11</f>
        <v>-4.4463451553871774E-4</v>
      </c>
      <c r="BF7030" s="2">
        <f>N7030*'mass balance'!$H$12+R7030*'mass balance'!$I$12+S7030*'mass balance'!$J$12</f>
        <v>4.4376218005182342E-6</v>
      </c>
      <c r="BG7030" s="2">
        <f>N7030*'mass balance'!$H$13+R7030*'mass balance'!$I$13+S7030*'mass balance'!$J$13</f>
        <v>1.0538823855969954E-4</v>
      </c>
      <c r="BH7030" s="2">
        <f>N7030*'mass balance'!$H$14+R7030*'mass balance'!$I$14+S7030*'mass balance'!$J$14</f>
        <v>4.8631900137047252E-5</v>
      </c>
      <c r="BI7030" s="36">
        <f t="shared" si="7472"/>
        <v>6.851681337565462E-17</v>
      </c>
      <c r="BJ7030" s="36">
        <f t="shared" si="7473"/>
        <v>4.8357791183031338E-19</v>
      </c>
      <c r="BK7030" s="36">
        <f t="shared" si="7474"/>
        <v>2.5521119164821931E-15</v>
      </c>
      <c r="BL7030" s="36">
        <f t="shared" si="7475"/>
        <v>2.3413423610881672E-15</v>
      </c>
      <c r="BM7030" s="36">
        <f t="shared" si="7476"/>
        <v>6.4451797689467687E-12</v>
      </c>
      <c r="BN7030" s="36">
        <f t="shared" ca="1" si="7488"/>
        <v>0.71651827615084551</v>
      </c>
      <c r="BO7030" s="36">
        <f t="shared" ca="1" si="7477"/>
        <v>1</v>
      </c>
      <c r="BP7030" s="36">
        <f t="shared" si="7478"/>
        <v>-6.4451796842643821E-12</v>
      </c>
      <c r="BQ7030" s="36">
        <f t="shared" si="7479"/>
        <v>0.9999999868611289</v>
      </c>
      <c r="BR7030" s="2">
        <f t="shared" si="7491"/>
        <v>-5</v>
      </c>
      <c r="BS7030">
        <v>0</v>
      </c>
      <c r="BT7030" s="37">
        <f t="shared" si="7480"/>
        <v>0.29585757808308932</v>
      </c>
      <c r="BU7030" s="34">
        <f t="shared" si="7481"/>
        <v>-5</v>
      </c>
      <c r="BV7030" s="34">
        <f t="shared" si="7482"/>
        <v>-5</v>
      </c>
      <c r="BW7030" s="34">
        <f t="shared" si="7483"/>
        <v>-5</v>
      </c>
      <c r="BX7030" s="34">
        <f t="shared" si="7484"/>
        <v>-5</v>
      </c>
      <c r="BY7030" s="34">
        <f t="shared" si="7485"/>
        <v>8.1346247926920316</v>
      </c>
      <c r="BZ7030" s="36">
        <f t="shared" si="7486"/>
        <v>2.951197786364981E-4</v>
      </c>
      <c r="CA7030" s="34">
        <f t="shared" si="7487"/>
        <v>2.1271267679637051E-2</v>
      </c>
    </row>
    <row r="7031" spans="1:79" ht="13.2" x14ac:dyDescent="0.25">
      <c r="A7031" s="75">
        <f t="shared" si="7489"/>
        <v>19.169863013695668</v>
      </c>
      <c r="B7031" s="34">
        <f t="shared" si="7424"/>
        <v>6996.9999999989186</v>
      </c>
      <c r="C7031">
        <f t="shared" si="7490"/>
        <v>15</v>
      </c>
      <c r="D7031" s="35">
        <f t="shared" si="7425"/>
        <v>3000</v>
      </c>
      <c r="E7031" s="27">
        <v>0</v>
      </c>
      <c r="F7031" s="64">
        <f t="shared" si="7426"/>
        <v>0.46593146951268899</v>
      </c>
      <c r="G7031" s="34">
        <v>0</v>
      </c>
      <c r="H7031" s="34">
        <f t="shared" si="7427"/>
        <v>1</v>
      </c>
      <c r="I7031" s="34">
        <f t="shared" si="7428"/>
        <v>6192.2292298236371</v>
      </c>
      <c r="J7031" s="34">
        <f t="shared" si="7429"/>
        <v>30275.585593614633</v>
      </c>
      <c r="K7031" s="34">
        <f t="shared" si="7430"/>
        <v>26758.168560172617</v>
      </c>
      <c r="L7031" s="36">
        <f t="shared" si="7431"/>
        <v>3783.8711116916511</v>
      </c>
      <c r="M7031" s="34">
        <f t="shared" si="7432"/>
        <v>38.195869775056082</v>
      </c>
      <c r="N7031" s="34">
        <f t="shared" si="7433"/>
        <v>186.75056781291096</v>
      </c>
      <c r="O7031" s="34">
        <f t="shared" si="7434"/>
        <v>11.148808202499623</v>
      </c>
      <c r="P7031">
        <f t="shared" si="7435"/>
        <v>120.53043796351213</v>
      </c>
      <c r="Q7031" s="36">
        <f t="shared" si="7436"/>
        <v>186.0133739622386</v>
      </c>
      <c r="R7031" s="34">
        <f t="shared" si="7437"/>
        <v>123.78029556945654</v>
      </c>
      <c r="S7031" s="34">
        <f t="shared" si="7438"/>
        <v>1.8440404987654162</v>
      </c>
      <c r="T7031" s="36">
        <f t="shared" si="7439"/>
        <v>4.177445499303682E-14</v>
      </c>
      <c r="U7031" s="36">
        <f t="shared" si="7440"/>
        <v>2086.3646920159044</v>
      </c>
      <c r="V7031" s="36">
        <f t="shared" si="7441"/>
        <v>3.5333892175849697E-4</v>
      </c>
      <c r="W7031" s="68">
        <f t="shared" si="7442"/>
        <v>10.811060319119003</v>
      </c>
      <c r="X7031">
        <f t="shared" si="7443"/>
        <v>14.484299801824003</v>
      </c>
      <c r="Y7031">
        <f t="shared" si="7444"/>
        <v>1.8307379300092574E-2</v>
      </c>
      <c r="Z7031" s="34">
        <f t="shared" si="7445"/>
        <v>2.1362371768954423E-3</v>
      </c>
      <c r="AA7031" s="36">
        <f t="shared" si="7446"/>
        <v>3.2683095952543042E-5</v>
      </c>
      <c r="AB7031" s="34">
        <f t="shared" si="7447"/>
        <v>2.3425170561219952E-4</v>
      </c>
      <c r="AC7031" s="36">
        <f t="shared" si="7448"/>
        <v>7.1487190469859144E-2</v>
      </c>
      <c r="AD7031" s="34">
        <f t="shared" si="7449"/>
        <v>0</v>
      </c>
      <c r="AE7031">
        <f t="shared" si="7450"/>
        <v>305.17255053931262</v>
      </c>
      <c r="AF7031" s="36">
        <f t="shared" si="7451"/>
        <v>0</v>
      </c>
      <c r="AG7031" s="34">
        <f t="shared" si="7452"/>
        <v>63.567408309491206</v>
      </c>
      <c r="AH7031">
        <f t="shared" si="7453"/>
        <v>3.091588658464417E-2</v>
      </c>
      <c r="AI7031" s="29">
        <f t="shared" si="7454"/>
        <v>63.567408309491206</v>
      </c>
      <c r="AJ7031">
        <f t="shared" si="7455"/>
        <v>0</v>
      </c>
      <c r="AK7031" s="36">
        <f t="shared" si="7456"/>
        <v>-8.2866688936244752E-5</v>
      </c>
      <c r="AL7031" s="36">
        <f t="shared" si="7457"/>
        <v>4.0391350402802477E-4</v>
      </c>
      <c r="AM7031" s="36">
        <f t="shared" si="7458"/>
        <v>2.7474283070801494E-5</v>
      </c>
      <c r="AN7031" s="37">
        <f t="shared" si="7459"/>
        <v>9.4188736581307788E-5</v>
      </c>
      <c r="AO7031" s="36">
        <f t="shared" si="7460"/>
        <v>1.781730387921597E-2</v>
      </c>
      <c r="AP7031" s="36">
        <f t="shared" si="7461"/>
        <v>3.736381119157502E-3</v>
      </c>
      <c r="AQ7031" s="74">
        <f t="shared" si="7462"/>
        <v>0.30485911864826837</v>
      </c>
      <c r="AR7031" s="73">
        <f t="shared" si="7463"/>
        <v>8.9782083225636454E-5</v>
      </c>
      <c r="AS7031" s="72">
        <f t="shared" si="7464"/>
        <v>5.6562156777077631E-6</v>
      </c>
      <c r="AT7031" s="37">
        <f t="shared" si="7465"/>
        <v>636.04730118683597</v>
      </c>
      <c r="AU7031" s="37">
        <f t="shared" si="7466"/>
        <v>0.14271432665731826</v>
      </c>
      <c r="AV7031" s="34">
        <f t="shared" si="7467"/>
        <v>4.2464924676608947E-6</v>
      </c>
      <c r="AW7031" s="34">
        <f t="shared" si="7468"/>
        <v>1.0166952084066738</v>
      </c>
      <c r="AX7031" s="37">
        <f t="shared" si="7469"/>
        <v>3.0981837203461589</v>
      </c>
      <c r="AY7031" s="7">
        <f t="shared" si="7470"/>
        <v>14.925943494364303</v>
      </c>
      <c r="AZ7031" s="37">
        <f t="shared" si="7471"/>
        <v>13.909244039465161</v>
      </c>
      <c r="BA7031" s="2">
        <f>BE7031*'mass balance'!$B$17+BF7031*'mass balance'!$C$17+BG7031*'mass balance'!$D$17+BH7031*'mass balance'!$E$17</f>
        <v>2.3252610662700295E-4</v>
      </c>
      <c r="BB7031" s="2">
        <f>BE7031*'mass balance'!$B$18+BF7031*'mass balance'!$C$18+BG7031*'mass balance'!$D$18+BH7031*'mass balance'!$E$18</f>
        <v>2.3610343134434152E-4</v>
      </c>
      <c r="BC7031" s="2">
        <f>BE7031*'mass balance'!$B$19+BF7031*'mass balance'!$C$19+BG7031*'mass balance'!$D$19+BH7031*'mass balance'!$E$19</f>
        <v>-2.9512928918042688E-4</v>
      </c>
      <c r="BD7031" s="2">
        <f>BE7031*'mass balance'!$B$20+BF7031*'mass balance'!$C$20+BG7031*'mass balance'!$D$20+BH7031*'mass balance'!$E$20</f>
        <v>1.0731974152015523E-5</v>
      </c>
      <c r="BE7031" s="2">
        <f>N7031*'mass balance'!$H$11+R7031*'mass balance'!$I$11+S7031*'mass balance'!$J$11</f>
        <v>-4.446442090783594E-4</v>
      </c>
      <c r="BF7031" s="2">
        <f>N7031*'mass balance'!$H$12+R7031*'mass balance'!$I$12+S7031*'mass balance'!$J$12</f>
        <v>4.4352165911108318E-6</v>
      </c>
      <c r="BG7031" s="2">
        <f>N7031*'mass balance'!$H$13+R7031*'mass balance'!$I$13+S7031*'mass balance'!$J$13</f>
        <v>1.0539005473222242E-4</v>
      </c>
      <c r="BH7031" s="2">
        <f>N7031*'mass balance'!$H$14+R7031*'mass balance'!$I$14+S7031*'mass balance'!$J$14</f>
        <v>4.8632960367945553E-5</v>
      </c>
      <c r="BI7031" s="36">
        <f t="shared" si="7472"/>
        <v>6.851681337565462E-17</v>
      </c>
      <c r="BJ7031" s="36">
        <f t="shared" si="7473"/>
        <v>4.8360559804669827E-19</v>
      </c>
      <c r="BK7031" s="36">
        <f t="shared" si="7474"/>
        <v>2.5525954943940236E-15</v>
      </c>
      <c r="BL7031" s="36">
        <f t="shared" si="7475"/>
        <v>2.341870543257102E-15</v>
      </c>
      <c r="BM7031" s="36">
        <f t="shared" si="7476"/>
        <v>6.4475211113078569E-12</v>
      </c>
      <c r="BN7031" s="36">
        <f t="shared" ca="1" si="7488"/>
        <v>0.65584408084574997</v>
      </c>
      <c r="BO7031" s="36">
        <f t="shared" ca="1" si="7477"/>
        <v>1</v>
      </c>
      <c r="BP7031" s="36">
        <f t="shared" si="7478"/>
        <v>-6.4475210265531525E-12</v>
      </c>
      <c r="BQ7031" s="36">
        <f t="shared" si="7479"/>
        <v>0.99999998685468372</v>
      </c>
      <c r="BR7031" s="2">
        <f t="shared" si="7491"/>
        <v>-5</v>
      </c>
      <c r="BS7031">
        <v>0</v>
      </c>
      <c r="BT7031" s="37">
        <f t="shared" si="7480"/>
        <v>0.29586711240337793</v>
      </c>
      <c r="BU7031" s="34">
        <f t="shared" si="7481"/>
        <v>-5</v>
      </c>
      <c r="BV7031" s="34">
        <f t="shared" si="7482"/>
        <v>-5</v>
      </c>
      <c r="BW7031" s="34">
        <f t="shared" si="7483"/>
        <v>-5</v>
      </c>
      <c r="BX7031" s="34">
        <f t="shared" si="7484"/>
        <v>-5</v>
      </c>
      <c r="BY7031" s="34">
        <f t="shared" si="7485"/>
        <v>8.13480213679183</v>
      </c>
      <c r="BZ7031" s="36">
        <f t="shared" si="7486"/>
        <v>2.9512928918042688E-4</v>
      </c>
      <c r="CA7031" s="34">
        <f t="shared" si="7487"/>
        <v>2.1271257558204051E-2</v>
      </c>
    </row>
    <row r="7032" spans="1:79" ht="13.2" x14ac:dyDescent="0.25">
      <c r="A7032" s="75">
        <f t="shared" si="7489"/>
        <v>19.172602739723065</v>
      </c>
      <c r="B7032" s="34">
        <f t="shared" si="7424"/>
        <v>6997.9999999989186</v>
      </c>
      <c r="C7032">
        <f t="shared" si="7490"/>
        <v>15</v>
      </c>
      <c r="D7032" s="35">
        <f t="shared" si="7425"/>
        <v>3000</v>
      </c>
      <c r="E7032" s="27">
        <v>0</v>
      </c>
      <c r="F7032" s="64">
        <f t="shared" si="7426"/>
        <v>0.46593146951268899</v>
      </c>
      <c r="G7032" s="34">
        <v>0</v>
      </c>
      <c r="H7032" s="34">
        <f t="shared" si="7427"/>
        <v>1</v>
      </c>
      <c r="I7032" s="34">
        <f t="shared" si="7428"/>
        <v>6192.2292298236371</v>
      </c>
      <c r="J7032" s="34">
        <f t="shared" si="7429"/>
        <v>30276.24525660068</v>
      </c>
      <c r="K7032" s="34">
        <f t="shared" si="7430"/>
        <v>26758.751583523856</v>
      </c>
      <c r="L7032" s="36">
        <f t="shared" si="7431"/>
        <v>3783.9947803142663</v>
      </c>
      <c r="M7032" s="34">
        <f t="shared" si="7432"/>
        <v>38.195869775056082</v>
      </c>
      <c r="N7032" s="34">
        <f t="shared" si="7433"/>
        <v>186.75463684856439</v>
      </c>
      <c r="O7032" s="34">
        <f t="shared" si="7434"/>
        <v>11.148808202499623</v>
      </c>
      <c r="P7032">
        <f t="shared" si="7435"/>
        <v>120.5343772713813</v>
      </c>
      <c r="Q7032" s="36">
        <f t="shared" si="7436"/>
        <v>186.0178425692479</v>
      </c>
      <c r="R7032" s="34">
        <f t="shared" si="7437"/>
        <v>123.78431131731722</v>
      </c>
      <c r="S7032" s="34">
        <f t="shared" si="7438"/>
        <v>1.8430409980755229</v>
      </c>
      <c r="T7032" s="36">
        <f t="shared" si="7439"/>
        <v>4.1773999896779123E-14</v>
      </c>
      <c r="U7032" s="36">
        <f t="shared" si="7440"/>
        <v>2086.3646920159044</v>
      </c>
      <c r="V7032" s="36">
        <f t="shared" si="7441"/>
        <v>3.5314740617285663E-4</v>
      </c>
      <c r="W7032" s="68">
        <f t="shared" si="7442"/>
        <v>10.811413658040761</v>
      </c>
      <c r="X7032">
        <f t="shared" si="7443"/>
        <v>14.484457597358343</v>
      </c>
      <c r="Y7032">
        <f t="shared" si="7444"/>
        <v>1.8307379300092574E-2</v>
      </c>
      <c r="Z7032" s="34">
        <f t="shared" si="7445"/>
        <v>2.1362371768954423E-3</v>
      </c>
      <c r="AA7032" s="36">
        <f t="shared" si="7446"/>
        <v>3.2664313598824396E-5</v>
      </c>
      <c r="AB7032" s="34">
        <f t="shared" si="7447"/>
        <v>2.3425170561219952E-4</v>
      </c>
      <c r="AC7032" s="36">
        <f t="shared" si="7448"/>
        <v>7.1487190469859144E-2</v>
      </c>
      <c r="AD7032" s="34">
        <f t="shared" si="7449"/>
        <v>0</v>
      </c>
      <c r="AE7032">
        <f t="shared" si="7450"/>
        <v>305.17255053931262</v>
      </c>
      <c r="AF7032" s="36">
        <f t="shared" si="7451"/>
        <v>0</v>
      </c>
      <c r="AG7032" s="34">
        <f t="shared" si="7452"/>
        <v>63.568937109321226</v>
      </c>
      <c r="AH7032">
        <f t="shared" si="7453"/>
        <v>3.0898892085431839E-2</v>
      </c>
      <c r="AI7032" s="29">
        <f t="shared" si="7454"/>
        <v>63.568937109321226</v>
      </c>
      <c r="AJ7032">
        <f t="shared" si="7455"/>
        <v>63.568937109321226</v>
      </c>
      <c r="AK7032" s="36">
        <f t="shared" si="7456"/>
        <v>-8.9782083225636454E-5</v>
      </c>
      <c r="AL7032" s="36">
        <f t="shared" si="7457"/>
        <v>4.4122142829204468E-4</v>
      </c>
      <c r="AM7032" s="36">
        <f t="shared" si="7458"/>
        <v>2.9840992663174881E-5</v>
      </c>
      <c r="AN7032" s="37">
        <f t="shared" si="7459"/>
        <v>1.1322047645063036E-5</v>
      </c>
      <c r="AO7032" s="36">
        <f t="shared" si="7460"/>
        <v>1.8221217383243997E-2</v>
      </c>
      <c r="AP7032" s="36">
        <f t="shared" si="7461"/>
        <v>3.7638554022283036E-3</v>
      </c>
      <c r="AQ7032" s="74">
        <f t="shared" si="7462"/>
        <v>3.4262495342289E-2</v>
      </c>
      <c r="AR7032" s="73">
        <f t="shared" si="7463"/>
        <v>1.1297965434066427E-5</v>
      </c>
      <c r="AS7032" s="72">
        <f t="shared" si="7464"/>
        <v>6.0496767273122145E-6</v>
      </c>
      <c r="AT7032" s="37">
        <f t="shared" si="7465"/>
        <v>71.48406054251133</v>
      </c>
      <c r="AU7032" s="37">
        <f t="shared" si="7466"/>
        <v>0.1437637307956536</v>
      </c>
      <c r="AV7032" s="34">
        <f t="shared" si="7467"/>
        <v>8.7358395427219477E-3</v>
      </c>
      <c r="AW7032" s="34">
        <f t="shared" si="7468"/>
        <v>1.0167284371537246</v>
      </c>
      <c r="AX7032" s="37">
        <f t="shared" si="7469"/>
        <v>3.0982849785819697</v>
      </c>
      <c r="AY7032" s="7">
        <f t="shared" si="7470"/>
        <v>14.935162913319179</v>
      </c>
      <c r="AZ7032" s="37">
        <f t="shared" si="7471"/>
        <v>13.909698636622732</v>
      </c>
      <c r="BA7032" s="2">
        <f>BE7032*'mass balance'!$B$17+BF7032*'mass balance'!$C$17+BG7032*'mass balance'!$D$17+BH7032*'mass balance'!$E$17</f>
        <v>2.3253359571916187E-4</v>
      </c>
      <c r="BB7032" s="2">
        <f>BE7032*'mass balance'!$B$18+BF7032*'mass balance'!$C$18+BG7032*'mass balance'!$D$18+BH7032*'mass balance'!$E$18</f>
        <v>2.3611103565330285E-4</v>
      </c>
      <c r="BC7032" s="2">
        <f>BE7032*'mass balance'!$B$19+BF7032*'mass balance'!$C$19+BG7032*'mass balance'!$D$19+BH7032*'mass balance'!$E$19</f>
        <v>-2.9513879456662844E-4</v>
      </c>
      <c r="BD7032" s="2">
        <f>BE7032*'mass balance'!$B$20+BF7032*'mass balance'!$C$20+BG7032*'mass balance'!$D$20+BH7032*'mass balance'!$E$20</f>
        <v>1.0732319802422852E-5</v>
      </c>
      <c r="BE7032" s="2">
        <f>N7032*'mass balance'!$H$11+R7032*'mass balance'!$I$11+S7032*'mass balance'!$J$11</f>
        <v>-4.4465389725848663E-4</v>
      </c>
      <c r="BF7032" s="2">
        <f>N7032*'mass balance'!$H$12+R7032*'mass balance'!$I$12+S7032*'mass balance'!$J$12</f>
        <v>4.4328126297848143E-6</v>
      </c>
      <c r="BG7032" s="2">
        <f>N7032*'mass balance'!$H$13+R7032*'mass balance'!$I$13+S7032*'mass balance'!$J$13</f>
        <v>1.0539186988477871E-4</v>
      </c>
      <c r="BH7032" s="2">
        <f>N7032*'mass balance'!$H$14+R7032*'mass balance'!$I$14+S7032*'mass balance'!$J$14</f>
        <v>4.8634020012646971E-5</v>
      </c>
      <c r="BI7032" s="36">
        <f t="shared" si="7472"/>
        <v>6.851681337565462E-17</v>
      </c>
      <c r="BJ7032" s="36">
        <f t="shared" si="7473"/>
        <v>4.8363327631904527E-19</v>
      </c>
      <c r="BK7032" s="36">
        <f t="shared" si="7474"/>
        <v>2.5530790999920702E-15</v>
      </c>
      <c r="BL7032" s="36">
        <f t="shared" si="7475"/>
        <v>2.3423987528834367E-15</v>
      </c>
      <c r="BM7032" s="36">
        <f t="shared" si="7476"/>
        <v>6.449862981851114E-12</v>
      </c>
      <c r="BN7032" s="36">
        <f t="shared" ca="1" si="7488"/>
        <v>0.91820749819844971</v>
      </c>
      <c r="BO7032" s="36">
        <f t="shared" ca="1" si="7477"/>
        <v>1</v>
      </c>
      <c r="BP7032" s="36">
        <f t="shared" si="7478"/>
        <v>-6.4498628970240394E-12</v>
      </c>
      <c r="BQ7032" s="36">
        <f t="shared" si="7479"/>
        <v>0.99999998684823621</v>
      </c>
      <c r="BR7032" s="2">
        <f t="shared" si="7491"/>
        <v>-5</v>
      </c>
      <c r="BS7032">
        <v>0</v>
      </c>
      <c r="BT7032" s="37">
        <f t="shared" si="7480"/>
        <v>0.29587664155304499</v>
      </c>
      <c r="BU7032" s="34">
        <f t="shared" si="7481"/>
        <v>-5</v>
      </c>
      <c r="BV7032" s="34">
        <f t="shared" si="7482"/>
        <v>-5</v>
      </c>
      <c r="BW7032" s="34">
        <f t="shared" si="7483"/>
        <v>-5</v>
      </c>
      <c r="BX7032" s="34">
        <f t="shared" si="7484"/>
        <v>-5</v>
      </c>
      <c r="BY7032" s="34">
        <f t="shared" si="7485"/>
        <v>8.1349793828388748</v>
      </c>
      <c r="BZ7032" s="36">
        <f t="shared" si="7486"/>
        <v>2.9513879456662844E-4</v>
      </c>
      <c r="CA7032" s="34">
        <f t="shared" si="7487"/>
        <v>2.127124744270403E-2</v>
      </c>
    </row>
    <row r="7033" spans="1:79" ht="13.2" x14ac:dyDescent="0.25">
      <c r="A7033" s="75">
        <f t="shared" si="7489"/>
        <v>19.175342465750461</v>
      </c>
      <c r="B7033" s="34">
        <f t="shared" si="7424"/>
        <v>6998.9999999989186</v>
      </c>
      <c r="C7033">
        <f t="shared" si="7490"/>
        <v>15</v>
      </c>
      <c r="D7033" s="35">
        <f t="shared" si="7425"/>
        <v>3000</v>
      </c>
      <c r="E7033" s="27">
        <v>0</v>
      </c>
      <c r="F7033" s="64">
        <f t="shared" si="7426"/>
        <v>0.46593146951268899</v>
      </c>
      <c r="G7033" s="34">
        <v>0</v>
      </c>
      <c r="H7033" s="34">
        <f t="shared" si="7427"/>
        <v>1</v>
      </c>
      <c r="I7033" s="34">
        <f t="shared" si="7428"/>
        <v>6192.2292298236371</v>
      </c>
      <c r="J7033" s="34">
        <f t="shared" si="7429"/>
        <v>30276.904554857891</v>
      </c>
      <c r="K7033" s="34">
        <f t="shared" si="7430"/>
        <v>26759.33428452045</v>
      </c>
      <c r="L7033" s="36">
        <f t="shared" si="7431"/>
        <v>3784.1183819064272</v>
      </c>
      <c r="M7033" s="34">
        <f t="shared" si="7432"/>
        <v>38.195869775056082</v>
      </c>
      <c r="N7033" s="34">
        <f t="shared" si="7433"/>
        <v>186.75870363444079</v>
      </c>
      <c r="O7033" s="34">
        <f t="shared" si="7434"/>
        <v>11.148808202499623</v>
      </c>
      <c r="P7033">
        <f t="shared" si="7435"/>
        <v>120.53831444407993</v>
      </c>
      <c r="Q7033" s="36">
        <f t="shared" si="7436"/>
        <v>186.02230871912903</v>
      </c>
      <c r="R7033" s="34">
        <f t="shared" si="7437"/>
        <v>123.78832488797572</v>
      </c>
      <c r="S7033" s="34">
        <f t="shared" si="7438"/>
        <v>1.8420420160606881</v>
      </c>
      <c r="T7033" s="36">
        <f t="shared" si="7439"/>
        <v>4.1773545067005928E-14</v>
      </c>
      <c r="U7033" s="36">
        <f t="shared" si="7440"/>
        <v>2086.3646920159044</v>
      </c>
      <c r="V7033" s="36">
        <f t="shared" si="7441"/>
        <v>3.5295598997119531E-4</v>
      </c>
      <c r="W7033" s="68">
        <f t="shared" si="7442"/>
        <v>10.811766805446934</v>
      </c>
      <c r="X7033">
        <f t="shared" si="7443"/>
        <v>14.484615303929649</v>
      </c>
      <c r="Y7033">
        <f t="shared" si="7444"/>
        <v>1.8307379300092574E-2</v>
      </c>
      <c r="Z7033" s="34">
        <f t="shared" si="7445"/>
        <v>2.1362371768954423E-3</v>
      </c>
      <c r="AA7033" s="36">
        <f t="shared" si="7446"/>
        <v>3.2645542243232361E-5</v>
      </c>
      <c r="AB7033" s="34">
        <f t="shared" si="7447"/>
        <v>2.3425170561219952E-4</v>
      </c>
      <c r="AC7033" s="36">
        <f t="shared" si="7448"/>
        <v>7.1487190469859144E-2</v>
      </c>
      <c r="AD7033" s="34">
        <f t="shared" si="7449"/>
        <v>0</v>
      </c>
      <c r="AE7033">
        <f t="shared" si="7450"/>
        <v>305.17255053931262</v>
      </c>
      <c r="AF7033" s="36">
        <f t="shared" si="7451"/>
        <v>0</v>
      </c>
      <c r="AG7033" s="34">
        <f t="shared" si="7452"/>
        <v>63.570465068518558</v>
      </c>
      <c r="AH7033">
        <f t="shared" si="7453"/>
        <v>3.0881906678494886E-2</v>
      </c>
      <c r="AI7033" s="29">
        <f t="shared" si="7454"/>
        <v>63.570465068518558</v>
      </c>
      <c r="AJ7033">
        <f t="shared" si="7455"/>
        <v>0</v>
      </c>
      <c r="AK7033" s="36">
        <f t="shared" si="7456"/>
        <v>-1.1297965434066427E-5</v>
      </c>
      <c r="AL7033" s="36">
        <f t="shared" si="7457"/>
        <v>4.1639597763178975E-5</v>
      </c>
      <c r="AM7033" s="36">
        <f t="shared" si="7458"/>
        <v>2.983570386653134E-6</v>
      </c>
      <c r="AN7033" s="37">
        <f t="shared" si="7459"/>
        <v>-7.8460035580573418E-5</v>
      </c>
      <c r="AO7033" s="36">
        <f t="shared" si="7460"/>
        <v>1.8662438811536043E-2</v>
      </c>
      <c r="AP7033" s="36">
        <f t="shared" si="7461"/>
        <v>3.7936963948914785E-3</v>
      </c>
      <c r="AQ7033" s="74">
        <f t="shared" si="7462"/>
        <v>-0.22098840625040919</v>
      </c>
      <c r="AR7033" s="73">
        <f t="shared" si="7463"/>
        <v>-8.1894651930553065E-5</v>
      </c>
      <c r="AS7033" s="72">
        <f t="shared" si="7464"/>
        <v>6.4998777793106834E-6</v>
      </c>
      <c r="AT7033" s="37">
        <f t="shared" si="7465"/>
        <v>-461.06240814572163</v>
      </c>
      <c r="AU7033" s="37">
        <f t="shared" si="7466"/>
        <v>0.14490353346537466</v>
      </c>
      <c r="AV7033" s="34">
        <f t="shared" si="7467"/>
        <v>4.2418251127357907E-6</v>
      </c>
      <c r="AW7033" s="34">
        <f t="shared" si="7468"/>
        <v>1.0167616478902406</v>
      </c>
      <c r="AX7033" s="37">
        <f t="shared" si="7469"/>
        <v>3.0983861819341287</v>
      </c>
      <c r="AY7033" s="7">
        <f t="shared" si="7470"/>
        <v>14.926918877096417</v>
      </c>
      <c r="AZ7033" s="37">
        <f t="shared" si="7471"/>
        <v>13.910152987381064</v>
      </c>
      <c r="BA7033" s="2">
        <f>BE7033*'mass balance'!$B$17+BF7033*'mass balance'!$C$17+BG7033*'mass balance'!$D$17+BH7033*'mass balance'!$E$17</f>
        <v>2.3254108074976824E-4</v>
      </c>
      <c r="BB7033" s="2">
        <f>BE7033*'mass balance'!$B$18+BF7033*'mass balance'!$C$18+BG7033*'mass balance'!$D$18+BH7033*'mass balance'!$E$18</f>
        <v>2.3611863583822623E-4</v>
      </c>
      <c r="BC7033" s="2">
        <f>BE7033*'mass balance'!$B$19+BF7033*'mass balance'!$C$19+BG7033*'mass balance'!$D$19+BH7033*'mass balance'!$E$19</f>
        <v>-2.9514829479778266E-4</v>
      </c>
      <c r="BD7033" s="2">
        <f>BE7033*'mass balance'!$B$20+BF7033*'mass balance'!$C$20+BG7033*'mass balance'!$D$20+BH7033*'mass balance'!$E$20</f>
        <v>1.0732665265373919E-5</v>
      </c>
      <c r="BE7033" s="2">
        <f>N7033*'mass balance'!$H$11+R7033*'mass balance'!$I$11+S7033*'mass balance'!$J$11</f>
        <v>-4.4466358008200184E-4</v>
      </c>
      <c r="BF7033" s="2">
        <f>N7033*'mass balance'!$H$12+R7033*'mass balance'!$I$12+S7033*'mass balance'!$J$12</f>
        <v>4.4304099159564667E-6</v>
      </c>
      <c r="BG7033" s="2">
        <f>N7033*'mass balance'!$H$13+R7033*'mass balance'!$I$13+S7033*'mass balance'!$J$13</f>
        <v>1.0539368401793862E-4</v>
      </c>
      <c r="BH7033" s="2">
        <f>N7033*'mass balance'!$H$14+R7033*'mass balance'!$I$14+S7033*'mass balance'!$J$14</f>
        <v>4.8635079071468948E-5</v>
      </c>
      <c r="BI7033" s="36">
        <f t="shared" si="7472"/>
        <v>6.851681337565462E-17</v>
      </c>
      <c r="BJ7033" s="36">
        <f t="shared" si="7473"/>
        <v>4.8366094664851716E-19</v>
      </c>
      <c r="BK7033" s="36">
        <f t="shared" si="7474"/>
        <v>2.5535627332683891E-15</v>
      </c>
      <c r="BL7033" s="36">
        <f t="shared" si="7475"/>
        <v>2.3429269899538703E-15</v>
      </c>
      <c r="BM7033" s="36">
        <f t="shared" si="7476"/>
        <v>6.4522053806039978E-12</v>
      </c>
      <c r="BN7033" s="36">
        <f t="shared" ca="1" si="7488"/>
        <v>0.24403962102485621</v>
      </c>
      <c r="BO7033" s="36">
        <f t="shared" ca="1" si="7477"/>
        <v>1</v>
      </c>
      <c r="BP7033" s="36">
        <f t="shared" si="7478"/>
        <v>-6.4522052957045013E-12</v>
      </c>
      <c r="BQ7033" s="36">
        <f t="shared" si="7479"/>
        <v>0.99999998684178637</v>
      </c>
      <c r="BR7033" s="2">
        <f t="shared" si="7491"/>
        <v>-5</v>
      </c>
      <c r="BS7033">
        <v>0</v>
      </c>
      <c r="BT7033" s="37">
        <f t="shared" si="7480"/>
        <v>0.29588616553477709</v>
      </c>
      <c r="BU7033" s="34">
        <f t="shared" si="7481"/>
        <v>-5</v>
      </c>
      <c r="BV7033" s="34">
        <f t="shared" si="7482"/>
        <v>-5</v>
      </c>
      <c r="BW7033" s="34">
        <f t="shared" si="7483"/>
        <v>-5</v>
      </c>
      <c r="BX7033" s="34">
        <f t="shared" si="7484"/>
        <v>-5</v>
      </c>
      <c r="BY7033" s="34">
        <f t="shared" si="7485"/>
        <v>8.1351565308862668</v>
      </c>
      <c r="BZ7033" s="36">
        <f t="shared" si="7486"/>
        <v>2.9514829479778266E-4</v>
      </c>
      <c r="CA7033" s="34">
        <f t="shared" si="7487"/>
        <v>2.1271237333133394E-2</v>
      </c>
    </row>
    <row r="7034" spans="1:79" ht="13.2" x14ac:dyDescent="0.25">
      <c r="A7034" s="75">
        <f t="shared" si="7489"/>
        <v>19.178082191777857</v>
      </c>
      <c r="B7034" s="34">
        <f t="shared" si="7424"/>
        <v>6999.9999999989177</v>
      </c>
      <c r="C7034">
        <f t="shared" si="7490"/>
        <v>15</v>
      </c>
      <c r="D7034" s="35">
        <f t="shared" si="7425"/>
        <v>3000</v>
      </c>
      <c r="E7034" s="27">
        <v>0</v>
      </c>
      <c r="F7034" s="64">
        <f t="shared" si="7426"/>
        <v>0.46593146951268899</v>
      </c>
      <c r="G7034" s="34">
        <v>0</v>
      </c>
      <c r="H7034" s="34">
        <f t="shared" si="7427"/>
        <v>1</v>
      </c>
      <c r="I7034" s="34">
        <f t="shared" si="7428"/>
        <v>6192.2292298236371</v>
      </c>
      <c r="J7034" s="34">
        <f t="shared" si="7429"/>
        <v>30277.563488583815</v>
      </c>
      <c r="K7034" s="34">
        <f t="shared" si="7430"/>
        <v>26759.916663336997</v>
      </c>
      <c r="L7034" s="36">
        <f t="shared" si="7431"/>
        <v>3784.2419165029169</v>
      </c>
      <c r="M7034" s="34">
        <f t="shared" si="7432"/>
        <v>38.195869775056082</v>
      </c>
      <c r="N7034" s="34">
        <f t="shared" si="7433"/>
        <v>186.76276817175875</v>
      </c>
      <c r="O7034" s="34">
        <f t="shared" si="7434"/>
        <v>11.148808202499623</v>
      </c>
      <c r="P7034">
        <f t="shared" si="7435"/>
        <v>120.54224948271604</v>
      </c>
      <c r="Q7034" s="36">
        <f t="shared" si="7436"/>
        <v>186.02677241319728</v>
      </c>
      <c r="R7034" s="34">
        <f t="shared" si="7437"/>
        <v>123.79233628256256</v>
      </c>
      <c r="S7034" s="34">
        <f t="shared" si="7438"/>
        <v>1.8410435524781903</v>
      </c>
      <c r="T7034" s="36">
        <f t="shared" si="7439"/>
        <v>4.1773090503555482E-14</v>
      </c>
      <c r="U7034" s="36">
        <f t="shared" si="7440"/>
        <v>2086.3646920159044</v>
      </c>
      <c r="V7034" s="36">
        <f t="shared" si="7441"/>
        <v>3.5276467310701255E-4</v>
      </c>
      <c r="W7034" s="68">
        <f t="shared" si="7442"/>
        <v>10.812119761436906</v>
      </c>
      <c r="X7034">
        <f t="shared" si="7443"/>
        <v>14.484772921588089</v>
      </c>
      <c r="Y7034">
        <f t="shared" si="7444"/>
        <v>1.8307379300092574E-2</v>
      </c>
      <c r="Z7034" s="34">
        <f t="shared" si="7445"/>
        <v>2.1362371768954423E-3</v>
      </c>
      <c r="AA7034" s="36">
        <f t="shared" si="7446"/>
        <v>3.262678187909111E-5</v>
      </c>
      <c r="AB7034" s="34">
        <f t="shared" si="7447"/>
        <v>2.3425170561219952E-4</v>
      </c>
      <c r="AC7034" s="36">
        <f t="shared" si="7448"/>
        <v>7.1487190469859144E-2</v>
      </c>
      <c r="AD7034" s="34">
        <f t="shared" si="7449"/>
        <v>0</v>
      </c>
      <c r="AE7034">
        <f t="shared" si="7450"/>
        <v>305.17255053931262</v>
      </c>
      <c r="AF7034" s="36">
        <f t="shared" si="7451"/>
        <v>0</v>
      </c>
      <c r="AG7034" s="34">
        <f t="shared" si="7452"/>
        <v>63.571992187533191</v>
      </c>
      <c r="AH7034">
        <f t="shared" si="7453"/>
        <v>3.0864930359200571E-2</v>
      </c>
      <c r="AI7034" s="29">
        <f t="shared" si="7454"/>
        <v>63.571992187533191</v>
      </c>
      <c r="AJ7034">
        <f t="shared" si="7455"/>
        <v>63.571992187533191</v>
      </c>
      <c r="AK7034" s="36">
        <f t="shared" si="7456"/>
        <v>8.1894651930553065E-5</v>
      </c>
      <c r="AL7034" s="36">
        <f t="shared" si="7457"/>
        <v>-3.9067150001157163E-4</v>
      </c>
      <c r="AM7034" s="36">
        <f t="shared" si="7458"/>
        <v>-2.8906478169558993E-5</v>
      </c>
      <c r="AN7034" s="37">
        <f t="shared" si="7459"/>
        <v>-8.9758001014639846E-5</v>
      </c>
      <c r="AO7034" s="36">
        <f t="shared" si="7460"/>
        <v>1.8704078409299222E-2</v>
      </c>
      <c r="AP7034" s="36">
        <f t="shared" si="7461"/>
        <v>3.7966799652781316E-3</v>
      </c>
      <c r="AQ7034" s="74">
        <f t="shared" si="7462"/>
        <v>-0.25112526507333355</v>
      </c>
      <c r="AR7034" s="73">
        <f t="shared" si="7463"/>
        <v>-9.4272387473149806E-5</v>
      </c>
      <c r="AS7034" s="72">
        <f t="shared" si="7464"/>
        <v>6.5434824700463694E-6</v>
      </c>
      <c r="AT7034" s="37">
        <f t="shared" si="7465"/>
        <v>-523.93888632213918</v>
      </c>
      <c r="AU7034" s="37">
        <f t="shared" si="7466"/>
        <v>0.14501749353132795</v>
      </c>
      <c r="AV7034" s="34">
        <f t="shared" si="7467"/>
        <v>8.7362545121702773E-3</v>
      </c>
      <c r="AW7034" s="34">
        <f t="shared" si="7468"/>
        <v>1.0167948406255682</v>
      </c>
      <c r="AX7034" s="37">
        <f t="shared" si="7469"/>
        <v>3.0984873304311171</v>
      </c>
      <c r="AY7034" s="7">
        <f t="shared" si="7470"/>
        <v>14.936138187005762</v>
      </c>
      <c r="AZ7034" s="37">
        <f t="shared" si="7471"/>
        <v>13.910607091868023</v>
      </c>
      <c r="BA7034" s="2">
        <f>BE7034*'mass balance'!$B$17+BF7034*'mass balance'!$C$17+BG7034*'mass balance'!$D$17+BH7034*'mass balance'!$E$17</f>
        <v>2.3254856172093269E-4</v>
      </c>
      <c r="BB7034" s="2">
        <f>BE7034*'mass balance'!$B$18+BF7034*'mass balance'!$C$18+BG7034*'mass balance'!$D$18+BH7034*'mass balance'!$E$18</f>
        <v>2.3612623190125468E-4</v>
      </c>
      <c r="BC7034" s="2">
        <f>BE7034*'mass balance'!$B$19+BF7034*'mass balance'!$C$19+BG7034*'mass balance'!$D$19+BH7034*'mass balance'!$E$19</f>
        <v>-2.9515778987656833E-4</v>
      </c>
      <c r="BD7034" s="2">
        <f>BE7034*'mass balance'!$B$20+BF7034*'mass balance'!$C$20+BG7034*'mass balance'!$D$20+BH7034*'mass balance'!$E$20</f>
        <v>1.0733010540966122E-5</v>
      </c>
      <c r="BE7034" s="2">
        <f>N7034*'mass balance'!$H$11+R7034*'mass balance'!$I$11+S7034*'mass balance'!$J$11</f>
        <v>-4.4467325755180652E-4</v>
      </c>
      <c r="BF7034" s="2">
        <f>N7034*'mass balance'!$H$12+R7034*'mass balance'!$I$12+S7034*'mass balance'!$J$12</f>
        <v>4.4280084490420046E-6</v>
      </c>
      <c r="BG7034" s="2">
        <f>N7034*'mass balance'!$H$13+R7034*'mass balance'!$I$13+S7034*'mass balance'!$J$13</f>
        <v>1.0539549713227244E-4</v>
      </c>
      <c r="BH7034" s="2">
        <f>N7034*'mass balance'!$H$14+R7034*'mass balance'!$I$14+S7034*'mass balance'!$J$14</f>
        <v>4.8636137544728834E-5</v>
      </c>
      <c r="BI7034" s="36">
        <f t="shared" si="7472"/>
        <v>6.851681337565462E-17</v>
      </c>
      <c r="BJ7034" s="36">
        <f t="shared" si="7473"/>
        <v>4.8368860903628018E-19</v>
      </c>
      <c r="BK7034" s="36">
        <f t="shared" si="7474"/>
        <v>2.5540463942150377E-15</v>
      </c>
      <c r="BL7034" s="36">
        <f t="shared" si="7475"/>
        <v>2.343455254455113E-15</v>
      </c>
      <c r="BM7034" s="36">
        <f t="shared" si="7476"/>
        <v>6.4545483075939514E-12</v>
      </c>
      <c r="BN7034" s="36">
        <f t="shared" ca="1" si="7488"/>
        <v>0.73087757823279087</v>
      </c>
      <c r="BO7034" s="36">
        <f t="shared" ca="1" si="7477"/>
        <v>1</v>
      </c>
      <c r="BP7034" s="36">
        <f t="shared" si="7478"/>
        <v>-6.4545482226219797E-12</v>
      </c>
      <c r="BQ7034" s="36">
        <f t="shared" si="7479"/>
        <v>0.9999999868353342</v>
      </c>
      <c r="BR7034" s="2">
        <f t="shared" si="7491"/>
        <v>-5</v>
      </c>
      <c r="BS7034">
        <v>0</v>
      </c>
      <c r="BT7034" s="37">
        <f t="shared" si="7480"/>
        <v>0.29589568435125974</v>
      </c>
      <c r="BU7034" s="34">
        <f t="shared" si="7481"/>
        <v>-5</v>
      </c>
      <c r="BV7034" s="34">
        <f t="shared" si="7482"/>
        <v>-5</v>
      </c>
      <c r="BW7034" s="34">
        <f t="shared" si="7483"/>
        <v>-5</v>
      </c>
      <c r="BX7034" s="34">
        <f t="shared" si="7484"/>
        <v>-5</v>
      </c>
      <c r="BY7034" s="34">
        <f t="shared" si="7485"/>
        <v>8.1353335809870835</v>
      </c>
      <c r="BZ7034" s="36">
        <f t="shared" si="7486"/>
        <v>2.9515778987656833E-4</v>
      </c>
      <c r="CA7034" s="34">
        <f t="shared" si="7487"/>
        <v>2.1271227229488557E-2</v>
      </c>
    </row>
    <row r="7035" spans="1:79" ht="13.2" x14ac:dyDescent="0.25">
      <c r="A7035" s="75">
        <f t="shared" si="7489"/>
        <v>19.180821917805254</v>
      </c>
      <c r="B7035" s="34">
        <f t="shared" si="7424"/>
        <v>7000.9999999989177</v>
      </c>
      <c r="C7035">
        <f t="shared" si="7490"/>
        <v>15</v>
      </c>
      <c r="D7035" s="35">
        <f t="shared" si="7425"/>
        <v>3000</v>
      </c>
      <c r="E7035" s="27">
        <v>0</v>
      </c>
      <c r="F7035" s="64">
        <f t="shared" si="7426"/>
        <v>0.46593146951268899</v>
      </c>
      <c r="G7035" s="34">
        <v>0</v>
      </c>
      <c r="H7035" s="34">
        <f t="shared" si="7427"/>
        <v>1</v>
      </c>
      <c r="I7035" s="34">
        <f t="shared" si="7428"/>
        <v>6192.2292298236371</v>
      </c>
      <c r="J7035" s="34">
        <f t="shared" si="7429"/>
        <v>30278.222057975861</v>
      </c>
      <c r="K7035" s="34">
        <f t="shared" si="7430"/>
        <v>26760.498720147971</v>
      </c>
      <c r="L7035" s="36">
        <f t="shared" si="7431"/>
        <v>3784.3653841385044</v>
      </c>
      <c r="M7035" s="34">
        <f t="shared" si="7432"/>
        <v>38.195869775056082</v>
      </c>
      <c r="N7035" s="34">
        <f t="shared" si="7433"/>
        <v>186.76683046173588</v>
      </c>
      <c r="O7035" s="34">
        <f t="shared" si="7434"/>
        <v>11.148808202499623</v>
      </c>
      <c r="P7035">
        <f t="shared" si="7435"/>
        <v>120.54618238839713</v>
      </c>
      <c r="Q7035" s="36">
        <f t="shared" si="7436"/>
        <v>186.03123365276755</v>
      </c>
      <c r="R7035" s="34">
        <f t="shared" si="7437"/>
        <v>123.79634550220773</v>
      </c>
      <c r="S7035" s="34">
        <f t="shared" si="7438"/>
        <v>1.8400456070855995</v>
      </c>
      <c r="T7035" s="36">
        <f t="shared" si="7439"/>
        <v>4.17726362062662E-14</v>
      </c>
      <c r="U7035" s="36">
        <f t="shared" si="7440"/>
        <v>2086.3646920159044</v>
      </c>
      <c r="V7035" s="36">
        <f t="shared" si="7441"/>
        <v>3.5257345553385018E-4</v>
      </c>
      <c r="W7035" s="68">
        <f t="shared" si="7442"/>
        <v>10.812472526110012</v>
      </c>
      <c r="X7035">
        <f t="shared" si="7443"/>
        <v>14.484930450383773</v>
      </c>
      <c r="Y7035">
        <f t="shared" si="7444"/>
        <v>1.8307379300092574E-2</v>
      </c>
      <c r="Z7035" s="34">
        <f t="shared" si="7445"/>
        <v>2.1362371768954423E-3</v>
      </c>
      <c r="AA7035" s="36">
        <f t="shared" si="7446"/>
        <v>3.2608032499731588E-5</v>
      </c>
      <c r="AB7035" s="34">
        <f t="shared" si="7447"/>
        <v>2.3425170561219952E-4</v>
      </c>
      <c r="AC7035" s="36">
        <f t="shared" si="7448"/>
        <v>7.1487190469859144E-2</v>
      </c>
      <c r="AD7035" s="34">
        <f t="shared" si="7449"/>
        <v>0</v>
      </c>
      <c r="AE7035">
        <f t="shared" si="7450"/>
        <v>305.17255053931262</v>
      </c>
      <c r="AF7035" s="36">
        <f t="shared" si="7451"/>
        <v>0</v>
      </c>
      <c r="AG7035" s="34">
        <f t="shared" si="7452"/>
        <v>63.573518466814974</v>
      </c>
      <c r="AH7035">
        <f t="shared" si="7453"/>
        <v>3.0847963123022737E-2</v>
      </c>
      <c r="AI7035" s="29">
        <f t="shared" si="7454"/>
        <v>63.573518466814974</v>
      </c>
      <c r="AJ7035">
        <f t="shared" si="7455"/>
        <v>0</v>
      </c>
      <c r="AK7035" s="36">
        <f t="shared" si="7456"/>
        <v>9.4272387473149806E-5</v>
      </c>
      <c r="AL7035" s="36">
        <f t="shared" si="7457"/>
        <v>-4.4580745255584956E-4</v>
      </c>
      <c r="AM7035" s="36">
        <f t="shared" si="7458"/>
        <v>-3.3141847959844079E-5</v>
      </c>
      <c r="AN7035" s="37">
        <f t="shared" si="7459"/>
        <v>-7.8633490840867806E-6</v>
      </c>
      <c r="AO7035" s="36">
        <f t="shared" si="7460"/>
        <v>1.8313406909287649E-2</v>
      </c>
      <c r="AP7035" s="36">
        <f t="shared" si="7461"/>
        <v>3.7677734871085725E-3</v>
      </c>
      <c r="AQ7035" s="74">
        <f t="shared" si="7462"/>
        <v>-2.3438310324581414E-2</v>
      </c>
      <c r="AR7035" s="73">
        <f t="shared" si="7463"/>
        <v>-7.9264198303961219E-6</v>
      </c>
      <c r="AS7035" s="72">
        <f t="shared" si="7464"/>
        <v>6.1419663899762442E-6</v>
      </c>
      <c r="AT7035" s="37">
        <f t="shared" si="7465"/>
        <v>-48.900863101718613</v>
      </c>
      <c r="AU7035" s="37">
        <f t="shared" si="7466"/>
        <v>0.14391338545550797</v>
      </c>
      <c r="AV7035" s="34">
        <f t="shared" si="7467"/>
        <v>4.2371627508059964E-6</v>
      </c>
      <c r="AW7035" s="34">
        <f t="shared" si="7468"/>
        <v>1.016828015369049</v>
      </c>
      <c r="AX7035" s="37">
        <f t="shared" si="7469"/>
        <v>3.0985884241014019</v>
      </c>
      <c r="AY7035" s="7">
        <f t="shared" si="7470"/>
        <v>14.927893202743213</v>
      </c>
      <c r="AZ7035" s="37">
        <f t="shared" si="7471"/>
        <v>13.911060950211414</v>
      </c>
      <c r="BA7035" s="2">
        <f>BE7035*'mass balance'!$B$17+BF7035*'mass balance'!$C$17+BG7035*'mass balance'!$D$17+BH7035*'mass balance'!$E$17</f>
        <v>2.3255603863476436E-4</v>
      </c>
      <c r="BB7035" s="2">
        <f>BE7035*'mass balance'!$B$18+BF7035*'mass balance'!$C$18+BG7035*'mass balance'!$D$18+BH7035*'mass balance'!$E$18</f>
        <v>2.3613382384453E-4</v>
      </c>
      <c r="BC7035" s="2">
        <f>BE7035*'mass balance'!$B$19+BF7035*'mass balance'!$C$19+BG7035*'mass balance'!$D$19+BH7035*'mass balance'!$E$19</f>
        <v>-2.9516727980566251E-4</v>
      </c>
      <c r="BD7035" s="2">
        <f>BE7035*'mass balance'!$B$20+BF7035*'mass balance'!$C$20+BG7035*'mass balance'!$D$20+BH7035*'mass balance'!$E$20</f>
        <v>1.0733355629296814E-5</v>
      </c>
      <c r="BE7035" s="2">
        <f>N7035*'mass balance'!$H$11+R7035*'mass balance'!$I$11+S7035*'mass balance'!$J$11</f>
        <v>-4.4468292967079966E-4</v>
      </c>
      <c r="BF7035" s="2">
        <f>N7035*'mass balance'!$H$12+R7035*'mass balance'!$I$12+S7035*'mass balance'!$J$12</f>
        <v>4.4256082284583433E-6</v>
      </c>
      <c r="BG7035" s="2">
        <f>N7035*'mass balance'!$H$13+R7035*'mass balance'!$I$13+S7035*'mass balance'!$J$13</f>
        <v>1.0539730922834919E-4</v>
      </c>
      <c r="BH7035" s="2">
        <f>N7035*'mass balance'!$H$14+R7035*'mass balance'!$I$14+S7035*'mass balance'!$J$14</f>
        <v>4.8637195432743714E-5</v>
      </c>
      <c r="BI7035" s="36">
        <f t="shared" si="7472"/>
        <v>6.851681337565462E-17</v>
      </c>
      <c r="BJ7035" s="36">
        <f t="shared" si="7473"/>
        <v>4.8371626348349586E-19</v>
      </c>
      <c r="BK7035" s="36">
        <f t="shared" si="7474"/>
        <v>2.554530082824074E-15</v>
      </c>
      <c r="BL7035" s="36">
        <f t="shared" si="7475"/>
        <v>2.343983546373864E-15</v>
      </c>
      <c r="BM7035" s="36">
        <f t="shared" si="7476"/>
        <v>6.4568917628484068E-12</v>
      </c>
      <c r="BN7035" s="36">
        <f t="shared" ca="1" si="7488"/>
        <v>0.68747156989085145</v>
      </c>
      <c r="BO7035" s="36">
        <f t="shared" ca="1" si="7477"/>
        <v>1</v>
      </c>
      <c r="BP7035" s="36">
        <f t="shared" si="7478"/>
        <v>-6.4568916778039089E-12</v>
      </c>
      <c r="BQ7035" s="36">
        <f t="shared" si="7479"/>
        <v>0.99999998682887969</v>
      </c>
      <c r="BR7035" s="2">
        <f t="shared" si="7491"/>
        <v>-5</v>
      </c>
      <c r="BS7035">
        <v>0</v>
      </c>
      <c r="BT7035" s="37">
        <f t="shared" si="7480"/>
        <v>0.29590519800517667</v>
      </c>
      <c r="BU7035" s="34">
        <f t="shared" si="7481"/>
        <v>-5</v>
      </c>
      <c r="BV7035" s="34">
        <f t="shared" si="7482"/>
        <v>-5</v>
      </c>
      <c r="BW7035" s="34">
        <f t="shared" si="7483"/>
        <v>-5</v>
      </c>
      <c r="BX7035" s="34">
        <f t="shared" si="7484"/>
        <v>-5</v>
      </c>
      <c r="BY7035" s="34">
        <f t="shared" si="7485"/>
        <v>8.1355105331943705</v>
      </c>
      <c r="BZ7035" s="36">
        <f t="shared" si="7486"/>
        <v>2.9516727980566251E-4</v>
      </c>
      <c r="CA7035" s="34">
        <f t="shared" si="7487"/>
        <v>2.1271217131765902E-2</v>
      </c>
    </row>
    <row r="7036" spans="1:79" ht="13.2" x14ac:dyDescent="0.25">
      <c r="A7036" s="75">
        <f t="shared" si="7489"/>
        <v>19.18356164383265</v>
      </c>
      <c r="B7036" s="34">
        <f t="shared" si="7424"/>
        <v>7001.9999999989177</v>
      </c>
      <c r="C7036">
        <f t="shared" si="7490"/>
        <v>15</v>
      </c>
      <c r="D7036" s="35">
        <f t="shared" si="7425"/>
        <v>3000</v>
      </c>
      <c r="E7036" s="27">
        <v>0</v>
      </c>
      <c r="F7036" s="64">
        <f t="shared" si="7426"/>
        <v>0.46593146951268899</v>
      </c>
      <c r="G7036" s="34">
        <v>0</v>
      </c>
      <c r="H7036" s="34">
        <f t="shared" si="7427"/>
        <v>1</v>
      </c>
      <c r="I7036" s="34">
        <f t="shared" si="7428"/>
        <v>6192.2292298236371</v>
      </c>
      <c r="J7036" s="34">
        <f t="shared" si="7429"/>
        <v>30278.880263231356</v>
      </c>
      <c r="K7036" s="34">
        <f t="shared" si="7430"/>
        <v>26761.080455127769</v>
      </c>
      <c r="L7036" s="36">
        <f t="shared" si="7431"/>
        <v>3784.4887848479407</v>
      </c>
      <c r="M7036" s="34">
        <f t="shared" si="7432"/>
        <v>38.195869775056082</v>
      </c>
      <c r="N7036" s="34">
        <f t="shared" si="7433"/>
        <v>186.77089050558939</v>
      </c>
      <c r="O7036" s="34">
        <f t="shared" si="7434"/>
        <v>11.148808202499623</v>
      </c>
      <c r="P7036">
        <f t="shared" si="7435"/>
        <v>120.55011316223016</v>
      </c>
      <c r="Q7036" s="36">
        <f t="shared" si="7436"/>
        <v>186.03569243915393</v>
      </c>
      <c r="R7036" s="34">
        <f t="shared" si="7437"/>
        <v>123.80035254804069</v>
      </c>
      <c r="S7036" s="34">
        <f t="shared" si="7438"/>
        <v>1.8390481796404359</v>
      </c>
      <c r="T7036" s="36">
        <f t="shared" si="7439"/>
        <v>4.1772182174976543E-14</v>
      </c>
      <c r="U7036" s="36">
        <f t="shared" si="7440"/>
        <v>2086.3646920159044</v>
      </c>
      <c r="V7036" s="36">
        <f t="shared" si="7441"/>
        <v>3.5238233720524429E-4</v>
      </c>
      <c r="W7036" s="68">
        <f t="shared" si="7442"/>
        <v>10.812825099565545</v>
      </c>
      <c r="X7036">
        <f t="shared" si="7443"/>
        <v>14.48508789036681</v>
      </c>
      <c r="Y7036">
        <f t="shared" si="7444"/>
        <v>1.8307379300092574E-2</v>
      </c>
      <c r="Z7036" s="34">
        <f t="shared" si="7445"/>
        <v>2.1362371768954423E-3</v>
      </c>
      <c r="AA7036" s="36">
        <f t="shared" si="7446"/>
        <v>3.2589294098487069E-5</v>
      </c>
      <c r="AB7036" s="34">
        <f t="shared" si="7447"/>
        <v>2.3425170561219952E-4</v>
      </c>
      <c r="AC7036" s="36">
        <f t="shared" si="7448"/>
        <v>7.1487190469859144E-2</v>
      </c>
      <c r="AD7036" s="34">
        <f t="shared" si="7449"/>
        <v>0</v>
      </c>
      <c r="AE7036">
        <f t="shared" si="7450"/>
        <v>305.17255053931262</v>
      </c>
      <c r="AF7036" s="36">
        <f t="shared" si="7451"/>
        <v>0</v>
      </c>
      <c r="AG7036" s="34">
        <f t="shared" si="7452"/>
        <v>63.575043906813484</v>
      </c>
      <c r="AH7036">
        <f t="shared" si="7453"/>
        <v>3.0831004965378384E-2</v>
      </c>
      <c r="AI7036" s="29">
        <f t="shared" si="7454"/>
        <v>63.575043906813484</v>
      </c>
      <c r="AJ7036">
        <f t="shared" si="7455"/>
        <v>63.575043906813484</v>
      </c>
      <c r="AK7036" s="36">
        <f t="shared" si="7456"/>
        <v>7.9264198303961219E-6</v>
      </c>
      <c r="AL7036" s="36">
        <f t="shared" si="7457"/>
        <v>-5.0972235181238083E-5</v>
      </c>
      <c r="AM7036" s="36">
        <f t="shared" si="7458"/>
        <v>-3.594394118090729E-6</v>
      </c>
      <c r="AN7036" s="37">
        <f t="shared" si="7459"/>
        <v>8.6409038389063025E-5</v>
      </c>
      <c r="AO7036" s="36">
        <f t="shared" si="7460"/>
        <v>1.78675994567318E-2</v>
      </c>
      <c r="AP7036" s="36">
        <f t="shared" si="7461"/>
        <v>3.7346316391487283E-3</v>
      </c>
      <c r="AQ7036" s="74">
        <f t="shared" si="7462"/>
        <v>0.27732353471718957</v>
      </c>
      <c r="AR7036" s="73">
        <f t="shared" si="7463"/>
        <v>8.2689367155321412E-5</v>
      </c>
      <c r="AS7036" s="72">
        <f t="shared" si="7464"/>
        <v>5.7042509657828317E-6</v>
      </c>
      <c r="AT7036" s="37">
        <f t="shared" si="7465"/>
        <v>578.59803109899258</v>
      </c>
      <c r="AU7036" s="37">
        <f t="shared" si="7466"/>
        <v>0.14264750374672905</v>
      </c>
      <c r="AV7036" s="34">
        <f t="shared" si="7467"/>
        <v>8.7366690252385915E-3</v>
      </c>
      <c r="AW7036" s="34">
        <f t="shared" si="7468"/>
        <v>1.0168611721300207</v>
      </c>
      <c r="AX7036" s="37">
        <f t="shared" si="7469"/>
        <v>3.0986894629734381</v>
      </c>
      <c r="AY7036" s="7">
        <f t="shared" si="7470"/>
        <v>14.937112403694242</v>
      </c>
      <c r="AZ7036" s="37">
        <f t="shared" si="7471"/>
        <v>13.911514562538983</v>
      </c>
      <c r="BA7036" s="2">
        <f>BE7036*'mass balance'!$B$17+BF7036*'mass balance'!$C$17+BG7036*'mass balance'!$D$17+BH7036*'mass balance'!$E$17</f>
        <v>2.3256351149337167E-4</v>
      </c>
      <c r="BB7036" s="2">
        <f>BE7036*'mass balance'!$B$18+BF7036*'mass balance'!$C$18+BG7036*'mass balance'!$D$18+BH7036*'mass balance'!$E$18</f>
        <v>2.3614141167019282E-4</v>
      </c>
      <c r="BC7036" s="2">
        <f>BE7036*'mass balance'!$B$19+BF7036*'mass balance'!$C$19+BG7036*'mass balance'!$D$19+BH7036*'mass balance'!$E$19</f>
        <v>-2.9517676458774096E-4</v>
      </c>
      <c r="BD7036" s="2">
        <f>BE7036*'mass balance'!$B$20+BF7036*'mass balance'!$C$20+BG7036*'mass balance'!$D$20+BH7036*'mass balance'!$E$20</f>
        <v>1.0733700530463309E-5</v>
      </c>
      <c r="BE7036" s="2">
        <f>N7036*'mass balance'!$H$11+R7036*'mass balance'!$I$11+S7036*'mass balance'!$J$11</f>
        <v>-4.4469259644187945E-4</v>
      </c>
      <c r="BF7036" s="2">
        <f>N7036*'mass balance'!$H$12+R7036*'mass balance'!$I$12+S7036*'mass balance'!$J$12</f>
        <v>4.4232092536222802E-6</v>
      </c>
      <c r="BG7036" s="2">
        <f>N7036*'mass balance'!$H$13+R7036*'mass balance'!$I$13+S7036*'mass balance'!$J$13</f>
        <v>1.0539912030673839E-4</v>
      </c>
      <c r="BH7036" s="2">
        <f>N7036*'mass balance'!$H$14+R7036*'mass balance'!$I$14+S7036*'mass balance'!$J$14</f>
        <v>4.8638252735830566E-5</v>
      </c>
      <c r="BI7036" s="36">
        <f t="shared" si="7472"/>
        <v>6.851681337565462E-17</v>
      </c>
      <c r="BJ7036" s="36">
        <f t="shared" si="7473"/>
        <v>4.8374390999133035E-19</v>
      </c>
      <c r="BK7036" s="36">
        <f t="shared" si="7474"/>
        <v>2.5550137990875575E-15</v>
      </c>
      <c r="BL7036" s="36">
        <f t="shared" si="7475"/>
        <v>2.3445118656968375E-15</v>
      </c>
      <c r="BM7036" s="36">
        <f t="shared" si="7476"/>
        <v>6.4592357463947804E-12</v>
      </c>
      <c r="BN7036" s="36">
        <f t="shared" ca="1" si="7488"/>
        <v>0.10398232557268383</v>
      </c>
      <c r="BO7036" s="36">
        <f t="shared" ca="1" si="7477"/>
        <v>1</v>
      </c>
      <c r="BP7036" s="36">
        <f t="shared" si="7478"/>
        <v>-6.4592356612777023E-12</v>
      </c>
      <c r="BQ7036" s="36">
        <f t="shared" si="7479"/>
        <v>0.99999998682242275</v>
      </c>
      <c r="BR7036" s="2">
        <f t="shared" si="7491"/>
        <v>-5</v>
      </c>
      <c r="BS7036">
        <v>0</v>
      </c>
      <c r="BT7036" s="37">
        <f t="shared" si="7480"/>
        <v>0.29591470649921031</v>
      </c>
      <c r="BU7036" s="34">
        <f t="shared" si="7481"/>
        <v>-5</v>
      </c>
      <c r="BV7036" s="34">
        <f t="shared" si="7482"/>
        <v>-5</v>
      </c>
      <c r="BW7036" s="34">
        <f t="shared" si="7483"/>
        <v>-5</v>
      </c>
      <c r="BX7036" s="34">
        <f t="shared" si="7484"/>
        <v>-5</v>
      </c>
      <c r="BY7036" s="34">
        <f t="shared" si="7485"/>
        <v>8.1356873875611431</v>
      </c>
      <c r="BZ7036" s="36">
        <f t="shared" si="7486"/>
        <v>2.9517676458774096E-4</v>
      </c>
      <c r="CA7036" s="34">
        <f t="shared" si="7487"/>
        <v>2.1271207039961802E-2</v>
      </c>
    </row>
    <row r="7037" spans="1:79" ht="13.2" x14ac:dyDescent="0.25">
      <c r="A7037" s="75">
        <f t="shared" si="7489"/>
        <v>19.186301369860047</v>
      </c>
      <c r="B7037" s="34">
        <f t="shared" si="7424"/>
        <v>7002.9999999989168</v>
      </c>
      <c r="C7037">
        <f t="shared" si="7490"/>
        <v>15</v>
      </c>
      <c r="D7037" s="35">
        <f t="shared" si="7425"/>
        <v>3000</v>
      </c>
      <c r="E7037" s="27">
        <v>0</v>
      </c>
      <c r="F7037" s="64">
        <f t="shared" si="7426"/>
        <v>0.46593146951268899</v>
      </c>
      <c r="G7037" s="34">
        <v>0</v>
      </c>
      <c r="H7037" s="34">
        <f t="shared" si="7427"/>
        <v>1</v>
      </c>
      <c r="I7037" s="34">
        <f t="shared" si="7428"/>
        <v>6192.2292298236371</v>
      </c>
      <c r="J7037" s="34">
        <f t="shared" si="7429"/>
        <v>30279.538104547544</v>
      </c>
      <c r="K7037" s="34">
        <f t="shared" si="7430"/>
        <v>26761.661868450727</v>
      </c>
      <c r="L7037" s="36">
        <f t="shared" si="7431"/>
        <v>3784.6121186659625</v>
      </c>
      <c r="M7037" s="34">
        <f t="shared" si="7432"/>
        <v>38.195869775056082</v>
      </c>
      <c r="N7037" s="34">
        <f t="shared" si="7433"/>
        <v>186.774948304536</v>
      </c>
      <c r="O7037" s="34">
        <f t="shared" si="7434"/>
        <v>11.148808202499623</v>
      </c>
      <c r="P7037">
        <f t="shared" si="7435"/>
        <v>120.5540418053216</v>
      </c>
      <c r="Q7037" s="36">
        <f t="shared" si="7436"/>
        <v>186.04014877366981</v>
      </c>
      <c r="R7037" s="34">
        <f t="shared" si="7437"/>
        <v>123.80435742119036</v>
      </c>
      <c r="S7037" s="34">
        <f t="shared" si="7438"/>
        <v>1.8380512699003049</v>
      </c>
      <c r="T7037" s="36">
        <f t="shared" si="7439"/>
        <v>4.1771728409525085E-14</v>
      </c>
      <c r="U7037" s="36">
        <f t="shared" si="7440"/>
        <v>2086.3646920159044</v>
      </c>
      <c r="V7037" s="36">
        <f t="shared" si="7441"/>
        <v>3.5219131807475042E-4</v>
      </c>
      <c r="W7037" s="68">
        <f t="shared" si="7442"/>
        <v>10.81317748190275</v>
      </c>
      <c r="X7037">
        <f t="shared" si="7443"/>
        <v>14.485245241587268</v>
      </c>
      <c r="Y7037">
        <f t="shared" si="7444"/>
        <v>1.8307379300092574E-2</v>
      </c>
      <c r="Z7037" s="34">
        <f t="shared" si="7445"/>
        <v>2.1362371768954423E-3</v>
      </c>
      <c r="AA7037" s="36">
        <f t="shared" si="7446"/>
        <v>3.2570566668695496E-5</v>
      </c>
      <c r="AB7037" s="34">
        <f t="shared" si="7447"/>
        <v>2.3425170561219952E-4</v>
      </c>
      <c r="AC7037" s="36">
        <f t="shared" si="7448"/>
        <v>7.1487190469859144E-2</v>
      </c>
      <c r="AD7037" s="34">
        <f t="shared" si="7449"/>
        <v>0</v>
      </c>
      <c r="AE7037">
        <f t="shared" si="7450"/>
        <v>305.17255053931262</v>
      </c>
      <c r="AF7037" s="36">
        <f t="shared" si="7451"/>
        <v>0</v>
      </c>
      <c r="AG7037" s="34">
        <f t="shared" si="7452"/>
        <v>63.576568507978052</v>
      </c>
      <c r="AH7037">
        <f t="shared" si="7453"/>
        <v>3.0814055881677405E-2</v>
      </c>
      <c r="AI7037" s="29">
        <f t="shared" si="7454"/>
        <v>63.576568507978052</v>
      </c>
      <c r="AJ7037">
        <f t="shared" si="7455"/>
        <v>0</v>
      </c>
      <c r="AK7037" s="36">
        <f t="shared" si="7456"/>
        <v>-8.2689367155321412E-5</v>
      </c>
      <c r="AL7037" s="36">
        <f t="shared" si="7457"/>
        <v>4.0297693786989507E-4</v>
      </c>
      <c r="AM7037" s="36">
        <f t="shared" si="7458"/>
        <v>2.7414842459874684E-5</v>
      </c>
      <c r="AN7037" s="37">
        <f t="shared" si="7459"/>
        <v>9.4335458219459145E-5</v>
      </c>
      <c r="AO7037" s="36">
        <f t="shared" si="7460"/>
        <v>1.7816627221550561E-2</v>
      </c>
      <c r="AP7037" s="36">
        <f t="shared" si="7461"/>
        <v>3.7310372450306377E-3</v>
      </c>
      <c r="AQ7037" s="74">
        <f t="shared" si="7462"/>
        <v>0.30536880029789426</v>
      </c>
      <c r="AR7037" s="73">
        <f t="shared" si="7463"/>
        <v>8.9914190413914E-5</v>
      </c>
      <c r="AS7037" s="72">
        <f t="shared" si="7464"/>
        <v>5.6555712744291885E-6</v>
      </c>
      <c r="AT7037" s="37">
        <f t="shared" si="7465"/>
        <v>637.11068298478392</v>
      </c>
      <c r="AU7037" s="37">
        <f t="shared" si="7466"/>
        <v>0.14251021273707423</v>
      </c>
      <c r="AV7037" s="34">
        <f t="shared" si="7467"/>
        <v>4.2325053768510917E-6</v>
      </c>
      <c r="AW7037" s="34">
        <f t="shared" si="7468"/>
        <v>1.0168943109178166</v>
      </c>
      <c r="AX7037" s="37">
        <f t="shared" si="7469"/>
        <v>3.0987904470756664</v>
      </c>
      <c r="AY7037" s="7">
        <f t="shared" si="7470"/>
        <v>14.92886647240161</v>
      </c>
      <c r="AZ7037" s="37">
        <f t="shared" si="7471"/>
        <v>13.911967928978417</v>
      </c>
      <c r="BA7037" s="2">
        <f>BE7037*'mass balance'!$B$17+BF7037*'mass balance'!$C$17+BG7037*'mass balance'!$D$17+BH7037*'mass balance'!$E$17</f>
        <v>2.3257098029886219E-4</v>
      </c>
      <c r="BB7037" s="2">
        <f>BE7037*'mass balance'!$B$18+BF7037*'mass balance'!$C$18+BG7037*'mass balance'!$D$18+BH7037*'mass balance'!$E$18</f>
        <v>2.3614899538038322E-4</v>
      </c>
      <c r="BC7037" s="2">
        <f>BE7037*'mass balance'!$B$19+BF7037*'mass balance'!$C$19+BG7037*'mass balance'!$D$19+BH7037*'mass balance'!$E$19</f>
        <v>-2.9518624422547894E-4</v>
      </c>
      <c r="BD7037" s="2">
        <f>BE7037*'mass balance'!$B$20+BF7037*'mass balance'!$C$20+BG7037*'mass balance'!$D$20+BH7037*'mass balance'!$E$20</f>
        <v>1.073404524456287E-5</v>
      </c>
      <c r="BE7037" s="2">
        <f>N7037*'mass balance'!$H$11+R7037*'mass balance'!$I$11+S7037*'mass balance'!$J$11</f>
        <v>-4.4470225786794282E-4</v>
      </c>
      <c r="BF7037" s="2">
        <f>N7037*'mass balance'!$H$12+R7037*'mass balance'!$I$12+S7037*'mass balance'!$J$12</f>
        <v>4.4208115239508178E-6</v>
      </c>
      <c r="BG7037" s="2">
        <f>N7037*'mass balance'!$H$13+R7037*'mass balance'!$I$13+S7037*'mass balance'!$J$13</f>
        <v>1.054009303680092E-4</v>
      </c>
      <c r="BH7037" s="2">
        <f>N7037*'mass balance'!$H$14+R7037*'mass balance'!$I$14+S7037*'mass balance'!$J$14</f>
        <v>4.8639309454306241E-5</v>
      </c>
      <c r="BI7037" s="36">
        <f t="shared" si="7472"/>
        <v>6.851681337565462E-17</v>
      </c>
      <c r="BJ7037" s="36">
        <f t="shared" si="7473"/>
        <v>4.837715485609499E-19</v>
      </c>
      <c r="BK7037" s="36">
        <f t="shared" si="7474"/>
        <v>2.555497542997549E-15</v>
      </c>
      <c r="BL7037" s="36">
        <f t="shared" si="7475"/>
        <v>2.3450402124107494E-15</v>
      </c>
      <c r="BM7037" s="36">
        <f t="shared" si="7476"/>
        <v>6.4615802582604774E-12</v>
      </c>
      <c r="BN7037" s="36">
        <f t="shared" ca="1" si="7488"/>
        <v>0.61907987915209306</v>
      </c>
      <c r="BO7037" s="36">
        <f t="shared" ca="1" si="7477"/>
        <v>1</v>
      </c>
      <c r="BP7037" s="36">
        <f t="shared" si="7478"/>
        <v>-6.4615801730707673E-12</v>
      </c>
      <c r="BQ7037" s="36">
        <f t="shared" si="7479"/>
        <v>0.99999998681596347</v>
      </c>
      <c r="BR7037" s="2">
        <f t="shared" si="7491"/>
        <v>-5</v>
      </c>
      <c r="BS7037">
        <v>0</v>
      </c>
      <c r="BT7037" s="37">
        <f t="shared" si="7480"/>
        <v>0.29592420983604267</v>
      </c>
      <c r="BU7037" s="34">
        <f t="shared" si="7481"/>
        <v>-5</v>
      </c>
      <c r="BV7037" s="34">
        <f t="shared" si="7482"/>
        <v>-5</v>
      </c>
      <c r="BW7037" s="34">
        <f t="shared" si="7483"/>
        <v>-5</v>
      </c>
      <c r="BX7037" s="34">
        <f t="shared" si="7484"/>
        <v>-5</v>
      </c>
      <c r="BY7037" s="34">
        <f t="shared" si="7485"/>
        <v>8.1358641441404025</v>
      </c>
      <c r="BZ7037" s="36">
        <f t="shared" si="7486"/>
        <v>2.9518624422547894E-4</v>
      </c>
      <c r="CA7037" s="34">
        <f t="shared" si="7487"/>
        <v>2.1271196954072692E-2</v>
      </c>
    </row>
    <row r="7038" spans="1:79" ht="13.2" x14ac:dyDescent="0.25">
      <c r="A7038" s="75">
        <f t="shared" si="7489"/>
        <v>19.189041095887443</v>
      </c>
      <c r="B7038" s="34">
        <f t="shared" si="7424"/>
        <v>7003.9999999989168</v>
      </c>
      <c r="C7038">
        <f t="shared" si="7490"/>
        <v>15</v>
      </c>
      <c r="D7038" s="35">
        <f t="shared" si="7425"/>
        <v>3000</v>
      </c>
      <c r="E7038" s="27">
        <v>0</v>
      </c>
      <c r="F7038" s="64">
        <f t="shared" si="7426"/>
        <v>0.46593146951268899</v>
      </c>
      <c r="G7038" s="34">
        <v>0</v>
      </c>
      <c r="H7038" s="34">
        <f t="shared" si="7427"/>
        <v>1</v>
      </c>
      <c r="I7038" s="34">
        <f t="shared" si="7428"/>
        <v>6192.2292298236371</v>
      </c>
      <c r="J7038" s="34">
        <f t="shared" si="7429"/>
        <v>30280.195582121523</v>
      </c>
      <c r="K7038" s="34">
        <f t="shared" si="7430"/>
        <v>26762.242960291038</v>
      </c>
      <c r="L7038" s="36">
        <f t="shared" si="7431"/>
        <v>3784.7353856272889</v>
      </c>
      <c r="M7038" s="34">
        <f t="shared" si="7432"/>
        <v>38.195869775056082</v>
      </c>
      <c r="N7038" s="34">
        <f t="shared" si="7433"/>
        <v>186.7790038597914</v>
      </c>
      <c r="O7038" s="34">
        <f t="shared" si="7434"/>
        <v>11.148808202499623</v>
      </c>
      <c r="P7038">
        <f t="shared" si="7435"/>
        <v>120.55796831877741</v>
      </c>
      <c r="Q7038" s="36">
        <f t="shared" si="7436"/>
        <v>186.04460265762808</v>
      </c>
      <c r="R7038" s="34">
        <f t="shared" si="7437"/>
        <v>123.80836012278516</v>
      </c>
      <c r="S7038" s="34">
        <f t="shared" si="7438"/>
        <v>1.8370548776229541</v>
      </c>
      <c r="T7038" s="36">
        <f t="shared" si="7439"/>
        <v>4.1771274909750538E-14</v>
      </c>
      <c r="U7038" s="36">
        <f t="shared" si="7440"/>
        <v>2086.3646920159044</v>
      </c>
      <c r="V7038" s="36">
        <f t="shared" si="7441"/>
        <v>3.5200039809594785E-4</v>
      </c>
      <c r="W7038" s="68">
        <f t="shared" si="7442"/>
        <v>10.813529673220826</v>
      </c>
      <c r="X7038">
        <f t="shared" si="7443"/>
        <v>14.485402504095189</v>
      </c>
      <c r="Y7038">
        <f t="shared" si="7444"/>
        <v>1.8307379300092574E-2</v>
      </c>
      <c r="Z7038" s="34">
        <f t="shared" si="7445"/>
        <v>2.1362371768954423E-3</v>
      </c>
      <c r="AA7038" s="36">
        <f t="shared" si="7446"/>
        <v>3.2551850203699863E-5</v>
      </c>
      <c r="AB7038" s="34">
        <f t="shared" si="7447"/>
        <v>2.3425170561219952E-4</v>
      </c>
      <c r="AC7038" s="36">
        <f t="shared" si="7448"/>
        <v>7.1487190469859144E-2</v>
      </c>
      <c r="AD7038" s="34">
        <f t="shared" si="7449"/>
        <v>0</v>
      </c>
      <c r="AE7038">
        <f t="shared" si="7450"/>
        <v>305.17255053931262</v>
      </c>
      <c r="AF7038" s="36">
        <f t="shared" si="7451"/>
        <v>0</v>
      </c>
      <c r="AG7038" s="34">
        <f t="shared" si="7452"/>
        <v>63.578092270757857</v>
      </c>
      <c r="AH7038">
        <f t="shared" si="7453"/>
        <v>3.0797115867400748E-2</v>
      </c>
      <c r="AI7038" s="29">
        <f t="shared" si="7454"/>
        <v>63.578092270757857</v>
      </c>
      <c r="AJ7038">
        <f t="shared" si="7455"/>
        <v>63.578092270757857</v>
      </c>
      <c r="AK7038" s="36">
        <f t="shared" si="7456"/>
        <v>-8.9914190413914E-5</v>
      </c>
      <c r="AL7038" s="36">
        <f t="shared" si="7457"/>
        <v>4.4192433011597124E-4</v>
      </c>
      <c r="AM7038" s="36">
        <f t="shared" si="7458"/>
        <v>2.9887440986057191E-5</v>
      </c>
      <c r="AN7038" s="37">
        <f t="shared" si="7459"/>
        <v>1.1646091064137733E-5</v>
      </c>
      <c r="AO7038" s="36">
        <f t="shared" si="7460"/>
        <v>1.8219604159420456E-2</v>
      </c>
      <c r="AP7038" s="36">
        <f t="shared" si="7461"/>
        <v>3.7584520874905125E-3</v>
      </c>
      <c r="AQ7038" s="74">
        <f t="shared" si="7462"/>
        <v>3.5252469825038692E-2</v>
      </c>
      <c r="AR7038" s="73">
        <f t="shared" si="7463"/>
        <v>1.161934816394235E-5</v>
      </c>
      <c r="AS7038" s="72">
        <f t="shared" si="7464"/>
        <v>6.0480700368730613E-6</v>
      </c>
      <c r="AT7038" s="37">
        <f t="shared" si="7465"/>
        <v>73.549508349316994</v>
      </c>
      <c r="AU7038" s="37">
        <f t="shared" si="7466"/>
        <v>0.1435573464895753</v>
      </c>
      <c r="AV7038" s="34">
        <f t="shared" si="7467"/>
        <v>8.7370830824157683E-3</v>
      </c>
      <c r="AW7038" s="34">
        <f t="shared" si="7468"/>
        <v>1.0169274317417654</v>
      </c>
      <c r="AX7038" s="37">
        <f t="shared" si="7469"/>
        <v>3.0988913764365162</v>
      </c>
      <c r="AY7038" s="7">
        <f t="shared" si="7470"/>
        <v>14.938085564481522</v>
      </c>
      <c r="AZ7038" s="37">
        <f t="shared" si="7471"/>
        <v>13.912421049657341</v>
      </c>
      <c r="BA7038" s="2">
        <f>BE7038*'mass balance'!$B$17+BF7038*'mass balance'!$C$17+BG7038*'mass balance'!$D$17+BH7038*'mass balance'!$E$17</f>
        <v>2.3257844505334226E-4</v>
      </c>
      <c r="BB7038" s="2">
        <f>BE7038*'mass balance'!$B$18+BF7038*'mass balance'!$C$18+BG7038*'mass balance'!$D$18+BH7038*'mass balance'!$E$18</f>
        <v>2.3615657497723982E-4</v>
      </c>
      <c r="BC7038" s="2">
        <f>BE7038*'mass balance'!$B$19+BF7038*'mass balance'!$C$19+BG7038*'mass balance'!$D$19+BH7038*'mass balance'!$E$19</f>
        <v>-2.9519571872154977E-4</v>
      </c>
      <c r="BD7038" s="2">
        <f>BE7038*'mass balance'!$B$20+BF7038*'mass balance'!$C$20+BG7038*'mass balance'!$D$20+BH7038*'mass balance'!$E$20</f>
        <v>1.0734389771692721E-5</v>
      </c>
      <c r="BE7038" s="2">
        <f>N7038*'mass balance'!$H$11+R7038*'mass balance'!$I$11+S7038*'mass balance'!$J$11</f>
        <v>-4.4471191395188426E-4</v>
      </c>
      <c r="BF7038" s="2">
        <f>N7038*'mass balance'!$H$12+R7038*'mass balance'!$I$12+S7038*'mass balance'!$J$12</f>
        <v>4.4184150388612983E-6</v>
      </c>
      <c r="BG7038" s="2">
        <f>N7038*'mass balance'!$H$13+R7038*'mass balance'!$I$13+S7038*'mass balance'!$J$13</f>
        <v>1.0540273941272979E-4</v>
      </c>
      <c r="BH7038" s="2">
        <f>N7038*'mass balance'!$H$14+R7038*'mass balance'!$I$14+S7038*'mass balance'!$J$14</f>
        <v>4.8640365588487335E-5</v>
      </c>
      <c r="BI7038" s="36">
        <f t="shared" si="7472"/>
        <v>6.851681337565462E-17</v>
      </c>
      <c r="BJ7038" s="36">
        <f t="shared" si="7473"/>
        <v>4.8379917919351932E-19</v>
      </c>
      <c r="BK7038" s="36">
        <f t="shared" si="7474"/>
        <v>2.5559813145461099E-15</v>
      </c>
      <c r="BL7038" s="36">
        <f t="shared" si="7475"/>
        <v>2.3455685865023144E-15</v>
      </c>
      <c r="BM7038" s="36">
        <f t="shared" si="7476"/>
        <v>6.4639252984728885E-12</v>
      </c>
      <c r="BN7038" s="36">
        <f t="shared" ca="1" si="7488"/>
        <v>0.88158811603750531</v>
      </c>
      <c r="BO7038" s="36">
        <f t="shared" ca="1" si="7477"/>
        <v>1</v>
      </c>
      <c r="BP7038" s="36">
        <f t="shared" si="7478"/>
        <v>-6.463925213210494E-12</v>
      </c>
      <c r="BQ7038" s="36">
        <f t="shared" si="7479"/>
        <v>0.99999998680950186</v>
      </c>
      <c r="BR7038" s="2">
        <f t="shared" si="7491"/>
        <v>-5</v>
      </c>
      <c r="BS7038">
        <v>0</v>
      </c>
      <c r="BT7038" s="37">
        <f t="shared" si="7480"/>
        <v>0.29593370801835361</v>
      </c>
      <c r="BU7038" s="34">
        <f t="shared" si="7481"/>
        <v>-5</v>
      </c>
      <c r="BV7038" s="34">
        <f t="shared" si="7482"/>
        <v>-5</v>
      </c>
      <c r="BW7038" s="34">
        <f t="shared" si="7483"/>
        <v>-5</v>
      </c>
      <c r="BX7038" s="34">
        <f t="shared" si="7484"/>
        <v>-5</v>
      </c>
      <c r="BY7038" s="34">
        <f t="shared" si="7485"/>
        <v>8.1360408029851055</v>
      </c>
      <c r="BZ7038" s="36">
        <f t="shared" si="7486"/>
        <v>2.9519571872154977E-4</v>
      </c>
      <c r="CA7038" s="34">
        <f t="shared" si="7487"/>
        <v>2.1271186874094957E-2</v>
      </c>
    </row>
    <row r="7039" spans="1:79" ht="13.2" x14ac:dyDescent="0.25">
      <c r="A7039" s="75">
        <f t="shared" si="7489"/>
        <v>19.19178082191484</v>
      </c>
      <c r="B7039" s="34">
        <f t="shared" si="7424"/>
        <v>7004.9999999989168</v>
      </c>
      <c r="C7039">
        <f t="shared" si="7490"/>
        <v>15</v>
      </c>
      <c r="D7039" s="35">
        <f t="shared" si="7425"/>
        <v>3000</v>
      </c>
      <c r="E7039" s="27">
        <v>0</v>
      </c>
      <c r="F7039" s="64">
        <f t="shared" si="7426"/>
        <v>0.46593146951268899</v>
      </c>
      <c r="G7039" s="34">
        <v>0</v>
      </c>
      <c r="H7039" s="34">
        <f t="shared" si="7427"/>
        <v>1</v>
      </c>
      <c r="I7039" s="34">
        <f t="shared" si="7428"/>
        <v>6192.2292298236371</v>
      </c>
      <c r="J7039" s="34">
        <f t="shared" si="7429"/>
        <v>30280.852696150327</v>
      </c>
      <c r="K7039" s="34">
        <f t="shared" si="7430"/>
        <v>26762.823730822845</v>
      </c>
      <c r="L7039" s="36">
        <f t="shared" si="7431"/>
        <v>3784.8585857666221</v>
      </c>
      <c r="M7039" s="34">
        <f t="shared" si="7432"/>
        <v>38.195869775056082</v>
      </c>
      <c r="N7039" s="34">
        <f t="shared" si="7433"/>
        <v>186.78305717257101</v>
      </c>
      <c r="O7039" s="34">
        <f t="shared" si="7434"/>
        <v>11.148808202499623</v>
      </c>
      <c r="P7039">
        <f t="shared" si="7435"/>
        <v>120.56189270370298</v>
      </c>
      <c r="Q7039" s="36">
        <f t="shared" si="7436"/>
        <v>186.0490540923407</v>
      </c>
      <c r="R7039" s="34">
        <f t="shared" si="7437"/>
        <v>123.81236065395292</v>
      </c>
      <c r="S7039" s="34">
        <f t="shared" si="7438"/>
        <v>1.836059002566131</v>
      </c>
      <c r="T7039" s="36">
        <f t="shared" si="7439"/>
        <v>4.177082167549169E-14</v>
      </c>
      <c r="U7039" s="36">
        <f t="shared" si="7440"/>
        <v>2086.3646920159044</v>
      </c>
      <c r="V7039" s="36">
        <f t="shared" si="7441"/>
        <v>3.5180957722242645E-4</v>
      </c>
      <c r="W7039" s="68">
        <f t="shared" si="7442"/>
        <v>10.813881673618921</v>
      </c>
      <c r="X7039">
        <f t="shared" si="7443"/>
        <v>14.485559677940584</v>
      </c>
      <c r="Y7039">
        <f t="shared" si="7444"/>
        <v>1.8307379300092574E-2</v>
      </c>
      <c r="Z7039" s="34">
        <f t="shared" si="7445"/>
        <v>2.1362371768954423E-3</v>
      </c>
      <c r="AA7039" s="36">
        <f t="shared" si="7446"/>
        <v>3.2533144696847008E-5</v>
      </c>
      <c r="AB7039" s="34">
        <f t="shared" si="7447"/>
        <v>2.3425170561219952E-4</v>
      </c>
      <c r="AC7039" s="36">
        <f t="shared" si="7448"/>
        <v>7.1487190469859144E-2</v>
      </c>
      <c r="AD7039" s="34">
        <f t="shared" si="7449"/>
        <v>0</v>
      </c>
      <c r="AE7039">
        <f t="shared" si="7450"/>
        <v>305.17255053931262</v>
      </c>
      <c r="AF7039" s="36">
        <f t="shared" si="7451"/>
        <v>0</v>
      </c>
      <c r="AG7039" s="34">
        <f t="shared" si="7452"/>
        <v>63.579615195601733</v>
      </c>
      <c r="AH7039">
        <f t="shared" si="7453"/>
        <v>3.0780184917908571E-2</v>
      </c>
      <c r="AI7039" s="29">
        <f t="shared" si="7454"/>
        <v>63.579615195601733</v>
      </c>
      <c r="AJ7039">
        <f t="shared" si="7455"/>
        <v>0</v>
      </c>
      <c r="AK7039" s="36">
        <f t="shared" si="7456"/>
        <v>-1.161934816394235E-5</v>
      </c>
      <c r="AL7039" s="36">
        <f t="shared" si="7457"/>
        <v>4.3204262808201039E-5</v>
      </c>
      <c r="AM7039" s="36">
        <f t="shared" si="7458"/>
        <v>3.0947875818915726E-6</v>
      </c>
      <c r="AN7039" s="37">
        <f t="shared" si="7459"/>
        <v>-7.8268099349776266E-5</v>
      </c>
      <c r="AO7039" s="36">
        <f t="shared" si="7460"/>
        <v>1.8661528489536429E-2</v>
      </c>
      <c r="AP7039" s="36">
        <f t="shared" si="7461"/>
        <v>3.7883395284765697E-3</v>
      </c>
      <c r="AQ7039" s="74">
        <f t="shared" si="7462"/>
        <v>-0.22048006622655691</v>
      </c>
      <c r="AR7039" s="73">
        <f t="shared" si="7463"/>
        <v>-8.1686695137430043E-5</v>
      </c>
      <c r="AS7039" s="72">
        <f t="shared" si="7464"/>
        <v>6.4989266667822312E-6</v>
      </c>
      <c r="AT7039" s="37">
        <f t="shared" si="7465"/>
        <v>-460.00182546841774</v>
      </c>
      <c r="AU7039" s="37">
        <f t="shared" si="7466"/>
        <v>0.14469892329338843</v>
      </c>
      <c r="AV7039" s="34">
        <f t="shared" si="7467"/>
        <v>4.2278529858506598E-6</v>
      </c>
      <c r="AW7039" s="34">
        <f t="shared" si="7468"/>
        <v>1.0169605346111914</v>
      </c>
      <c r="AX7039" s="37">
        <f t="shared" si="7469"/>
        <v>3.0989922510843986</v>
      </c>
      <c r="AY7039" s="7">
        <f t="shared" si="7470"/>
        <v>14.929838687167496</v>
      </c>
      <c r="AZ7039" s="37">
        <f t="shared" si="7471"/>
        <v>13.91287392470332</v>
      </c>
      <c r="BA7039" s="2">
        <f>BE7039*'mass balance'!$B$17+BF7039*'mass balance'!$C$17+BG7039*'mass balance'!$D$17+BH7039*'mass balance'!$E$17</f>
        <v>2.3258590575891717E-4</v>
      </c>
      <c r="BB7039" s="2">
        <f>BE7039*'mass balance'!$B$18+BF7039*'mass balance'!$C$18+BG7039*'mass balance'!$D$18+BH7039*'mass balance'!$E$18</f>
        <v>2.3616415046290052E-4</v>
      </c>
      <c r="BC7039" s="2">
        <f>BE7039*'mass balance'!$B$19+BF7039*'mass balance'!$C$19+BG7039*'mass balance'!$D$19+BH7039*'mass balance'!$E$19</f>
        <v>-2.9520518807862569E-4</v>
      </c>
      <c r="BD7039" s="2">
        <f>BE7039*'mass balance'!$B$20+BF7039*'mass balance'!$C$20+BG7039*'mass balance'!$D$20+BH7039*'mass balance'!$E$20</f>
        <v>1.0734734111950024E-5</v>
      </c>
      <c r="BE7039" s="2">
        <f>N7039*'mass balance'!$H$11+R7039*'mass balance'!$I$11+S7039*'mass balance'!$J$11</f>
        <v>-4.4472156469659761E-4</v>
      </c>
      <c r="BF7039" s="2">
        <f>N7039*'mass balance'!$H$12+R7039*'mass balance'!$I$12+S7039*'mass balance'!$J$12</f>
        <v>4.4160197977710662E-6</v>
      </c>
      <c r="BG7039" s="2">
        <f>N7039*'mass balance'!$H$13+R7039*'mass balance'!$I$13+S7039*'mass balance'!$J$13</f>
        <v>1.0540454744146887E-4</v>
      </c>
      <c r="BH7039" s="2">
        <f>N7039*'mass balance'!$H$14+R7039*'mass balance'!$I$14+S7039*'mass balance'!$J$14</f>
        <v>4.8641421138690358E-5</v>
      </c>
      <c r="BI7039" s="36">
        <f t="shared" si="7472"/>
        <v>6.851681337565462E-17</v>
      </c>
      <c r="BJ7039" s="36">
        <f t="shared" si="7473"/>
        <v>4.8382680189020532E-19</v>
      </c>
      <c r="BK7039" s="36">
        <f t="shared" si="7474"/>
        <v>2.5564651137253033E-15</v>
      </c>
      <c r="BL7039" s="36">
        <f t="shared" si="7475"/>
        <v>2.3460969879582538E-15</v>
      </c>
      <c r="BM7039" s="36">
        <f t="shared" si="7476"/>
        <v>6.4662708670593906E-12</v>
      </c>
      <c r="BN7039" s="36">
        <f t="shared" ca="1" si="7488"/>
        <v>0.47222223444720757</v>
      </c>
      <c r="BO7039" s="36">
        <f t="shared" ca="1" si="7477"/>
        <v>1</v>
      </c>
      <c r="BP7039" s="36">
        <f t="shared" si="7478"/>
        <v>-6.4662707817242592E-12</v>
      </c>
      <c r="BQ7039" s="36">
        <f t="shared" si="7479"/>
        <v>0.99999998680303792</v>
      </c>
      <c r="BR7039" s="2">
        <f t="shared" si="7491"/>
        <v>-5</v>
      </c>
      <c r="BS7039">
        <v>0</v>
      </c>
      <c r="BT7039" s="37">
        <f t="shared" si="7480"/>
        <v>0.29594320104882227</v>
      </c>
      <c r="BU7039" s="34">
        <f t="shared" si="7481"/>
        <v>-5</v>
      </c>
      <c r="BV7039" s="34">
        <f t="shared" si="7482"/>
        <v>-5</v>
      </c>
      <c r="BW7039" s="34">
        <f t="shared" si="7483"/>
        <v>-5</v>
      </c>
      <c r="BX7039" s="34">
        <f t="shared" si="7484"/>
        <v>-5</v>
      </c>
      <c r="BY7039" s="34">
        <f t="shared" si="7485"/>
        <v>8.1362173641481945</v>
      </c>
      <c r="BZ7039" s="36">
        <f t="shared" si="7486"/>
        <v>2.9520518807862569E-4</v>
      </c>
      <c r="CA7039" s="34">
        <f t="shared" si="7487"/>
        <v>2.1271176800025018E-2</v>
      </c>
    </row>
    <row r="7040" spans="1:79" ht="13.2" x14ac:dyDescent="0.25">
      <c r="A7040" s="75">
        <f t="shared" si="7489"/>
        <v>19.194520547942236</v>
      </c>
      <c r="B7040" s="34">
        <f t="shared" si="7424"/>
        <v>7005.9999999989159</v>
      </c>
      <c r="C7040">
        <f t="shared" si="7490"/>
        <v>15</v>
      </c>
      <c r="D7040" s="35">
        <f t="shared" si="7425"/>
        <v>3000</v>
      </c>
      <c r="E7040" s="27">
        <v>0</v>
      </c>
      <c r="F7040" s="64">
        <f t="shared" si="7426"/>
        <v>0.46593146951268899</v>
      </c>
      <c r="G7040" s="34">
        <v>0</v>
      </c>
      <c r="H7040" s="34">
        <f t="shared" si="7427"/>
        <v>1</v>
      </c>
      <c r="I7040" s="34">
        <f t="shared" si="7428"/>
        <v>6192.2292298236371</v>
      </c>
      <c r="J7040" s="34">
        <f t="shared" si="7429"/>
        <v>30281.509446830882</v>
      </c>
      <c r="K7040" s="34">
        <f t="shared" si="7430"/>
        <v>26763.404180220194</v>
      </c>
      <c r="L7040" s="36">
        <f t="shared" si="7431"/>
        <v>3784.9817191186503</v>
      </c>
      <c r="M7040" s="34">
        <f t="shared" si="7432"/>
        <v>38.195869775056082</v>
      </c>
      <c r="N7040" s="34">
        <f t="shared" si="7433"/>
        <v>186.78710824408952</v>
      </c>
      <c r="O7040" s="34">
        <f t="shared" si="7434"/>
        <v>11.148808202499623</v>
      </c>
      <c r="P7040">
        <f t="shared" si="7435"/>
        <v>120.56581496120324</v>
      </c>
      <c r="Q7040" s="36">
        <f t="shared" si="7436"/>
        <v>186.05350307911917</v>
      </c>
      <c r="R7040" s="34">
        <f t="shared" si="7437"/>
        <v>123.81635901582102</v>
      </c>
      <c r="S7040" s="34">
        <f t="shared" si="7438"/>
        <v>1.8350636444876827</v>
      </c>
      <c r="T7040" s="36">
        <f t="shared" si="7439"/>
        <v>4.1770368706587419E-14</v>
      </c>
      <c r="U7040" s="36">
        <f t="shared" si="7440"/>
        <v>2086.3646920159044</v>
      </c>
      <c r="V7040" s="36">
        <f t="shared" si="7441"/>
        <v>3.5161885540778626E-4</v>
      </c>
      <c r="W7040" s="68">
        <f t="shared" si="7442"/>
        <v>10.814233483196144</v>
      </c>
      <c r="X7040">
        <f t="shared" si="7443"/>
        <v>14.485716763173448</v>
      </c>
      <c r="Y7040">
        <f t="shared" si="7444"/>
        <v>1.8307379300092574E-2</v>
      </c>
      <c r="Z7040" s="34">
        <f t="shared" si="7445"/>
        <v>2.1362371768954423E-3</v>
      </c>
      <c r="AA7040" s="36">
        <f t="shared" si="7446"/>
        <v>3.2514450141487548E-5</v>
      </c>
      <c r="AB7040" s="34">
        <f t="shared" si="7447"/>
        <v>2.3425170561219952E-4</v>
      </c>
      <c r="AC7040" s="36">
        <f t="shared" si="7448"/>
        <v>7.1487190469859144E-2</v>
      </c>
      <c r="AD7040" s="34">
        <f t="shared" si="7449"/>
        <v>0</v>
      </c>
      <c r="AE7040">
        <f t="shared" si="7450"/>
        <v>305.17255053931262</v>
      </c>
      <c r="AF7040" s="36">
        <f t="shared" si="7451"/>
        <v>0</v>
      </c>
      <c r="AG7040" s="34">
        <f t="shared" si="7452"/>
        <v>63.581137282958387</v>
      </c>
      <c r="AH7040">
        <f t="shared" si="7453"/>
        <v>3.0763263028667609E-2</v>
      </c>
      <c r="AI7040" s="29">
        <f t="shared" si="7454"/>
        <v>63.581137282958387</v>
      </c>
      <c r="AJ7040">
        <f t="shared" si="7455"/>
        <v>63.581137282958387</v>
      </c>
      <c r="AK7040" s="36">
        <f t="shared" si="7456"/>
        <v>8.1686695137430043E-5</v>
      </c>
      <c r="AL7040" s="36">
        <f t="shared" si="7457"/>
        <v>-3.8974928223127654E-4</v>
      </c>
      <c r="AM7040" s="36">
        <f t="shared" si="7458"/>
        <v>-2.8834077136401316E-5</v>
      </c>
      <c r="AN7040" s="37">
        <f t="shared" si="7459"/>
        <v>-8.9887447513718616E-5</v>
      </c>
      <c r="AO7040" s="36">
        <f t="shared" si="7460"/>
        <v>1.8704732752344629E-2</v>
      </c>
      <c r="AP7040" s="36">
        <f t="shared" si="7461"/>
        <v>3.7914343160584613E-3</v>
      </c>
      <c r="AQ7040" s="74">
        <f t="shared" si="7462"/>
        <v>-0.25146103871940528</v>
      </c>
      <c r="AR7040" s="73">
        <f t="shared" si="7463"/>
        <v>-9.4413976228027526E-5</v>
      </c>
      <c r="AS7040" s="72">
        <f t="shared" si="7464"/>
        <v>6.5441692451889901E-6</v>
      </c>
      <c r="AT7040" s="37">
        <f t="shared" si="7465"/>
        <v>-524.6394326018127</v>
      </c>
      <c r="AU7040" s="37">
        <f t="shared" si="7466"/>
        <v>0.14481713139684782</v>
      </c>
      <c r="AV7040" s="34">
        <f t="shared" si="7467"/>
        <v>8.7374966841901758E-3</v>
      </c>
      <c r="AW7040" s="34">
        <f t="shared" si="7468"/>
        <v>1.016993619535415</v>
      </c>
      <c r="AX7040" s="37">
        <f t="shared" si="7469"/>
        <v>3.0990930710477178</v>
      </c>
      <c r="AY7040" s="7">
        <f t="shared" si="7470"/>
        <v>14.939057670463468</v>
      </c>
      <c r="AZ7040" s="37">
        <f t="shared" si="7471"/>
        <v>13.913326554243863</v>
      </c>
      <c r="BA7040" s="2">
        <f>BE7040*'mass balance'!$B$17+BF7040*'mass balance'!$C$17+BG7040*'mass balance'!$D$17+BH7040*'mass balance'!$E$17</f>
        <v>2.3259336241769155E-4</v>
      </c>
      <c r="BB7040" s="2">
        <f>BE7040*'mass balance'!$B$18+BF7040*'mass balance'!$C$18+BG7040*'mass balance'!$D$18+BH7040*'mass balance'!$E$18</f>
        <v>2.3617172183950221E-4</v>
      </c>
      <c r="BC7040" s="2">
        <f>BE7040*'mass balance'!$B$19+BF7040*'mass balance'!$C$19+BG7040*'mass balance'!$D$19+BH7040*'mass balance'!$E$19</f>
        <v>-2.9521465229937778E-4</v>
      </c>
      <c r="BD7040" s="2">
        <f>BE7040*'mass balance'!$B$20+BF7040*'mass balance'!$C$20+BG7040*'mass balance'!$D$20+BH7040*'mass balance'!$E$20</f>
        <v>1.0735078265431919E-5</v>
      </c>
      <c r="BE7040" s="2">
        <f>N7040*'mass balance'!$H$11+R7040*'mass balance'!$I$11+S7040*'mass balance'!$J$11</f>
        <v>-4.44731210104975E-4</v>
      </c>
      <c r="BF7040" s="2">
        <f>N7040*'mass balance'!$H$12+R7040*'mass balance'!$I$12+S7040*'mass balance'!$J$12</f>
        <v>4.4136258000977044E-6</v>
      </c>
      <c r="BG7040" s="2">
        <f>N7040*'mass balance'!$H$13+R7040*'mass balance'!$I$13+S7040*'mass balance'!$J$13</f>
        <v>1.0540635445479452E-4</v>
      </c>
      <c r="BH7040" s="2">
        <f>N7040*'mass balance'!$H$14+R7040*'mass balance'!$I$14+S7040*'mass balance'!$J$14</f>
        <v>4.8642476105231641E-5</v>
      </c>
      <c r="BI7040" s="36">
        <f t="shared" si="7472"/>
        <v>6.851681337565462E-17</v>
      </c>
      <c r="BJ7040" s="36">
        <f t="shared" si="7473"/>
        <v>4.8385441665217599E-19</v>
      </c>
      <c r="BK7040" s="36">
        <f t="shared" si="7474"/>
        <v>2.5569489405271934E-15</v>
      </c>
      <c r="BL7040" s="36">
        <f t="shared" si="7475"/>
        <v>2.3466254167652953E-15</v>
      </c>
      <c r="BM7040" s="36">
        <f t="shared" si="7476"/>
        <v>6.4686169640473486E-12</v>
      </c>
      <c r="BN7040" s="36">
        <f t="shared" ca="1" si="7488"/>
        <v>0.24733887297809964</v>
      </c>
      <c r="BO7040" s="36">
        <f t="shared" ca="1" si="7477"/>
        <v>1</v>
      </c>
      <c r="BP7040" s="36">
        <f t="shared" si="7478"/>
        <v>-6.4686168786394277E-12</v>
      </c>
      <c r="BQ7040" s="36">
        <f t="shared" si="7479"/>
        <v>0.99999998679657165</v>
      </c>
      <c r="BR7040" s="2">
        <f t="shared" si="7491"/>
        <v>-5</v>
      </c>
      <c r="BS7040">
        <v>0</v>
      </c>
      <c r="BT7040" s="37">
        <f t="shared" si="7480"/>
        <v>0.29595268893012622</v>
      </c>
      <c r="BU7040" s="34">
        <f t="shared" si="7481"/>
        <v>-5</v>
      </c>
      <c r="BV7040" s="34">
        <f t="shared" si="7482"/>
        <v>-5</v>
      </c>
      <c r="BW7040" s="34">
        <f t="shared" si="7483"/>
        <v>-5</v>
      </c>
      <c r="BX7040" s="34">
        <f t="shared" si="7484"/>
        <v>-5</v>
      </c>
      <c r="BY7040" s="34">
        <f t="shared" si="7485"/>
        <v>8.1363938276825838</v>
      </c>
      <c r="BZ7040" s="36">
        <f t="shared" si="7486"/>
        <v>2.9521465229937778E-4</v>
      </c>
      <c r="CA7040" s="34">
        <f t="shared" si="7487"/>
        <v>2.1271166731859269E-2</v>
      </c>
    </row>
    <row r="7041" spans="1:79" ht="13.2" x14ac:dyDescent="0.25">
      <c r="A7041" s="75">
        <f t="shared" si="7489"/>
        <v>19.197260273969633</v>
      </c>
      <c r="B7041" s="34">
        <f t="shared" si="7424"/>
        <v>7006.9999999989159</v>
      </c>
      <c r="C7041">
        <f t="shared" si="7490"/>
        <v>15</v>
      </c>
      <c r="D7041" s="35">
        <f t="shared" si="7425"/>
        <v>3000</v>
      </c>
      <c r="E7041" s="27">
        <v>0</v>
      </c>
      <c r="F7041" s="64">
        <f t="shared" si="7426"/>
        <v>0.46593146951268899</v>
      </c>
      <c r="G7041" s="34">
        <v>0</v>
      </c>
      <c r="H7041" s="34">
        <f t="shared" si="7427"/>
        <v>1</v>
      </c>
      <c r="I7041" s="34">
        <f t="shared" si="7428"/>
        <v>6192.2292298236371</v>
      </c>
      <c r="J7041" s="34">
        <f t="shared" si="7429"/>
        <v>30282.165834359977</v>
      </c>
      <c r="K7041" s="34">
        <f t="shared" si="7430"/>
        <v>26763.984308657018</v>
      </c>
      <c r="L7041" s="36">
        <f t="shared" si="7431"/>
        <v>3785.1047857180433</v>
      </c>
      <c r="M7041" s="34">
        <f t="shared" si="7432"/>
        <v>38.195869775056082</v>
      </c>
      <c r="N7041" s="34">
        <f t="shared" si="7433"/>
        <v>186.79115707556085</v>
      </c>
      <c r="O7041" s="34">
        <f t="shared" si="7434"/>
        <v>11.148808202499623</v>
      </c>
      <c r="P7041">
        <f t="shared" si="7435"/>
        <v>120.56973509238257</v>
      </c>
      <c r="Q7041" s="36">
        <f t="shared" si="7436"/>
        <v>186.05794961927438</v>
      </c>
      <c r="R7041" s="34">
        <f t="shared" si="7437"/>
        <v>123.82035520951624</v>
      </c>
      <c r="S7041" s="34">
        <f t="shared" si="7438"/>
        <v>1.8340688031456693</v>
      </c>
      <c r="T7041" s="36">
        <f t="shared" si="7439"/>
        <v>4.1769916002876759E-14</v>
      </c>
      <c r="U7041" s="36">
        <f t="shared" si="7440"/>
        <v>2086.3646920159044</v>
      </c>
      <c r="V7041" s="36">
        <f t="shared" si="7441"/>
        <v>3.514282326056583E-4</v>
      </c>
      <c r="W7041" s="68">
        <f t="shared" si="7442"/>
        <v>10.814585102051552</v>
      </c>
      <c r="X7041">
        <f t="shared" si="7443"/>
        <v>14.485873759843725</v>
      </c>
      <c r="Y7041">
        <f t="shared" si="7444"/>
        <v>1.8307379300092574E-2</v>
      </c>
      <c r="Z7041" s="34">
        <f t="shared" si="7445"/>
        <v>2.1362371768954423E-3</v>
      </c>
      <c r="AA7041" s="36">
        <f t="shared" si="7446"/>
        <v>3.2495766530977831E-5</v>
      </c>
      <c r="AB7041" s="34">
        <f t="shared" si="7447"/>
        <v>2.3425170561219952E-4</v>
      </c>
      <c r="AC7041" s="36">
        <f t="shared" si="7448"/>
        <v>7.1487190469859144E-2</v>
      </c>
      <c r="AD7041" s="34">
        <f t="shared" si="7449"/>
        <v>0</v>
      </c>
      <c r="AE7041">
        <f t="shared" si="7450"/>
        <v>305.17255053931262</v>
      </c>
      <c r="AF7041" s="36">
        <f t="shared" si="7451"/>
        <v>0</v>
      </c>
      <c r="AG7041" s="34">
        <f t="shared" si="7452"/>
        <v>63.582658533276287</v>
      </c>
      <c r="AH7041">
        <f t="shared" si="7453"/>
        <v>3.0746350195137495E-2</v>
      </c>
      <c r="AI7041" s="29">
        <f t="shared" si="7454"/>
        <v>63.582658533276287</v>
      </c>
      <c r="AJ7041">
        <f t="shared" si="7455"/>
        <v>0</v>
      </c>
      <c r="AK7041" s="36">
        <f t="shared" si="7456"/>
        <v>9.4413976228027526E-5</v>
      </c>
      <c r="AL7041" s="36">
        <f t="shared" si="7457"/>
        <v>-4.4642717387315941E-4</v>
      </c>
      <c r="AM7041" s="36">
        <f t="shared" si="7458"/>
        <v>-3.3189059502386088E-5</v>
      </c>
      <c r="AN7041" s="37">
        <f t="shared" si="7459"/>
        <v>-8.2007523762885726E-6</v>
      </c>
      <c r="AO7041" s="36">
        <f t="shared" si="7460"/>
        <v>1.8314983470113351E-2</v>
      </c>
      <c r="AP7041" s="36">
        <f t="shared" si="7461"/>
        <v>3.7626002389220601E-3</v>
      </c>
      <c r="AQ7041" s="74">
        <f t="shared" si="7462"/>
        <v>-2.4437697514953075E-2</v>
      </c>
      <c r="AR7041" s="73">
        <f t="shared" si="7463"/>
        <v>-8.2680059583484601E-6</v>
      </c>
      <c r="AS7041" s="72">
        <f t="shared" si="7464"/>
        <v>6.1435527715729117E-6</v>
      </c>
      <c r="AT7041" s="37">
        <f t="shared" si="7465"/>
        <v>-50.985949249363024</v>
      </c>
      <c r="AU7041" s="37">
        <f t="shared" si="7466"/>
        <v>0.1437157887414619</v>
      </c>
      <c r="AV7041" s="34">
        <f t="shared" si="7467"/>
        <v>4.2232055727803799E-6</v>
      </c>
      <c r="AW7041" s="34">
        <f t="shared" si="7468"/>
        <v>1.0170266865237518</v>
      </c>
      <c r="AX7041" s="37">
        <f t="shared" si="7469"/>
        <v>3.0991938363548606</v>
      </c>
      <c r="AY7041" s="7">
        <f t="shared" si="7470"/>
        <v>14.930809848135736</v>
      </c>
      <c r="AZ7041" s="37">
        <f t="shared" si="7471"/>
        <v>13.913778938406413</v>
      </c>
      <c r="BA7041" s="2">
        <f>BE7041*'mass balance'!$B$17+BF7041*'mass balance'!$C$17+BG7041*'mass balance'!$D$17+BH7041*'mass balance'!$E$17</f>
        <v>2.3260081503176876E-4</v>
      </c>
      <c r="BB7041" s="2">
        <f>BE7041*'mass balance'!$B$18+BF7041*'mass balance'!$C$18+BG7041*'mass balance'!$D$18+BH7041*'mass balance'!$E$18</f>
        <v>2.3617928910918057E-4</v>
      </c>
      <c r="BC7041" s="2">
        <f>BE7041*'mass balance'!$B$19+BF7041*'mass balance'!$C$19+BG7041*'mass balance'!$D$19+BH7041*'mass balance'!$E$19</f>
        <v>-2.9522411138647564E-4</v>
      </c>
      <c r="BD7041" s="2">
        <f>BE7041*'mass balance'!$B$20+BF7041*'mass balance'!$C$20+BG7041*'mass balance'!$D$20+BH7041*'mass balance'!$E$20</f>
        <v>1.0735422232235479E-5</v>
      </c>
      <c r="BE7041" s="2">
        <f>N7041*'mass balance'!$H$11+R7041*'mass balance'!$I$11+S7041*'mass balance'!$J$11</f>
        <v>-4.4474085017990673E-4</v>
      </c>
      <c r="BF7041" s="2">
        <f>N7041*'mass balance'!$H$12+R7041*'mass balance'!$I$12+S7041*'mass balance'!$J$12</f>
        <v>4.411233045259307E-6</v>
      </c>
      <c r="BG7041" s="2">
        <f>N7041*'mass balance'!$H$13+R7041*'mass balance'!$I$13+S7041*'mass balance'!$J$13</f>
        <v>1.0540816045327403E-4</v>
      </c>
      <c r="BH7041" s="2">
        <f>N7041*'mass balance'!$H$14+R7041*'mass balance'!$I$14+S7041*'mass balance'!$J$14</f>
        <v>4.8643530488427297E-5</v>
      </c>
      <c r="BI7041" s="36">
        <f t="shared" si="7472"/>
        <v>6.851681337565462E-17</v>
      </c>
      <c r="BJ7041" s="36">
        <f t="shared" si="7473"/>
        <v>4.838820234805971E-19</v>
      </c>
      <c r="BK7041" s="36">
        <f t="shared" si="7474"/>
        <v>2.5574327949438454E-15</v>
      </c>
      <c r="BL7041" s="36">
        <f t="shared" si="7475"/>
        <v>2.3471538729101611E-15</v>
      </c>
      <c r="BM7041" s="36">
        <f t="shared" si="7476"/>
        <v>6.4709635894641143E-12</v>
      </c>
      <c r="BN7041" s="36">
        <f t="shared" ca="1" si="7488"/>
        <v>0.49139469161995164</v>
      </c>
      <c r="BO7041" s="36">
        <f t="shared" ca="1" si="7477"/>
        <v>1</v>
      </c>
      <c r="BP7041" s="36">
        <f t="shared" si="7478"/>
        <v>-6.4709635039833522E-12</v>
      </c>
      <c r="BQ7041" s="36">
        <f t="shared" si="7479"/>
        <v>0.99999998679010305</v>
      </c>
      <c r="BR7041" s="2">
        <f t="shared" si="7491"/>
        <v>-5</v>
      </c>
      <c r="BS7041">
        <v>0</v>
      </c>
      <c r="BT7041" s="37">
        <f t="shared" si="7480"/>
        <v>0.29596217166494182</v>
      </c>
      <c r="BU7041" s="34">
        <f t="shared" si="7481"/>
        <v>-5</v>
      </c>
      <c r="BV7041" s="34">
        <f t="shared" si="7482"/>
        <v>-5</v>
      </c>
      <c r="BW7041" s="34">
        <f t="shared" si="7483"/>
        <v>-5</v>
      </c>
      <c r="BX7041" s="34">
        <f t="shared" si="7484"/>
        <v>-5</v>
      </c>
      <c r="BY7041" s="34">
        <f t="shared" si="7485"/>
        <v>8.1365701936411465</v>
      </c>
      <c r="BZ7041" s="36">
        <f t="shared" si="7486"/>
        <v>2.9522411138647564E-4</v>
      </c>
      <c r="CA7041" s="34">
        <f t="shared" si="7487"/>
        <v>2.1271156669594123E-2</v>
      </c>
    </row>
    <row r="7042" spans="1:79" ht="13.2" x14ac:dyDescent="0.25">
      <c r="A7042" s="75">
        <f t="shared" si="7489"/>
        <v>19.199999999997029</v>
      </c>
      <c r="B7042" s="34">
        <f t="shared" si="7424"/>
        <v>7007.9999999989159</v>
      </c>
      <c r="C7042">
        <f t="shared" si="7490"/>
        <v>15</v>
      </c>
      <c r="D7042" s="35">
        <f t="shared" si="7425"/>
        <v>3000</v>
      </c>
      <c r="E7042" s="27">
        <v>0</v>
      </c>
      <c r="F7042" s="64">
        <f t="shared" si="7426"/>
        <v>0.46593146951268899</v>
      </c>
      <c r="G7042" s="34">
        <v>0</v>
      </c>
      <c r="H7042" s="34">
        <f t="shared" si="7427"/>
        <v>1</v>
      </c>
      <c r="I7042" s="34">
        <f t="shared" si="7428"/>
        <v>6192.2292298236371</v>
      </c>
      <c r="J7042" s="34">
        <f t="shared" si="7429"/>
        <v>30282.821858934338</v>
      </c>
      <c r="K7042" s="34">
        <f t="shared" si="7430"/>
        <v>26764.564116307181</v>
      </c>
      <c r="L7042" s="36">
        <f t="shared" si="7431"/>
        <v>3785.2277855994553</v>
      </c>
      <c r="M7042" s="34">
        <f t="shared" si="7432"/>
        <v>38.195869775056082</v>
      </c>
      <c r="N7042" s="34">
        <f t="shared" si="7433"/>
        <v>186.79520366819841</v>
      </c>
      <c r="O7042" s="34">
        <f t="shared" si="7434"/>
        <v>11.148808202499623</v>
      </c>
      <c r="P7042">
        <f t="shared" si="7435"/>
        <v>120.57365309834482</v>
      </c>
      <c r="Q7042" s="36">
        <f t="shared" si="7436"/>
        <v>186.06239371411635</v>
      </c>
      <c r="R7042" s="34">
        <f t="shared" si="7437"/>
        <v>123.82434923616486</v>
      </c>
      <c r="S7042" s="34">
        <f t="shared" si="7438"/>
        <v>1.8330744782980588</v>
      </c>
      <c r="T7042" s="36">
        <f t="shared" si="7439"/>
        <v>4.1769463564198807E-14</v>
      </c>
      <c r="U7042" s="36">
        <f t="shared" si="7440"/>
        <v>2086.3646920159044</v>
      </c>
      <c r="V7042" s="36">
        <f t="shared" si="7441"/>
        <v>3.5123770876967496E-4</v>
      </c>
      <c r="W7042" s="68">
        <f t="shared" si="7442"/>
        <v>10.814936530284157</v>
      </c>
      <c r="X7042">
        <f t="shared" si="7443"/>
        <v>14.486030668001352</v>
      </c>
      <c r="Y7042">
        <f t="shared" si="7444"/>
        <v>1.8307379300092574E-2</v>
      </c>
      <c r="Z7042" s="34">
        <f t="shared" si="7445"/>
        <v>2.1362371768954423E-3</v>
      </c>
      <c r="AA7042" s="36">
        <f t="shared" si="7446"/>
        <v>3.2477093858677165E-5</v>
      </c>
      <c r="AB7042" s="34">
        <f t="shared" si="7447"/>
        <v>2.3425170561219952E-4</v>
      </c>
      <c r="AC7042" s="36">
        <f t="shared" si="7448"/>
        <v>7.1487190469859144E-2</v>
      </c>
      <c r="AD7042" s="34">
        <f t="shared" si="7449"/>
        <v>0</v>
      </c>
      <c r="AE7042">
        <f t="shared" si="7450"/>
        <v>305.17255053931262</v>
      </c>
      <c r="AF7042" s="36">
        <f t="shared" si="7451"/>
        <v>0</v>
      </c>
      <c r="AG7042" s="34">
        <f t="shared" si="7452"/>
        <v>63.584178947003622</v>
      </c>
      <c r="AH7042">
        <f t="shared" si="7453"/>
        <v>3.0729446412713912E-2</v>
      </c>
      <c r="AI7042" s="29">
        <f t="shared" si="7454"/>
        <v>63.584178947003622</v>
      </c>
      <c r="AJ7042">
        <f t="shared" si="7455"/>
        <v>63.584178947003622</v>
      </c>
      <c r="AK7042" s="36">
        <f t="shared" si="7456"/>
        <v>8.2680059583484601E-6</v>
      </c>
      <c r="AL7042" s="36">
        <f t="shared" si="7457"/>
        <v>-5.2601196399249416E-5</v>
      </c>
      <c r="AM7042" s="36">
        <f t="shared" si="7458"/>
        <v>-3.710045721974537E-6</v>
      </c>
      <c r="AN7042" s="37">
        <f t="shared" si="7459"/>
        <v>8.6213223851738953E-5</v>
      </c>
      <c r="AO7042" s="36">
        <f t="shared" si="7460"/>
        <v>1.7868556296240193E-2</v>
      </c>
      <c r="AP7042" s="36">
        <f t="shared" si="7461"/>
        <v>3.7294111794196742E-3</v>
      </c>
      <c r="AQ7042" s="74">
        <f t="shared" si="7462"/>
        <v>0.27665063449981886</v>
      </c>
      <c r="AR7042" s="73">
        <f t="shared" si="7463"/>
        <v>8.2511182869815316E-5</v>
      </c>
      <c r="AS7042" s="72">
        <f t="shared" si="7464"/>
        <v>5.7051674310857453E-6</v>
      </c>
      <c r="AT7042" s="37">
        <f t="shared" si="7465"/>
        <v>577.19411584422062</v>
      </c>
      <c r="AU7042" s="37">
        <f t="shared" si="7466"/>
        <v>0.14244810374675218</v>
      </c>
      <c r="AV7042" s="34">
        <f t="shared" si="7467"/>
        <v>8.7379098310497137E-3</v>
      </c>
      <c r="AW7042" s="34">
        <f t="shared" si="7468"/>
        <v>1.0170597355855127</v>
      </c>
      <c r="AX7042" s="37">
        <f t="shared" si="7469"/>
        <v>3.099294547034201</v>
      </c>
      <c r="AY7042" s="7">
        <f t="shared" si="7470"/>
        <v>14.940028722734921</v>
      </c>
      <c r="AZ7042" s="37">
        <f t="shared" si="7471"/>
        <v>13.914231077318359</v>
      </c>
      <c r="BA7042" s="2">
        <f>BE7042*'mass balance'!$B$17+BF7042*'mass balance'!$C$17+BG7042*'mass balance'!$D$17+BH7042*'mass balance'!$E$17</f>
        <v>2.3260826360325108E-4</v>
      </c>
      <c r="BB7042" s="2">
        <f>BE7042*'mass balance'!$B$18+BF7042*'mass balance'!$C$18+BG7042*'mass balance'!$D$18+BH7042*'mass balance'!$E$18</f>
        <v>2.3618685227407032E-4</v>
      </c>
      <c r="BC7042" s="2">
        <f>BE7042*'mass balance'!$B$19+BF7042*'mass balance'!$C$19+BG7042*'mass balance'!$D$19+BH7042*'mass balance'!$E$19</f>
        <v>-2.9523356534258795E-4</v>
      </c>
      <c r="BD7042" s="2">
        <f>BE7042*'mass balance'!$B$20+BF7042*'mass balance'!$C$20+BG7042*'mass balance'!$D$20+BH7042*'mass balance'!$E$20</f>
        <v>1.0735766012457744E-5</v>
      </c>
      <c r="BE7042" s="2">
        <f>N7042*'mass balance'!$H$11+R7042*'mass balance'!$I$11+S7042*'mass balance'!$J$11</f>
        <v>-4.4475048492428188E-4</v>
      </c>
      <c r="BF7042" s="2">
        <f>N7042*'mass balance'!$H$12+R7042*'mass balance'!$I$12+S7042*'mass balance'!$J$12</f>
        <v>4.408841532673749E-6</v>
      </c>
      <c r="BG7042" s="2">
        <f>N7042*'mass balance'!$H$13+R7042*'mass balance'!$I$13+S7042*'mass balance'!$J$13</f>
        <v>1.0540996543747499E-4</v>
      </c>
      <c r="BH7042" s="2">
        <f>N7042*'mass balance'!$H$14+R7042*'mass balance'!$I$14+S7042*'mass balance'!$J$14</f>
        <v>4.8644584288593329E-5</v>
      </c>
      <c r="BI7042" s="36">
        <f t="shared" si="7472"/>
        <v>6.851681337565462E-17</v>
      </c>
      <c r="BJ7042" s="36">
        <f t="shared" si="7473"/>
        <v>4.8390962237663767E-19</v>
      </c>
      <c r="BK7042" s="36">
        <f t="shared" si="7474"/>
        <v>2.5579166769673262E-15</v>
      </c>
      <c r="BL7042" s="36">
        <f t="shared" si="7475"/>
        <v>2.3476823563795863E-15</v>
      </c>
      <c r="BM7042" s="36">
        <f t="shared" si="7476"/>
        <v>6.4733107433370243E-12</v>
      </c>
      <c r="BN7042" s="36">
        <f t="shared" ca="1" si="7488"/>
        <v>0.74442903201104027</v>
      </c>
      <c r="BO7042" s="36">
        <f t="shared" ca="1" si="7477"/>
        <v>1</v>
      </c>
      <c r="BP7042" s="36">
        <f t="shared" si="7478"/>
        <v>-6.4733106577833677E-12</v>
      </c>
      <c r="BQ7042" s="36">
        <f t="shared" si="7479"/>
        <v>0.99999998678363211</v>
      </c>
      <c r="BR7042" s="2">
        <f t="shared" si="7491"/>
        <v>-5</v>
      </c>
      <c r="BS7042">
        <v>0</v>
      </c>
      <c r="BT7042" s="37">
        <f t="shared" si="7480"/>
        <v>0.29597164925594438</v>
      </c>
      <c r="BU7042" s="34">
        <f t="shared" si="7481"/>
        <v>-5</v>
      </c>
      <c r="BV7042" s="34">
        <f t="shared" si="7482"/>
        <v>-5</v>
      </c>
      <c r="BW7042" s="34">
        <f t="shared" si="7483"/>
        <v>-5</v>
      </c>
      <c r="BX7042" s="34">
        <f t="shared" si="7484"/>
        <v>-5</v>
      </c>
      <c r="BY7042" s="34">
        <f t="shared" si="7485"/>
        <v>8.13674646207674</v>
      </c>
      <c r="BZ7042" s="36">
        <f t="shared" si="7486"/>
        <v>2.9523356534258795E-4</v>
      </c>
      <c r="CA7042" s="34">
        <f t="shared" si="7487"/>
        <v>2.1271146613226002E-2</v>
      </c>
    </row>
    <row r="7043" spans="1:79" ht="13.2" x14ac:dyDescent="0.25">
      <c r="A7043" s="75">
        <f t="shared" si="7489"/>
        <v>19.202739726024426</v>
      </c>
      <c r="B7043" s="34">
        <f t="shared" si="7424"/>
        <v>7008.999999998915</v>
      </c>
      <c r="C7043">
        <f t="shared" si="7490"/>
        <v>15</v>
      </c>
      <c r="D7043" s="35">
        <f t="shared" si="7425"/>
        <v>3000</v>
      </c>
      <c r="E7043" s="27">
        <v>0</v>
      </c>
      <c r="F7043" s="64">
        <f t="shared" si="7426"/>
        <v>0.46593146951268899</v>
      </c>
      <c r="G7043" s="34">
        <v>0</v>
      </c>
      <c r="H7043" s="34">
        <f t="shared" si="7427"/>
        <v>1</v>
      </c>
      <c r="I7043" s="34">
        <f t="shared" si="7428"/>
        <v>6192.2292298236371</v>
      </c>
      <c r="J7043" s="34">
        <f t="shared" si="7429"/>
        <v>30283.477520750588</v>
      </c>
      <c r="K7043" s="34">
        <f t="shared" si="7430"/>
        <v>26765.143603344466</v>
      </c>
      <c r="L7043" s="36">
        <f t="shared" si="7431"/>
        <v>3785.3507187975247</v>
      </c>
      <c r="M7043" s="34">
        <f t="shared" si="7432"/>
        <v>38.195869775056082</v>
      </c>
      <c r="N7043" s="34">
        <f t="shared" si="7433"/>
        <v>186.79924802321506</v>
      </c>
      <c r="O7043" s="34">
        <f t="shared" si="7434"/>
        <v>11.148808202499623</v>
      </c>
      <c r="P7043">
        <f t="shared" si="7435"/>
        <v>120.57756898019339</v>
      </c>
      <c r="Q7043" s="36">
        <f t="shared" si="7436"/>
        <v>186.06683536495458</v>
      </c>
      <c r="R7043" s="34">
        <f t="shared" si="7437"/>
        <v>123.82834109689267</v>
      </c>
      <c r="S7043" s="34">
        <f t="shared" si="7438"/>
        <v>1.8320806697029397</v>
      </c>
      <c r="T7043" s="36">
        <f t="shared" si="7439"/>
        <v>4.1769011390392769E-14</v>
      </c>
      <c r="U7043" s="36">
        <f t="shared" si="7440"/>
        <v>2086.3646920159044</v>
      </c>
      <c r="V7043" s="36">
        <f t="shared" si="7441"/>
        <v>3.5104728385348808E-4</v>
      </c>
      <c r="W7043" s="68">
        <f t="shared" si="7442"/>
        <v>10.815287767992928</v>
      </c>
      <c r="X7043">
        <f t="shared" si="7443"/>
        <v>14.486187487696229</v>
      </c>
      <c r="Y7043">
        <f t="shared" si="7444"/>
        <v>1.8307379300092574E-2</v>
      </c>
      <c r="Z7043" s="34">
        <f t="shared" si="7445"/>
        <v>2.1362371768954423E-3</v>
      </c>
      <c r="AA7043" s="36">
        <f t="shared" si="7446"/>
        <v>3.2458432117949509E-5</v>
      </c>
      <c r="AB7043" s="34">
        <f t="shared" si="7447"/>
        <v>2.3425170561219952E-4</v>
      </c>
      <c r="AC7043" s="36">
        <f t="shared" si="7448"/>
        <v>7.1487190469859144E-2</v>
      </c>
      <c r="AD7043" s="34">
        <f t="shared" si="7449"/>
        <v>0</v>
      </c>
      <c r="AE7043">
        <f t="shared" si="7450"/>
        <v>305.17255053931262</v>
      </c>
      <c r="AF7043" s="36">
        <f t="shared" si="7451"/>
        <v>0</v>
      </c>
      <c r="AG7043" s="34">
        <f t="shared" si="7452"/>
        <v>63.585698524588402</v>
      </c>
      <c r="AH7043">
        <f t="shared" si="7453"/>
        <v>3.0712551676856492E-2</v>
      </c>
      <c r="AI7043" s="29">
        <f t="shared" si="7454"/>
        <v>63.585698524588402</v>
      </c>
      <c r="AJ7043">
        <f t="shared" si="7455"/>
        <v>0</v>
      </c>
      <c r="AK7043" s="36">
        <f t="shared" si="7456"/>
        <v>-8.2511182869815316E-5</v>
      </c>
      <c r="AL7043" s="36">
        <f t="shared" si="7457"/>
        <v>4.0203605631593774E-4</v>
      </c>
      <c r="AM7043" s="36">
        <f t="shared" si="7458"/>
        <v>2.7355104953712948E-5</v>
      </c>
      <c r="AN7043" s="37">
        <f t="shared" si="7459"/>
        <v>9.4481229810087415E-5</v>
      </c>
      <c r="AO7043" s="36">
        <f t="shared" si="7460"/>
        <v>1.7815955099840942E-2</v>
      </c>
      <c r="AP7043" s="36">
        <f t="shared" si="7461"/>
        <v>3.7257011336976997E-3</v>
      </c>
      <c r="AQ7043" s="74">
        <f t="shared" si="7462"/>
        <v>0.3058752861286651</v>
      </c>
      <c r="AR7043" s="73">
        <f t="shared" si="7463"/>
        <v>9.0045417407166891E-5</v>
      </c>
      <c r="AS7043" s="72">
        <f t="shared" si="7464"/>
        <v>5.6549312393446901E-6</v>
      </c>
      <c r="AT7043" s="37">
        <f t="shared" si="7465"/>
        <v>638.16739713911056</v>
      </c>
      <c r="AU7043" s="37">
        <f t="shared" si="7466"/>
        <v>0.14230639532349615</v>
      </c>
      <c r="AV7043" s="34">
        <f t="shared" si="7467"/>
        <v>4.2185631326256899E-6</v>
      </c>
      <c r="AW7043" s="34">
        <f t="shared" si="7468"/>
        <v>1.0170927667300051</v>
      </c>
      <c r="AX7043" s="37">
        <f t="shared" si="7469"/>
        <v>3.0993952031141005</v>
      </c>
      <c r="AY7043" s="7">
        <f t="shared" si="7470"/>
        <v>14.931779956400167</v>
      </c>
      <c r="AZ7043" s="37">
        <f t="shared" si="7471"/>
        <v>13.914682971107029</v>
      </c>
      <c r="BA7043" s="2">
        <f>BE7043*'mass balance'!$B$17+BF7043*'mass balance'!$C$17+BG7043*'mass balance'!$D$17+BH7043*'mass balance'!$E$17</f>
        <v>2.3261570813424038E-4</v>
      </c>
      <c r="BB7043" s="2">
        <f>BE7043*'mass balance'!$B$18+BF7043*'mass balance'!$C$18+BG7043*'mass balance'!$D$18+BH7043*'mass balance'!$E$18</f>
        <v>2.3619441133630557E-4</v>
      </c>
      <c r="BC7043" s="2">
        <f>BE7043*'mass balance'!$B$19+BF7043*'mass balance'!$C$19+BG7043*'mass balance'!$D$19+BH7043*'mass balance'!$E$19</f>
        <v>-2.9524301417038204E-4</v>
      </c>
      <c r="BD7043" s="2">
        <f>BE7043*'mass balance'!$B$20+BF7043*'mass balance'!$C$20+BG7043*'mass balance'!$D$20+BH7043*'mass balance'!$E$20</f>
        <v>1.0736109606195709E-5</v>
      </c>
      <c r="BE7043" s="2">
        <f>N7043*'mass balance'!$H$11+R7043*'mass balance'!$I$11+S7043*'mass balance'!$J$11</f>
        <v>-4.4476011434098822E-4</v>
      </c>
      <c r="BF7043" s="2">
        <f>N7043*'mass balance'!$H$12+R7043*'mass balance'!$I$12+S7043*'mass balance'!$J$12</f>
        <v>4.4064512617591941E-6</v>
      </c>
      <c r="BG7043" s="2">
        <f>N7043*'mass balance'!$H$13+R7043*'mass balance'!$I$13+S7043*'mass balance'!$J$13</f>
        <v>1.0541176940796454E-4</v>
      </c>
      <c r="BH7043" s="2">
        <f>N7043*'mass balance'!$H$14+R7043*'mass balance'!$I$14+S7043*'mass balance'!$J$14</f>
        <v>4.8645637506045579E-5</v>
      </c>
      <c r="BI7043" s="36">
        <f t="shared" si="7472"/>
        <v>6.851681337565462E-17</v>
      </c>
      <c r="BJ7043" s="36">
        <f t="shared" si="7473"/>
        <v>4.8393721334146666E-19</v>
      </c>
      <c r="BK7043" s="36">
        <f t="shared" si="7474"/>
        <v>2.5584005865897028E-15</v>
      </c>
      <c r="BL7043" s="36">
        <f t="shared" si="7475"/>
        <v>2.3482108671603056E-15</v>
      </c>
      <c r="BM7043" s="36">
        <f t="shared" si="7476"/>
        <v>6.4756584256934037E-12</v>
      </c>
      <c r="BN7043" s="36">
        <f t="shared" ca="1" si="7488"/>
        <v>0.11619989750680892</v>
      </c>
      <c r="BO7043" s="36">
        <f t="shared" ca="1" si="7477"/>
        <v>1</v>
      </c>
      <c r="BP7043" s="36">
        <f t="shared" si="7478"/>
        <v>-6.475658340066801E-12</v>
      </c>
      <c r="BQ7043" s="36">
        <f t="shared" si="7479"/>
        <v>0.99999998677715884</v>
      </c>
      <c r="BR7043" s="2">
        <f t="shared" si="7491"/>
        <v>-5</v>
      </c>
      <c r="BS7043">
        <v>0</v>
      </c>
      <c r="BT7043" s="37">
        <f t="shared" si="7480"/>
        <v>0.29598112170580798</v>
      </c>
      <c r="BU7043" s="34">
        <f t="shared" si="7481"/>
        <v>-5</v>
      </c>
      <c r="BV7043" s="34">
        <f t="shared" si="7482"/>
        <v>-5</v>
      </c>
      <c r="BW7043" s="34">
        <f t="shared" si="7483"/>
        <v>-5</v>
      </c>
      <c r="BX7043" s="34">
        <f t="shared" si="7484"/>
        <v>-5</v>
      </c>
      <c r="BY7043" s="34">
        <f t="shared" si="7485"/>
        <v>8.1369226330421984</v>
      </c>
      <c r="BZ7043" s="36">
        <f t="shared" si="7486"/>
        <v>2.9524301417038204E-4</v>
      </c>
      <c r="CA7043" s="34">
        <f t="shared" si="7487"/>
        <v>2.1271136562751328E-2</v>
      </c>
    </row>
    <row r="7044" spans="1:79" ht="13.2" x14ac:dyDescent="0.25">
      <c r="A7044" s="75">
        <f t="shared" si="7489"/>
        <v>19.205479452051822</v>
      </c>
      <c r="B7044" s="34">
        <f t="shared" si="7424"/>
        <v>7009.999999998915</v>
      </c>
      <c r="C7044">
        <f t="shared" si="7490"/>
        <v>15</v>
      </c>
      <c r="D7044" s="35">
        <f t="shared" si="7425"/>
        <v>3000</v>
      </c>
      <c r="E7044" s="27">
        <v>0</v>
      </c>
      <c r="F7044" s="64">
        <f t="shared" si="7426"/>
        <v>0.46593146951268899</v>
      </c>
      <c r="G7044" s="34">
        <v>0</v>
      </c>
      <c r="H7044" s="34">
        <f t="shared" si="7427"/>
        <v>1</v>
      </c>
      <c r="I7044" s="34">
        <f t="shared" si="7428"/>
        <v>6192.2292298236371</v>
      </c>
      <c r="J7044" s="34">
        <f t="shared" si="7429"/>
        <v>30284.132820005216</v>
      </c>
      <c r="K7044" s="34">
        <f t="shared" si="7430"/>
        <v>26765.722769942535</v>
      </c>
      <c r="L7044" s="36">
        <f t="shared" si="7431"/>
        <v>3785.4735853468733</v>
      </c>
      <c r="M7044" s="34">
        <f t="shared" si="7432"/>
        <v>38.195869775056082</v>
      </c>
      <c r="N7044" s="34">
        <f t="shared" si="7433"/>
        <v>186.80329014182286</v>
      </c>
      <c r="O7044" s="34">
        <f t="shared" si="7434"/>
        <v>11.148808202499623</v>
      </c>
      <c r="P7044">
        <f t="shared" si="7435"/>
        <v>120.58148273903109</v>
      </c>
      <c r="Q7044" s="36">
        <f t="shared" si="7436"/>
        <v>186.07127457309792</v>
      </c>
      <c r="R7044" s="34">
        <f t="shared" si="7437"/>
        <v>123.83233079282486</v>
      </c>
      <c r="S7044" s="34">
        <f t="shared" si="7438"/>
        <v>1.8310873771185854</v>
      </c>
      <c r="T7044" s="36">
        <f t="shared" si="7439"/>
        <v>4.1768559481297956E-14</v>
      </c>
      <c r="U7044" s="36">
        <f t="shared" si="7440"/>
        <v>2086.3646920159044</v>
      </c>
      <c r="V7044" s="36">
        <f t="shared" si="7441"/>
        <v>3.5085695781076471E-4</v>
      </c>
      <c r="W7044" s="68">
        <f t="shared" si="7442"/>
        <v>10.815638815276781</v>
      </c>
      <c r="X7044">
        <f t="shared" si="7443"/>
        <v>14.48634421897823</v>
      </c>
      <c r="Y7044">
        <f t="shared" si="7444"/>
        <v>1.8307379300092574E-2</v>
      </c>
      <c r="Z7044" s="34">
        <f t="shared" si="7445"/>
        <v>2.1362371768954423E-3</v>
      </c>
      <c r="AA7044" s="36">
        <f t="shared" si="7446"/>
        <v>3.2439781302163055E-5</v>
      </c>
      <c r="AB7044" s="34">
        <f t="shared" si="7447"/>
        <v>2.3425170561219952E-4</v>
      </c>
      <c r="AC7044" s="36">
        <f t="shared" si="7448"/>
        <v>7.1487190469859144E-2</v>
      </c>
      <c r="AD7044" s="34">
        <f t="shared" si="7449"/>
        <v>0</v>
      </c>
      <c r="AE7044">
        <f t="shared" si="7450"/>
        <v>305.17255053931262</v>
      </c>
      <c r="AF7044" s="36">
        <f t="shared" si="7451"/>
        <v>0</v>
      </c>
      <c r="AG7044" s="34">
        <f t="shared" si="7452"/>
        <v>63.587217266478397</v>
      </c>
      <c r="AH7044">
        <f t="shared" si="7453"/>
        <v>3.0695665983010656E-2</v>
      </c>
      <c r="AI7044" s="29">
        <f t="shared" si="7454"/>
        <v>63.587217266478397</v>
      </c>
      <c r="AJ7044">
        <f t="shared" si="7455"/>
        <v>63.587217266478397</v>
      </c>
      <c r="AK7044" s="36">
        <f t="shared" si="7456"/>
        <v>-9.0045417407166891E-5</v>
      </c>
      <c r="AL7044" s="36">
        <f t="shared" si="7457"/>
        <v>4.4262265161782647E-4</v>
      </c>
      <c r="AM7044" s="36">
        <f t="shared" si="7458"/>
        <v>2.9933586358169944E-5</v>
      </c>
      <c r="AN7044" s="37">
        <f t="shared" si="7459"/>
        <v>1.1970046940272099E-5</v>
      </c>
      <c r="AO7044" s="36">
        <f t="shared" si="7460"/>
        <v>1.8217991156156882E-2</v>
      </c>
      <c r="AP7044" s="36">
        <f t="shared" si="7461"/>
        <v>3.7530562386514127E-3</v>
      </c>
      <c r="AQ7044" s="74">
        <f t="shared" si="7462"/>
        <v>3.6242702345088355E-2</v>
      </c>
      <c r="AR7044" s="73">
        <f t="shared" si="7463"/>
        <v>1.1940534144062305E-5</v>
      </c>
      <c r="AS7044" s="72">
        <f t="shared" si="7464"/>
        <v>6.0464638505404371E-6</v>
      </c>
      <c r="AT7044" s="37">
        <f t="shared" si="7465"/>
        <v>75.615494516034559</v>
      </c>
      <c r="AU7044" s="37">
        <f t="shared" si="7466"/>
        <v>0.14335124734999116</v>
      </c>
      <c r="AV7044" s="34">
        <f t="shared" si="7467"/>
        <v>8.7383225234817681E-3</v>
      </c>
      <c r="AW7044" s="34">
        <f t="shared" si="7468"/>
        <v>1.0171257799665316</v>
      </c>
      <c r="AX7044" s="37">
        <f t="shared" si="7469"/>
        <v>3.0994958046229075</v>
      </c>
      <c r="AY7044" s="7">
        <f t="shared" si="7470"/>
        <v>14.940998722389702</v>
      </c>
      <c r="AZ7044" s="37">
        <f t="shared" si="7471"/>
        <v>13.915134619899689</v>
      </c>
      <c r="BA7044" s="2">
        <f>BE7044*'mass balance'!$B$17+BF7044*'mass balance'!$C$17+BG7044*'mass balance'!$D$17+BH7044*'mass balance'!$E$17</f>
        <v>2.3262314862683667E-4</v>
      </c>
      <c r="BB7044" s="2">
        <f>BE7044*'mass balance'!$B$18+BF7044*'mass balance'!$C$18+BG7044*'mass balance'!$D$18+BH7044*'mass balance'!$E$18</f>
        <v>2.362019662980188E-4</v>
      </c>
      <c r="BC7044" s="2">
        <f>BE7044*'mass balance'!$B$19+BF7044*'mass balance'!$C$19+BG7044*'mass balance'!$D$19+BH7044*'mass balance'!$E$19</f>
        <v>-2.952524578725235E-4</v>
      </c>
      <c r="BD7044" s="2">
        <f>BE7044*'mass balance'!$B$20+BF7044*'mass balance'!$C$20+BG7044*'mass balance'!$D$20+BH7044*'mass balance'!$E$20</f>
        <v>1.0736453013546308E-5</v>
      </c>
      <c r="BE7044" s="2">
        <f>N7044*'mass balance'!$H$11+R7044*'mass balance'!$I$11+S7044*'mass balance'!$J$11</f>
        <v>-4.4476973843291152E-4</v>
      </c>
      <c r="BF7044" s="2">
        <f>N7044*'mass balance'!$H$12+R7044*'mass balance'!$I$12+S7044*'mass balance'!$J$12</f>
        <v>4.40406223193425E-6</v>
      </c>
      <c r="BG7044" s="2">
        <f>N7044*'mass balance'!$H$13+R7044*'mass balance'!$I$13+S7044*'mass balance'!$J$13</f>
        <v>1.0541357236530935E-4</v>
      </c>
      <c r="BH7044" s="2">
        <f>N7044*'mass balance'!$H$14+R7044*'mass balance'!$I$14+S7044*'mass balance'!$J$14</f>
        <v>4.8646690141099693E-5</v>
      </c>
      <c r="BI7044" s="36">
        <f t="shared" si="7472"/>
        <v>6.851681337565462E-17</v>
      </c>
      <c r="BJ7044" s="36">
        <f t="shared" si="7473"/>
        <v>4.8396479637625397E-19</v>
      </c>
      <c r="BK7044" s="36">
        <f t="shared" si="7474"/>
        <v>2.5588845238030442E-15</v>
      </c>
      <c r="BL7044" s="36">
        <f t="shared" si="7475"/>
        <v>2.3487394052390585E-15</v>
      </c>
      <c r="BM7044" s="36">
        <f t="shared" si="7476"/>
        <v>6.4780066365605642E-12</v>
      </c>
      <c r="BN7044" s="36">
        <f t="shared" ca="1" si="7488"/>
        <v>0.36752979185652146</v>
      </c>
      <c r="BO7044" s="36">
        <f t="shared" ca="1" si="7477"/>
        <v>1</v>
      </c>
      <c r="BP7044" s="36">
        <f t="shared" si="7478"/>
        <v>-6.4780065508609619E-12</v>
      </c>
      <c r="BQ7044" s="36">
        <f t="shared" si="7479"/>
        <v>0.99999998677068314</v>
      </c>
      <c r="BR7044" s="2">
        <f t="shared" si="7491"/>
        <v>-5</v>
      </c>
      <c r="BS7044">
        <v>0</v>
      </c>
      <c r="BT7044" s="37">
        <f t="shared" si="7480"/>
        <v>0.29599058901720482</v>
      </c>
      <c r="BU7044" s="34">
        <f t="shared" si="7481"/>
        <v>-5</v>
      </c>
      <c r="BV7044" s="34">
        <f t="shared" si="7482"/>
        <v>-5</v>
      </c>
      <c r="BW7044" s="34">
        <f t="shared" si="7483"/>
        <v>-5</v>
      </c>
      <c r="BX7044" s="34">
        <f t="shared" si="7484"/>
        <v>-5</v>
      </c>
      <c r="BY7044" s="34">
        <f t="shared" si="7485"/>
        <v>8.1370987065903151</v>
      </c>
      <c r="BZ7044" s="36">
        <f t="shared" si="7486"/>
        <v>2.952524578725235E-4</v>
      </c>
      <c r="CA7044" s="34">
        <f t="shared" si="7487"/>
        <v>2.1271126518166487E-2</v>
      </c>
    </row>
    <row r="7045" spans="1:79" ht="13.2" x14ac:dyDescent="0.25">
      <c r="A7045" s="75">
        <f t="shared" si="7489"/>
        <v>19.208219178079219</v>
      </c>
      <c r="B7045" s="34">
        <f t="shared" si="7424"/>
        <v>7010.999999998915</v>
      </c>
      <c r="C7045">
        <f t="shared" si="7490"/>
        <v>15</v>
      </c>
      <c r="D7045" s="35">
        <f t="shared" si="7425"/>
        <v>3000</v>
      </c>
      <c r="E7045" s="27">
        <v>0</v>
      </c>
      <c r="F7045" s="64">
        <f t="shared" si="7426"/>
        <v>0.46593146951268899</v>
      </c>
      <c r="G7045" s="34">
        <v>0</v>
      </c>
      <c r="H7045" s="34">
        <f t="shared" si="7427"/>
        <v>1</v>
      </c>
      <c r="I7045" s="34">
        <f t="shared" si="7428"/>
        <v>6192.2292298236371</v>
      </c>
      <c r="J7045" s="34">
        <f t="shared" si="7429"/>
        <v>30284.787756894661</v>
      </c>
      <c r="K7045" s="34">
        <f t="shared" si="7430"/>
        <v>26766.301616274992</v>
      </c>
      <c r="L7045" s="36">
        <f t="shared" si="7431"/>
        <v>3785.5963852821069</v>
      </c>
      <c r="M7045" s="34">
        <f t="shared" si="7432"/>
        <v>38.195869775056082</v>
      </c>
      <c r="N7045" s="34">
        <f t="shared" si="7433"/>
        <v>186.80733002523345</v>
      </c>
      <c r="O7045" s="34">
        <f t="shared" si="7434"/>
        <v>11.148808202499623</v>
      </c>
      <c r="P7045">
        <f t="shared" si="7435"/>
        <v>120.58539437596022</v>
      </c>
      <c r="Q7045" s="36">
        <f t="shared" si="7436"/>
        <v>186.07571133985448</v>
      </c>
      <c r="R7045" s="34">
        <f t="shared" si="7437"/>
        <v>123.83631832508614</v>
      </c>
      <c r="S7045" s="34">
        <f t="shared" si="7438"/>
        <v>1.830094600303255</v>
      </c>
      <c r="T7045" s="36">
        <f t="shared" si="7439"/>
        <v>4.1768107836753795E-14</v>
      </c>
      <c r="U7045" s="36">
        <f t="shared" si="7440"/>
        <v>2086.3646920159044</v>
      </c>
      <c r="V7045" s="36">
        <f t="shared" si="7441"/>
        <v>3.5066673059519374E-4</v>
      </c>
      <c r="W7045" s="68">
        <f t="shared" si="7442"/>
        <v>10.815989672234592</v>
      </c>
      <c r="X7045">
        <f t="shared" si="7443"/>
        <v>14.486500861897198</v>
      </c>
      <c r="Y7045">
        <f t="shared" si="7444"/>
        <v>1.8307379300092574E-2</v>
      </c>
      <c r="Z7045" s="34">
        <f t="shared" si="7445"/>
        <v>2.1362371768954423E-3</v>
      </c>
      <c r="AA7045" s="36">
        <f t="shared" si="7446"/>
        <v>3.2421141404690867E-5</v>
      </c>
      <c r="AB7045" s="34">
        <f t="shared" si="7447"/>
        <v>2.3425170561219952E-4</v>
      </c>
      <c r="AC7045" s="36">
        <f t="shared" si="7448"/>
        <v>7.1487190469859144E-2</v>
      </c>
      <c r="AD7045" s="34">
        <f t="shared" si="7449"/>
        <v>0</v>
      </c>
      <c r="AE7045">
        <f t="shared" si="7450"/>
        <v>305.17255053931262</v>
      </c>
      <c r="AF7045" s="36">
        <f t="shared" si="7451"/>
        <v>0</v>
      </c>
      <c r="AG7045" s="34">
        <f t="shared" si="7452"/>
        <v>63.588735173121151</v>
      </c>
      <c r="AH7045">
        <f t="shared" si="7453"/>
        <v>3.0678789326614719E-2</v>
      </c>
      <c r="AI7045" s="29">
        <f t="shared" si="7454"/>
        <v>63.588735173121151</v>
      </c>
      <c r="AJ7045">
        <f t="shared" si="7455"/>
        <v>0</v>
      </c>
      <c r="AK7045" s="36">
        <f t="shared" si="7456"/>
        <v>-1.1940534144062305E-5</v>
      </c>
      <c r="AL7045" s="36">
        <f t="shared" si="7457"/>
        <v>4.4768527842297251E-5</v>
      </c>
      <c r="AM7045" s="36">
        <f t="shared" si="7458"/>
        <v>3.2059357162039961E-6</v>
      </c>
      <c r="AN7045" s="37">
        <f t="shared" si="7459"/>
        <v>-7.8075370466894792E-5</v>
      </c>
      <c r="AO7045" s="36">
        <f t="shared" si="7460"/>
        <v>1.8660613807774708E-2</v>
      </c>
      <c r="AP7045" s="36">
        <f t="shared" si="7461"/>
        <v>3.7829898250095828E-3</v>
      </c>
      <c r="AQ7045" s="74">
        <f t="shared" si="7462"/>
        <v>-0.21996949521098413</v>
      </c>
      <c r="AR7045" s="73">
        <f t="shared" si="7463"/>
        <v>-8.1477919308743109E-5</v>
      </c>
      <c r="AS7045" s="72">
        <f t="shared" si="7464"/>
        <v>6.4979710925904523E-6</v>
      </c>
      <c r="AT7045" s="37">
        <f t="shared" si="7465"/>
        <v>-458.93658812876004</v>
      </c>
      <c r="AU7045" s="37">
        <f t="shared" si="7466"/>
        <v>0.14449458671642823</v>
      </c>
      <c r="AV7045" s="34">
        <f t="shared" si="7467"/>
        <v>4.2139256603798374E-6</v>
      </c>
      <c r="AW7045" s="34">
        <f t="shared" si="7468"/>
        <v>1.0171587753043905</v>
      </c>
      <c r="AX7045" s="37">
        <f t="shared" si="7469"/>
        <v>3.0995963515889562</v>
      </c>
      <c r="AY7045" s="7">
        <f t="shared" si="7470"/>
        <v>14.932749013053597</v>
      </c>
      <c r="AZ7045" s="37">
        <f t="shared" si="7471"/>
        <v>13.915586023823547</v>
      </c>
      <c r="BA7045" s="2">
        <f>BE7045*'mass balance'!$B$17+BF7045*'mass balance'!$C$17+BG7045*'mass balance'!$D$17+BH7045*'mass balance'!$E$17</f>
        <v>2.3263058508313979E-4</v>
      </c>
      <c r="BB7045" s="2">
        <f>BE7045*'mass balance'!$B$18+BF7045*'mass balance'!$C$18+BG7045*'mass balance'!$D$18+BH7045*'mass balance'!$E$18</f>
        <v>2.3620951716134196E-4</v>
      </c>
      <c r="BC7045" s="2">
        <f>BE7045*'mass balance'!$B$19+BF7045*'mass balance'!$C$19+BG7045*'mass balance'!$D$19+BH7045*'mass balance'!$E$19</f>
        <v>-2.9526189645167743E-4</v>
      </c>
      <c r="BD7045" s="2">
        <f>BE7045*'mass balance'!$B$20+BF7045*'mass balance'!$C$20+BG7045*'mass balance'!$D$20+BH7045*'mass balance'!$E$20</f>
        <v>1.073679623460645E-5</v>
      </c>
      <c r="BE7045" s="2">
        <f>N7045*'mass balance'!$H$11+R7045*'mass balance'!$I$11+S7045*'mass balance'!$J$11</f>
        <v>-4.4477935720293674E-4</v>
      </c>
      <c r="BF7045" s="2">
        <f>N7045*'mass balance'!$H$12+R7045*'mass balance'!$I$12+S7045*'mass balance'!$J$12</f>
        <v>4.4016744426174904E-6</v>
      </c>
      <c r="BG7045" s="2">
        <f>N7045*'mass balance'!$H$13+R7045*'mass balance'!$I$13+S7045*'mass balance'!$J$13</f>
        <v>1.05415374310076E-4</v>
      </c>
      <c r="BH7045" s="2">
        <f>N7045*'mass balance'!$H$14+R7045*'mass balance'!$I$14+S7045*'mass balance'!$J$14</f>
        <v>4.8647742194071206E-5</v>
      </c>
      <c r="BI7045" s="36">
        <f t="shared" si="7472"/>
        <v>6.851681337565462E-17</v>
      </c>
      <c r="BJ7045" s="36">
        <f t="shared" si="7473"/>
        <v>4.8399237148216767E-19</v>
      </c>
      <c r="BK7045" s="36">
        <f t="shared" si="7474"/>
        <v>2.5593684885994203E-15</v>
      </c>
      <c r="BL7045" s="36">
        <f t="shared" si="7475"/>
        <v>2.3492679706025844E-15</v>
      </c>
      <c r="BM7045" s="36">
        <f t="shared" si="7476"/>
        <v>6.4803553759658035E-12</v>
      </c>
      <c r="BN7045" s="36">
        <f t="shared" ca="1" si="7488"/>
        <v>0.46434582467104413</v>
      </c>
      <c r="BO7045" s="36">
        <f t="shared" ca="1" si="7477"/>
        <v>1</v>
      </c>
      <c r="BP7045" s="36">
        <f t="shared" si="7478"/>
        <v>-6.4803552901931492E-12</v>
      </c>
      <c r="BQ7045" s="36">
        <f t="shared" si="7479"/>
        <v>0.9999999867642051</v>
      </c>
      <c r="BR7045" s="2">
        <f t="shared" si="7491"/>
        <v>-5</v>
      </c>
      <c r="BS7045">
        <v>0</v>
      </c>
      <c r="BT7045" s="37">
        <f t="shared" si="7480"/>
        <v>0.29600005119280665</v>
      </c>
      <c r="BU7045" s="34">
        <f t="shared" si="7481"/>
        <v>-5</v>
      </c>
      <c r="BV7045" s="34">
        <f t="shared" si="7482"/>
        <v>-5</v>
      </c>
      <c r="BW7045" s="34">
        <f t="shared" si="7483"/>
        <v>-5</v>
      </c>
      <c r="BX7045" s="34">
        <f t="shared" si="7484"/>
        <v>-5</v>
      </c>
      <c r="BY7045" s="34">
        <f t="shared" si="7485"/>
        <v>8.1372746827738727</v>
      </c>
      <c r="BZ7045" s="36">
        <f t="shared" si="7486"/>
        <v>2.9526189645167743E-4</v>
      </c>
      <c r="CA7045" s="34">
        <f t="shared" si="7487"/>
        <v>2.127111647946793E-2</v>
      </c>
    </row>
    <row r="7046" spans="1:79" ht="13.2" x14ac:dyDescent="0.25">
      <c r="A7046" s="75">
        <f t="shared" si="7489"/>
        <v>19.210958904106615</v>
      </c>
      <c r="B7046" s="34">
        <f t="shared" ref="B7046:B7109" si="7492">A7046*365</f>
        <v>7011.9999999989141</v>
      </c>
      <c r="C7046">
        <f t="shared" si="7490"/>
        <v>15</v>
      </c>
      <c r="D7046" s="35">
        <f t="shared" ref="D7046:D7109" si="7493">IF($B$31=1,$B$28,IF(E7046=0,$B$28,0))</f>
        <v>3000</v>
      </c>
      <c r="E7046" s="27">
        <v>0</v>
      </c>
      <c r="F7046" s="64">
        <f t="shared" ref="F7046:F7109" si="7494">EXP($P$24*(1/($P$29)-1/(273+C7046)))/(1+EXP($P$25*(1/(273+C7046)-1/$P$27))+EXP($P$26*(1/$P$28-1/(273+C7046))))</f>
        <v>0.46593146951268899</v>
      </c>
      <c r="G7046" s="34">
        <v>0</v>
      </c>
      <c r="H7046" s="34">
        <f t="shared" ref="H7046:H7109" si="7495">IF(AE7046&gt;$F$24,IF(L7046&gt;0,1,0),1)</f>
        <v>1</v>
      </c>
      <c r="I7046" s="34">
        <f t="shared" ref="I7046:I7109" si="7496">$H$25*F7046</f>
        <v>6192.2292298236371</v>
      </c>
      <c r="J7046" s="34">
        <f t="shared" ref="J7046:J7109" si="7497">IF(AE7046&lt;$F$24,0,I7046*W7046^(2/3))</f>
        <v>30285.442331615195</v>
      </c>
      <c r="K7046" s="34">
        <f t="shared" ref="K7046:K7109" si="7498">IF(AE7046&lt;$F$24,0,IF(E7046&gt;=0,I7046*(D7046/($F$29+D7046))*W7046^(2/3)-1*(M7046/$D$25)*W7046^(2/3),-1*(M7046/$D$25)*W7046^(2/3)))</f>
        <v>26766.880142515325</v>
      </c>
      <c r="L7046" s="36">
        <f t="shared" ref="L7046:L7109" si="7499">IF(L7045+K7046&gt;$F$28*W7046,$F$28*W7046,L7045+K7046)</f>
        <v>3785.7191186378154</v>
      </c>
      <c r="M7046" s="34">
        <f t="shared" ref="M7046:M7109" si="7500">$H$24*F7046</f>
        <v>38.195869775056082</v>
      </c>
      <c r="N7046" s="34">
        <f t="shared" ref="N7046:N7109" si="7501">IF(AE7046&lt;$F$24,0,IF(L7046&gt;0.0000001*$F$28*W7046,H7046*M7046*W7046^(2/3),0))</f>
        <v>186.8113676746575</v>
      </c>
      <c r="O7046" s="34">
        <f t="shared" ref="O7046:O7109" si="7502">$D$29*F7046</f>
        <v>11.148808202499623</v>
      </c>
      <c r="P7046">
        <f t="shared" ref="P7046:P7109" si="7503">O7046*W7046</f>
        <v>120.58930389208263</v>
      </c>
      <c r="Q7046" s="36">
        <f t="shared" ref="Q7046:Q7109" si="7504">W7046*U7046*($D$30*(Y7046/W7046^(1/3))+O7046)/($D$27*U7046+$D$30)</f>
        <v>186.08014566653176</v>
      </c>
      <c r="R7046" s="34">
        <f t="shared" ref="R7046:R7109" si="7505">IF(AE7046&gt;=$F$25,P7046+AC7046+(1-$D$28)*AG7046,P7046+AC7046+AF7046)</f>
        <v>123.84030369480068</v>
      </c>
      <c r="S7046" s="34">
        <f t="shared" ref="S7046:S7109" si="7506">Q7046-P7046-AC7046-AG7046-AF7046</f>
        <v>1.8291023390153001</v>
      </c>
      <c r="T7046" s="36">
        <f t="shared" ref="T7046:T7109" si="7507">IF(AE7046&lt;$F$24,(M7046*0-U7046*Y7046)/W7046^(1/3),IF(L7046/$F$28&lt;0.0000001,(M7046*0-U7046*Y7046)/W7046^(1/3),(M7046*H7046-U7046*Y7046)/W7046^(1/3)))</f>
        <v>4.1767656456599805E-14</v>
      </c>
      <c r="U7046" s="36">
        <f t="shared" ref="U7046:U7109" si="7508">IF(AE7046&lt;$F$24,AT7046,U7045+T7045)</f>
        <v>2086.3646920159044</v>
      </c>
      <c r="V7046" s="36">
        <f t="shared" ref="V7046:V7109" si="7509">W7046*AA7046</f>
        <v>3.5047660216047465E-4</v>
      </c>
      <c r="W7046" s="68">
        <f t="shared" ref="W7046:W7109" si="7510">IF(AE7046&lt;$F$24,AS7046,W7045+V7045)</f>
        <v>10.816340338965187</v>
      </c>
      <c r="X7046">
        <f t="shared" ref="X7046:X7109" si="7511">W7046^(1/3)/$L$24</f>
        <v>14.486657416502952</v>
      </c>
      <c r="Y7046">
        <f t="shared" ref="Y7046:Y7109" si="7512">M7046/$H$30</f>
        <v>1.8307379300092574E-2</v>
      </c>
      <c r="Z7046" s="34">
        <f t="shared" ref="Z7046:Z7109" si="7513">$H$28*F7046</f>
        <v>2.1362371768954423E-3</v>
      </c>
      <c r="AA7046" s="36">
        <f t="shared" ref="AA7046:AA7109" si="7514">Y7046*(((U7046/$H$30)/W7046^(1/3)-(1+G7046/W7046^(1/3))/$H$29^(1/3))/(U7046/$H$30+$H$27))</f>
        <v>3.2402512418909813E-5</v>
      </c>
      <c r="AB7046" s="34">
        <f t="shared" ref="AB7046:AB7109" si="7515">$D$31*F7046</f>
        <v>2.3425170561219952E-4</v>
      </c>
      <c r="AC7046" s="36">
        <f t="shared" ref="AC7046:AC7109" si="7516">AB7046*AE7046</f>
        <v>7.1487190469859144E-2</v>
      </c>
      <c r="AD7046" s="34">
        <f t="shared" ref="AD7046:AD7109" si="7517">IF(AE7046&lt;$F$24,AM7046*M7046,IF(AE7046&lt;$F$25,(1-$D$27)*Q7046-AC7046,0))</f>
        <v>0</v>
      </c>
      <c r="AE7046">
        <f t="shared" ref="AE7046:AE7109" si="7518">IF(AE7045&lt;$F$24,AU7046,AE7045+AD7045)</f>
        <v>305.17255053931262</v>
      </c>
      <c r="AF7046" s="36">
        <f t="shared" ref="AF7046:AF7109" si="7519">AD7046</f>
        <v>0</v>
      </c>
      <c r="AG7046" s="34">
        <f t="shared" ref="AG7046:AG7109" si="7520">IF(AE7046&gt;=$F$25,(1-$D$27)*Q7046-AC7046,0)</f>
        <v>63.590252244963985</v>
      </c>
      <c r="AH7046">
        <f t="shared" ref="AH7046:AH7109" si="7521">IF(AH7045&lt;0,0,AH7045*$D$28+AG7046-AI7045)</f>
        <v>3.0661921703114103E-2</v>
      </c>
      <c r="AI7046" s="29">
        <f t="shared" ref="AI7046:AI7109" si="7522">IF(AE7045&gt;=$F$25,IF(B7045&gt;=$J$29,IF(AH7045&gt;($D$28/$J$30)*((1-$D$27)*($H$30*(Y7046*W7046^(2/3)+Z7046*W7046)/(1+(1/$H$27)))-AC7046),($D$28/$J$30)*((1-$D$27)*($H$30*(Y7046*W7046^(2/3)+Z7046*W7046)/(1+(1/$H$27)))-AC7046),AG7046),0),0)</f>
        <v>63.590252244963985</v>
      </c>
      <c r="AJ7046">
        <f t="shared" ref="AJ7046:AJ7109" si="7523">IF(AJ7045&gt;$J$27*$J$28,0,AI7046+AJ7045)</f>
        <v>63.590252244963985</v>
      </c>
      <c r="AK7046" s="36">
        <f t="shared" ref="AK7046:AK7109" si="7524">-1*AR7045</f>
        <v>8.1477919308743109E-5</v>
      </c>
      <c r="AL7046" s="36">
        <f t="shared" ref="AL7046:AL7109" si="7525">(Y7045*AQ7045-Z7045*$H$27*AO7045)/(3*(AQ7045+$H$27))</f>
        <v>-3.8882328022344563E-4</v>
      </c>
      <c r="AM7046" s="36">
        <f t="shared" ref="AM7046:AM7109" si="7526">(1-$D$27)*AR7045-AB7045*AP7045</f>
        <v>-2.876139757272928E-5</v>
      </c>
      <c r="AN7046" s="37">
        <f t="shared" ref="AN7046:AN7109" si="7527">AN7045+AK7045</f>
        <v>-9.001590461095709E-5</v>
      </c>
      <c r="AO7046" s="36">
        <f t="shared" ref="AO7046:AO7109" si="7528">AO7045+AL7045</f>
        <v>1.8705382335617006E-2</v>
      </c>
      <c r="AP7046" s="36">
        <f t="shared" ref="AP7046:AP7109" si="7529">AP7045+AM7045</f>
        <v>3.7861957607257866E-3</v>
      </c>
      <c r="AQ7046" s="74">
        <f t="shared" ref="AQ7046:AQ7109" si="7530">(AN7046*Y7046)/AO7046^3</f>
        <v>-0.25179416469237997</v>
      </c>
      <c r="AR7046" s="73">
        <f t="shared" ref="AR7046:AR7109" si="7531">AO7046^2*(($H$27*AQ7046)/($H$27+AQ7046))*(1+((Z7046*AO7046)/Y7046))</f>
        <v>-9.4554496709404784E-5</v>
      </c>
      <c r="AS7046" s="72">
        <f t="shared" ref="AS7046:AS7109" si="7532">AO7046^3</f>
        <v>6.5448510721726645E-6</v>
      </c>
      <c r="AT7046" s="37">
        <f t="shared" ref="AT7046:AT7109" si="7533">AN7046*M7046/AS7046</f>
        <v>-525.33445486982055</v>
      </c>
      <c r="AU7046" s="37">
        <f t="shared" ref="AU7046:AU7109" si="7534">AP7046*M7046</f>
        <v>0.14461704021955155</v>
      </c>
      <c r="AV7046" s="34">
        <f t="shared" ref="AV7046:AV7109" si="7535">(((AH7046+AJ7046)/$X$27)*$L$29)/(1-$J$24)</f>
        <v>8.7387347619732395E-3</v>
      </c>
      <c r="AW7046" s="34">
        <f t="shared" ref="AW7046:AW7109" si="7536">L7046/$L$25/(1-$L$26)</f>
        <v>1.0171917527528758</v>
      </c>
      <c r="AX7046" s="37">
        <f t="shared" ref="AX7046:AX7109" si="7537">(((U7046*W7046)/$X$27)*$L$29)/$X$24</f>
        <v>3.0996968440405688</v>
      </c>
      <c r="AY7046" s="7">
        <f t="shared" ref="AY7046:AY7109" si="7538">AX7046+W7046+AV7046+AW7046</f>
        <v>14.941967670520604</v>
      </c>
      <c r="AZ7046" s="37">
        <f t="shared" ref="AZ7046:AZ7109" si="7539">AX7046+W7046</f>
        <v>13.916037183005756</v>
      </c>
      <c r="BA7046" s="2">
        <f>BE7046*'mass balance'!$B$17+BF7046*'mass balance'!$C$17+BG7046*'mass balance'!$D$17+BH7046*'mass balance'!$E$17</f>
        <v>2.3263801750524811E-4</v>
      </c>
      <c r="BB7046" s="2">
        <f>BE7046*'mass balance'!$B$18+BF7046*'mass balance'!$C$18+BG7046*'mass balance'!$D$18+BH7046*'mass balance'!$E$18</f>
        <v>2.3621706392840585E-4</v>
      </c>
      <c r="BC7046" s="2">
        <f>BE7046*'mass balance'!$B$19+BF7046*'mass balance'!$C$19+BG7046*'mass balance'!$D$19+BH7046*'mass balance'!$E$19</f>
        <v>-2.9527132991050722E-4</v>
      </c>
      <c r="BD7046" s="2">
        <f>BE7046*'mass balance'!$B$20+BF7046*'mass balance'!$C$20+BG7046*'mass balance'!$D$20+BH7046*'mass balance'!$E$20</f>
        <v>1.0737139269472991E-5</v>
      </c>
      <c r="BE7046" s="2">
        <f>N7046*'mass balance'!$H$11+R7046*'mass balance'!$I$11+S7046*'mass balance'!$J$11</f>
        <v>-4.4478897065394638E-4</v>
      </c>
      <c r="BF7046" s="2">
        <f>N7046*'mass balance'!$H$12+R7046*'mass balance'!$I$12+S7046*'mass balance'!$J$12</f>
        <v>4.3992878932277125E-6</v>
      </c>
      <c r="BG7046" s="2">
        <f>N7046*'mass balance'!$H$13+R7046*'mass balance'!$I$13+S7046*'mass balance'!$J$13</f>
        <v>1.054171752428302E-4</v>
      </c>
      <c r="BH7046" s="2">
        <f>N7046*'mass balance'!$H$14+R7046*'mass balance'!$I$14+S7046*'mass balance'!$J$14</f>
        <v>4.8648793665275386E-5</v>
      </c>
      <c r="BI7046" s="36">
        <f t="shared" ref="BI7046:BI7109" si="7540">$F$26*EXP($P$24*(1/(273+$P$29)-1/(273+C7046)))/(1+EXP($P$25*(1/(273+C7046)-1/$P$27))+EXP($P$26*(1/$P$28-1/(273+C7046))))</f>
        <v>6.851681337565462E-17</v>
      </c>
      <c r="BJ7046" s="36">
        <f t="shared" ref="BJ7046:BJ7109" si="7541">($F$27*(W7046/$H$29)*BK7046+BI7046)*(U7046/$H$30)*((Y7046/W7046^(1/3))-AA7046)-AA7046*BK7046</f>
        <v>4.8401993866037903E-19</v>
      </c>
      <c r="BK7046" s="36">
        <f t="shared" ref="BK7046:BK7109" si="7542">IF(AE7046&gt;$F$24,BK7045+BJ7045,0)</f>
        <v>2.5598524809709027E-15</v>
      </c>
      <c r="BL7046" s="36">
        <f t="shared" ref="BL7046:BL7109" si="7543">BK7046-AA7046*BM7046</f>
        <v>2.349796563237629E-15</v>
      </c>
      <c r="BM7046" s="36">
        <f t="shared" ref="BM7046:BM7109" si="7544">BM7045+BL7045</f>
        <v>6.4827046439364063E-12</v>
      </c>
      <c r="BN7046" s="36">
        <f t="shared" ca="1" si="7488"/>
        <v>9.5736441238553516E-2</v>
      </c>
      <c r="BO7046" s="36">
        <f t="shared" ref="BO7046:BO7109" ca="1" si="7545">IF(BO7045=1,IF(BN7046&lt;BM7046,0,1),0)</f>
        <v>1</v>
      </c>
      <c r="BP7046" s="36">
        <f t="shared" ref="BP7046:BP7109" si="7546">-1*BQ7046*BM7046</f>
        <v>-6.4827045580906467E-12</v>
      </c>
      <c r="BQ7046" s="36">
        <f t="shared" ref="BQ7046:BQ7109" si="7547">BQ7045+BP7045</f>
        <v>0.99999998675772472</v>
      </c>
      <c r="BR7046" s="2">
        <f t="shared" si="7491"/>
        <v>-5</v>
      </c>
      <c r="BS7046">
        <v>0</v>
      </c>
      <c r="BT7046" s="37">
        <f t="shared" ref="BT7046:BT7109" si="7548">IF($B$31=24,(-1*BC7046*(0.082058*(20+273.15))/(0.082058*293.15))*24.06*1000,(-1*BC7046*(0.082058*(20+273.15))/(0.082058*293.15))*24.06*1000/24)</f>
        <v>0.29600950823528344</v>
      </c>
      <c r="BU7046" s="34">
        <f t="shared" ref="BU7046:BU7109" si="7549">IF(AE7046&lt;=$F$25,X7046,-5)</f>
        <v>-5</v>
      </c>
      <c r="BV7046" s="34">
        <f t="shared" ref="BV7046:BV7109" si="7550">IF(AE7046&lt;=$F$25,AY7046,-5)</f>
        <v>-5</v>
      </c>
      <c r="BW7046" s="34">
        <f t="shared" ref="BW7046:BW7109" si="7551">IF(AE7046&lt;=$F$24,X7046,-5)</f>
        <v>-5</v>
      </c>
      <c r="BX7046" s="34">
        <f t="shared" ref="BX7046:BX7109" si="7552">IF(AE7046&lt;=$F$24,AY7046,-5)</f>
        <v>-5</v>
      </c>
      <c r="BY7046" s="34">
        <f t="shared" ref="BY7046:BY7109" si="7553">J7046/$L$25/(1-$L$26)</f>
        <v>8.1374505616456076</v>
      </c>
      <c r="BZ7046" s="36">
        <f t="shared" ref="BZ7046:BZ7109" si="7554">BC7046*-1</f>
        <v>2.9527132991050722E-4</v>
      </c>
      <c r="CA7046" s="34">
        <f t="shared" ref="CA7046:CA7109" si="7555">BT7046/AZ7046</f>
        <v>2.1271106446652054E-2</v>
      </c>
    </row>
    <row r="7047" spans="1:79" ht="13.2" x14ac:dyDescent="0.25">
      <c r="A7047" s="75">
        <f t="shared" si="7489"/>
        <v>19.213698630134012</v>
      </c>
      <c r="B7047" s="34">
        <f t="shared" si="7492"/>
        <v>7012.9999999989141</v>
      </c>
      <c r="C7047">
        <f t="shared" si="7490"/>
        <v>15</v>
      </c>
      <c r="D7047" s="35">
        <f t="shared" si="7493"/>
        <v>3000</v>
      </c>
      <c r="E7047" s="27">
        <v>0</v>
      </c>
      <c r="F7047" s="64">
        <f t="shared" si="7494"/>
        <v>0.46593146951268899</v>
      </c>
      <c r="G7047" s="34">
        <v>0</v>
      </c>
      <c r="H7047" s="34">
        <f t="shared" si="7495"/>
        <v>1</v>
      </c>
      <c r="I7047" s="34">
        <f t="shared" si="7496"/>
        <v>6192.2292298236371</v>
      </c>
      <c r="J7047" s="34">
        <f t="shared" si="7497"/>
        <v>30286.096544363052</v>
      </c>
      <c r="K7047" s="34">
        <f t="shared" si="7498"/>
        <v>26767.458348836957</v>
      </c>
      <c r="L7047" s="36">
        <f t="shared" si="7499"/>
        <v>3785.841785448571</v>
      </c>
      <c r="M7047" s="34">
        <f t="shared" si="7500"/>
        <v>38.195869775056082</v>
      </c>
      <c r="N7047" s="34">
        <f t="shared" si="7501"/>
        <v>186.81540309130551</v>
      </c>
      <c r="O7047" s="34">
        <f t="shared" si="7502"/>
        <v>11.148808202499623</v>
      </c>
      <c r="P7047">
        <f t="shared" si="7503"/>
        <v>120.59321128849957</v>
      </c>
      <c r="Q7047" s="36">
        <f t="shared" si="7504"/>
        <v>186.08457755443658</v>
      </c>
      <c r="R7047" s="34">
        <f t="shared" si="7505"/>
        <v>123.84428690309213</v>
      </c>
      <c r="S7047" s="34">
        <f t="shared" si="7506"/>
        <v>1.8281105930131716</v>
      </c>
      <c r="T7047" s="36">
        <f t="shared" si="7507"/>
        <v>4.1767205340675609E-14</v>
      </c>
      <c r="U7047" s="36">
        <f t="shared" si="7508"/>
        <v>2086.3646920159044</v>
      </c>
      <c r="V7047" s="36">
        <f t="shared" si="7509"/>
        <v>3.5028657246031754E-4</v>
      </c>
      <c r="W7047" s="68">
        <f t="shared" si="7510"/>
        <v>10.816690815567346</v>
      </c>
      <c r="X7047">
        <f t="shared" si="7511"/>
        <v>14.486813882845281</v>
      </c>
      <c r="Y7047">
        <f t="shared" si="7512"/>
        <v>1.8307379300092574E-2</v>
      </c>
      <c r="Z7047" s="34">
        <f t="shared" si="7513"/>
        <v>2.1362371768954423E-3</v>
      </c>
      <c r="AA7047" s="36">
        <f t="shared" si="7514"/>
        <v>3.2383894338200575E-5</v>
      </c>
      <c r="AB7047" s="34">
        <f t="shared" si="7515"/>
        <v>2.3425170561219952E-4</v>
      </c>
      <c r="AC7047" s="36">
        <f t="shared" si="7516"/>
        <v>7.1487190469859144E-2</v>
      </c>
      <c r="AD7047" s="34">
        <f t="shared" si="7517"/>
        <v>0</v>
      </c>
      <c r="AE7047">
        <f t="shared" si="7518"/>
        <v>305.17255053931262</v>
      </c>
      <c r="AF7047" s="36">
        <f t="shared" si="7519"/>
        <v>0</v>
      </c>
      <c r="AG7047" s="34">
        <f t="shared" si="7520"/>
        <v>63.591768482453979</v>
      </c>
      <c r="AH7047">
        <f t="shared" si="7521"/>
        <v>3.0645063107954229E-2</v>
      </c>
      <c r="AI7047" s="29">
        <f t="shared" si="7522"/>
        <v>63.591768482453979</v>
      </c>
      <c r="AJ7047">
        <f t="shared" si="7523"/>
        <v>0</v>
      </c>
      <c r="AK7047" s="36">
        <f t="shared" si="7524"/>
        <v>9.4554496709404784E-5</v>
      </c>
      <c r="AL7047" s="36">
        <f t="shared" si="7525"/>
        <v>-4.4704212464552348E-4</v>
      </c>
      <c r="AM7047" s="36">
        <f t="shared" si="7526"/>
        <v>-3.3235907228953254E-5</v>
      </c>
      <c r="AN7047" s="37">
        <f t="shared" si="7527"/>
        <v>-8.5379853022139805E-6</v>
      </c>
      <c r="AO7047" s="36">
        <f t="shared" si="7528"/>
        <v>1.8316559055393561E-2</v>
      </c>
      <c r="AP7047" s="36">
        <f t="shared" si="7529"/>
        <v>3.7574343631530571E-3</v>
      </c>
      <c r="AQ7047" s="74">
        <f t="shared" si="7530"/>
        <v>-2.5436064101684842E-2</v>
      </c>
      <c r="AR7047" s="73">
        <f t="shared" si="7531"/>
        <v>-8.6095408654291567E-6</v>
      </c>
      <c r="AS7047" s="72">
        <f t="shared" si="7532"/>
        <v>6.1451384444299022E-6</v>
      </c>
      <c r="AT7047" s="37">
        <f t="shared" si="7533"/>
        <v>-53.068906045608628</v>
      </c>
      <c r="AU7047" s="37">
        <f t="shared" si="7534"/>
        <v>0.14351847362331496</v>
      </c>
      <c r="AV7047" s="34">
        <f t="shared" si="7535"/>
        <v>4.2092931510350916E-6</v>
      </c>
      <c r="AW7047" s="34">
        <f t="shared" si="7536"/>
        <v>1.0172247123212768</v>
      </c>
      <c r="AX7047" s="37">
        <f t="shared" si="7537"/>
        <v>3.0997972820060529</v>
      </c>
      <c r="AY7047" s="7">
        <f t="shared" si="7538"/>
        <v>14.933717019187826</v>
      </c>
      <c r="AZ7047" s="37">
        <f t="shared" si="7539"/>
        <v>13.916488097573399</v>
      </c>
      <c r="BA7047" s="2">
        <f>BE7047*'mass balance'!$B$17+BF7047*'mass balance'!$C$17+BG7047*'mass balance'!$D$17+BH7047*'mass balance'!$E$17</f>
        <v>2.3264544589525924E-4</v>
      </c>
      <c r="BB7047" s="2">
        <f>BE7047*'mass balance'!$B$18+BF7047*'mass balance'!$C$18+BG7047*'mass balance'!$D$18+BH7047*'mass balance'!$E$18</f>
        <v>2.3622460660134017E-4</v>
      </c>
      <c r="BC7047" s="2">
        <f>BE7047*'mass balance'!$B$19+BF7047*'mass balance'!$C$19+BG7047*'mass balance'!$D$19+BH7047*'mass balance'!$E$19</f>
        <v>-2.9528075825167518E-4</v>
      </c>
      <c r="BD7047" s="2">
        <f>BE7047*'mass balance'!$B$20+BF7047*'mass balance'!$C$20+BG7047*'mass balance'!$D$20+BH7047*'mass balance'!$E$20</f>
        <v>1.0737482118242734E-5</v>
      </c>
      <c r="BE7047" s="2">
        <f>N7047*'mass balance'!$H$11+R7047*'mass balance'!$I$11+S7047*'mass balance'!$J$11</f>
        <v>-4.4479857878882263E-4</v>
      </c>
      <c r="BF7047" s="2">
        <f>N7047*'mass balance'!$H$12+R7047*'mass balance'!$I$12+S7047*'mass balance'!$J$12</f>
        <v>4.3969025831839509E-6</v>
      </c>
      <c r="BG7047" s="2">
        <f>N7047*'mass balance'!$H$13+R7047*'mass balance'!$I$13+S7047*'mass balance'!$J$13</f>
        <v>1.054189751641383E-4</v>
      </c>
      <c r="BH7047" s="2">
        <f>N7047*'mass balance'!$H$14+R7047*'mass balance'!$I$14+S7047*'mass balance'!$J$14</f>
        <v>4.864984455502747E-5</v>
      </c>
      <c r="BI7047" s="36">
        <f t="shared" si="7540"/>
        <v>6.851681337565462E-17</v>
      </c>
      <c r="BJ7047" s="36">
        <f t="shared" si="7541"/>
        <v>4.8404749791205949E-19</v>
      </c>
      <c r="BK7047" s="36">
        <f t="shared" si="7542"/>
        <v>2.5603365009095633E-15</v>
      </c>
      <c r="BL7047" s="36">
        <f t="shared" si="7543"/>
        <v>2.3503251831309445E-15</v>
      </c>
      <c r="BM7047" s="36">
        <f t="shared" si="7544"/>
        <v>6.4850544404996439E-12</v>
      </c>
      <c r="BN7047" s="36">
        <f t="shared" ca="1" si="7488"/>
        <v>0.15451838665535067</v>
      </c>
      <c r="BO7047" s="36">
        <f t="shared" ca="1" si="7545"/>
        <v>1</v>
      </c>
      <c r="BP7047" s="36">
        <f t="shared" si="7546"/>
        <v>-6.4850543545807273E-12</v>
      </c>
      <c r="BQ7047" s="36">
        <f t="shared" si="7547"/>
        <v>0.99999998675124202</v>
      </c>
      <c r="BR7047" s="2">
        <f t="shared" si="7491"/>
        <v>-5</v>
      </c>
      <c r="BS7047">
        <v>0</v>
      </c>
      <c r="BT7047" s="37">
        <f t="shared" si="7548"/>
        <v>0.29601896014730439</v>
      </c>
      <c r="BU7047" s="34">
        <f t="shared" si="7549"/>
        <v>-5</v>
      </c>
      <c r="BV7047" s="34">
        <f t="shared" si="7550"/>
        <v>-5</v>
      </c>
      <c r="BW7047" s="34">
        <f t="shared" si="7551"/>
        <v>-5</v>
      </c>
      <c r="BX7047" s="34">
        <f t="shared" si="7552"/>
        <v>-5</v>
      </c>
      <c r="BY7047" s="34">
        <f t="shared" si="7553"/>
        <v>8.1376263432582441</v>
      </c>
      <c r="BZ7047" s="36">
        <f t="shared" si="7554"/>
        <v>2.9528075825167518E-4</v>
      </c>
      <c r="CA7047" s="34">
        <f t="shared" si="7555"/>
        <v>2.1271096419715318E-2</v>
      </c>
    </row>
    <row r="7048" spans="1:79" ht="13.2" x14ac:dyDescent="0.25">
      <c r="A7048" s="75">
        <f t="shared" si="7489"/>
        <v>19.216438356161408</v>
      </c>
      <c r="B7048" s="34">
        <f t="shared" si="7492"/>
        <v>7013.9999999989141</v>
      </c>
      <c r="C7048">
        <f t="shared" si="7490"/>
        <v>15</v>
      </c>
      <c r="D7048" s="35">
        <f t="shared" si="7493"/>
        <v>3000</v>
      </c>
      <c r="E7048" s="27">
        <v>0</v>
      </c>
      <c r="F7048" s="64">
        <f t="shared" si="7494"/>
        <v>0.46593146951268899</v>
      </c>
      <c r="G7048" s="34">
        <v>0</v>
      </c>
      <c r="H7048" s="34">
        <f t="shared" si="7495"/>
        <v>1</v>
      </c>
      <c r="I7048" s="34">
        <f t="shared" si="7496"/>
        <v>6192.2292298236371</v>
      </c>
      <c r="J7048" s="34">
        <f t="shared" si="7497"/>
        <v>30286.750395334311</v>
      </c>
      <c r="K7048" s="34">
        <f t="shared" si="7498"/>
        <v>26768.03623541319</v>
      </c>
      <c r="L7048" s="36">
        <f t="shared" si="7499"/>
        <v>3785.9643857489327</v>
      </c>
      <c r="M7048" s="34">
        <f t="shared" si="7500"/>
        <v>38.195869775056082</v>
      </c>
      <c r="N7048" s="34">
        <f t="shared" si="7501"/>
        <v>186.81943627638694</v>
      </c>
      <c r="O7048" s="34">
        <f t="shared" si="7502"/>
        <v>11.148808202499623</v>
      </c>
      <c r="P7048">
        <f t="shared" si="7503"/>
        <v>120.59711656631185</v>
      </c>
      <c r="Q7048" s="36">
        <f t="shared" si="7504"/>
        <v>186.0890070048751</v>
      </c>
      <c r="R7048" s="34">
        <f t="shared" si="7505"/>
        <v>123.84826795108361</v>
      </c>
      <c r="S7048" s="34">
        <f t="shared" si="7506"/>
        <v>1.8271193620553845</v>
      </c>
      <c r="T7048" s="36">
        <f t="shared" si="7507"/>
        <v>4.1766754488820953E-14</v>
      </c>
      <c r="U7048" s="36">
        <f t="shared" si="7508"/>
        <v>2086.3646920159044</v>
      </c>
      <c r="V7048" s="36">
        <f t="shared" si="7509"/>
        <v>3.5009664144846156E-4</v>
      </c>
      <c r="W7048" s="68">
        <f t="shared" si="7510"/>
        <v>10.817041102139807</v>
      </c>
      <c r="X7048">
        <f t="shared" si="7511"/>
        <v>14.486970260973941</v>
      </c>
      <c r="Y7048">
        <f t="shared" si="7512"/>
        <v>1.8307379300092574E-2</v>
      </c>
      <c r="Z7048" s="34">
        <f t="shared" si="7513"/>
        <v>2.1362371768954423E-3</v>
      </c>
      <c r="AA7048" s="36">
        <f t="shared" si="7514"/>
        <v>3.2365287155949334E-5</v>
      </c>
      <c r="AB7048" s="34">
        <f t="shared" si="7515"/>
        <v>2.3425170561219952E-4</v>
      </c>
      <c r="AC7048" s="36">
        <f t="shared" si="7516"/>
        <v>7.1487190469859144E-2</v>
      </c>
      <c r="AD7048" s="34">
        <f t="shared" si="7517"/>
        <v>0</v>
      </c>
      <c r="AE7048">
        <f t="shared" si="7518"/>
        <v>305.17255053931262</v>
      </c>
      <c r="AF7048" s="36">
        <f t="shared" si="7519"/>
        <v>0</v>
      </c>
      <c r="AG7048" s="34">
        <f t="shared" si="7520"/>
        <v>63.593283886038009</v>
      </c>
      <c r="AH7048">
        <f t="shared" si="7521"/>
        <v>3.0628213536587623E-2</v>
      </c>
      <c r="AI7048" s="29">
        <f t="shared" si="7522"/>
        <v>63.593283886038009</v>
      </c>
      <c r="AJ7048">
        <f t="shared" si="7523"/>
        <v>63.593283886038009</v>
      </c>
      <c r="AK7048" s="36">
        <f t="shared" si="7524"/>
        <v>8.6095408654291567E-6</v>
      </c>
      <c r="AL7048" s="36">
        <f t="shared" si="7525"/>
        <v>-5.4229355288704373E-5</v>
      </c>
      <c r="AM7048" s="36">
        <f t="shared" si="7526"/>
        <v>-3.8256815291751155E-6</v>
      </c>
      <c r="AN7048" s="37">
        <f t="shared" si="7527"/>
        <v>8.6016511407190804E-5</v>
      </c>
      <c r="AO7048" s="36">
        <f t="shared" si="7528"/>
        <v>1.7869516930748036E-2</v>
      </c>
      <c r="AP7048" s="36">
        <f t="shared" si="7529"/>
        <v>3.7241984559241038E-3</v>
      </c>
      <c r="AQ7048" s="74">
        <f t="shared" si="7530"/>
        <v>0.27597488901564038</v>
      </c>
      <c r="AR7048" s="73">
        <f t="shared" si="7531"/>
        <v>8.2332140834382727E-5</v>
      </c>
      <c r="AS7048" s="72">
        <f t="shared" si="7532"/>
        <v>5.7060876299978745E-6</v>
      </c>
      <c r="AT7048" s="37">
        <f t="shared" si="7533"/>
        <v>575.78426432524134</v>
      </c>
      <c r="AU7048" s="37">
        <f t="shared" si="7534"/>
        <v>0.14224899923894199</v>
      </c>
      <c r="AV7048" s="34">
        <f t="shared" si="7535"/>
        <v>8.7391465470105338E-3</v>
      </c>
      <c r="AW7048" s="34">
        <f t="shared" si="7536"/>
        <v>1.0172576540188789</v>
      </c>
      <c r="AX7048" s="37">
        <f t="shared" si="7537"/>
        <v>3.0998976655137032</v>
      </c>
      <c r="AY7048" s="7">
        <f t="shared" si="7538"/>
        <v>14.942935568219401</v>
      </c>
      <c r="AZ7048" s="37">
        <f t="shared" si="7539"/>
        <v>13.916938767653511</v>
      </c>
      <c r="BA7048" s="2">
        <f>BE7048*'mass balance'!$B$17+BF7048*'mass balance'!$C$17+BG7048*'mass balance'!$D$17+BH7048*'mass balance'!$E$17</f>
        <v>2.3265287025526956E-4</v>
      </c>
      <c r="BB7048" s="2">
        <f>BE7048*'mass balance'!$B$18+BF7048*'mass balance'!$C$18+BG7048*'mass balance'!$D$18+BH7048*'mass balance'!$E$18</f>
        <v>2.3623214518227371E-4</v>
      </c>
      <c r="BC7048" s="2">
        <f>BE7048*'mass balance'!$B$19+BF7048*'mass balance'!$C$19+BG7048*'mass balance'!$D$19+BH7048*'mass balance'!$E$19</f>
        <v>-2.9529018147784211E-4</v>
      </c>
      <c r="BD7048" s="2">
        <f>BE7048*'mass balance'!$B$20+BF7048*'mass balance'!$C$20+BG7048*'mass balance'!$D$20+BH7048*'mass balance'!$E$20</f>
        <v>1.0737824781012439E-5</v>
      </c>
      <c r="BE7048" s="2">
        <f>N7048*'mass balance'!$H$11+R7048*'mass balance'!$I$11+S7048*'mass balance'!$J$11</f>
        <v>-4.4480818161044504E-4</v>
      </c>
      <c r="BF7048" s="2">
        <f>N7048*'mass balance'!$H$12+R7048*'mass balance'!$I$12+S7048*'mass balance'!$J$12</f>
        <v>4.3945185119053951E-6</v>
      </c>
      <c r="BG7048" s="2">
        <f>N7048*'mass balance'!$H$13+R7048*'mass balance'!$I$13+S7048*'mass balance'!$J$13</f>
        <v>1.0542077407456544E-4</v>
      </c>
      <c r="BH7048" s="2">
        <f>N7048*'mass balance'!$H$14+R7048*'mass balance'!$I$14+S7048*'mass balance'!$J$14</f>
        <v>4.8650894863642425E-5</v>
      </c>
      <c r="BI7048" s="36">
        <f t="shared" si="7540"/>
        <v>6.851681337565462E-17</v>
      </c>
      <c r="BJ7048" s="36">
        <f t="shared" si="7541"/>
        <v>4.8407504923837914E-19</v>
      </c>
      <c r="BK7048" s="36">
        <f t="shared" si="7542"/>
        <v>2.5608205484074752E-15</v>
      </c>
      <c r="BL7048" s="36">
        <f t="shared" si="7543"/>
        <v>2.3508538302692781E-15</v>
      </c>
      <c r="BM7048" s="36">
        <f t="shared" si="7544"/>
        <v>6.4874047656827752E-12</v>
      </c>
      <c r="BN7048" s="36">
        <f t="shared" ca="1" si="7488"/>
        <v>0.6939220809784008</v>
      </c>
      <c r="BO7048" s="36">
        <f t="shared" ca="1" si="7545"/>
        <v>1</v>
      </c>
      <c r="BP7048" s="36">
        <f t="shared" si="7546"/>
        <v>-6.4874046796906483E-12</v>
      </c>
      <c r="BQ7048" s="36">
        <f t="shared" si="7547"/>
        <v>0.99999998674475699</v>
      </c>
      <c r="BR7048" s="2">
        <f t="shared" si="7491"/>
        <v>-5</v>
      </c>
      <c r="BS7048">
        <v>0</v>
      </c>
      <c r="BT7048" s="37">
        <f t="shared" si="7548"/>
        <v>0.2960284069315367</v>
      </c>
      <c r="BU7048" s="34">
        <f t="shared" si="7549"/>
        <v>-5</v>
      </c>
      <c r="BV7048" s="34">
        <f t="shared" si="7550"/>
        <v>-5</v>
      </c>
      <c r="BW7048" s="34">
        <f t="shared" si="7551"/>
        <v>-5</v>
      </c>
      <c r="BX7048" s="34">
        <f t="shared" si="7552"/>
        <v>-5</v>
      </c>
      <c r="BY7048" s="34">
        <f t="shared" si="7553"/>
        <v>8.1378020276644687</v>
      </c>
      <c r="BZ7048" s="36">
        <f t="shared" si="7554"/>
        <v>2.9529018147784211E-4</v>
      </c>
      <c r="CA7048" s="34">
        <f t="shared" si="7555"/>
        <v>2.1271086398654111E-2</v>
      </c>
    </row>
    <row r="7049" spans="1:79" ht="13.2" x14ac:dyDescent="0.25">
      <c r="A7049" s="75">
        <f t="shared" si="7489"/>
        <v>19.219178082188805</v>
      </c>
      <c r="B7049" s="34">
        <f t="shared" si="7492"/>
        <v>7014.9999999989141</v>
      </c>
      <c r="C7049">
        <f t="shared" si="7490"/>
        <v>15</v>
      </c>
      <c r="D7049" s="35">
        <f t="shared" si="7493"/>
        <v>3000</v>
      </c>
      <c r="E7049" s="27">
        <v>0</v>
      </c>
      <c r="F7049" s="64">
        <f t="shared" si="7494"/>
        <v>0.46593146951268899</v>
      </c>
      <c r="G7049" s="34">
        <v>0</v>
      </c>
      <c r="H7049" s="34">
        <f t="shared" si="7495"/>
        <v>1</v>
      </c>
      <c r="I7049" s="34">
        <f t="shared" si="7496"/>
        <v>6192.2292298236371</v>
      </c>
      <c r="J7049" s="34">
        <f t="shared" si="7497"/>
        <v>30287.40388472499</v>
      </c>
      <c r="K7049" s="34">
        <f t="shared" si="7498"/>
        <v>26768.613802417272</v>
      </c>
      <c r="L7049" s="36">
        <f t="shared" si="7499"/>
        <v>3786.0869195734394</v>
      </c>
      <c r="M7049" s="34">
        <f t="shared" si="7500"/>
        <v>38.195869775056082</v>
      </c>
      <c r="N7049" s="34">
        <f t="shared" si="7501"/>
        <v>186.8234672311109</v>
      </c>
      <c r="O7049" s="34">
        <f t="shared" si="7502"/>
        <v>11.148808202499623</v>
      </c>
      <c r="P7049">
        <f t="shared" si="7503"/>
        <v>120.60101972661968</v>
      </c>
      <c r="Q7049" s="36">
        <f t="shared" si="7504"/>
        <v>186.09343401915282</v>
      </c>
      <c r="R7049" s="34">
        <f t="shared" si="7505"/>
        <v>123.85224683989767</v>
      </c>
      <c r="S7049" s="34">
        <f t="shared" si="7506"/>
        <v>1.8261286459005888</v>
      </c>
      <c r="T7049" s="36">
        <f t="shared" si="7507"/>
        <v>4.1766303900875656E-14</v>
      </c>
      <c r="U7049" s="36">
        <f t="shared" si="7508"/>
        <v>2086.3646920159044</v>
      </c>
      <c r="V7049" s="36">
        <f t="shared" si="7509"/>
        <v>3.4990680907864927E-4</v>
      </c>
      <c r="W7049" s="68">
        <f t="shared" si="7510"/>
        <v>10.817391198781255</v>
      </c>
      <c r="X7049">
        <f t="shared" si="7511"/>
        <v>14.487126550938669</v>
      </c>
      <c r="Y7049">
        <f t="shared" si="7512"/>
        <v>1.8307379300092574E-2</v>
      </c>
      <c r="Z7049" s="34">
        <f t="shared" si="7513"/>
        <v>2.1362371768954423E-3</v>
      </c>
      <c r="AA7049" s="36">
        <f t="shared" si="7514"/>
        <v>3.2346690865545441E-5</v>
      </c>
      <c r="AB7049" s="34">
        <f t="shared" si="7515"/>
        <v>2.3425170561219952E-4</v>
      </c>
      <c r="AC7049" s="36">
        <f t="shared" si="7516"/>
        <v>7.1487190469859144E-2</v>
      </c>
      <c r="AD7049" s="34">
        <f t="shared" si="7517"/>
        <v>0</v>
      </c>
      <c r="AE7049">
        <f t="shared" si="7518"/>
        <v>305.17255053931262</v>
      </c>
      <c r="AF7049" s="36">
        <f t="shared" si="7519"/>
        <v>0</v>
      </c>
      <c r="AG7049" s="34">
        <f t="shared" si="7520"/>
        <v>63.5947984561627</v>
      </c>
      <c r="AH7049">
        <f t="shared" si="7521"/>
        <v>3.0611372984452601E-2</v>
      </c>
      <c r="AI7049" s="29">
        <f t="shared" si="7522"/>
        <v>63.5947984561627</v>
      </c>
      <c r="AJ7049">
        <f t="shared" si="7523"/>
        <v>0</v>
      </c>
      <c r="AK7049" s="36">
        <f t="shared" si="7524"/>
        <v>-8.2332140834382727E-5</v>
      </c>
      <c r="AL7049" s="36">
        <f t="shared" si="7525"/>
        <v>4.0109088408032869E-4</v>
      </c>
      <c r="AM7049" s="36">
        <f t="shared" si="7526"/>
        <v>2.7295072181920477E-5</v>
      </c>
      <c r="AN7049" s="37">
        <f t="shared" si="7527"/>
        <v>9.462605227261996E-5</v>
      </c>
      <c r="AO7049" s="36">
        <f t="shared" si="7528"/>
        <v>1.7815287575459332E-2</v>
      </c>
      <c r="AP7049" s="36">
        <f t="shared" si="7529"/>
        <v>3.7203727743949288E-3</v>
      </c>
      <c r="AQ7049" s="74">
        <f t="shared" si="7530"/>
        <v>0.3063785737451189</v>
      </c>
      <c r="AR7049" s="73">
        <f t="shared" si="7531"/>
        <v>9.0175765243799016E-5</v>
      </c>
      <c r="AS7049" s="72">
        <f t="shared" si="7532"/>
        <v>5.65429562991051E-6</v>
      </c>
      <c r="AT7049" s="37">
        <f t="shared" si="7533"/>
        <v>639.21743865200858</v>
      </c>
      <c r="AU7049" s="37">
        <f t="shared" si="7534"/>
        <v>0.1421028740054528</v>
      </c>
      <c r="AV7049" s="34">
        <f t="shared" si="7535"/>
        <v>4.204665599588604E-6</v>
      </c>
      <c r="AW7049" s="34">
        <f t="shared" si="7536"/>
        <v>1.0172905778549628</v>
      </c>
      <c r="AX7049" s="37">
        <f t="shared" si="7537"/>
        <v>3.099997994591801</v>
      </c>
      <c r="AY7049" s="7">
        <f t="shared" si="7538"/>
        <v>14.934683975893618</v>
      </c>
      <c r="AZ7049" s="37">
        <f t="shared" si="7539"/>
        <v>13.917389193373056</v>
      </c>
      <c r="BA7049" s="2">
        <f>BE7049*'mass balance'!$B$17+BF7049*'mass balance'!$C$17+BG7049*'mass balance'!$D$17+BH7049*'mass balance'!$E$17</f>
        <v>2.3266029058737473E-4</v>
      </c>
      <c r="BB7049" s="2">
        <f>BE7049*'mass balance'!$B$18+BF7049*'mass balance'!$C$18+BG7049*'mass balance'!$D$18+BH7049*'mass balance'!$E$18</f>
        <v>2.3623967967333442E-4</v>
      </c>
      <c r="BC7049" s="2">
        <f>BE7049*'mass balance'!$B$19+BF7049*'mass balance'!$C$19+BG7049*'mass balance'!$D$19+BH7049*'mass balance'!$E$19</f>
        <v>-2.9529959959166799E-4</v>
      </c>
      <c r="BD7049" s="2">
        <f>BE7049*'mass balance'!$B$20+BF7049*'mass balance'!$C$20+BG7049*'mass balance'!$D$20+BH7049*'mass balance'!$E$20</f>
        <v>1.0738167257878833E-5</v>
      </c>
      <c r="BE7049" s="2">
        <f>N7049*'mass balance'!$H$11+R7049*'mass balance'!$I$11+S7049*'mass balance'!$J$11</f>
        <v>-4.4481777912169258E-4</v>
      </c>
      <c r="BF7049" s="2">
        <f>N7049*'mass balance'!$H$12+R7049*'mass balance'!$I$12+S7049*'mass balance'!$J$12</f>
        <v>4.3921356788115599E-6</v>
      </c>
      <c r="BG7049" s="2">
        <f>N7049*'mass balance'!$H$13+R7049*'mass balance'!$I$13+S7049*'mass balance'!$J$13</f>
        <v>1.0542257197467698E-4</v>
      </c>
      <c r="BH7049" s="2">
        <f>N7049*'mass balance'!$H$14+R7049*'mass balance'!$I$14+S7049*'mass balance'!$J$14</f>
        <v>4.8651944591435119E-5</v>
      </c>
      <c r="BI7049" s="36">
        <f t="shared" si="7540"/>
        <v>6.851681337565462E-17</v>
      </c>
      <c r="BJ7049" s="36">
        <f t="shared" si="7541"/>
        <v>4.8410259264051069E-19</v>
      </c>
      <c r="BK7049" s="36">
        <f t="shared" si="7542"/>
        <v>2.5613046234567135E-15</v>
      </c>
      <c r="BL7049" s="36">
        <f t="shared" si="7543"/>
        <v>2.3513825046393887E-15</v>
      </c>
      <c r="BM7049" s="36">
        <f t="shared" si="7544"/>
        <v>6.4897556195130447E-12</v>
      </c>
      <c r="BN7049" s="36">
        <f t="shared" ca="1" si="7488"/>
        <v>0.60961421093818213</v>
      </c>
      <c r="BO7049" s="36">
        <f t="shared" ca="1" si="7545"/>
        <v>1</v>
      </c>
      <c r="BP7049" s="36">
        <f t="shared" si="7546"/>
        <v>-6.4897555334476558E-12</v>
      </c>
      <c r="BQ7049" s="36">
        <f t="shared" si="7547"/>
        <v>0.99999998673826962</v>
      </c>
      <c r="BR7049" s="2">
        <f t="shared" si="7491"/>
        <v>-5</v>
      </c>
      <c r="BS7049">
        <v>0</v>
      </c>
      <c r="BT7049" s="37">
        <f t="shared" si="7548"/>
        <v>0.29603784859064713</v>
      </c>
      <c r="BU7049" s="34">
        <f t="shared" si="7549"/>
        <v>-5</v>
      </c>
      <c r="BV7049" s="34">
        <f t="shared" si="7550"/>
        <v>-5</v>
      </c>
      <c r="BW7049" s="34">
        <f t="shared" si="7551"/>
        <v>-5</v>
      </c>
      <c r="BX7049" s="34">
        <f t="shared" si="7552"/>
        <v>-5</v>
      </c>
      <c r="BY7049" s="34">
        <f t="shared" si="7553"/>
        <v>8.1379776149169523</v>
      </c>
      <c r="BZ7049" s="36">
        <f t="shared" si="7554"/>
        <v>2.9529959959166799E-4</v>
      </c>
      <c r="CA7049" s="34">
        <f t="shared" si="7555"/>
        <v>2.1271076383464892E-2</v>
      </c>
    </row>
    <row r="7050" spans="1:79" ht="13.2" x14ac:dyDescent="0.25">
      <c r="A7050" s="75">
        <f t="shared" si="7489"/>
        <v>19.221917808216201</v>
      </c>
      <c r="B7050" s="34">
        <f t="shared" si="7492"/>
        <v>7015.9999999989132</v>
      </c>
      <c r="C7050">
        <f t="shared" si="7490"/>
        <v>15</v>
      </c>
      <c r="D7050" s="35">
        <f t="shared" si="7493"/>
        <v>3000</v>
      </c>
      <c r="E7050" s="27">
        <v>0</v>
      </c>
      <c r="F7050" s="64">
        <f t="shared" si="7494"/>
        <v>0.46593146951268899</v>
      </c>
      <c r="G7050" s="34">
        <v>0</v>
      </c>
      <c r="H7050" s="34">
        <f t="shared" si="7495"/>
        <v>1</v>
      </c>
      <c r="I7050" s="34">
        <f t="shared" si="7496"/>
        <v>6192.2292298236371</v>
      </c>
      <c r="J7050" s="34">
        <f t="shared" si="7497"/>
        <v>30288.057012730987</v>
      </c>
      <c r="K7050" s="34">
        <f t="shared" si="7498"/>
        <v>26769.191050022335</v>
      </c>
      <c r="L7050" s="36">
        <f t="shared" si="7499"/>
        <v>3786.209386956617</v>
      </c>
      <c r="M7050" s="34">
        <f t="shared" si="7500"/>
        <v>38.195869775056082</v>
      </c>
      <c r="N7050" s="34">
        <f t="shared" si="7501"/>
        <v>186.82749595668574</v>
      </c>
      <c r="O7050" s="34">
        <f t="shared" si="7502"/>
        <v>11.148808202499623</v>
      </c>
      <c r="P7050">
        <f t="shared" si="7503"/>
        <v>120.60492077052287</v>
      </c>
      <c r="Q7050" s="36">
        <f t="shared" si="7504"/>
        <v>186.09785859857465</v>
      </c>
      <c r="R7050" s="34">
        <f t="shared" si="7505"/>
        <v>123.85622357065645</v>
      </c>
      <c r="S7050" s="34">
        <f t="shared" si="7506"/>
        <v>1.8251384443074343</v>
      </c>
      <c r="T7050" s="36">
        <f t="shared" si="7507"/>
        <v>4.1765853576679666E-14</v>
      </c>
      <c r="U7050" s="36">
        <f t="shared" si="7508"/>
        <v>2086.3646920159044</v>
      </c>
      <c r="V7050" s="36">
        <f t="shared" si="7509"/>
        <v>3.4971707530465052E-4</v>
      </c>
      <c r="W7050" s="68">
        <f t="shared" si="7510"/>
        <v>10.817741105590335</v>
      </c>
      <c r="X7050">
        <f t="shared" si="7511"/>
        <v>14.487282752789165</v>
      </c>
      <c r="Y7050">
        <f t="shared" si="7512"/>
        <v>1.8307379300092574E-2</v>
      </c>
      <c r="Z7050" s="34">
        <f t="shared" si="7513"/>
        <v>2.1362371768954423E-3</v>
      </c>
      <c r="AA7050" s="36">
        <f t="shared" si="7514"/>
        <v>3.2328105460383556E-5</v>
      </c>
      <c r="AB7050" s="34">
        <f t="shared" si="7515"/>
        <v>2.3425170561219952E-4</v>
      </c>
      <c r="AC7050" s="36">
        <f t="shared" si="7516"/>
        <v>7.1487190469859144E-2</v>
      </c>
      <c r="AD7050" s="34">
        <f t="shared" si="7517"/>
        <v>0</v>
      </c>
      <c r="AE7050">
        <f t="shared" si="7518"/>
        <v>305.17255053931262</v>
      </c>
      <c r="AF7050" s="36">
        <f t="shared" si="7519"/>
        <v>0</v>
      </c>
      <c r="AG7050" s="34">
        <f t="shared" si="7520"/>
        <v>63.596312193274493</v>
      </c>
      <c r="AH7050">
        <f t="shared" si="7521"/>
        <v>3.0594541447023005E-2</v>
      </c>
      <c r="AI7050" s="29">
        <f t="shared" si="7522"/>
        <v>63.596312193274493</v>
      </c>
      <c r="AJ7050">
        <f t="shared" si="7523"/>
        <v>63.596312193274493</v>
      </c>
      <c r="AK7050" s="36">
        <f t="shared" si="7524"/>
        <v>-9.0175765243799016E-5</v>
      </c>
      <c r="AL7050" s="36">
        <f t="shared" si="7525"/>
        <v>4.4331639278113349E-4</v>
      </c>
      <c r="AM7050" s="36">
        <f t="shared" si="7526"/>
        <v>2.9979429137293313E-5</v>
      </c>
      <c r="AN7050" s="37">
        <f t="shared" si="7527"/>
        <v>1.2293911438237233E-5</v>
      </c>
      <c r="AO7050" s="36">
        <f t="shared" si="7528"/>
        <v>1.8216378459539662E-2</v>
      </c>
      <c r="AP7050" s="36">
        <f t="shared" si="7529"/>
        <v>3.7476678465768491E-3</v>
      </c>
      <c r="AQ7050" s="74">
        <f t="shared" si="7530"/>
        <v>3.7233180718071905E-2</v>
      </c>
      <c r="AR7050" s="73">
        <f t="shared" si="7531"/>
        <v>1.2261519598152104E-5</v>
      </c>
      <c r="AS7050" s="72">
        <f t="shared" si="7532"/>
        <v>6.0448582538722927E-6</v>
      </c>
      <c r="AT7050" s="37">
        <f t="shared" si="7533"/>
        <v>77.681993621632785</v>
      </c>
      <c r="AU7050" s="37">
        <f t="shared" si="7534"/>
        <v>0.14314543302801419</v>
      </c>
      <c r="AV7050" s="34">
        <f t="shared" si="7535"/>
        <v>8.7395578790795646E-3</v>
      </c>
      <c r="AW7050" s="34">
        <f t="shared" si="7536"/>
        <v>1.017323483838805</v>
      </c>
      <c r="AX7050" s="37">
        <f t="shared" si="7537"/>
        <v>3.1000982692686163</v>
      </c>
      <c r="AY7050" s="7">
        <f t="shared" si="7538"/>
        <v>14.943902416576835</v>
      </c>
      <c r="AZ7050" s="37">
        <f t="shared" si="7539"/>
        <v>13.91783937485895</v>
      </c>
      <c r="BA7050" s="2">
        <f>BE7050*'mass balance'!$B$17+BF7050*'mass balance'!$C$17+BG7050*'mass balance'!$D$17+BH7050*'mass balance'!$E$17</f>
        <v>2.326677068936694E-4</v>
      </c>
      <c r="BB7050" s="2">
        <f>BE7050*'mass balance'!$B$18+BF7050*'mass balance'!$C$18+BG7050*'mass balance'!$D$18+BH7050*'mass balance'!$E$18</f>
        <v>2.3624721007664901E-4</v>
      </c>
      <c r="BC7050" s="2">
        <f>BE7050*'mass balance'!$B$19+BF7050*'mass balance'!$C$19+BG7050*'mass balance'!$D$19+BH7050*'mass balance'!$E$19</f>
        <v>-2.9530901259581122E-4</v>
      </c>
      <c r="BD7050" s="2">
        <f>BE7050*'mass balance'!$B$20+BF7050*'mass balance'!$C$20+BG7050*'mass balance'!$D$20+BH7050*'mass balance'!$E$20</f>
        <v>1.0738509548938587E-5</v>
      </c>
      <c r="BE7050" s="2">
        <f>N7050*'mass balance'!$H$11+R7050*'mass balance'!$I$11+S7050*'mass balance'!$J$11</f>
        <v>-4.448273713254422E-4</v>
      </c>
      <c r="BF7050" s="2">
        <f>N7050*'mass balance'!$H$12+R7050*'mass balance'!$I$12+S7050*'mass balance'!$J$12</f>
        <v>4.3897540833219575E-6</v>
      </c>
      <c r="BG7050" s="2">
        <f>N7050*'mass balance'!$H$13+R7050*'mass balance'!$I$13+S7050*'mass balance'!$J$13</f>
        <v>1.0542436886503766E-4</v>
      </c>
      <c r="BH7050" s="2">
        <f>N7050*'mass balance'!$H$14+R7050*'mass balance'!$I$14+S7050*'mass balance'!$J$14</f>
        <v>4.865299373872024E-5</v>
      </c>
      <c r="BI7050" s="36">
        <f t="shared" si="7540"/>
        <v>6.851681337565462E-17</v>
      </c>
      <c r="BJ7050" s="36">
        <f t="shared" si="7541"/>
        <v>4.8413012811962529E-19</v>
      </c>
      <c r="BK7050" s="36">
        <f t="shared" si="7542"/>
        <v>2.5617887260493542E-15</v>
      </c>
      <c r="BL7050" s="36">
        <f t="shared" si="7543"/>
        <v>2.3519112062280322E-15</v>
      </c>
      <c r="BM7050" s="36">
        <f t="shared" si="7544"/>
        <v>6.4921070020176839E-12</v>
      </c>
      <c r="BN7050" s="36">
        <f t="shared" ca="1" si="7488"/>
        <v>0.31326956502106351</v>
      </c>
      <c r="BO7050" s="36">
        <f t="shared" ca="1" si="7545"/>
        <v>1</v>
      </c>
      <c r="BP7050" s="36">
        <f t="shared" si="7546"/>
        <v>-6.4921069158789788E-12</v>
      </c>
      <c r="BQ7050" s="36">
        <f t="shared" si="7547"/>
        <v>0.99999998673177981</v>
      </c>
      <c r="BR7050" s="2">
        <f t="shared" si="7491"/>
        <v>-5</v>
      </c>
      <c r="BS7050">
        <v>0</v>
      </c>
      <c r="BT7050" s="37">
        <f t="shared" si="7548"/>
        <v>0.29604728512730072</v>
      </c>
      <c r="BU7050" s="34">
        <f t="shared" si="7549"/>
        <v>-5</v>
      </c>
      <c r="BV7050" s="34">
        <f t="shared" si="7550"/>
        <v>-5</v>
      </c>
      <c r="BW7050" s="34">
        <f t="shared" si="7551"/>
        <v>-5</v>
      </c>
      <c r="BX7050" s="34">
        <f t="shared" si="7552"/>
        <v>-5</v>
      </c>
      <c r="BY7050" s="34">
        <f t="shared" si="7553"/>
        <v>8.1381531050683265</v>
      </c>
      <c r="BZ7050" s="36">
        <f t="shared" si="7554"/>
        <v>2.9530901259581122E-4</v>
      </c>
      <c r="CA7050" s="34">
        <f t="shared" si="7555"/>
        <v>2.1271066374144082E-2</v>
      </c>
    </row>
    <row r="7051" spans="1:79" ht="13.2" x14ac:dyDescent="0.25">
      <c r="A7051" s="75">
        <f t="shared" si="7489"/>
        <v>19.224657534243597</v>
      </c>
      <c r="B7051" s="34">
        <f t="shared" si="7492"/>
        <v>7016.9999999989132</v>
      </c>
      <c r="C7051">
        <f t="shared" si="7490"/>
        <v>15</v>
      </c>
      <c r="D7051" s="35">
        <f t="shared" si="7493"/>
        <v>3000</v>
      </c>
      <c r="E7051" s="27">
        <v>0</v>
      </c>
      <c r="F7051" s="64">
        <f t="shared" si="7494"/>
        <v>0.46593146951268899</v>
      </c>
      <c r="G7051" s="34">
        <v>0</v>
      </c>
      <c r="H7051" s="34">
        <f t="shared" si="7495"/>
        <v>1</v>
      </c>
      <c r="I7051" s="34">
        <f t="shared" si="7496"/>
        <v>6192.2292298236371</v>
      </c>
      <c r="J7051" s="34">
        <f t="shared" si="7497"/>
        <v>30288.709779548099</v>
      </c>
      <c r="K7051" s="34">
        <f t="shared" si="7498"/>
        <v>26769.767978401436</v>
      </c>
      <c r="L7051" s="36">
        <f t="shared" si="7499"/>
        <v>3786.3317879329734</v>
      </c>
      <c r="M7051" s="34">
        <f t="shared" si="7500"/>
        <v>38.195869775056082</v>
      </c>
      <c r="N7051" s="34">
        <f t="shared" si="7501"/>
        <v>186.83152245431924</v>
      </c>
      <c r="O7051" s="34">
        <f t="shared" si="7502"/>
        <v>11.148808202499623</v>
      </c>
      <c r="P7051">
        <f t="shared" si="7503"/>
        <v>120.60881969912056</v>
      </c>
      <c r="Q7051" s="36">
        <f t="shared" si="7504"/>
        <v>186.10228074444473</v>
      </c>
      <c r="R7051" s="34">
        <f t="shared" si="7505"/>
        <v>123.86019814448139</v>
      </c>
      <c r="S7051" s="34">
        <f t="shared" si="7506"/>
        <v>1.8241487570347488</v>
      </c>
      <c r="T7051" s="36">
        <f t="shared" si="7507"/>
        <v>4.1765403516073009E-14</v>
      </c>
      <c r="U7051" s="36">
        <f t="shared" si="7508"/>
        <v>2086.3646920159044</v>
      </c>
      <c r="V7051" s="36">
        <f t="shared" si="7509"/>
        <v>3.4952744008023156E-4</v>
      </c>
      <c r="W7051" s="68">
        <f t="shared" si="7510"/>
        <v>10.818090822665638</v>
      </c>
      <c r="X7051">
        <f t="shared" si="7511"/>
        <v>14.487438866575113</v>
      </c>
      <c r="Y7051">
        <f t="shared" si="7512"/>
        <v>1.8307379300092574E-2</v>
      </c>
      <c r="Z7051" s="34">
        <f t="shared" si="7513"/>
        <v>2.1362371768954423E-3</v>
      </c>
      <c r="AA7051" s="36">
        <f t="shared" si="7514"/>
        <v>3.2309530933860846E-5</v>
      </c>
      <c r="AB7051" s="34">
        <f t="shared" si="7515"/>
        <v>2.3425170561219952E-4</v>
      </c>
      <c r="AC7051" s="36">
        <f t="shared" si="7516"/>
        <v>7.1487190469859144E-2</v>
      </c>
      <c r="AD7051" s="34">
        <f t="shared" si="7517"/>
        <v>0</v>
      </c>
      <c r="AE7051">
        <f t="shared" si="7518"/>
        <v>305.17255053931262</v>
      </c>
      <c r="AF7051" s="36">
        <f t="shared" si="7519"/>
        <v>0</v>
      </c>
      <c r="AG7051" s="34">
        <f t="shared" si="7520"/>
        <v>63.597825097819566</v>
      </c>
      <c r="AH7051">
        <f t="shared" si="7521"/>
        <v>3.0577718919744257E-2</v>
      </c>
      <c r="AI7051" s="29">
        <f t="shared" si="7522"/>
        <v>63.597825097819566</v>
      </c>
      <c r="AJ7051">
        <f t="shared" si="7523"/>
        <v>0</v>
      </c>
      <c r="AK7051" s="36">
        <f t="shared" si="7524"/>
        <v>-1.2261519598152104E-5</v>
      </c>
      <c r="AL7051" s="36">
        <f t="shared" si="7525"/>
        <v>4.6332373580184186E-5</v>
      </c>
      <c r="AM7051" s="36">
        <f t="shared" si="7526"/>
        <v>3.3170134997911717E-6</v>
      </c>
      <c r="AN7051" s="37">
        <f t="shared" si="7527"/>
        <v>-7.7881853805561782E-5</v>
      </c>
      <c r="AO7051" s="36">
        <f t="shared" si="7528"/>
        <v>1.8659694852320795E-2</v>
      </c>
      <c r="AP7051" s="36">
        <f t="shared" si="7529"/>
        <v>3.7776472757141424E-3</v>
      </c>
      <c r="AQ7051" s="74">
        <f t="shared" si="7530"/>
        <v>-0.21945670181853083</v>
      </c>
      <c r="AR7051" s="73">
        <f t="shared" si="7531"/>
        <v>-8.1268329832335904E-5</v>
      </c>
      <c r="AS7051" s="72">
        <f t="shared" si="7532"/>
        <v>6.4970111479748067E-6</v>
      </c>
      <c r="AT7051" s="37">
        <f t="shared" si="7533"/>
        <v>-457.86671410044636</v>
      </c>
      <c r="AU7051" s="37">
        <f t="shared" si="7534"/>
        <v>0.14429052339927276</v>
      </c>
      <c r="AV7051" s="34">
        <f t="shared" si="7535"/>
        <v>4.2000430010453316E-6</v>
      </c>
      <c r="AW7051" s="34">
        <f t="shared" si="7536"/>
        <v>1.0173563719796779</v>
      </c>
      <c r="AX7051" s="37">
        <f t="shared" si="7537"/>
        <v>3.1001984895724028</v>
      </c>
      <c r="AY7051" s="7">
        <f t="shared" si="7538"/>
        <v>14.935649884260721</v>
      </c>
      <c r="AZ7051" s="37">
        <f t="shared" si="7539"/>
        <v>13.918289312238041</v>
      </c>
      <c r="BA7051" s="2">
        <f>BE7051*'mass balance'!$B$17+BF7051*'mass balance'!$C$17+BG7051*'mass balance'!$D$17+BH7051*'mass balance'!$E$17</f>
        <v>2.3267511917624689E-4</v>
      </c>
      <c r="BB7051" s="2">
        <f>BE7051*'mass balance'!$B$18+BF7051*'mass balance'!$C$18+BG7051*'mass balance'!$D$18+BH7051*'mass balance'!$E$18</f>
        <v>2.3625473639434302E-4</v>
      </c>
      <c r="BC7051" s="2">
        <f>BE7051*'mass balance'!$B$19+BF7051*'mass balance'!$C$19+BG7051*'mass balance'!$D$19+BH7051*'mass balance'!$E$19</f>
        <v>-2.9531842049292881E-4</v>
      </c>
      <c r="BD7051" s="2">
        <f>BE7051*'mass balance'!$B$20+BF7051*'mass balance'!$C$20+BG7051*'mass balance'!$D$20+BH7051*'mass balance'!$E$20</f>
        <v>1.0738851654288319E-5</v>
      </c>
      <c r="BE7051" s="2">
        <f>N7051*'mass balance'!$H$11+R7051*'mass balance'!$I$11+S7051*'mass balance'!$J$11</f>
        <v>-4.4483695822456956E-4</v>
      </c>
      <c r="BF7051" s="2">
        <f>N7051*'mass balance'!$H$12+R7051*'mass balance'!$I$12+S7051*'mass balance'!$J$12</f>
        <v>4.3873737248565313E-6</v>
      </c>
      <c r="BG7051" s="2">
        <f>N7051*'mass balance'!$H$13+R7051*'mass balance'!$I$13+S7051*'mass balance'!$J$13</f>
        <v>1.0542616474621221E-4</v>
      </c>
      <c r="BH7051" s="2">
        <f>N7051*'mass balance'!$H$14+R7051*'mass balance'!$I$14+S7051*'mass balance'!$J$14</f>
        <v>4.8654042305812294E-5</v>
      </c>
      <c r="BI7051" s="36">
        <f t="shared" si="7540"/>
        <v>6.851681337565462E-17</v>
      </c>
      <c r="BJ7051" s="36">
        <f t="shared" si="7541"/>
        <v>4.8415765567689853E-19</v>
      </c>
      <c r="BK7051" s="36">
        <f t="shared" si="7542"/>
        <v>2.5622728561774739E-15</v>
      </c>
      <c r="BL7051" s="36">
        <f t="shared" si="7543"/>
        <v>2.3524399350219777E-15</v>
      </c>
      <c r="BM7051" s="36">
        <f t="shared" si="7544"/>
        <v>6.4944589132239122E-12</v>
      </c>
      <c r="BN7051" s="36">
        <f t="shared" ca="1" si="7488"/>
        <v>0.731089746342095</v>
      </c>
      <c r="BO7051" s="36">
        <f t="shared" ca="1" si="7545"/>
        <v>1</v>
      </c>
      <c r="BP7051" s="36">
        <f t="shared" si="7546"/>
        <v>-6.4944588270118385E-12</v>
      </c>
      <c r="BQ7051" s="36">
        <f t="shared" si="7547"/>
        <v>0.99999998672528767</v>
      </c>
      <c r="BR7051" s="2">
        <f t="shared" si="7491"/>
        <v>-5</v>
      </c>
      <c r="BS7051">
        <v>0</v>
      </c>
      <c r="BT7051" s="37">
        <f t="shared" si="7548"/>
        <v>0.2960567165441611</v>
      </c>
      <c r="BU7051" s="34">
        <f t="shared" si="7549"/>
        <v>-5</v>
      </c>
      <c r="BV7051" s="34">
        <f t="shared" si="7550"/>
        <v>-5</v>
      </c>
      <c r="BW7051" s="34">
        <f t="shared" si="7551"/>
        <v>-5</v>
      </c>
      <c r="BX7051" s="34">
        <f t="shared" si="7552"/>
        <v>-5</v>
      </c>
      <c r="BY7051" s="34">
        <f t="shared" si="7553"/>
        <v>8.1383284981712034</v>
      </c>
      <c r="BZ7051" s="36">
        <f t="shared" si="7554"/>
        <v>2.9531842049292881E-4</v>
      </c>
      <c r="CA7051" s="34">
        <f t="shared" si="7555"/>
        <v>2.1271056370688102E-2</v>
      </c>
    </row>
    <row r="7052" spans="1:79" ht="13.2" x14ac:dyDescent="0.25">
      <c r="A7052" s="75">
        <f t="shared" si="7489"/>
        <v>19.227397260270994</v>
      </c>
      <c r="B7052" s="34">
        <f t="shared" si="7492"/>
        <v>7017.9999999989132</v>
      </c>
      <c r="C7052">
        <f t="shared" si="7490"/>
        <v>15</v>
      </c>
      <c r="D7052" s="35">
        <f t="shared" si="7493"/>
        <v>3000</v>
      </c>
      <c r="E7052" s="27">
        <v>0</v>
      </c>
      <c r="F7052" s="64">
        <f t="shared" si="7494"/>
        <v>0.46593146951268899</v>
      </c>
      <c r="G7052" s="34">
        <v>0</v>
      </c>
      <c r="H7052" s="34">
        <f t="shared" si="7495"/>
        <v>1</v>
      </c>
      <c r="I7052" s="34">
        <f t="shared" si="7496"/>
        <v>6192.2292298236371</v>
      </c>
      <c r="J7052" s="34">
        <f t="shared" si="7497"/>
        <v>30289.362185372025</v>
      </c>
      <c r="K7052" s="34">
        <f t="shared" si="7498"/>
        <v>26770.34458772753</v>
      </c>
      <c r="L7052" s="36">
        <f t="shared" si="7499"/>
        <v>3786.4541225370017</v>
      </c>
      <c r="M7052" s="34">
        <f t="shared" si="7500"/>
        <v>38.195869775056082</v>
      </c>
      <c r="N7052" s="34">
        <f t="shared" si="7501"/>
        <v>186.83554672521851</v>
      </c>
      <c r="O7052" s="34">
        <f t="shared" si="7502"/>
        <v>11.148808202499623</v>
      </c>
      <c r="P7052">
        <f t="shared" si="7503"/>
        <v>120.61271651351154</v>
      </c>
      <c r="Q7052" s="36">
        <f t="shared" si="7504"/>
        <v>186.10670045806657</v>
      </c>
      <c r="R7052" s="34">
        <f t="shared" si="7505"/>
        <v>123.8641705624936</v>
      </c>
      <c r="S7052" s="34">
        <f t="shared" si="7506"/>
        <v>1.8231595838413028</v>
      </c>
      <c r="T7052" s="36">
        <f t="shared" si="7507"/>
        <v>4.1764953718895836E-14</v>
      </c>
      <c r="U7052" s="36">
        <f t="shared" si="7508"/>
        <v>2086.3646920159044</v>
      </c>
      <c r="V7052" s="36">
        <f t="shared" si="7509"/>
        <v>3.4933790335919292E-4</v>
      </c>
      <c r="W7052" s="68">
        <f t="shared" si="7510"/>
        <v>10.818440350105719</v>
      </c>
      <c r="X7052">
        <f t="shared" si="7511"/>
        <v>14.487594892346157</v>
      </c>
      <c r="Y7052">
        <f t="shared" si="7512"/>
        <v>1.8307379300092574E-2</v>
      </c>
      <c r="Z7052" s="34">
        <f t="shared" si="7513"/>
        <v>2.1362371768954423E-3</v>
      </c>
      <c r="AA7052" s="36">
        <f t="shared" si="7514"/>
        <v>3.2290967279380444E-5</v>
      </c>
      <c r="AB7052" s="34">
        <f t="shared" si="7515"/>
        <v>2.3425170561219952E-4</v>
      </c>
      <c r="AC7052" s="36">
        <f t="shared" si="7516"/>
        <v>7.1487190469859144E-2</v>
      </c>
      <c r="AD7052" s="34">
        <f t="shared" si="7517"/>
        <v>0</v>
      </c>
      <c r="AE7052">
        <f t="shared" si="7518"/>
        <v>305.17255053931262</v>
      </c>
      <c r="AF7052" s="36">
        <f t="shared" si="7519"/>
        <v>0</v>
      </c>
      <c r="AG7052" s="34">
        <f t="shared" si="7520"/>
        <v>63.599337170243871</v>
      </c>
      <c r="AH7052">
        <f t="shared" si="7521"/>
        <v>3.0560905398061777E-2</v>
      </c>
      <c r="AI7052" s="29">
        <f t="shared" si="7522"/>
        <v>63.599337170243871</v>
      </c>
      <c r="AJ7052">
        <f t="shared" si="7523"/>
        <v>63.599337170243871</v>
      </c>
      <c r="AK7052" s="36">
        <f t="shared" si="7524"/>
        <v>8.1268329832335904E-5</v>
      </c>
      <c r="AL7052" s="36">
        <f t="shared" si="7525"/>
        <v>-3.8789351300681937E-4</v>
      </c>
      <c r="AM7052" s="36">
        <f t="shared" si="7526"/>
        <v>-2.8688441319776076E-5</v>
      </c>
      <c r="AN7052" s="37">
        <f t="shared" si="7527"/>
        <v>-9.0143373403713881E-5</v>
      </c>
      <c r="AO7052" s="36">
        <f t="shared" si="7528"/>
        <v>1.8706027225900979E-2</v>
      </c>
      <c r="AP7052" s="36">
        <f t="shared" si="7529"/>
        <v>3.7809642892139336E-3</v>
      </c>
      <c r="AQ7052" s="74">
        <f t="shared" si="7530"/>
        <v>-0.25212464498399484</v>
      </c>
      <c r="AR7052" s="73">
        <f t="shared" si="7531"/>
        <v>-9.4693949377497552E-5</v>
      </c>
      <c r="AS7052" s="72">
        <f t="shared" si="7532"/>
        <v>6.5455280200649537E-6</v>
      </c>
      <c r="AT7052" s="37">
        <f t="shared" si="7533"/>
        <v>-526.02395728165288</v>
      </c>
      <c r="AU7052" s="37">
        <f t="shared" si="7534"/>
        <v>0.14441721961495288</v>
      </c>
      <c r="AV7052" s="34">
        <f t="shared" si="7535"/>
        <v>8.7399687586657594E-3</v>
      </c>
      <c r="AW7052" s="34">
        <f t="shared" si="7536"/>
        <v>1.0173892422868491</v>
      </c>
      <c r="AX7052" s="37">
        <f t="shared" si="7537"/>
        <v>3.1002986555314029</v>
      </c>
      <c r="AY7052" s="7">
        <f t="shared" si="7538"/>
        <v>14.944868216682638</v>
      </c>
      <c r="AZ7052" s="37">
        <f t="shared" si="7539"/>
        <v>13.918739005637121</v>
      </c>
      <c r="BA7052" s="2">
        <f>BE7052*'mass balance'!$B$17+BF7052*'mass balance'!$C$17+BG7052*'mass balance'!$D$17+BH7052*'mass balance'!$E$17</f>
        <v>2.3268252743720012E-4</v>
      </c>
      <c r="BB7052" s="2">
        <f>BE7052*'mass balance'!$B$18+BF7052*'mass balance'!$C$18+BG7052*'mass balance'!$D$18+BH7052*'mass balance'!$E$18</f>
        <v>2.3626225862854165E-4</v>
      </c>
      <c r="BC7052" s="2">
        <f>BE7052*'mass balance'!$B$19+BF7052*'mass balance'!$C$19+BG7052*'mass balance'!$D$19+BH7052*'mass balance'!$E$19</f>
        <v>-2.9532782328567711E-4</v>
      </c>
      <c r="BD7052" s="2">
        <f>BE7052*'mass balance'!$B$20+BF7052*'mass balance'!$C$20+BG7052*'mass balance'!$D$20+BH7052*'mass balance'!$E$20</f>
        <v>1.0739193574024619E-5</v>
      </c>
      <c r="BE7052" s="2">
        <f>N7052*'mass balance'!$H$11+R7052*'mass balance'!$I$11+S7052*'mass balance'!$J$11</f>
        <v>-4.448465398219488E-4</v>
      </c>
      <c r="BF7052" s="2">
        <f>N7052*'mass balance'!$H$12+R7052*'mass balance'!$I$12+S7052*'mass balance'!$J$12</f>
        <v>4.3849946028350839E-6</v>
      </c>
      <c r="BG7052" s="2">
        <f>N7052*'mass balance'!$H$13+R7052*'mass balance'!$I$13+S7052*'mass balance'!$J$13</f>
        <v>1.0542795961876484E-4</v>
      </c>
      <c r="BH7052" s="2">
        <f>N7052*'mass balance'!$H$14+R7052*'mass balance'!$I$14+S7052*'mass balance'!$J$14</f>
        <v>4.8655090293025648E-5</v>
      </c>
      <c r="BI7052" s="36">
        <f t="shared" si="7540"/>
        <v>6.851681337565462E-17</v>
      </c>
      <c r="BJ7052" s="36">
        <f t="shared" si="7541"/>
        <v>4.8418517531350254E-19</v>
      </c>
      <c r="BK7052" s="36">
        <f t="shared" si="7542"/>
        <v>2.5627570138331509E-15</v>
      </c>
      <c r="BL7052" s="36">
        <f t="shared" si="7543"/>
        <v>2.3529686910079882E-15</v>
      </c>
      <c r="BM7052" s="36">
        <f t="shared" si="7544"/>
        <v>6.4968113531589345E-12</v>
      </c>
      <c r="BN7052" s="36">
        <f t="shared" ca="1" si="7488"/>
        <v>0.89200516664467755</v>
      </c>
      <c r="BO7052" s="36">
        <f t="shared" ca="1" si="7545"/>
        <v>1</v>
      </c>
      <c r="BP7052" s="36">
        <f t="shared" si="7546"/>
        <v>-6.4968112668734396E-12</v>
      </c>
      <c r="BQ7052" s="36">
        <f t="shared" si="7547"/>
        <v>0.9999999867187932</v>
      </c>
      <c r="BR7052" s="2">
        <f t="shared" si="7491"/>
        <v>-5</v>
      </c>
      <c r="BS7052">
        <v>0</v>
      </c>
      <c r="BT7052" s="37">
        <f t="shared" si="7548"/>
        <v>0.29606614284389127</v>
      </c>
      <c r="BU7052" s="34">
        <f t="shared" si="7549"/>
        <v>-5</v>
      </c>
      <c r="BV7052" s="34">
        <f t="shared" si="7550"/>
        <v>-5</v>
      </c>
      <c r="BW7052" s="34">
        <f t="shared" si="7551"/>
        <v>-5</v>
      </c>
      <c r="BX7052" s="34">
        <f t="shared" si="7552"/>
        <v>-5</v>
      </c>
      <c r="BY7052" s="34">
        <f t="shared" si="7553"/>
        <v>8.1385037942781633</v>
      </c>
      <c r="BZ7052" s="36">
        <f t="shared" si="7554"/>
        <v>2.9532782328567711E-4</v>
      </c>
      <c r="CA7052" s="34">
        <f t="shared" si="7555"/>
        <v>2.1271046373093409E-2</v>
      </c>
    </row>
    <row r="7053" spans="1:79" ht="13.2" x14ac:dyDescent="0.25">
      <c r="A7053" s="75">
        <f t="shared" si="7489"/>
        <v>19.23013698629839</v>
      </c>
      <c r="B7053" s="34">
        <f t="shared" si="7492"/>
        <v>7018.9999999989122</v>
      </c>
      <c r="C7053">
        <f t="shared" si="7490"/>
        <v>15</v>
      </c>
      <c r="D7053" s="35">
        <f t="shared" si="7493"/>
        <v>3000</v>
      </c>
      <c r="E7053" s="27">
        <v>0</v>
      </c>
      <c r="F7053" s="64">
        <f t="shared" si="7494"/>
        <v>0.46593146951268899</v>
      </c>
      <c r="G7053" s="34">
        <v>0</v>
      </c>
      <c r="H7053" s="34">
        <f t="shared" si="7495"/>
        <v>1</v>
      </c>
      <c r="I7053" s="34">
        <f t="shared" si="7496"/>
        <v>6192.2292298236371</v>
      </c>
      <c r="J7053" s="34">
        <f t="shared" si="7497"/>
        <v>30290.014230398348</v>
      </c>
      <c r="K7053" s="34">
        <f t="shared" si="7498"/>
        <v>26770.920878173481</v>
      </c>
      <c r="L7053" s="36">
        <f t="shared" si="7499"/>
        <v>3786.5763908031772</v>
      </c>
      <c r="M7053" s="34">
        <f t="shared" si="7500"/>
        <v>38.195869775056082</v>
      </c>
      <c r="N7053" s="34">
        <f t="shared" si="7501"/>
        <v>186.83956877058998</v>
      </c>
      <c r="O7053" s="34">
        <f t="shared" si="7502"/>
        <v>11.148808202499623</v>
      </c>
      <c r="P7053">
        <f t="shared" si="7503"/>
        <v>120.61661121479395</v>
      </c>
      <c r="Q7053" s="36">
        <f t="shared" si="7504"/>
        <v>186.11111774074308</v>
      </c>
      <c r="R7053" s="34">
        <f t="shared" si="7505"/>
        <v>123.86814082581346</v>
      </c>
      <c r="S7053" s="34">
        <f t="shared" si="7506"/>
        <v>1.8221709244861231</v>
      </c>
      <c r="T7053" s="36">
        <f t="shared" si="7507"/>
        <v>4.1764504184988413E-14</v>
      </c>
      <c r="U7053" s="36">
        <f t="shared" si="7508"/>
        <v>2086.3646920159044</v>
      </c>
      <c r="V7053" s="36">
        <f t="shared" si="7509"/>
        <v>3.4914846509534979E-4</v>
      </c>
      <c r="W7053" s="68">
        <f t="shared" si="7510"/>
        <v>10.818789688009078</v>
      </c>
      <c r="X7053">
        <f t="shared" si="7511"/>
        <v>14.487750830151914</v>
      </c>
      <c r="Y7053">
        <f t="shared" si="7512"/>
        <v>1.8307379300092574E-2</v>
      </c>
      <c r="Z7053" s="34">
        <f t="shared" si="7513"/>
        <v>2.1362371768954423E-3</v>
      </c>
      <c r="AA7053" s="36">
        <f t="shared" si="7514"/>
        <v>3.2272414490349675E-5</v>
      </c>
      <c r="AB7053" s="34">
        <f t="shared" si="7515"/>
        <v>2.3425170561219952E-4</v>
      </c>
      <c r="AC7053" s="36">
        <f t="shared" si="7516"/>
        <v>7.1487190469859144E-2</v>
      </c>
      <c r="AD7053" s="34">
        <f t="shared" si="7517"/>
        <v>0</v>
      </c>
      <c r="AE7053">
        <f t="shared" si="7518"/>
        <v>305.17255053931262</v>
      </c>
      <c r="AF7053" s="36">
        <f t="shared" si="7519"/>
        <v>0</v>
      </c>
      <c r="AG7053" s="34">
        <f t="shared" si="7520"/>
        <v>63.600848410993159</v>
      </c>
      <c r="AH7053">
        <f t="shared" si="7521"/>
        <v>3.0544100877449409E-2</v>
      </c>
      <c r="AI7053" s="29">
        <f t="shared" si="7522"/>
        <v>63.600848410993159</v>
      </c>
      <c r="AJ7053">
        <f t="shared" si="7523"/>
        <v>0</v>
      </c>
      <c r="AK7053" s="36">
        <f t="shared" si="7524"/>
        <v>9.4693949377497552E-5</v>
      </c>
      <c r="AL7053" s="36">
        <f t="shared" si="7525"/>
        <v>-4.4765230587988256E-4</v>
      </c>
      <c r="AM7053" s="36">
        <f t="shared" si="7526"/>
        <v>-3.3282391294636644E-5</v>
      </c>
      <c r="AN7053" s="37">
        <f t="shared" si="7527"/>
        <v>-8.8750435713779769E-6</v>
      </c>
      <c r="AO7053" s="36">
        <f t="shared" si="7528"/>
        <v>1.8318133712894161E-2</v>
      </c>
      <c r="AP7053" s="36">
        <f t="shared" si="7529"/>
        <v>3.7522758478941575E-3</v>
      </c>
      <c r="AQ7053" s="74">
        <f t="shared" si="7530"/>
        <v>-2.6433398236511068E-2</v>
      </c>
      <c r="AR7053" s="73">
        <f t="shared" si="7531"/>
        <v>-8.9510199687650511E-6</v>
      </c>
      <c r="AS7053" s="72">
        <f t="shared" si="7532"/>
        <v>6.1467234561480414E-6</v>
      </c>
      <c r="AT7053" s="37">
        <f t="shared" si="7533"/>
        <v>-55.149708770652303</v>
      </c>
      <c r="AU7053" s="37">
        <f t="shared" si="7534"/>
        <v>0.14332143964625338</v>
      </c>
      <c r="AV7053" s="34">
        <f t="shared" si="7535"/>
        <v>4.1954253504082813E-6</v>
      </c>
      <c r="AW7053" s="34">
        <f t="shared" si="7536"/>
        <v>1.017422094769582</v>
      </c>
      <c r="AX7053" s="37">
        <f t="shared" si="7537"/>
        <v>3.1003987671738442</v>
      </c>
      <c r="AY7053" s="7">
        <f t="shared" si="7538"/>
        <v>14.936614745377856</v>
      </c>
      <c r="AZ7053" s="37">
        <f t="shared" si="7539"/>
        <v>13.919188455182923</v>
      </c>
      <c r="BA7053" s="2">
        <f>BE7053*'mass balance'!$B$17+BF7053*'mass balance'!$C$17+BG7053*'mass balance'!$D$17+BH7053*'mass balance'!$E$17</f>
        <v>2.3268993167862044E-4</v>
      </c>
      <c r="BB7053" s="2">
        <f>BE7053*'mass balance'!$B$18+BF7053*'mass balance'!$C$18+BG7053*'mass balance'!$D$18+BH7053*'mass balance'!$E$18</f>
        <v>2.3626977678136839E-4</v>
      </c>
      <c r="BC7053" s="2">
        <f>BE7053*'mass balance'!$B$19+BF7053*'mass balance'!$C$19+BG7053*'mass balance'!$D$19+BH7053*'mass balance'!$E$19</f>
        <v>-2.9533722097671046E-4</v>
      </c>
      <c r="BD7053" s="2">
        <f>BE7053*'mass balance'!$B$20+BF7053*'mass balance'!$C$20+BG7053*'mass balance'!$D$20+BH7053*'mass balance'!$E$20</f>
        <v>1.0739535308244016E-5</v>
      </c>
      <c r="BE7053" s="2">
        <f>N7053*'mass balance'!$H$11+R7053*'mass balance'!$I$11+S7053*'mass balance'!$J$11</f>
        <v>-4.4485611612045227E-4</v>
      </c>
      <c r="BF7053" s="2">
        <f>N7053*'mass balance'!$H$12+R7053*'mass balance'!$I$12+S7053*'mass balance'!$J$12</f>
        <v>4.3826167166780357E-6</v>
      </c>
      <c r="BG7053" s="2">
        <f>N7053*'mass balance'!$H$13+R7053*'mass balance'!$I$13+S7053*'mass balance'!$J$13</f>
        <v>1.0542975348325929E-4</v>
      </c>
      <c r="BH7053" s="2">
        <f>N7053*'mass balance'!$H$14+R7053*'mass balance'!$I$14+S7053*'mass balance'!$J$14</f>
        <v>4.8656137700674468E-5</v>
      </c>
      <c r="BI7053" s="36">
        <f t="shared" si="7540"/>
        <v>6.851681337565462E-17</v>
      </c>
      <c r="BJ7053" s="36">
        <f t="shared" si="7541"/>
        <v>4.8421268703061049E-19</v>
      </c>
      <c r="BK7053" s="36">
        <f t="shared" si="7542"/>
        <v>2.5632411990084646E-15</v>
      </c>
      <c r="BL7053" s="36">
        <f t="shared" si="7543"/>
        <v>2.353497474172831E-15</v>
      </c>
      <c r="BM7053" s="36">
        <f t="shared" si="7544"/>
        <v>6.4991643218499428E-12</v>
      </c>
      <c r="BN7053" s="36">
        <f t="shared" ca="1" si="7488"/>
        <v>0.50371036334082941</v>
      </c>
      <c r="BO7053" s="36">
        <f t="shared" ca="1" si="7545"/>
        <v>1</v>
      </c>
      <c r="BP7053" s="36">
        <f t="shared" si="7546"/>
        <v>-6.4991642354909733E-12</v>
      </c>
      <c r="BQ7053" s="36">
        <f t="shared" si="7547"/>
        <v>0.9999999867122964</v>
      </c>
      <c r="BR7053" s="2">
        <f t="shared" si="7491"/>
        <v>-5</v>
      </c>
      <c r="BS7053">
        <v>0</v>
      </c>
      <c r="BT7053" s="37">
        <f t="shared" si="7548"/>
        <v>0.29607556402915219</v>
      </c>
      <c r="BU7053" s="34">
        <f t="shared" si="7549"/>
        <v>-5</v>
      </c>
      <c r="BV7053" s="34">
        <f t="shared" si="7550"/>
        <v>-5</v>
      </c>
      <c r="BW7053" s="34">
        <f t="shared" si="7551"/>
        <v>-5</v>
      </c>
      <c r="BX7053" s="34">
        <f t="shared" si="7552"/>
        <v>-5</v>
      </c>
      <c r="BY7053" s="34">
        <f t="shared" si="7553"/>
        <v>8.1386789934417614</v>
      </c>
      <c r="BZ7053" s="36">
        <f t="shared" si="7554"/>
        <v>2.9533722097671046E-4</v>
      </c>
      <c r="CA7053" s="34">
        <f t="shared" si="7555"/>
        <v>2.1271036381356419E-2</v>
      </c>
    </row>
    <row r="7054" spans="1:79" ht="13.2" x14ac:dyDescent="0.25">
      <c r="A7054" s="75">
        <f t="shared" si="7489"/>
        <v>19.232876712325787</v>
      </c>
      <c r="B7054" s="34">
        <f t="shared" si="7492"/>
        <v>7019.9999999989122</v>
      </c>
      <c r="C7054">
        <f t="shared" si="7490"/>
        <v>15</v>
      </c>
      <c r="D7054" s="35">
        <f t="shared" si="7493"/>
        <v>3000</v>
      </c>
      <c r="E7054" s="27">
        <v>0</v>
      </c>
      <c r="F7054" s="64">
        <f t="shared" si="7494"/>
        <v>0.46593146951268899</v>
      </c>
      <c r="G7054" s="34">
        <v>0</v>
      </c>
      <c r="H7054" s="34">
        <f t="shared" si="7495"/>
        <v>1</v>
      </c>
      <c r="I7054" s="34">
        <f t="shared" si="7496"/>
        <v>6192.2292298236371</v>
      </c>
      <c r="J7054" s="34">
        <f t="shared" si="7497"/>
        <v>30290.665914822595</v>
      </c>
      <c r="K7054" s="34">
        <f t="shared" si="7498"/>
        <v>26771.496849912099</v>
      </c>
      <c r="L7054" s="36">
        <f t="shared" si="7499"/>
        <v>3786.6985927659607</v>
      </c>
      <c r="M7054" s="34">
        <f t="shared" si="7500"/>
        <v>38.195869775056082</v>
      </c>
      <c r="N7054" s="34">
        <f t="shared" si="7501"/>
        <v>186.84358859163973</v>
      </c>
      <c r="O7054" s="34">
        <f t="shared" si="7502"/>
        <v>11.148808202499623</v>
      </c>
      <c r="P7054">
        <f t="shared" si="7503"/>
        <v>120.62050380406551</v>
      </c>
      <c r="Q7054" s="36">
        <f t="shared" si="7504"/>
        <v>186.11553259377649</v>
      </c>
      <c r="R7054" s="34">
        <f t="shared" si="7505"/>
        <v>123.87210893556102</v>
      </c>
      <c r="S7054" s="34">
        <f t="shared" si="7506"/>
        <v>1.8211827787281862</v>
      </c>
      <c r="T7054" s="36">
        <f t="shared" si="7507"/>
        <v>4.1764054914191061E-14</v>
      </c>
      <c r="U7054" s="36">
        <f t="shared" si="7508"/>
        <v>2086.3646920159044</v>
      </c>
      <c r="V7054" s="36">
        <f t="shared" si="7509"/>
        <v>3.4895912524251989E-4</v>
      </c>
      <c r="W7054" s="68">
        <f t="shared" si="7510"/>
        <v>10.819138836474174</v>
      </c>
      <c r="X7054">
        <f t="shared" si="7511"/>
        <v>14.487906680041986</v>
      </c>
      <c r="Y7054">
        <f t="shared" si="7512"/>
        <v>1.8307379300092574E-2</v>
      </c>
      <c r="Z7054" s="34">
        <f t="shared" si="7513"/>
        <v>2.1362371768954423E-3</v>
      </c>
      <c r="AA7054" s="36">
        <f t="shared" si="7514"/>
        <v>3.2253872560178866E-5</v>
      </c>
      <c r="AB7054" s="34">
        <f t="shared" si="7515"/>
        <v>2.3425170561219952E-4</v>
      </c>
      <c r="AC7054" s="36">
        <f t="shared" si="7516"/>
        <v>7.1487190469859144E-2</v>
      </c>
      <c r="AD7054" s="34">
        <f t="shared" si="7517"/>
        <v>0</v>
      </c>
      <c r="AE7054">
        <f t="shared" si="7518"/>
        <v>305.17255053931262</v>
      </c>
      <c r="AF7054" s="36">
        <f t="shared" si="7519"/>
        <v>0</v>
      </c>
      <c r="AG7054" s="34">
        <f t="shared" si="7520"/>
        <v>63.602358820512947</v>
      </c>
      <c r="AH7054">
        <f t="shared" si="7521"/>
        <v>3.0527305353366785E-2</v>
      </c>
      <c r="AI7054" s="29">
        <f t="shared" si="7522"/>
        <v>63.602358820512947</v>
      </c>
      <c r="AJ7054">
        <f t="shared" si="7523"/>
        <v>63.602358820512947</v>
      </c>
      <c r="AK7054" s="36">
        <f t="shared" si="7524"/>
        <v>8.9510199687650511E-6</v>
      </c>
      <c r="AL7054" s="36">
        <f t="shared" si="7525"/>
        <v>-5.5856690602821154E-5</v>
      </c>
      <c r="AM7054" s="36">
        <f t="shared" si="7526"/>
        <v>-3.9412999690105676E-6</v>
      </c>
      <c r="AN7054" s="37">
        <f t="shared" si="7527"/>
        <v>8.5818905806119575E-5</v>
      </c>
      <c r="AO7054" s="36">
        <f t="shared" si="7528"/>
        <v>1.7870481407014277E-2</v>
      </c>
      <c r="AP7054" s="36">
        <f t="shared" si="7529"/>
        <v>3.7189934565995206E-3</v>
      </c>
      <c r="AQ7054" s="74">
        <f t="shared" si="7530"/>
        <v>0.27529631398907201</v>
      </c>
      <c r="AR7054" s="73">
        <f t="shared" si="7531"/>
        <v>8.2152244524574873E-5</v>
      </c>
      <c r="AS7054" s="72">
        <f t="shared" si="7532"/>
        <v>5.7070116084951072E-6</v>
      </c>
      <c r="AT7054" s="37">
        <f t="shared" si="7533"/>
        <v>574.36850934892539</v>
      </c>
      <c r="AU7054" s="37">
        <f t="shared" si="7534"/>
        <v>0.14205018976256098</v>
      </c>
      <c r="AV7054" s="34">
        <f t="shared" si="7535"/>
        <v>8.7403791862540516E-3</v>
      </c>
      <c r="AW7054" s="34">
        <f t="shared" si="7536"/>
        <v>1.0174549294371362</v>
      </c>
      <c r="AX7054" s="37">
        <f t="shared" si="7537"/>
        <v>3.1004988245279446</v>
      </c>
      <c r="AY7054" s="7">
        <f t="shared" si="7538"/>
        <v>14.945832969625508</v>
      </c>
      <c r="AZ7054" s="37">
        <f t="shared" si="7539"/>
        <v>13.919637661002119</v>
      </c>
      <c r="BA7054" s="2">
        <f>BE7054*'mass balance'!$B$17+BF7054*'mass balance'!$C$17+BG7054*'mass balance'!$D$17+BH7054*'mass balance'!$E$17</f>
        <v>2.3269733190259856E-4</v>
      </c>
      <c r="BB7054" s="2">
        <f>BE7054*'mass balance'!$B$18+BF7054*'mass balance'!$C$18+BG7054*'mass balance'!$D$18+BH7054*'mass balance'!$E$18</f>
        <v>2.3627729085494626E-4</v>
      </c>
      <c r="BC7054" s="2">
        <f>BE7054*'mass balance'!$B$19+BF7054*'mass balance'!$C$19+BG7054*'mass balance'!$D$19+BH7054*'mass balance'!$E$19</f>
        <v>-2.9534661356868288E-4</v>
      </c>
      <c r="BD7054" s="2">
        <f>BE7054*'mass balance'!$B$20+BF7054*'mass balance'!$C$20+BG7054*'mass balance'!$D$20+BH7054*'mass balance'!$E$20</f>
        <v>1.0739876857043009E-5</v>
      </c>
      <c r="BE7054" s="2">
        <f>N7054*'mass balance'!$H$11+R7054*'mass balance'!$I$11+S7054*'mass balance'!$J$11</f>
        <v>-4.4486568712295171E-4</v>
      </c>
      <c r="BF7054" s="2">
        <f>N7054*'mass balance'!$H$12+R7054*'mass balance'!$I$12+S7054*'mass balance'!$J$12</f>
        <v>4.3802400658056867E-6</v>
      </c>
      <c r="BG7054" s="2">
        <f>N7054*'mass balance'!$H$13+R7054*'mass balance'!$I$13+S7054*'mass balance'!$J$13</f>
        <v>1.0543154634025952E-4</v>
      </c>
      <c r="BH7054" s="2">
        <f>N7054*'mass balance'!$H$14+R7054*'mass balance'!$I$14+S7054*'mass balance'!$J$14</f>
        <v>4.865718452907284E-5</v>
      </c>
      <c r="BI7054" s="36">
        <f t="shared" si="7540"/>
        <v>6.851681337565462E-17</v>
      </c>
      <c r="BJ7054" s="36">
        <f t="shared" si="7541"/>
        <v>4.8424019082939864E-19</v>
      </c>
      <c r="BK7054" s="36">
        <f t="shared" si="7542"/>
        <v>2.5637254116954952E-15</v>
      </c>
      <c r="BL7054" s="36">
        <f t="shared" si="7543"/>
        <v>2.3540262845032831E-15</v>
      </c>
      <c r="BM7054" s="36">
        <f t="shared" si="7544"/>
        <v>6.501517819324116E-12</v>
      </c>
      <c r="BN7054" s="36">
        <f t="shared" ca="1" si="7488"/>
        <v>0.65350970208685477</v>
      </c>
      <c r="BO7054" s="36">
        <f t="shared" ca="1" si="7545"/>
        <v>1</v>
      </c>
      <c r="BP7054" s="36">
        <f t="shared" si="7546"/>
        <v>-6.5015177328916204E-12</v>
      </c>
      <c r="BQ7054" s="36">
        <f t="shared" si="7547"/>
        <v>0.99999998670579726</v>
      </c>
      <c r="BR7054" s="2">
        <f t="shared" si="7491"/>
        <v>-5</v>
      </c>
      <c r="BS7054">
        <v>0</v>
      </c>
      <c r="BT7054" s="37">
        <f t="shared" si="7548"/>
        <v>0.29608498010260459</v>
      </c>
      <c r="BU7054" s="34">
        <f t="shared" si="7549"/>
        <v>-5</v>
      </c>
      <c r="BV7054" s="34">
        <f t="shared" si="7550"/>
        <v>-5</v>
      </c>
      <c r="BW7054" s="34">
        <f t="shared" si="7551"/>
        <v>-5</v>
      </c>
      <c r="BX7054" s="34">
        <f t="shared" si="7552"/>
        <v>-5</v>
      </c>
      <c r="BY7054" s="34">
        <f t="shared" si="7553"/>
        <v>8.1388540957145299</v>
      </c>
      <c r="BZ7054" s="36">
        <f t="shared" si="7554"/>
        <v>2.9534661356868288E-4</v>
      </c>
      <c r="CA7054" s="34">
        <f t="shared" si="7555"/>
        <v>2.1271026395473607E-2</v>
      </c>
    </row>
    <row r="7055" spans="1:79" ht="13.2" x14ac:dyDescent="0.25">
      <c r="A7055" s="75">
        <f t="shared" si="7489"/>
        <v>19.235616438353183</v>
      </c>
      <c r="B7055" s="34">
        <f t="shared" si="7492"/>
        <v>7020.9999999989122</v>
      </c>
      <c r="C7055">
        <f t="shared" si="7490"/>
        <v>15</v>
      </c>
      <c r="D7055" s="35">
        <f t="shared" si="7493"/>
        <v>3000</v>
      </c>
      <c r="E7055" s="27">
        <v>0</v>
      </c>
      <c r="F7055" s="64">
        <f t="shared" si="7494"/>
        <v>0.46593146951268899</v>
      </c>
      <c r="G7055" s="34">
        <v>0</v>
      </c>
      <c r="H7055" s="34">
        <f t="shared" si="7495"/>
        <v>1</v>
      </c>
      <c r="I7055" s="34">
        <f t="shared" si="7496"/>
        <v>6192.2292298236371</v>
      </c>
      <c r="J7055" s="34">
        <f t="shared" si="7497"/>
        <v>30291.317238840114</v>
      </c>
      <c r="K7055" s="34">
        <f t="shared" si="7498"/>
        <v>26772.072503116036</v>
      </c>
      <c r="L7055" s="36">
        <f t="shared" si="7499"/>
        <v>3786.8207284597956</v>
      </c>
      <c r="M7055" s="34">
        <f t="shared" si="7500"/>
        <v>38.195869775056082</v>
      </c>
      <c r="N7055" s="34">
        <f t="shared" si="7501"/>
        <v>186.84760618957276</v>
      </c>
      <c r="O7055" s="34">
        <f t="shared" si="7502"/>
        <v>11.148808202499623</v>
      </c>
      <c r="P7055">
        <f t="shared" si="7503"/>
        <v>120.62439428242334</v>
      </c>
      <c r="Q7055" s="36">
        <f t="shared" si="7504"/>
        <v>186.1199450184684</v>
      </c>
      <c r="R7055" s="34">
        <f t="shared" si="7505"/>
        <v>123.87607489285563</v>
      </c>
      <c r="S7055" s="34">
        <f t="shared" si="7506"/>
        <v>1.820195146326661</v>
      </c>
      <c r="T7055" s="36">
        <f t="shared" si="7507"/>
        <v>4.176360590634426E-14</v>
      </c>
      <c r="U7055" s="36">
        <f t="shared" si="7508"/>
        <v>2086.3646920159044</v>
      </c>
      <c r="V7055" s="36">
        <f t="shared" si="7509"/>
        <v>3.4876988375455377E-4</v>
      </c>
      <c r="W7055" s="68">
        <f t="shared" si="7510"/>
        <v>10.819487795599416</v>
      </c>
      <c r="X7055">
        <f t="shared" si="7511"/>
        <v>14.488062442065926</v>
      </c>
      <c r="Y7055">
        <f t="shared" si="7512"/>
        <v>1.8307379300092574E-2</v>
      </c>
      <c r="Z7055" s="34">
        <f t="shared" si="7513"/>
        <v>2.1362371768954423E-3</v>
      </c>
      <c r="AA7055" s="36">
        <f t="shared" si="7514"/>
        <v>3.2235341482284228E-5</v>
      </c>
      <c r="AB7055" s="34">
        <f t="shared" si="7515"/>
        <v>2.3425170561219952E-4</v>
      </c>
      <c r="AC7055" s="36">
        <f t="shared" si="7516"/>
        <v>7.1487190469859144E-2</v>
      </c>
      <c r="AD7055" s="34">
        <f t="shared" si="7517"/>
        <v>0</v>
      </c>
      <c r="AE7055">
        <f t="shared" si="7518"/>
        <v>305.17255053931262</v>
      </c>
      <c r="AF7055" s="36">
        <f t="shared" si="7519"/>
        <v>0</v>
      </c>
      <c r="AG7055" s="34">
        <f t="shared" si="7520"/>
        <v>63.603868399248547</v>
      </c>
      <c r="AH7055">
        <f t="shared" si="7521"/>
        <v>3.0510518821301957E-2</v>
      </c>
      <c r="AI7055" s="29">
        <f t="shared" si="7522"/>
        <v>63.603868399248547</v>
      </c>
      <c r="AJ7055">
        <f t="shared" si="7523"/>
        <v>0</v>
      </c>
      <c r="AK7055" s="36">
        <f t="shared" si="7524"/>
        <v>-8.2152244524574873E-5</v>
      </c>
      <c r="AL7055" s="36">
        <f t="shared" si="7525"/>
        <v>4.0014143901026934E-4</v>
      </c>
      <c r="AM7055" s="36">
        <f t="shared" si="7526"/>
        <v>2.7234745336378506E-5</v>
      </c>
      <c r="AN7055" s="37">
        <f t="shared" si="7527"/>
        <v>9.4769925774884623E-5</v>
      </c>
      <c r="AO7055" s="36">
        <f t="shared" si="7528"/>
        <v>1.7814624716411456E-2</v>
      </c>
      <c r="AP7055" s="36">
        <f t="shared" si="7529"/>
        <v>3.7150521566305101E-3</v>
      </c>
      <c r="AQ7055" s="74">
        <f t="shared" si="7530"/>
        <v>0.30687865796919389</v>
      </c>
      <c r="AR7055" s="73">
        <f t="shared" si="7531"/>
        <v>9.0305234268827505E-5</v>
      </c>
      <c r="AS7055" s="72">
        <f t="shared" si="7532"/>
        <v>5.653664509887813E-6</v>
      </c>
      <c r="AT7055" s="37">
        <f t="shared" si="7533"/>
        <v>640.26079672015294</v>
      </c>
      <c r="AU7055" s="37">
        <f t="shared" si="7534"/>
        <v>0.14189964838220021</v>
      </c>
      <c r="AV7055" s="34">
        <f t="shared" si="7535"/>
        <v>4.1908126426960735E-6</v>
      </c>
      <c r="AW7055" s="34">
        <f t="shared" si="7536"/>
        <v>1.0174877462987659</v>
      </c>
      <c r="AX7055" s="37">
        <f t="shared" si="7537"/>
        <v>3.1005988276219032</v>
      </c>
      <c r="AY7055" s="7">
        <f t="shared" si="7538"/>
        <v>14.937578560332728</v>
      </c>
      <c r="AZ7055" s="37">
        <f t="shared" si="7539"/>
        <v>13.920086623221319</v>
      </c>
      <c r="BA7055" s="2">
        <f>BE7055*'mass balance'!$B$17+BF7055*'mass balance'!$C$17+BG7055*'mass balance'!$D$17+BH7055*'mass balance'!$E$17</f>
        <v>2.3270472811122415E-4</v>
      </c>
      <c r="BB7055" s="2">
        <f>BE7055*'mass balance'!$B$18+BF7055*'mass balance'!$C$18+BG7055*'mass balance'!$D$18+BH7055*'mass balance'!$E$18</f>
        <v>2.3628480085139691E-4</v>
      </c>
      <c r="BC7055" s="2">
        <f>BE7055*'mass balance'!$B$19+BF7055*'mass balance'!$C$19+BG7055*'mass balance'!$D$19+BH7055*'mass balance'!$E$19</f>
        <v>-2.9535600106424606E-4</v>
      </c>
      <c r="BD7055" s="2">
        <f>BE7055*'mass balance'!$B$20+BF7055*'mass balance'!$C$20+BG7055*'mass balance'!$D$20+BH7055*'mass balance'!$E$20</f>
        <v>1.0740218220518038E-5</v>
      </c>
      <c r="BE7055" s="2">
        <f>N7055*'mass balance'!$H$11+R7055*'mass balance'!$I$11+S7055*'mass balance'!$J$11</f>
        <v>-4.4487525283231608E-4</v>
      </c>
      <c r="BF7055" s="2">
        <f>N7055*'mass balance'!$H$12+R7055*'mass balance'!$I$12+S7055*'mass balance'!$J$12</f>
        <v>4.3778646496387992E-6</v>
      </c>
      <c r="BG7055" s="2">
        <f>N7055*'mass balance'!$H$13+R7055*'mass balance'!$I$13+S7055*'mass balance'!$J$13</f>
        <v>1.0543333819032837E-4</v>
      </c>
      <c r="BH7055" s="2">
        <f>N7055*'mass balance'!$H$14+R7055*'mass balance'!$I$14+S7055*'mass balance'!$J$14</f>
        <v>4.8658230778534562E-5</v>
      </c>
      <c r="BI7055" s="36">
        <f t="shared" si="7540"/>
        <v>6.851681337565462E-17</v>
      </c>
      <c r="BJ7055" s="36">
        <f t="shared" si="7541"/>
        <v>4.8426768671104027E-19</v>
      </c>
      <c r="BK7055" s="36">
        <f t="shared" si="7542"/>
        <v>2.5642096518863246E-15</v>
      </c>
      <c r="BL7055" s="36">
        <f t="shared" si="7543"/>
        <v>2.3545551219861165E-15</v>
      </c>
      <c r="BM7055" s="36">
        <f t="shared" si="7544"/>
        <v>6.5038718456086194E-12</v>
      </c>
      <c r="BN7055" s="36">
        <f t="shared" ca="1" si="7488"/>
        <v>0.85764899524334315</v>
      </c>
      <c r="BO7055" s="36">
        <f t="shared" ca="1" si="7545"/>
        <v>1</v>
      </c>
      <c r="BP7055" s="36">
        <f t="shared" si="7546"/>
        <v>-6.5038717591025435E-12</v>
      </c>
      <c r="BQ7055" s="36">
        <f t="shared" si="7547"/>
        <v>0.9999999866992958</v>
      </c>
      <c r="BR7055" s="2">
        <f t="shared" si="7491"/>
        <v>-5</v>
      </c>
      <c r="BS7055">
        <v>0</v>
      </c>
      <c r="BT7055" s="37">
        <f t="shared" si="7548"/>
        <v>0.29609439106690666</v>
      </c>
      <c r="BU7055" s="34">
        <f t="shared" si="7549"/>
        <v>-5</v>
      </c>
      <c r="BV7055" s="34">
        <f t="shared" si="7550"/>
        <v>-5</v>
      </c>
      <c r="BW7055" s="34">
        <f t="shared" si="7551"/>
        <v>-5</v>
      </c>
      <c r="BX7055" s="34">
        <f t="shared" si="7552"/>
        <v>-5</v>
      </c>
      <c r="BY7055" s="34">
        <f t="shared" si="7553"/>
        <v>8.1390291011489619</v>
      </c>
      <c r="BZ7055" s="36">
        <f t="shared" si="7554"/>
        <v>2.9535600106424606E-4</v>
      </c>
      <c r="CA7055" s="34">
        <f t="shared" si="7555"/>
        <v>2.1271016415441379E-2</v>
      </c>
    </row>
    <row r="7056" spans="1:79" ht="13.2" x14ac:dyDescent="0.25">
      <c r="A7056" s="75">
        <f t="shared" si="7489"/>
        <v>19.23835616438058</v>
      </c>
      <c r="B7056" s="34">
        <f t="shared" si="7492"/>
        <v>7021.9999999989113</v>
      </c>
      <c r="C7056">
        <f t="shared" si="7490"/>
        <v>15</v>
      </c>
      <c r="D7056" s="35">
        <f t="shared" si="7493"/>
        <v>3000</v>
      </c>
      <c r="E7056" s="27">
        <v>0</v>
      </c>
      <c r="F7056" s="64">
        <f t="shared" si="7494"/>
        <v>0.46593146951268899</v>
      </c>
      <c r="G7056" s="34">
        <v>0</v>
      </c>
      <c r="H7056" s="34">
        <f t="shared" si="7495"/>
        <v>1</v>
      </c>
      <c r="I7056" s="34">
        <f t="shared" si="7496"/>
        <v>6192.2292298236371</v>
      </c>
      <c r="J7056" s="34">
        <f t="shared" si="7497"/>
        <v>30291.96820264624</v>
      </c>
      <c r="K7056" s="34">
        <f t="shared" si="7498"/>
        <v>26772.647837957935</v>
      </c>
      <c r="L7056" s="36">
        <f t="shared" si="7499"/>
        <v>3786.9427979191096</v>
      </c>
      <c r="M7056" s="34">
        <f t="shared" si="7500"/>
        <v>38.195869775056082</v>
      </c>
      <c r="N7056" s="34">
        <f t="shared" si="7501"/>
        <v>186.85162156559394</v>
      </c>
      <c r="O7056" s="34">
        <f t="shared" si="7502"/>
        <v>11.148808202499623</v>
      </c>
      <c r="P7056">
        <f t="shared" si="7503"/>
        <v>120.62828265096412</v>
      </c>
      <c r="Q7056" s="36">
        <f t="shared" si="7504"/>
        <v>186.12435501611955</v>
      </c>
      <c r="R7056" s="34">
        <f t="shared" si="7505"/>
        <v>123.88003869881622</v>
      </c>
      <c r="S7056" s="34">
        <f t="shared" si="7506"/>
        <v>1.8192080270406166</v>
      </c>
      <c r="T7056" s="36">
        <f t="shared" si="7507"/>
        <v>4.1763157161288547E-14</v>
      </c>
      <c r="U7056" s="36">
        <f t="shared" si="7508"/>
        <v>2086.3646920159044</v>
      </c>
      <c r="V7056" s="36">
        <f t="shared" si="7509"/>
        <v>3.485807405852976E-4</v>
      </c>
      <c r="W7056" s="68">
        <f t="shared" si="7510"/>
        <v>10.81983656548317</v>
      </c>
      <c r="X7056">
        <f t="shared" si="7511"/>
        <v>14.488218116273282</v>
      </c>
      <c r="Y7056">
        <f t="shared" si="7512"/>
        <v>1.8307379300092574E-2</v>
      </c>
      <c r="Z7056" s="34">
        <f t="shared" si="7513"/>
        <v>2.1362371768954423E-3</v>
      </c>
      <c r="AA7056" s="36">
        <f t="shared" si="7514"/>
        <v>3.2216821250084327E-5</v>
      </c>
      <c r="AB7056" s="34">
        <f t="shared" si="7515"/>
        <v>2.3425170561219952E-4</v>
      </c>
      <c r="AC7056" s="36">
        <f t="shared" si="7516"/>
        <v>7.1487190469859144E-2</v>
      </c>
      <c r="AD7056" s="34">
        <f t="shared" si="7517"/>
        <v>0</v>
      </c>
      <c r="AE7056">
        <f t="shared" si="7518"/>
        <v>305.17255053931262</v>
      </c>
      <c r="AF7056" s="36">
        <f t="shared" si="7519"/>
        <v>0</v>
      </c>
      <c r="AG7056" s="34">
        <f t="shared" si="7520"/>
        <v>63.605377147644958</v>
      </c>
      <c r="AH7056">
        <f t="shared" si="7521"/>
        <v>3.049374127665061E-2</v>
      </c>
      <c r="AI7056" s="29">
        <f t="shared" si="7522"/>
        <v>63.605377147644958</v>
      </c>
      <c r="AJ7056">
        <f t="shared" si="7523"/>
        <v>63.605377147644958</v>
      </c>
      <c r="AK7056" s="36">
        <f t="shared" si="7524"/>
        <v>-9.0305234268827505E-5</v>
      </c>
      <c r="AL7056" s="36">
        <f t="shared" si="7525"/>
        <v>4.4400554973353308E-4</v>
      </c>
      <c r="AM7056" s="36">
        <f t="shared" si="7526"/>
        <v>3.0024969443922287E-5</v>
      </c>
      <c r="AN7056" s="37">
        <f t="shared" si="7527"/>
        <v>1.261768125030975E-5</v>
      </c>
      <c r="AO7056" s="36">
        <f t="shared" si="7528"/>
        <v>1.8214766155421724E-2</v>
      </c>
      <c r="AP7056" s="36">
        <f t="shared" si="7529"/>
        <v>3.7422869019668888E-3</v>
      </c>
      <c r="AQ7056" s="74">
        <f t="shared" si="7530"/>
        <v>3.8223894290318236E-2</v>
      </c>
      <c r="AR7056" s="73">
        <f t="shared" si="7531"/>
        <v>1.2582301271669115E-5</v>
      </c>
      <c r="AS7056" s="72">
        <f t="shared" si="7532"/>
        <v>6.0432533321335669E-6</v>
      </c>
      <c r="AT7056" s="37">
        <f t="shared" si="7533"/>
        <v>79.748983438668489</v>
      </c>
      <c r="AU7056" s="37">
        <f t="shared" si="7534"/>
        <v>0.14293990316842534</v>
      </c>
      <c r="AV7056" s="34">
        <f t="shared" si="7535"/>
        <v>8.740789162328887E-3</v>
      </c>
      <c r="AW7056" s="34">
        <f t="shared" si="7536"/>
        <v>1.0175205453637219</v>
      </c>
      <c r="AX7056" s="37">
        <f t="shared" si="7537"/>
        <v>3.1006987764839113</v>
      </c>
      <c r="AY7056" s="7">
        <f t="shared" si="7538"/>
        <v>14.946796676493133</v>
      </c>
      <c r="AZ7056" s="37">
        <f t="shared" si="7539"/>
        <v>13.920535341967081</v>
      </c>
      <c r="BA7056" s="2">
        <f>BE7056*'mass balance'!$B$17+BF7056*'mass balance'!$C$17+BG7056*'mass balance'!$D$17+BH7056*'mass balance'!$E$17</f>
        <v>2.3271212030658584E-4</v>
      </c>
      <c r="BB7056" s="2">
        <f>BE7056*'mass balance'!$B$18+BF7056*'mass balance'!$C$18+BG7056*'mass balance'!$D$18+BH7056*'mass balance'!$E$18</f>
        <v>2.36292306772841E-4</v>
      </c>
      <c r="BC7056" s="2">
        <f>BE7056*'mass balance'!$B$19+BF7056*'mass balance'!$C$19+BG7056*'mass balance'!$D$19+BH7056*'mass balance'!$E$19</f>
        <v>-2.9536538346605125E-4</v>
      </c>
      <c r="BD7056" s="2">
        <f>BE7056*'mass balance'!$B$20+BF7056*'mass balance'!$C$20+BG7056*'mass balance'!$D$20+BH7056*'mass balance'!$E$20</f>
        <v>1.0740559398765501E-5</v>
      </c>
      <c r="BE7056" s="2">
        <f>N7056*'mass balance'!$H$11+R7056*'mass balance'!$I$11+S7056*'mass balance'!$J$11</f>
        <v>-4.4488481325141412E-4</v>
      </c>
      <c r="BF7056" s="2">
        <f>N7056*'mass balance'!$H$12+R7056*'mass balance'!$I$12+S7056*'mass balance'!$J$12</f>
        <v>4.3754904675978944E-6</v>
      </c>
      <c r="BG7056" s="2">
        <f>N7056*'mass balance'!$H$13+R7056*'mass balance'!$I$13+S7056*'mass balance'!$J$13</f>
        <v>1.0543512903402948E-4</v>
      </c>
      <c r="BH7056" s="2">
        <f>N7056*'mass balance'!$H$14+R7056*'mass balance'!$I$14+S7056*'mass balance'!$J$14</f>
        <v>4.8659276449373413E-5</v>
      </c>
      <c r="BI7056" s="36">
        <f t="shared" si="7540"/>
        <v>6.851681337565462E-17</v>
      </c>
      <c r="BJ7056" s="36">
        <f t="shared" si="7541"/>
        <v>4.8429517467671329E-19</v>
      </c>
      <c r="BK7056" s="36">
        <f t="shared" si="7542"/>
        <v>2.5646939195730357E-15</v>
      </c>
      <c r="BL7056" s="36">
        <f t="shared" si="7543"/>
        <v>2.3550839866081183E-15</v>
      </c>
      <c r="BM7056" s="36">
        <f t="shared" si="7544"/>
        <v>6.5062264007306054E-12</v>
      </c>
      <c r="BN7056" s="36">
        <f t="shared" ca="1" si="7488"/>
        <v>0.87016109734540215</v>
      </c>
      <c r="BO7056" s="36">
        <f t="shared" ca="1" si="7545"/>
        <v>1</v>
      </c>
      <c r="BP7056" s="36">
        <f t="shared" si="7546"/>
        <v>-6.5062263141508967E-12</v>
      </c>
      <c r="BQ7056" s="36">
        <f t="shared" si="7547"/>
        <v>0.99999998669279189</v>
      </c>
      <c r="BR7056" s="2">
        <f t="shared" si="7491"/>
        <v>-5</v>
      </c>
      <c r="BS7056">
        <v>0</v>
      </c>
      <c r="BT7056" s="37">
        <f t="shared" si="7548"/>
        <v>0.29610379692471639</v>
      </c>
      <c r="BU7056" s="34">
        <f t="shared" si="7549"/>
        <v>-5</v>
      </c>
      <c r="BV7056" s="34">
        <f t="shared" si="7550"/>
        <v>-5</v>
      </c>
      <c r="BW7056" s="34">
        <f t="shared" si="7551"/>
        <v>-5</v>
      </c>
      <c r="BX7056" s="34">
        <f t="shared" si="7552"/>
        <v>-5</v>
      </c>
      <c r="BY7056" s="34">
        <f t="shared" si="7553"/>
        <v>8.1392040097975382</v>
      </c>
      <c r="BZ7056" s="36">
        <f t="shared" si="7554"/>
        <v>2.9536538346605125E-4</v>
      </c>
      <c r="CA7056" s="34">
        <f t="shared" si="7555"/>
        <v>2.12710064412562E-2</v>
      </c>
    </row>
    <row r="7057" spans="1:79" ht="13.2" x14ac:dyDescent="0.25">
      <c r="A7057" s="75">
        <f t="shared" si="7489"/>
        <v>19.241095890407976</v>
      </c>
      <c r="B7057" s="34">
        <f t="shared" si="7492"/>
        <v>7022.9999999989113</v>
      </c>
      <c r="C7057">
        <f t="shared" si="7490"/>
        <v>15</v>
      </c>
      <c r="D7057" s="35">
        <f t="shared" si="7493"/>
        <v>3000</v>
      </c>
      <c r="E7057" s="27">
        <v>0</v>
      </c>
      <c r="F7057" s="64">
        <f t="shared" si="7494"/>
        <v>0.46593146951268899</v>
      </c>
      <c r="G7057" s="34">
        <v>0</v>
      </c>
      <c r="H7057" s="34">
        <f t="shared" si="7495"/>
        <v>1</v>
      </c>
      <c r="I7057" s="34">
        <f t="shared" si="7496"/>
        <v>6192.2292298236371</v>
      </c>
      <c r="J7057" s="34">
        <f t="shared" si="7497"/>
        <v>30292.618806436134</v>
      </c>
      <c r="K7057" s="34">
        <f t="shared" si="7498"/>
        <v>26773.222854610285</v>
      </c>
      <c r="L7057" s="36">
        <f t="shared" si="7499"/>
        <v>3787.0648011783142</v>
      </c>
      <c r="M7057" s="34">
        <f t="shared" si="7500"/>
        <v>38.195869775056082</v>
      </c>
      <c r="N7057" s="34">
        <f t="shared" si="7501"/>
        <v>186.85563472090709</v>
      </c>
      <c r="O7057" s="34">
        <f t="shared" si="7502"/>
        <v>11.148808202499623</v>
      </c>
      <c r="P7057">
        <f t="shared" si="7503"/>
        <v>120.63216891078399</v>
      </c>
      <c r="Q7057" s="36">
        <f t="shared" si="7504"/>
        <v>186.12876258803036</v>
      </c>
      <c r="R7057" s="34">
        <f t="shared" si="7505"/>
        <v>123.88400035456119</v>
      </c>
      <c r="S7057" s="34">
        <f t="shared" si="7506"/>
        <v>1.8182214206294347</v>
      </c>
      <c r="T7057" s="36">
        <f t="shared" si="7507"/>
        <v>4.1762708678864597E-14</v>
      </c>
      <c r="U7057" s="36">
        <f t="shared" si="7508"/>
        <v>2086.3646920159044</v>
      </c>
      <c r="V7057" s="36">
        <f t="shared" si="7509"/>
        <v>3.4839169568863575E-4</v>
      </c>
      <c r="W7057" s="68">
        <f t="shared" si="7510"/>
        <v>10.820185146223755</v>
      </c>
      <c r="X7057">
        <f t="shared" si="7511"/>
        <v>14.488373702713554</v>
      </c>
      <c r="Y7057">
        <f t="shared" si="7512"/>
        <v>1.8307379300092574E-2</v>
      </c>
      <c r="Z7057" s="34">
        <f t="shared" si="7513"/>
        <v>2.1362371768954423E-3</v>
      </c>
      <c r="AA7057" s="36">
        <f t="shared" si="7514"/>
        <v>3.219831185700408E-5</v>
      </c>
      <c r="AB7057" s="34">
        <f t="shared" si="7515"/>
        <v>2.3425170561219952E-4</v>
      </c>
      <c r="AC7057" s="36">
        <f t="shared" si="7516"/>
        <v>7.1487190469859144E-2</v>
      </c>
      <c r="AD7057" s="34">
        <f t="shared" si="7517"/>
        <v>0</v>
      </c>
      <c r="AE7057">
        <f t="shared" si="7518"/>
        <v>305.17255053931262</v>
      </c>
      <c r="AF7057" s="36">
        <f t="shared" si="7519"/>
        <v>0</v>
      </c>
      <c r="AG7057" s="34">
        <f t="shared" si="7520"/>
        <v>63.606885066147079</v>
      </c>
      <c r="AH7057">
        <f t="shared" si="7521"/>
        <v>3.0476972714936323E-2</v>
      </c>
      <c r="AI7057" s="29">
        <f t="shared" si="7522"/>
        <v>63.606885066147079</v>
      </c>
      <c r="AJ7057">
        <f t="shared" si="7523"/>
        <v>0</v>
      </c>
      <c r="AK7057" s="36">
        <f t="shared" si="7524"/>
        <v>-1.2582301271669115E-5</v>
      </c>
      <c r="AL7057" s="36">
        <f t="shared" si="7525"/>
        <v>4.7895783189800632E-5</v>
      </c>
      <c r="AM7057" s="36">
        <f t="shared" si="7526"/>
        <v>3.4280198213874996E-6</v>
      </c>
      <c r="AN7057" s="37">
        <f t="shared" si="7527"/>
        <v>-7.7687553018517756E-5</v>
      </c>
      <c r="AO7057" s="36">
        <f t="shared" si="7528"/>
        <v>1.8658771705155258E-2</v>
      </c>
      <c r="AP7057" s="36">
        <f t="shared" si="7529"/>
        <v>3.7723118714108111E-3</v>
      </c>
      <c r="AQ7057" s="74">
        <f t="shared" si="7530"/>
        <v>-0.21894169139307507</v>
      </c>
      <c r="AR7057" s="73">
        <f t="shared" si="7531"/>
        <v>-8.10579307672465E-5</v>
      </c>
      <c r="AS7057" s="72">
        <f t="shared" si="7532"/>
        <v>6.4960469198743072E-6</v>
      </c>
      <c r="AT7057" s="37">
        <f t="shared" si="7533"/>
        <v>-456.79221453275539</v>
      </c>
      <c r="AU7057" s="37">
        <f t="shared" si="7534"/>
        <v>0.14408673299130545</v>
      </c>
      <c r="AV7057" s="34">
        <f t="shared" si="7535"/>
        <v>4.1862048729136679E-6</v>
      </c>
      <c r="AW7057" s="34">
        <f t="shared" si="7536"/>
        <v>1.01755332664125</v>
      </c>
      <c r="AX7057" s="37">
        <f t="shared" si="7537"/>
        <v>3.1007986711421438</v>
      </c>
      <c r="AY7057" s="7">
        <f t="shared" si="7538"/>
        <v>14.938541330212022</v>
      </c>
      <c r="AZ7057" s="37">
        <f t="shared" si="7539"/>
        <v>13.920983817365899</v>
      </c>
      <c r="BA7057" s="2">
        <f>BE7057*'mass balance'!$B$17+BF7057*'mass balance'!$C$17+BG7057*'mass balance'!$D$17+BH7057*'mass balance'!$E$17</f>
        <v>2.3271950849077126E-4</v>
      </c>
      <c r="BB7057" s="2">
        <f>BE7057*'mass balance'!$B$18+BF7057*'mass balance'!$C$18+BG7057*'mass balance'!$D$18+BH7057*'mass balance'!$E$18</f>
        <v>2.362998086213985E-4</v>
      </c>
      <c r="BC7057" s="2">
        <f>BE7057*'mass balance'!$B$19+BF7057*'mass balance'!$C$19+BG7057*'mass balance'!$D$19+BH7057*'mass balance'!$E$19</f>
        <v>-2.9537476077674818E-4</v>
      </c>
      <c r="BD7057" s="2">
        <f>BE7057*'mass balance'!$B$20+BF7057*'mass balance'!$C$20+BG7057*'mass balance'!$D$20+BH7057*'mass balance'!$E$20</f>
        <v>1.074090039188175E-5</v>
      </c>
      <c r="BE7057" s="2">
        <f>N7057*'mass balance'!$H$11+R7057*'mass balance'!$I$11+S7057*'mass balance'!$J$11</f>
        <v>-4.4489436838311209E-4</v>
      </c>
      <c r="BF7057" s="2">
        <f>N7057*'mass balance'!$H$12+R7057*'mass balance'!$I$12+S7057*'mass balance'!$J$12</f>
        <v>4.3731175191042471E-6</v>
      </c>
      <c r="BG7057" s="2">
        <f>N7057*'mass balance'!$H$13+R7057*'mass balance'!$I$13+S7057*'mass balance'!$J$13</f>
        <v>1.0543691887192492E-4</v>
      </c>
      <c r="BH7057" s="2">
        <f>N7057*'mass balance'!$H$14+R7057*'mass balance'!$I$14+S7057*'mass balance'!$J$14</f>
        <v>4.8660321541902884E-5</v>
      </c>
      <c r="BI7057" s="36">
        <f t="shared" si="7540"/>
        <v>6.851681337565462E-17</v>
      </c>
      <c r="BJ7057" s="36">
        <f t="shared" si="7541"/>
        <v>4.8432265472759163E-19</v>
      </c>
      <c r="BK7057" s="36">
        <f t="shared" si="7542"/>
        <v>2.5651782147477124E-15</v>
      </c>
      <c r="BL7057" s="36">
        <f t="shared" si="7543"/>
        <v>2.3556128783560651E-15</v>
      </c>
      <c r="BM7057" s="36">
        <f t="shared" si="7544"/>
        <v>6.5085814847172135E-12</v>
      </c>
      <c r="BN7057" s="36">
        <f t="shared" ca="1" si="7488"/>
        <v>0.36970967185564796</v>
      </c>
      <c r="BO7057" s="36">
        <f t="shared" ca="1" si="7545"/>
        <v>1</v>
      </c>
      <c r="BP7057" s="36">
        <f t="shared" si="7546"/>
        <v>-6.5085813980638187E-12</v>
      </c>
      <c r="BQ7057" s="36">
        <f t="shared" si="7547"/>
        <v>0.99999998668628565</v>
      </c>
      <c r="BR7057" s="2">
        <f t="shared" si="7491"/>
        <v>-5</v>
      </c>
      <c r="BS7057">
        <v>0</v>
      </c>
      <c r="BT7057" s="37">
        <f t="shared" si="7548"/>
        <v>0.29611319767869004</v>
      </c>
      <c r="BU7057" s="34">
        <f t="shared" si="7549"/>
        <v>-5</v>
      </c>
      <c r="BV7057" s="34">
        <f t="shared" si="7550"/>
        <v>-5</v>
      </c>
      <c r="BW7057" s="34">
        <f t="shared" si="7551"/>
        <v>-5</v>
      </c>
      <c r="BX7057" s="34">
        <f t="shared" si="7552"/>
        <v>-5</v>
      </c>
      <c r="BY7057" s="34">
        <f t="shared" si="7553"/>
        <v>8.1393788217127003</v>
      </c>
      <c r="BZ7057" s="36">
        <f t="shared" si="7554"/>
        <v>2.9537476077674818E-4</v>
      </c>
      <c r="CA7057" s="34">
        <f t="shared" si="7555"/>
        <v>2.1270996472914513E-2</v>
      </c>
    </row>
    <row r="7058" spans="1:79" ht="13.2" x14ac:dyDescent="0.25">
      <c r="A7058" s="75">
        <f t="shared" si="7489"/>
        <v>19.243835616435373</v>
      </c>
      <c r="B7058" s="34">
        <f t="shared" si="7492"/>
        <v>7023.9999999989113</v>
      </c>
      <c r="C7058">
        <f t="shared" si="7490"/>
        <v>15</v>
      </c>
      <c r="D7058" s="35">
        <f t="shared" si="7493"/>
        <v>3000</v>
      </c>
      <c r="E7058" s="27">
        <v>0</v>
      </c>
      <c r="F7058" s="64">
        <f t="shared" si="7494"/>
        <v>0.46593146951268899</v>
      </c>
      <c r="G7058" s="34">
        <v>0</v>
      </c>
      <c r="H7058" s="34">
        <f t="shared" si="7495"/>
        <v>1</v>
      </c>
      <c r="I7058" s="34">
        <f t="shared" si="7496"/>
        <v>6192.2292298236371</v>
      </c>
      <c r="J7058" s="34">
        <f t="shared" si="7497"/>
        <v>30293.269050404899</v>
      </c>
      <c r="K7058" s="34">
        <f t="shared" si="7498"/>
        <v>26773.797553245513</v>
      </c>
      <c r="L7058" s="36">
        <f t="shared" si="7499"/>
        <v>3787.1867382718051</v>
      </c>
      <c r="M7058" s="34">
        <f t="shared" si="7500"/>
        <v>38.195869775056082</v>
      </c>
      <c r="N7058" s="34">
        <f t="shared" si="7501"/>
        <v>186.85964565671568</v>
      </c>
      <c r="O7058" s="34">
        <f t="shared" si="7502"/>
        <v>11.148808202499623</v>
      </c>
      <c r="P7058">
        <f t="shared" si="7503"/>
        <v>120.63605306297856</v>
      </c>
      <c r="Q7058" s="36">
        <f t="shared" si="7504"/>
        <v>186.13316773550028</v>
      </c>
      <c r="R7058" s="34">
        <f t="shared" si="7505"/>
        <v>123.88795986120839</v>
      </c>
      <c r="S7058" s="34">
        <f t="shared" si="7506"/>
        <v>1.8172353268523764</v>
      </c>
      <c r="T7058" s="36">
        <f t="shared" si="7507"/>
        <v>4.1762260458913168E-14</v>
      </c>
      <c r="U7058" s="36">
        <f t="shared" si="7508"/>
        <v>2086.3646920159044</v>
      </c>
      <c r="V7058" s="36">
        <f t="shared" si="7509"/>
        <v>3.4820274901844979E-4</v>
      </c>
      <c r="W7058" s="68">
        <f t="shared" si="7510"/>
        <v>10.820533537919443</v>
      </c>
      <c r="X7058">
        <f t="shared" si="7511"/>
        <v>14.488529201436229</v>
      </c>
      <c r="Y7058">
        <f t="shared" si="7512"/>
        <v>1.8307379300092574E-2</v>
      </c>
      <c r="Z7058" s="34">
        <f t="shared" si="7513"/>
        <v>2.1362371768954423E-3</v>
      </c>
      <c r="AA7058" s="36">
        <f t="shared" si="7514"/>
        <v>3.2179813296470932E-5</v>
      </c>
      <c r="AB7058" s="34">
        <f t="shared" si="7515"/>
        <v>2.3425170561219952E-4</v>
      </c>
      <c r="AC7058" s="36">
        <f t="shared" si="7516"/>
        <v>7.1487190469859144E-2</v>
      </c>
      <c r="AD7058" s="34">
        <f t="shared" si="7517"/>
        <v>0</v>
      </c>
      <c r="AE7058">
        <f t="shared" si="7518"/>
        <v>305.17255053931262</v>
      </c>
      <c r="AF7058" s="36">
        <f t="shared" si="7519"/>
        <v>0</v>
      </c>
      <c r="AG7058" s="34">
        <f t="shared" si="7520"/>
        <v>63.608392155199489</v>
      </c>
      <c r="AH7058">
        <f t="shared" si="7521"/>
        <v>3.0460213131597413E-2</v>
      </c>
      <c r="AI7058" s="29">
        <f t="shared" si="7522"/>
        <v>63.608392155199489</v>
      </c>
      <c r="AJ7058">
        <f t="shared" si="7523"/>
        <v>63.608392155199489</v>
      </c>
      <c r="AK7058" s="36">
        <f t="shared" si="7524"/>
        <v>8.10579307672465E-5</v>
      </c>
      <c r="AL7058" s="36">
        <f t="shared" si="7525"/>
        <v>-3.869599936675375E-4</v>
      </c>
      <c r="AM7058" s="36">
        <f t="shared" si="7526"/>
        <v>-2.8615209764069504E-5</v>
      </c>
      <c r="AN7058" s="37">
        <f t="shared" si="7527"/>
        <v>-9.0269854290186876E-5</v>
      </c>
      <c r="AO7058" s="36">
        <f t="shared" si="7528"/>
        <v>1.8706667488345059E-2</v>
      </c>
      <c r="AP7058" s="36">
        <f t="shared" si="7529"/>
        <v>3.7757398912321985E-3</v>
      </c>
      <c r="AQ7058" s="74">
        <f t="shared" si="7530"/>
        <v>-0.25245247966923146</v>
      </c>
      <c r="AR7058" s="73">
        <f t="shared" si="7531"/>
        <v>-9.4832333916807768E-5</v>
      </c>
      <c r="AS7058" s="72">
        <f t="shared" si="7532"/>
        <v>6.5462001562425422E-6</v>
      </c>
      <c r="AT7058" s="37">
        <f t="shared" si="7533"/>
        <v>-526.70793999374871</v>
      </c>
      <c r="AU7058" s="37">
        <f t="shared" si="7534"/>
        <v>0.14421766918998946</v>
      </c>
      <c r="AV7058" s="34">
        <f t="shared" si="7535"/>
        <v>8.7411986873742117E-3</v>
      </c>
      <c r="AW7058" s="34">
        <f t="shared" si="7536"/>
        <v>1.0175860901405924</v>
      </c>
      <c r="AX7058" s="37">
        <f t="shared" si="7537"/>
        <v>3.1008985116247629</v>
      </c>
      <c r="AY7058" s="7">
        <f t="shared" si="7538"/>
        <v>14.947759338372173</v>
      </c>
      <c r="AZ7058" s="37">
        <f t="shared" si="7539"/>
        <v>13.921432049544206</v>
      </c>
      <c r="BA7058" s="2">
        <f>BE7058*'mass balance'!$B$17+BF7058*'mass balance'!$C$17+BG7058*'mass balance'!$D$17+BH7058*'mass balance'!$E$17</f>
        <v>2.3272689266586727E-4</v>
      </c>
      <c r="BB7058" s="2">
        <f>BE7058*'mass balance'!$B$18+BF7058*'mass balance'!$C$18+BG7058*'mass balance'!$D$18+BH7058*'mass balance'!$E$18</f>
        <v>2.3630730639918822E-4</v>
      </c>
      <c r="BC7058" s="2">
        <f>BE7058*'mass balance'!$B$19+BF7058*'mass balance'!$C$19+BG7058*'mass balance'!$D$19+BH7058*'mass balance'!$E$19</f>
        <v>-2.953841329989853E-4</v>
      </c>
      <c r="BD7058" s="2">
        <f>BE7058*'mass balance'!$B$20+BF7058*'mass balance'!$C$20+BG7058*'mass balance'!$D$20+BH7058*'mass balance'!$E$20</f>
        <v>1.0741241199963103E-5</v>
      </c>
      <c r="BE7058" s="2">
        <f>N7058*'mass balance'!$H$11+R7058*'mass balance'!$I$11+S7058*'mass balance'!$J$11</f>
        <v>-4.4490391823027542E-4</v>
      </c>
      <c r="BF7058" s="2">
        <f>N7058*'mass balance'!$H$12+R7058*'mass balance'!$I$12+S7058*'mass balance'!$J$12</f>
        <v>4.3707458035788409E-6</v>
      </c>
      <c r="BG7058" s="2">
        <f>N7058*'mass balance'!$H$13+R7058*'mass balance'!$I$13+S7058*'mass balance'!$J$13</f>
        <v>1.0543870770457748E-4</v>
      </c>
      <c r="BH7058" s="2">
        <f>N7058*'mass balance'!$H$14+R7058*'mass balance'!$I$14+S7058*'mass balance'!$J$14</f>
        <v>4.866136605643637E-5</v>
      </c>
      <c r="BI7058" s="36">
        <f t="shared" si="7540"/>
        <v>6.851681337565462E-17</v>
      </c>
      <c r="BJ7058" s="36">
        <f t="shared" si="7541"/>
        <v>4.8435012686485368E-19</v>
      </c>
      <c r="BK7058" s="36">
        <f t="shared" si="7542"/>
        <v>2.5656625374024399E-15</v>
      </c>
      <c r="BL7058" s="36">
        <f t="shared" si="7543"/>
        <v>2.3561417972167482E-15</v>
      </c>
      <c r="BM7058" s="36">
        <f t="shared" si="7544"/>
        <v>6.5109370975955694E-12</v>
      </c>
      <c r="BN7058" s="36">
        <f t="shared" ca="1" si="7488"/>
        <v>0.85686360311044174</v>
      </c>
      <c r="BO7058" s="36">
        <f t="shared" ca="1" si="7545"/>
        <v>1</v>
      </c>
      <c r="BP7058" s="36">
        <f t="shared" si="7546"/>
        <v>-6.5109370108684359E-12</v>
      </c>
      <c r="BQ7058" s="36">
        <f t="shared" si="7547"/>
        <v>0.99999998667977708</v>
      </c>
      <c r="BR7058" s="2">
        <f t="shared" si="7491"/>
        <v>-5</v>
      </c>
      <c r="BS7058">
        <v>0</v>
      </c>
      <c r="BT7058" s="37">
        <f t="shared" si="7548"/>
        <v>0.29612259333148272</v>
      </c>
      <c r="BU7058" s="34">
        <f t="shared" si="7549"/>
        <v>-5</v>
      </c>
      <c r="BV7058" s="34">
        <f t="shared" si="7550"/>
        <v>-5</v>
      </c>
      <c r="BW7058" s="34">
        <f t="shared" si="7551"/>
        <v>-5</v>
      </c>
      <c r="BX7058" s="34">
        <f t="shared" si="7552"/>
        <v>-5</v>
      </c>
      <c r="BY7058" s="34">
        <f t="shared" si="7553"/>
        <v>8.1395535369468668</v>
      </c>
      <c r="BZ7058" s="36">
        <f t="shared" si="7554"/>
        <v>2.953841329989853E-4</v>
      </c>
      <c r="CA7058" s="34">
        <f t="shared" si="7555"/>
        <v>2.1270986510412763E-2</v>
      </c>
    </row>
    <row r="7059" spans="1:79" ht="13.2" x14ac:dyDescent="0.25">
      <c r="A7059" s="75">
        <f t="shared" si="7489"/>
        <v>19.246575342462769</v>
      </c>
      <c r="B7059" s="34">
        <f t="shared" si="7492"/>
        <v>7024.9999999989104</v>
      </c>
      <c r="C7059">
        <f t="shared" si="7490"/>
        <v>15</v>
      </c>
      <c r="D7059" s="35">
        <f t="shared" si="7493"/>
        <v>3000</v>
      </c>
      <c r="E7059" s="27">
        <v>0</v>
      </c>
      <c r="F7059" s="64">
        <f t="shared" si="7494"/>
        <v>0.46593146951268899</v>
      </c>
      <c r="G7059" s="34">
        <v>0</v>
      </c>
      <c r="H7059" s="34">
        <f t="shared" si="7495"/>
        <v>1</v>
      </c>
      <c r="I7059" s="34">
        <f t="shared" si="7496"/>
        <v>6192.2292298236371</v>
      </c>
      <c r="J7059" s="34">
        <f t="shared" si="7497"/>
        <v>30293.918934747533</v>
      </c>
      <c r="K7059" s="34">
        <f t="shared" si="7498"/>
        <v>26774.371934035968</v>
      </c>
      <c r="L7059" s="36">
        <f t="shared" si="7499"/>
        <v>3787.3086092339618</v>
      </c>
      <c r="M7059" s="34">
        <f t="shared" si="7500"/>
        <v>38.195869775056082</v>
      </c>
      <c r="N7059" s="34">
        <f t="shared" si="7501"/>
        <v>186.86365437422253</v>
      </c>
      <c r="O7059" s="34">
        <f t="shared" si="7502"/>
        <v>11.148808202499623</v>
      </c>
      <c r="P7059">
        <f t="shared" si="7503"/>
        <v>120.63993510864294</v>
      </c>
      <c r="Q7059" s="36">
        <f t="shared" si="7504"/>
        <v>186.13757045982834</v>
      </c>
      <c r="R7059" s="34">
        <f t="shared" si="7505"/>
        <v>123.89191721987513</v>
      </c>
      <c r="S7059" s="34">
        <f t="shared" si="7506"/>
        <v>1.8162497454689372</v>
      </c>
      <c r="T7059" s="36">
        <f t="shared" si="7507"/>
        <v>4.1761812501275123E-14</v>
      </c>
      <c r="U7059" s="36">
        <f t="shared" si="7508"/>
        <v>2086.3646920159044</v>
      </c>
      <c r="V7059" s="36">
        <f t="shared" si="7509"/>
        <v>3.4801390052864356E-4</v>
      </c>
      <c r="W7059" s="68">
        <f t="shared" si="7510"/>
        <v>10.820881740668462</v>
      </c>
      <c r="X7059">
        <f t="shared" si="7511"/>
        <v>14.488684612490756</v>
      </c>
      <c r="Y7059">
        <f t="shared" si="7512"/>
        <v>1.8307379300092574E-2</v>
      </c>
      <c r="Z7059" s="34">
        <f t="shared" si="7513"/>
        <v>2.1362371768954423E-3</v>
      </c>
      <c r="AA7059" s="36">
        <f t="shared" si="7514"/>
        <v>3.2161325561917186E-5</v>
      </c>
      <c r="AB7059" s="34">
        <f t="shared" si="7515"/>
        <v>2.3425170561219952E-4</v>
      </c>
      <c r="AC7059" s="36">
        <f t="shared" si="7516"/>
        <v>7.1487190469859144E-2</v>
      </c>
      <c r="AD7059" s="34">
        <f t="shared" si="7517"/>
        <v>0</v>
      </c>
      <c r="AE7059">
        <f t="shared" si="7518"/>
        <v>305.17255053931262</v>
      </c>
      <c r="AF7059" s="36">
        <f t="shared" si="7519"/>
        <v>0</v>
      </c>
      <c r="AG7059" s="34">
        <f t="shared" si="7520"/>
        <v>63.609898415246604</v>
      </c>
      <c r="AH7059">
        <f t="shared" si="7521"/>
        <v>3.0443462522136144E-2</v>
      </c>
      <c r="AI7059" s="29">
        <f t="shared" si="7522"/>
        <v>63.609898415246604</v>
      </c>
      <c r="AJ7059">
        <f t="shared" si="7523"/>
        <v>0</v>
      </c>
      <c r="AK7059" s="36">
        <f t="shared" si="7524"/>
        <v>9.4832333916807768E-5</v>
      </c>
      <c r="AL7059" s="36">
        <f t="shared" si="7525"/>
        <v>-4.4825771506788362E-4</v>
      </c>
      <c r="AM7059" s="36">
        <f t="shared" si="7526"/>
        <v>-3.3328511589087435E-5</v>
      </c>
      <c r="AN7059" s="37">
        <f t="shared" si="7527"/>
        <v>-9.2119235229403762E-6</v>
      </c>
      <c r="AO7059" s="36">
        <f t="shared" si="7528"/>
        <v>1.8319707494677522E-2</v>
      </c>
      <c r="AP7059" s="36">
        <f t="shared" si="7529"/>
        <v>3.747124681468129E-3</v>
      </c>
      <c r="AQ7059" s="74">
        <f t="shared" si="7530"/>
        <v>-2.742968990721973E-2</v>
      </c>
      <c r="AR7059" s="73">
        <f t="shared" si="7531"/>
        <v>-9.2924393117856071E-6</v>
      </c>
      <c r="AS7059" s="72">
        <f t="shared" si="7532"/>
        <v>6.1483078586872897E-6</v>
      </c>
      <c r="AT7059" s="37">
        <f t="shared" si="7533"/>
        <v>-57.228336535368399</v>
      </c>
      <c r="AU7059" s="37">
        <f t="shared" si="7534"/>
        <v>0.14312468636425515</v>
      </c>
      <c r="AV7059" s="34">
        <f t="shared" si="7535"/>
        <v>4.181602036086516E-6</v>
      </c>
      <c r="AW7059" s="34">
        <f t="shared" si="7536"/>
        <v>1.0176188358709863</v>
      </c>
      <c r="AX7059" s="37">
        <f t="shared" si="7537"/>
        <v>3.1009982979599178</v>
      </c>
      <c r="AY7059" s="7">
        <f t="shared" si="7538"/>
        <v>14.939503056101401</v>
      </c>
      <c r="AZ7059" s="37">
        <f t="shared" si="7539"/>
        <v>13.92188003862838</v>
      </c>
      <c r="BA7059" s="2">
        <f>BE7059*'mass balance'!$B$17+BF7059*'mass balance'!$C$17+BG7059*'mass balance'!$D$17+BH7059*'mass balance'!$E$17</f>
        <v>2.3273427283395938E-4</v>
      </c>
      <c r="BB7059" s="2">
        <f>BE7059*'mass balance'!$B$18+BF7059*'mass balance'!$C$18+BG7059*'mass balance'!$D$18+BH7059*'mass balance'!$E$18</f>
        <v>2.3631480010832806E-4</v>
      </c>
      <c r="BC7059" s="2">
        <f>BE7059*'mass balance'!$B$19+BF7059*'mass balance'!$C$19+BG7059*'mass balance'!$D$19+BH7059*'mass balance'!$E$19</f>
        <v>-2.9539350013541005E-4</v>
      </c>
      <c r="BD7059" s="2">
        <f>BE7059*'mass balance'!$B$20+BF7059*'mass balance'!$C$20+BG7059*'mass balance'!$D$20+BH7059*'mass balance'!$E$20</f>
        <v>1.0741581823105819E-5</v>
      </c>
      <c r="BE7059" s="2">
        <f>N7059*'mass balance'!$H$11+R7059*'mass balance'!$I$11+S7059*'mass balance'!$J$11</f>
        <v>-4.4491346279576792E-4</v>
      </c>
      <c r="BF7059" s="2">
        <f>N7059*'mass balance'!$H$12+R7059*'mass balance'!$I$12+S7059*'mass balance'!$J$12</f>
        <v>4.3683753204432233E-6</v>
      </c>
      <c r="BG7059" s="2">
        <f>N7059*'mass balance'!$H$13+R7059*'mass balance'!$I$13+S7059*'mass balance'!$J$13</f>
        <v>1.0544049553254911E-4</v>
      </c>
      <c r="BH7059" s="2">
        <f>N7059*'mass balance'!$H$14+R7059*'mass balance'!$I$14+S7059*'mass balance'!$J$14</f>
        <v>4.8662409993287112E-5</v>
      </c>
      <c r="BI7059" s="36">
        <f t="shared" si="7540"/>
        <v>6.851681337565462E-17</v>
      </c>
      <c r="BJ7059" s="36">
        <f t="shared" si="7541"/>
        <v>4.8437759108967658E-19</v>
      </c>
      <c r="BK7059" s="36">
        <f t="shared" si="7542"/>
        <v>2.5661468875293049E-15</v>
      </c>
      <c r="BL7059" s="36">
        <f t="shared" si="7543"/>
        <v>2.3566707431769594E-15</v>
      </c>
      <c r="BM7059" s="36">
        <f t="shared" si="7544"/>
        <v>6.5132932393927858E-12</v>
      </c>
      <c r="BN7059" s="36">
        <f t="shared" ca="1" si="7488"/>
        <v>0.19589213391170757</v>
      </c>
      <c r="BO7059" s="36">
        <f t="shared" ca="1" si="7545"/>
        <v>1</v>
      </c>
      <c r="BP7059" s="36">
        <f t="shared" si="7546"/>
        <v>-6.5132931525918604E-12</v>
      </c>
      <c r="BQ7059" s="36">
        <f t="shared" si="7547"/>
        <v>0.99999998667326617</v>
      </c>
      <c r="BR7059" s="2">
        <f t="shared" si="7491"/>
        <v>-5</v>
      </c>
      <c r="BS7059">
        <v>0</v>
      </c>
      <c r="BT7059" s="37">
        <f t="shared" si="7548"/>
        <v>0.29613198388574857</v>
      </c>
      <c r="BU7059" s="34">
        <f t="shared" si="7549"/>
        <v>-5</v>
      </c>
      <c r="BV7059" s="34">
        <f t="shared" si="7550"/>
        <v>-5</v>
      </c>
      <c r="BW7059" s="34">
        <f t="shared" si="7551"/>
        <v>-5</v>
      </c>
      <c r="BX7059" s="34">
        <f t="shared" si="7552"/>
        <v>-5</v>
      </c>
      <c r="BY7059" s="34">
        <f t="shared" si="7553"/>
        <v>8.1397281555524348</v>
      </c>
      <c r="BZ7059" s="36">
        <f t="shared" si="7554"/>
        <v>2.9539350013541005E-4</v>
      </c>
      <c r="CA7059" s="34">
        <f t="shared" si="7555"/>
        <v>2.1270976553747423E-2</v>
      </c>
    </row>
    <row r="7060" spans="1:79" ht="13.2" x14ac:dyDescent="0.25">
      <c r="A7060" s="75">
        <f t="shared" si="7489"/>
        <v>19.249315068490166</v>
      </c>
      <c r="B7060" s="34">
        <f t="shared" si="7492"/>
        <v>7025.9999999989104</v>
      </c>
      <c r="C7060">
        <f t="shared" si="7490"/>
        <v>15</v>
      </c>
      <c r="D7060" s="35">
        <f t="shared" si="7493"/>
        <v>3000</v>
      </c>
      <c r="E7060" s="27">
        <v>0</v>
      </c>
      <c r="F7060" s="64">
        <f t="shared" si="7494"/>
        <v>0.46593146951268899</v>
      </c>
      <c r="G7060" s="34">
        <v>0</v>
      </c>
      <c r="H7060" s="34">
        <f t="shared" si="7495"/>
        <v>1</v>
      </c>
      <c r="I7060" s="34">
        <f t="shared" si="7496"/>
        <v>6192.2292298236371</v>
      </c>
      <c r="J7060" s="34">
        <f t="shared" si="7497"/>
        <v>30294.568459658898</v>
      </c>
      <c r="K7060" s="34">
        <f t="shared" si="7498"/>
        <v>26774.945997153878</v>
      </c>
      <c r="L7060" s="36">
        <f t="shared" si="7499"/>
        <v>3787.4304140991467</v>
      </c>
      <c r="M7060" s="34">
        <f t="shared" si="7500"/>
        <v>38.195869775056082</v>
      </c>
      <c r="N7060" s="34">
        <f t="shared" si="7501"/>
        <v>186.86766087462965</v>
      </c>
      <c r="O7060" s="34">
        <f t="shared" si="7502"/>
        <v>11.148808202499623</v>
      </c>
      <c r="P7060">
        <f t="shared" si="7503"/>
        <v>120.64381504887174</v>
      </c>
      <c r="Q7060" s="36">
        <f t="shared" si="7504"/>
        <v>186.14197076231289</v>
      </c>
      <c r="R7060" s="34">
        <f t="shared" si="7505"/>
        <v>123.89587243167823</v>
      </c>
      <c r="S7060" s="34">
        <f t="shared" si="7506"/>
        <v>1.8152646762386766</v>
      </c>
      <c r="T7060" s="36">
        <f t="shared" si="7507"/>
        <v>4.1761364805791448E-14</v>
      </c>
      <c r="U7060" s="36">
        <f t="shared" si="7508"/>
        <v>2086.3646920159044</v>
      </c>
      <c r="V7060" s="36">
        <f t="shared" si="7509"/>
        <v>3.4782515017314845E-4</v>
      </c>
      <c r="W7060" s="68">
        <f t="shared" si="7510"/>
        <v>10.821229754568991</v>
      </c>
      <c r="X7060">
        <f t="shared" si="7511"/>
        <v>14.488839935926558</v>
      </c>
      <c r="Y7060">
        <f t="shared" si="7512"/>
        <v>1.8307379300092574E-2</v>
      </c>
      <c r="Z7060" s="34">
        <f t="shared" si="7513"/>
        <v>2.1362371768954423E-3</v>
      </c>
      <c r="AA7060" s="36">
        <f t="shared" si="7514"/>
        <v>3.2142848646780472E-5</v>
      </c>
      <c r="AB7060" s="34">
        <f t="shared" si="7515"/>
        <v>2.3425170561219952E-4</v>
      </c>
      <c r="AC7060" s="36">
        <f t="shared" si="7516"/>
        <v>7.1487190469859144E-2</v>
      </c>
      <c r="AD7060" s="34">
        <f t="shared" si="7517"/>
        <v>0</v>
      </c>
      <c r="AE7060">
        <f t="shared" si="7518"/>
        <v>305.17255053931262</v>
      </c>
      <c r="AF7060" s="36">
        <f t="shared" si="7519"/>
        <v>0</v>
      </c>
      <c r="AG7060" s="34">
        <f t="shared" si="7520"/>
        <v>63.611403846732621</v>
      </c>
      <c r="AH7060">
        <f t="shared" si="7521"/>
        <v>3.0426720882047675E-2</v>
      </c>
      <c r="AI7060" s="29">
        <f t="shared" si="7522"/>
        <v>63.611403846732621</v>
      </c>
      <c r="AJ7060">
        <f t="shared" si="7523"/>
        <v>63.611403846732621</v>
      </c>
      <c r="AK7060" s="36">
        <f t="shared" si="7524"/>
        <v>9.2924393117856071E-6</v>
      </c>
      <c r="AL7060" s="36">
        <f t="shared" si="7525"/>
        <v>-5.7483184052504728E-5</v>
      </c>
      <c r="AM7060" s="36">
        <f t="shared" si="7526"/>
        <v>-4.0568996851235708E-6</v>
      </c>
      <c r="AN7060" s="37">
        <f t="shared" si="7527"/>
        <v>8.5620410393867391E-5</v>
      </c>
      <c r="AO7060" s="36">
        <f t="shared" si="7528"/>
        <v>1.7871449779609638E-2</v>
      </c>
      <c r="AP7060" s="36">
        <f t="shared" si="7529"/>
        <v>3.7137961698790415E-3</v>
      </c>
      <c r="AQ7060" s="74">
        <f t="shared" si="7530"/>
        <v>0.27461492029867401</v>
      </c>
      <c r="AR7060" s="73">
        <f t="shared" si="7531"/>
        <v>8.1971496135800986E-5</v>
      </c>
      <c r="AS7060" s="72">
        <f t="shared" si="7532"/>
        <v>5.7079394200624859E-6</v>
      </c>
      <c r="AT7060" s="37">
        <f t="shared" si="7533"/>
        <v>572.94687361191654</v>
      </c>
      <c r="AU7060" s="37">
        <f t="shared" si="7534"/>
        <v>0.14185167487580191</v>
      </c>
      <c r="AV7060" s="34">
        <f t="shared" si="7535"/>
        <v>8.7416077618735089E-3</v>
      </c>
      <c r="AW7060" s="34">
        <f t="shared" si="7536"/>
        <v>1.0176515638416646</v>
      </c>
      <c r="AX7060" s="37">
        <f t="shared" si="7537"/>
        <v>3.1010980301757463</v>
      </c>
      <c r="AY7060" s="7">
        <f t="shared" si="7538"/>
        <v>14.948720956348275</v>
      </c>
      <c r="AZ7060" s="37">
        <f t="shared" si="7539"/>
        <v>13.922327784744738</v>
      </c>
      <c r="BA7060" s="2">
        <f>BE7060*'mass balance'!$B$17+BF7060*'mass balance'!$C$17+BG7060*'mass balance'!$D$17+BH7060*'mass balance'!$E$17</f>
        <v>2.3274164899713247E-4</v>
      </c>
      <c r="BB7060" s="2">
        <f>BE7060*'mass balance'!$B$18+BF7060*'mass balance'!$C$18+BG7060*'mass balance'!$D$18+BH7060*'mass balance'!$E$18</f>
        <v>2.3632228975093447E-4</v>
      </c>
      <c r="BC7060" s="2">
        <f>BE7060*'mass balance'!$B$19+BF7060*'mass balance'!$C$19+BG7060*'mass balance'!$D$19+BH7060*'mass balance'!$E$19</f>
        <v>-2.9540286218866812E-4</v>
      </c>
      <c r="BD7060" s="2">
        <f>BE7060*'mass balance'!$B$20+BF7060*'mass balance'!$C$20+BG7060*'mass balance'!$D$20+BH7060*'mass balance'!$E$20</f>
        <v>1.0741922261406111E-5</v>
      </c>
      <c r="BE7060" s="2">
        <f>N7060*'mass balance'!$H$11+R7060*'mass balance'!$I$11+S7060*'mass balance'!$J$11</f>
        <v>-4.4492300208245152E-4</v>
      </c>
      <c r="BF7060" s="2">
        <f>N7060*'mass balance'!$H$12+R7060*'mass balance'!$I$12+S7060*'mass balance'!$J$12</f>
        <v>4.3660060691190955E-6</v>
      </c>
      <c r="BG7060" s="2">
        <f>N7060*'mass balance'!$H$13+R7060*'mass balance'!$I$13+S7060*'mass balance'!$J$13</f>
        <v>1.0544228235640129E-4</v>
      </c>
      <c r="BH7060" s="2">
        <f>N7060*'mass balance'!$H$14+R7060*'mass balance'!$I$14+S7060*'mass balance'!$J$14</f>
        <v>4.8663453352768132E-5</v>
      </c>
      <c r="BI7060" s="36">
        <f t="shared" si="7540"/>
        <v>6.851681337565462E-17</v>
      </c>
      <c r="BJ7060" s="36">
        <f t="shared" si="7541"/>
        <v>4.8440504740323609E-19</v>
      </c>
      <c r="BK7060" s="36">
        <f t="shared" si="7542"/>
        <v>2.5666312651203946E-15</v>
      </c>
      <c r="BL7060" s="36">
        <f t="shared" si="7543"/>
        <v>2.3571997162234856E-15</v>
      </c>
      <c r="BM7060" s="36">
        <f t="shared" si="7544"/>
        <v>6.5156499101359626E-12</v>
      </c>
      <c r="BN7060" s="36">
        <f t="shared" ca="1" si="7488"/>
        <v>0.68992995596987683</v>
      </c>
      <c r="BO7060" s="36">
        <f t="shared" ca="1" si="7545"/>
        <v>1</v>
      </c>
      <c r="BP7060" s="36">
        <f t="shared" si="7546"/>
        <v>-6.5156498232611919E-12</v>
      </c>
      <c r="BQ7060" s="36">
        <f t="shared" si="7547"/>
        <v>0.99999998666675283</v>
      </c>
      <c r="BR7060" s="2">
        <f t="shared" si="7491"/>
        <v>-5</v>
      </c>
      <c r="BS7060">
        <v>0</v>
      </c>
      <c r="BT7060" s="37">
        <f t="shared" si="7548"/>
        <v>0.29614136934413976</v>
      </c>
      <c r="BU7060" s="34">
        <f t="shared" si="7549"/>
        <v>-5</v>
      </c>
      <c r="BV7060" s="34">
        <f t="shared" si="7550"/>
        <v>-5</v>
      </c>
      <c r="BW7060" s="34">
        <f t="shared" si="7551"/>
        <v>-5</v>
      </c>
      <c r="BX7060" s="34">
        <f t="shared" si="7552"/>
        <v>-5</v>
      </c>
      <c r="BY7060" s="34">
        <f t="shared" si="7553"/>
        <v>8.1399026775817624</v>
      </c>
      <c r="BZ7060" s="36">
        <f t="shared" si="7554"/>
        <v>2.9540286218866812E-4</v>
      </c>
      <c r="CA7060" s="34">
        <f t="shared" si="7555"/>
        <v>2.1270966602914918E-2</v>
      </c>
    </row>
    <row r="7061" spans="1:79" ht="13.2" x14ac:dyDescent="0.25">
      <c r="A7061" s="75">
        <f t="shared" si="7489"/>
        <v>19.252054794517562</v>
      </c>
      <c r="B7061" s="34">
        <f t="shared" si="7492"/>
        <v>7026.9999999989104</v>
      </c>
      <c r="C7061">
        <f t="shared" si="7490"/>
        <v>15</v>
      </c>
      <c r="D7061" s="35">
        <f t="shared" si="7493"/>
        <v>3000</v>
      </c>
      <c r="E7061" s="27">
        <v>0</v>
      </c>
      <c r="F7061" s="64">
        <f t="shared" si="7494"/>
        <v>0.46593146951268899</v>
      </c>
      <c r="G7061" s="34">
        <v>0</v>
      </c>
      <c r="H7061" s="34">
        <f t="shared" si="7495"/>
        <v>1</v>
      </c>
      <c r="I7061" s="34">
        <f t="shared" si="7496"/>
        <v>6192.2292298236371</v>
      </c>
      <c r="J7061" s="34">
        <f t="shared" si="7497"/>
        <v>30295.217625333804</v>
      </c>
      <c r="K7061" s="34">
        <f t="shared" si="7498"/>
        <v>26775.519742771412</v>
      </c>
      <c r="L7061" s="36">
        <f t="shared" si="7499"/>
        <v>3787.5521529017078</v>
      </c>
      <c r="M7061" s="34">
        <f t="shared" si="7500"/>
        <v>38.195869775056082</v>
      </c>
      <c r="N7061" s="34">
        <f t="shared" si="7501"/>
        <v>186.87166515913864</v>
      </c>
      <c r="O7061" s="34">
        <f t="shared" si="7502"/>
        <v>11.148808202499623</v>
      </c>
      <c r="P7061">
        <f t="shared" si="7503"/>
        <v>120.64769288475904</v>
      </c>
      <c r="Q7061" s="36">
        <f t="shared" si="7504"/>
        <v>186.14636864425137</v>
      </c>
      <c r="R7061" s="34">
        <f t="shared" si="7505"/>
        <v>123.89982549773397</v>
      </c>
      <c r="S7061" s="34">
        <f t="shared" si="7506"/>
        <v>1.8142801189210616</v>
      </c>
      <c r="T7061" s="36">
        <f t="shared" si="7507"/>
        <v>4.1760917372303191E-14</v>
      </c>
      <c r="U7061" s="36">
        <f t="shared" si="7508"/>
        <v>2086.3646920159044</v>
      </c>
      <c r="V7061" s="36">
        <f t="shared" si="7509"/>
        <v>3.4763649790588586E-4</v>
      </c>
      <c r="W7061" s="68">
        <f t="shared" si="7510"/>
        <v>10.821577579719165</v>
      </c>
      <c r="X7061">
        <f t="shared" si="7511"/>
        <v>14.488995171793039</v>
      </c>
      <c r="Y7061">
        <f t="shared" si="7512"/>
        <v>1.8307379300092574E-2</v>
      </c>
      <c r="Z7061" s="34">
        <f t="shared" si="7513"/>
        <v>2.1362371768954423E-3</v>
      </c>
      <c r="AA7061" s="36">
        <f t="shared" si="7514"/>
        <v>3.2124382544500274E-5</v>
      </c>
      <c r="AB7061" s="34">
        <f t="shared" si="7515"/>
        <v>2.3425170561219952E-4</v>
      </c>
      <c r="AC7061" s="36">
        <f t="shared" si="7516"/>
        <v>7.1487190469859144E-2</v>
      </c>
      <c r="AD7061" s="34">
        <f t="shared" si="7517"/>
        <v>0</v>
      </c>
      <c r="AE7061">
        <f t="shared" si="7518"/>
        <v>305.17255053931262</v>
      </c>
      <c r="AF7061" s="36">
        <f t="shared" si="7519"/>
        <v>0</v>
      </c>
      <c r="AG7061" s="34">
        <f t="shared" si="7520"/>
        <v>63.612908450101415</v>
      </c>
      <c r="AH7061">
        <f t="shared" si="7521"/>
        <v>3.04099882067419E-2</v>
      </c>
      <c r="AI7061" s="29">
        <f t="shared" si="7522"/>
        <v>63.612908450101415</v>
      </c>
      <c r="AJ7061">
        <f t="shared" si="7523"/>
        <v>0</v>
      </c>
      <c r="AK7061" s="36">
        <f t="shared" si="7524"/>
        <v>-8.1971496135800986E-5</v>
      </c>
      <c r="AL7061" s="36">
        <f t="shared" si="7525"/>
        <v>3.9918773217742894E-4</v>
      </c>
      <c r="AM7061" s="36">
        <f t="shared" si="7526"/>
        <v>2.7174125170890011E-5</v>
      </c>
      <c r="AN7061" s="37">
        <f t="shared" si="7527"/>
        <v>9.4912849705652995E-5</v>
      </c>
      <c r="AO7061" s="36">
        <f t="shared" si="7528"/>
        <v>1.7813966595557132E-2</v>
      </c>
      <c r="AP7061" s="36">
        <f t="shared" si="7529"/>
        <v>3.7097392701939181E-3</v>
      </c>
      <c r="AQ7061" s="74">
        <f t="shared" si="7530"/>
        <v>0.30737553083956148</v>
      </c>
      <c r="AR7061" s="73">
        <f t="shared" si="7531"/>
        <v>9.0433824117241429E-5</v>
      </c>
      <c r="AS7061" s="72">
        <f t="shared" si="7532"/>
        <v>5.6530379476466339E-6</v>
      </c>
      <c r="AT7061" s="37">
        <f t="shared" si="7533"/>
        <v>641.29745473330843</v>
      </c>
      <c r="AU7061" s="37">
        <f t="shared" si="7534"/>
        <v>0.14169671806373849</v>
      </c>
      <c r="AV7061" s="34">
        <f t="shared" si="7535"/>
        <v>4.1770041272478819E-6</v>
      </c>
      <c r="AW7061" s="34">
        <f t="shared" si="7536"/>
        <v>1.0176842740618566</v>
      </c>
      <c r="AX7061" s="37">
        <f t="shared" si="7537"/>
        <v>3.101197708300369</v>
      </c>
      <c r="AY7061" s="7">
        <f t="shared" si="7538"/>
        <v>14.940463739085518</v>
      </c>
      <c r="AZ7061" s="37">
        <f t="shared" si="7539"/>
        <v>13.922775288019533</v>
      </c>
      <c r="BA7061" s="2">
        <f>BE7061*'mass balance'!$B$17+BF7061*'mass balance'!$C$17+BG7061*'mass balance'!$D$17+BH7061*'mass balance'!$E$17</f>
        <v>2.3274902115747018E-4</v>
      </c>
      <c r="BB7061" s="2">
        <f>BE7061*'mass balance'!$B$18+BF7061*'mass balance'!$C$18+BG7061*'mass balance'!$D$18+BH7061*'mass balance'!$E$18</f>
        <v>2.3632977532912357E-4</v>
      </c>
      <c r="BC7061" s="2">
        <f>BE7061*'mass balance'!$B$19+BF7061*'mass balance'!$C$19+BG7061*'mass balance'!$D$19+BH7061*'mass balance'!$E$19</f>
        <v>-2.9541221916140452E-4</v>
      </c>
      <c r="BD7061" s="2">
        <f>BE7061*'mass balance'!$B$20+BF7061*'mass balance'!$C$20+BG7061*'mass balance'!$D$20+BH7061*'mass balance'!$E$20</f>
        <v>1.0742262514960162E-5</v>
      </c>
      <c r="BE7061" s="2">
        <f>N7061*'mass balance'!$H$11+R7061*'mass balance'!$I$11+S7061*'mass balance'!$J$11</f>
        <v>-4.4493253609318719E-4</v>
      </c>
      <c r="BF7061" s="2">
        <f>N7061*'mass balance'!$H$12+R7061*'mass balance'!$I$12+S7061*'mass balance'!$J$12</f>
        <v>4.3636380490279371E-6</v>
      </c>
      <c r="BG7061" s="2">
        <f>N7061*'mass balance'!$H$13+R7061*'mass balance'!$I$13+S7061*'mass balance'!$J$13</f>
        <v>1.0544406817669589E-4</v>
      </c>
      <c r="BH7061" s="2">
        <f>N7061*'mass balance'!$H$14+R7061*'mass balance'!$I$14+S7061*'mass balance'!$J$14</f>
        <v>4.8664496135192351E-5</v>
      </c>
      <c r="BI7061" s="36">
        <f t="shared" si="7540"/>
        <v>6.851681337565462E-17</v>
      </c>
      <c r="BJ7061" s="36">
        <f t="shared" si="7541"/>
        <v>4.8443249580671349E-19</v>
      </c>
      <c r="BK7061" s="36">
        <f t="shared" si="7542"/>
        <v>2.567115670167798E-15</v>
      </c>
      <c r="BL7061" s="36">
        <f t="shared" si="7543"/>
        <v>2.3577287163431339E-15</v>
      </c>
      <c r="BM7061" s="36">
        <f t="shared" si="7544"/>
        <v>6.5180071098521859E-12</v>
      </c>
      <c r="BN7061" s="36">
        <f t="shared" ca="1" si="7488"/>
        <v>8.8380051708184637E-2</v>
      </c>
      <c r="BO7061" s="36">
        <f t="shared" ca="1" si="7545"/>
        <v>1</v>
      </c>
      <c r="BP7061" s="36">
        <f t="shared" si="7546"/>
        <v>-6.5180070229035167E-12</v>
      </c>
      <c r="BQ7061" s="36">
        <f t="shared" si="7547"/>
        <v>0.99999998666023715</v>
      </c>
      <c r="BR7061" s="2">
        <f t="shared" si="7491"/>
        <v>-5</v>
      </c>
      <c r="BS7061">
        <v>0</v>
      </c>
      <c r="BT7061" s="37">
        <f t="shared" si="7548"/>
        <v>0.29615074970930799</v>
      </c>
      <c r="BU7061" s="34">
        <f t="shared" si="7549"/>
        <v>-5</v>
      </c>
      <c r="BV7061" s="34">
        <f t="shared" si="7550"/>
        <v>-5</v>
      </c>
      <c r="BW7061" s="34">
        <f t="shared" si="7551"/>
        <v>-5</v>
      </c>
      <c r="BX7061" s="34">
        <f t="shared" si="7552"/>
        <v>-5</v>
      </c>
      <c r="BY7061" s="34">
        <f t="shared" si="7553"/>
        <v>8.1400771030871919</v>
      </c>
      <c r="BZ7061" s="36">
        <f t="shared" si="7554"/>
        <v>2.9541221916140452E-4</v>
      </c>
      <c r="CA7061" s="34">
        <f t="shared" si="7555"/>
        <v>2.1270956657911729E-2</v>
      </c>
    </row>
    <row r="7062" spans="1:79" ht="13.2" x14ac:dyDescent="0.25">
      <c r="A7062" s="75">
        <f t="shared" si="7489"/>
        <v>19.254794520544959</v>
      </c>
      <c r="B7062" s="34">
        <f t="shared" si="7492"/>
        <v>7027.9999999989095</v>
      </c>
      <c r="C7062">
        <f t="shared" si="7490"/>
        <v>15</v>
      </c>
      <c r="D7062" s="35">
        <f t="shared" si="7493"/>
        <v>3000</v>
      </c>
      <c r="E7062" s="27">
        <v>0</v>
      </c>
      <c r="F7062" s="64">
        <f t="shared" si="7494"/>
        <v>0.46593146951268899</v>
      </c>
      <c r="G7062" s="34">
        <v>0</v>
      </c>
      <c r="H7062" s="34">
        <f t="shared" si="7495"/>
        <v>1</v>
      </c>
      <c r="I7062" s="34">
        <f t="shared" si="7496"/>
        <v>6192.2292298236371</v>
      </c>
      <c r="J7062" s="34">
        <f t="shared" si="7497"/>
        <v>30295.866431966933</v>
      </c>
      <c r="K7062" s="34">
        <f t="shared" si="7498"/>
        <v>26776.093171060635</v>
      </c>
      <c r="L7062" s="36">
        <f t="shared" si="7499"/>
        <v>3787.673825675975</v>
      </c>
      <c r="M7062" s="34">
        <f t="shared" si="7500"/>
        <v>38.195869775056082</v>
      </c>
      <c r="N7062" s="34">
        <f t="shared" si="7501"/>
        <v>186.87566722895042</v>
      </c>
      <c r="O7062" s="34">
        <f t="shared" si="7502"/>
        <v>11.148808202499623</v>
      </c>
      <c r="P7062">
        <f t="shared" si="7503"/>
        <v>120.6515686173984</v>
      </c>
      <c r="Q7062" s="36">
        <f t="shared" si="7504"/>
        <v>186.15076410694078</v>
      </c>
      <c r="R7062" s="34">
        <f t="shared" si="7505"/>
        <v>123.90377641915809</v>
      </c>
      <c r="S7062" s="34">
        <f t="shared" si="7506"/>
        <v>1.813296073275815</v>
      </c>
      <c r="T7062" s="36">
        <f t="shared" si="7507"/>
        <v>4.176047020065153E-14</v>
      </c>
      <c r="U7062" s="36">
        <f t="shared" si="7508"/>
        <v>2086.3646920159044</v>
      </c>
      <c r="V7062" s="36">
        <f t="shared" si="7509"/>
        <v>3.474479436808138E-4</v>
      </c>
      <c r="W7062" s="68">
        <f t="shared" si="7510"/>
        <v>10.821925216217071</v>
      </c>
      <c r="X7062">
        <f t="shared" si="7511"/>
        <v>14.489150320139567</v>
      </c>
      <c r="Y7062">
        <f t="shared" si="7512"/>
        <v>1.8307379300092574E-2</v>
      </c>
      <c r="Z7062" s="34">
        <f t="shared" si="7513"/>
        <v>2.1362371768954423E-3</v>
      </c>
      <c r="AA7062" s="36">
        <f t="shared" si="7514"/>
        <v>3.2105927248522259E-5</v>
      </c>
      <c r="AB7062" s="34">
        <f t="shared" si="7515"/>
        <v>2.3425170561219952E-4</v>
      </c>
      <c r="AC7062" s="36">
        <f t="shared" si="7516"/>
        <v>7.1487190469859144E-2</v>
      </c>
      <c r="AD7062" s="34">
        <f t="shared" si="7517"/>
        <v>0</v>
      </c>
      <c r="AE7062">
        <f t="shared" si="7518"/>
        <v>305.17255053931262</v>
      </c>
      <c r="AF7062" s="36">
        <f t="shared" si="7519"/>
        <v>0</v>
      </c>
      <c r="AG7062" s="34">
        <f t="shared" si="7520"/>
        <v>63.61441222579672</v>
      </c>
      <c r="AH7062">
        <f t="shared" si="7521"/>
        <v>3.0393264491706873E-2</v>
      </c>
      <c r="AI7062" s="29">
        <f t="shared" si="7522"/>
        <v>63.61441222579672</v>
      </c>
      <c r="AJ7062">
        <f t="shared" si="7523"/>
        <v>63.61441222579672</v>
      </c>
      <c r="AK7062" s="36">
        <f t="shared" si="7524"/>
        <v>-9.0433824117241429E-5</v>
      </c>
      <c r="AL7062" s="36">
        <f t="shared" si="7525"/>
        <v>4.4469011475165894E-4</v>
      </c>
      <c r="AM7062" s="36">
        <f t="shared" si="7526"/>
        <v>3.0070207155571155E-5</v>
      </c>
      <c r="AN7062" s="37">
        <f t="shared" si="7527"/>
        <v>1.2941353569852009E-5</v>
      </c>
      <c r="AO7062" s="36">
        <f t="shared" si="7528"/>
        <v>1.821315432773456E-2</v>
      </c>
      <c r="AP7062" s="36">
        <f t="shared" si="7529"/>
        <v>3.7369133953648083E-3</v>
      </c>
      <c r="AQ7062" s="74">
        <f t="shared" si="7530"/>
        <v>3.9214833871947005E-2</v>
      </c>
      <c r="AR7062" s="73">
        <f t="shared" si="7531"/>
        <v>1.2902876405815541E-5</v>
      </c>
      <c r="AS7062" s="72">
        <f t="shared" si="7532"/>
        <v>6.0416491686166276E-6</v>
      </c>
      <c r="AT7062" s="37">
        <f t="shared" si="7533"/>
        <v>81.816444793699773</v>
      </c>
      <c r="AU7062" s="37">
        <f t="shared" si="7534"/>
        <v>0.14273465741001687</v>
      </c>
      <c r="AV7062" s="34">
        <f t="shared" si="7535"/>
        <v>8.7420163863097308E-3</v>
      </c>
      <c r="AW7062" s="34">
        <f t="shared" si="7536"/>
        <v>1.0177169665407861</v>
      </c>
      <c r="AX7062" s="37">
        <f t="shared" si="7537"/>
        <v>3.1012973323618969</v>
      </c>
      <c r="AY7062" s="7">
        <f t="shared" si="7538"/>
        <v>14.949681531506062</v>
      </c>
      <c r="AZ7062" s="37">
        <f t="shared" si="7539"/>
        <v>13.923222548578968</v>
      </c>
      <c r="BA7062" s="2">
        <f>BE7062*'mass balance'!$B$17+BF7062*'mass balance'!$C$17+BG7062*'mass balance'!$D$17+BH7062*'mass balance'!$E$17</f>
        <v>2.3275638931705551E-4</v>
      </c>
      <c r="BB7062" s="2">
        <f>BE7062*'mass balance'!$B$18+BF7062*'mass balance'!$C$18+BG7062*'mass balance'!$D$18+BH7062*'mass balance'!$E$18</f>
        <v>2.3633725684501025E-4</v>
      </c>
      <c r="BC7062" s="2">
        <f>BE7062*'mass balance'!$B$19+BF7062*'mass balance'!$C$19+BG7062*'mass balance'!$D$19+BH7062*'mass balance'!$E$19</f>
        <v>-2.9542157105626275E-4</v>
      </c>
      <c r="BD7062" s="2">
        <f>BE7062*'mass balance'!$B$20+BF7062*'mass balance'!$C$20+BG7062*'mass balance'!$D$20+BH7062*'mass balance'!$E$20</f>
        <v>1.07426025838641E-5</v>
      </c>
      <c r="BE7062" s="2">
        <f>N7062*'mass balance'!$H$11+R7062*'mass balance'!$I$11+S7062*'mass balance'!$J$11</f>
        <v>-4.4494206483083431E-4</v>
      </c>
      <c r="BF7062" s="2">
        <f>N7062*'mass balance'!$H$12+R7062*'mass balance'!$I$12+S7062*'mass balance'!$J$12</f>
        <v>4.3612712595918432E-6</v>
      </c>
      <c r="BG7062" s="2">
        <f>N7062*'mass balance'!$H$13+R7062*'mass balance'!$I$13+S7062*'mass balance'!$J$13</f>
        <v>1.0544585299399398E-4</v>
      </c>
      <c r="BH7062" s="2">
        <f>N7062*'mass balance'!$H$14+R7062*'mass balance'!$I$14+S7062*'mass balance'!$J$14</f>
        <v>4.86655383408725E-5</v>
      </c>
      <c r="BI7062" s="36">
        <f t="shared" si="7540"/>
        <v>6.851681337565462E-17</v>
      </c>
      <c r="BJ7062" s="36">
        <f t="shared" si="7541"/>
        <v>4.8445993630128648E-19</v>
      </c>
      <c r="BK7062" s="36">
        <f t="shared" si="7542"/>
        <v>2.5676001026636048E-15</v>
      </c>
      <c r="BL7062" s="36">
        <f t="shared" si="7543"/>
        <v>2.3582577435227012E-15</v>
      </c>
      <c r="BM7062" s="36">
        <f t="shared" si="7544"/>
        <v>6.520364838568529E-12</v>
      </c>
      <c r="BN7062" s="36">
        <f t="shared" ca="1" si="7488"/>
        <v>0.5293312985459776</v>
      </c>
      <c r="BO7062" s="36">
        <f t="shared" ca="1" si="7545"/>
        <v>1</v>
      </c>
      <c r="BP7062" s="36">
        <f t="shared" si="7546"/>
        <v>-6.5203647515459087E-12</v>
      </c>
      <c r="BQ7062" s="36">
        <f t="shared" si="7547"/>
        <v>0.99999998665371914</v>
      </c>
      <c r="BR7062" s="2">
        <f t="shared" si="7491"/>
        <v>-5</v>
      </c>
      <c r="BS7062">
        <v>0</v>
      </c>
      <c r="BT7062" s="37">
        <f t="shared" si="7548"/>
        <v>0.29616012498390337</v>
      </c>
      <c r="BU7062" s="34">
        <f t="shared" si="7549"/>
        <v>-5</v>
      </c>
      <c r="BV7062" s="34">
        <f t="shared" si="7550"/>
        <v>-5</v>
      </c>
      <c r="BW7062" s="34">
        <f t="shared" si="7551"/>
        <v>-5</v>
      </c>
      <c r="BX7062" s="34">
        <f t="shared" si="7552"/>
        <v>-5</v>
      </c>
      <c r="BY7062" s="34">
        <f t="shared" si="7553"/>
        <v>8.1402514321210351</v>
      </c>
      <c r="BZ7062" s="36">
        <f t="shared" si="7554"/>
        <v>2.9542157105626275E-4</v>
      </c>
      <c r="CA7062" s="34">
        <f t="shared" si="7555"/>
        <v>2.1270946718734311E-2</v>
      </c>
    </row>
    <row r="7063" spans="1:79" ht="13.2" x14ac:dyDescent="0.25">
      <c r="A7063" s="75">
        <f t="shared" si="7489"/>
        <v>19.257534246572355</v>
      </c>
      <c r="B7063" s="34">
        <f t="shared" si="7492"/>
        <v>7028.9999999989095</v>
      </c>
      <c r="C7063">
        <f t="shared" si="7490"/>
        <v>15</v>
      </c>
      <c r="D7063" s="35">
        <f t="shared" si="7493"/>
        <v>3000</v>
      </c>
      <c r="E7063" s="27">
        <v>0</v>
      </c>
      <c r="F7063" s="64">
        <f t="shared" si="7494"/>
        <v>0.46593146951268899</v>
      </c>
      <c r="G7063" s="34">
        <v>0</v>
      </c>
      <c r="H7063" s="34">
        <f t="shared" si="7495"/>
        <v>1</v>
      </c>
      <c r="I7063" s="34">
        <f t="shared" si="7496"/>
        <v>6192.2292298236371</v>
      </c>
      <c r="J7063" s="34">
        <f t="shared" si="7497"/>
        <v>30296.514879752849</v>
      </c>
      <c r="K7063" s="34">
        <f t="shared" si="7498"/>
        <v>26776.66628219351</v>
      </c>
      <c r="L7063" s="36">
        <f t="shared" si="7499"/>
        <v>3787.7954324562629</v>
      </c>
      <c r="M7063" s="34">
        <f t="shared" si="7500"/>
        <v>38.195869775056082</v>
      </c>
      <c r="N7063" s="34">
        <f t="shared" si="7501"/>
        <v>186.87966708526508</v>
      </c>
      <c r="O7063" s="34">
        <f t="shared" si="7502"/>
        <v>11.148808202499623</v>
      </c>
      <c r="P7063">
        <f t="shared" si="7503"/>
        <v>120.65544224788283</v>
      </c>
      <c r="Q7063" s="36">
        <f t="shared" si="7504"/>
        <v>186.15515715167749</v>
      </c>
      <c r="R7063" s="34">
        <f t="shared" si="7505"/>
        <v>123.90772519706579</v>
      </c>
      <c r="S7063" s="34">
        <f t="shared" si="7506"/>
        <v>1.8123125390627663</v>
      </c>
      <c r="T7063" s="36">
        <f t="shared" si="7507"/>
        <v>4.1760023290677768E-14</v>
      </c>
      <c r="U7063" s="36">
        <f t="shared" si="7508"/>
        <v>2086.3646920159044</v>
      </c>
      <c r="V7063" s="36">
        <f t="shared" si="7509"/>
        <v>3.4725948745190576E-4</v>
      </c>
      <c r="W7063" s="68">
        <f t="shared" si="7510"/>
        <v>10.822272664160751</v>
      </c>
      <c r="X7063">
        <f t="shared" si="7511"/>
        <v>14.489305381015475</v>
      </c>
      <c r="Y7063">
        <f t="shared" si="7512"/>
        <v>1.8307379300092574E-2</v>
      </c>
      <c r="Z7063" s="34">
        <f t="shared" si="7513"/>
        <v>2.1362371768954423E-3</v>
      </c>
      <c r="AA7063" s="36">
        <f t="shared" si="7514"/>
        <v>3.2087482752296295E-5</v>
      </c>
      <c r="AB7063" s="34">
        <f t="shared" si="7515"/>
        <v>2.3425170561219952E-4</v>
      </c>
      <c r="AC7063" s="36">
        <f t="shared" si="7516"/>
        <v>7.1487190469859144E-2</v>
      </c>
      <c r="AD7063" s="34">
        <f t="shared" si="7517"/>
        <v>0</v>
      </c>
      <c r="AE7063">
        <f t="shared" si="7518"/>
        <v>305.17255053931262</v>
      </c>
      <c r="AF7063" s="36">
        <f t="shared" si="7519"/>
        <v>0</v>
      </c>
      <c r="AG7063" s="34">
        <f t="shared" si="7520"/>
        <v>63.615915174262035</v>
      </c>
      <c r="AH7063">
        <f t="shared" si="7521"/>
        <v>3.0376549732437752E-2</v>
      </c>
      <c r="AI7063" s="29">
        <f t="shared" si="7522"/>
        <v>63.615915174262035</v>
      </c>
      <c r="AJ7063">
        <f t="shared" si="7523"/>
        <v>0</v>
      </c>
      <c r="AK7063" s="36">
        <f t="shared" si="7524"/>
        <v>-1.2902876405815541E-5</v>
      </c>
      <c r="AL7063" s="36">
        <f t="shared" si="7525"/>
        <v>4.9458742181797045E-5</v>
      </c>
      <c r="AM7063" s="36">
        <f t="shared" si="7526"/>
        <v>3.5389537393683309E-6</v>
      </c>
      <c r="AN7063" s="37">
        <f t="shared" si="7527"/>
        <v>-7.749247054738942E-5</v>
      </c>
      <c r="AO7063" s="36">
        <f t="shared" si="7528"/>
        <v>1.8657844442486221E-2</v>
      </c>
      <c r="AP7063" s="36">
        <f t="shared" si="7529"/>
        <v>3.7669836025203793E-3</v>
      </c>
      <c r="AQ7063" s="74">
        <f t="shared" si="7530"/>
        <v>-0.21842446609036673</v>
      </c>
      <c r="AR7063" s="73">
        <f t="shared" si="7531"/>
        <v>-8.0846724864443986E-5</v>
      </c>
      <c r="AS7063" s="72">
        <f t="shared" si="7532"/>
        <v>6.4950784891714997E-6</v>
      </c>
      <c r="AT7063" s="37">
        <f t="shared" si="7533"/>
        <v>-455.71309392336741</v>
      </c>
      <c r="AU7063" s="37">
        <f t="shared" si="7534"/>
        <v>0.14388321512664004</v>
      </c>
      <c r="AV7063" s="34">
        <f t="shared" si="7535"/>
        <v>4.1724111414095529E-6</v>
      </c>
      <c r="AW7063" s="34">
        <f t="shared" si="7536"/>
        <v>1.0177496412876732</v>
      </c>
      <c r="AX7063" s="37">
        <f t="shared" si="7537"/>
        <v>3.1013969023884251</v>
      </c>
      <c r="AY7063" s="7">
        <f t="shared" si="7538"/>
        <v>14.941423380247992</v>
      </c>
      <c r="AZ7063" s="37">
        <f t="shared" si="7539"/>
        <v>13.923669566549176</v>
      </c>
      <c r="BA7063" s="2">
        <f>BE7063*'mass balance'!$B$17+BF7063*'mass balance'!$C$17+BG7063*'mass balance'!$D$17+BH7063*'mass balance'!$E$17</f>
        <v>2.3276375347796983E-4</v>
      </c>
      <c r="BB7063" s="2">
        <f>BE7063*'mass balance'!$B$18+BF7063*'mass balance'!$C$18+BG7063*'mass balance'!$D$18+BH7063*'mass balance'!$E$18</f>
        <v>2.3634473430070782E-4</v>
      </c>
      <c r="BC7063" s="2">
        <f>BE7063*'mass balance'!$B$19+BF7063*'mass balance'!$C$19+BG7063*'mass balance'!$D$19+BH7063*'mass balance'!$E$19</f>
        <v>-2.9543091787588474E-4</v>
      </c>
      <c r="BD7063" s="2">
        <f>BE7063*'mass balance'!$B$20+BF7063*'mass balance'!$C$20+BG7063*'mass balance'!$D$20+BH7063*'mass balance'!$E$20</f>
        <v>1.0742942468213992E-5</v>
      </c>
      <c r="BE7063" s="2">
        <f>N7063*'mass balance'!$H$11+R7063*'mass balance'!$I$11+S7063*'mass balance'!$J$11</f>
        <v>-4.4495158829825014E-4</v>
      </c>
      <c r="BF7063" s="2">
        <f>N7063*'mass balance'!$H$12+R7063*'mass balance'!$I$12+S7063*'mass balance'!$J$12</f>
        <v>4.3589057002331634E-6</v>
      </c>
      <c r="BG7063" s="2">
        <f>N7063*'mass balance'!$H$13+R7063*'mass balance'!$I$13+S7063*'mass balance'!$J$13</f>
        <v>1.0544763680885609E-4</v>
      </c>
      <c r="BH7063" s="2">
        <f>N7063*'mass balance'!$H$14+R7063*'mass balance'!$I$14+S7063*'mass balance'!$J$14</f>
        <v>4.8666579970121107E-5</v>
      </c>
      <c r="BI7063" s="36">
        <f t="shared" si="7540"/>
        <v>6.851681337565462E-17</v>
      </c>
      <c r="BJ7063" s="36">
        <f t="shared" si="7541"/>
        <v>4.8448736888813307E-19</v>
      </c>
      <c r="BK7063" s="36">
        <f t="shared" si="7542"/>
        <v>2.5680845625999062E-15</v>
      </c>
      <c r="BL7063" s="36">
        <f t="shared" si="7543"/>
        <v>2.3587867977489886E-15</v>
      </c>
      <c r="BM7063" s="36">
        <f t="shared" si="7544"/>
        <v>6.5227230963120521E-12</v>
      </c>
      <c r="BN7063" s="36">
        <f t="shared" ca="1" si="7488"/>
        <v>1.1114099624178642E-2</v>
      </c>
      <c r="BO7063" s="36">
        <f t="shared" ca="1" si="7545"/>
        <v>1</v>
      </c>
      <c r="BP7063" s="36">
        <f t="shared" si="7546"/>
        <v>-6.5227230092154274E-12</v>
      </c>
      <c r="BQ7063" s="36">
        <f t="shared" si="7547"/>
        <v>0.9999999866471988</v>
      </c>
      <c r="BR7063" s="2">
        <f t="shared" si="7491"/>
        <v>-5</v>
      </c>
      <c r="BS7063">
        <v>0</v>
      </c>
      <c r="BT7063" s="37">
        <f t="shared" si="7548"/>
        <v>0.29616949517057439</v>
      </c>
      <c r="BU7063" s="34">
        <f t="shared" si="7549"/>
        <v>-5</v>
      </c>
      <c r="BV7063" s="34">
        <f t="shared" si="7550"/>
        <v>-5</v>
      </c>
      <c r="BW7063" s="34">
        <f t="shared" si="7551"/>
        <v>-5</v>
      </c>
      <c r="BX7063" s="34">
        <f t="shared" si="7552"/>
        <v>-5</v>
      </c>
      <c r="BY7063" s="34">
        <f t="shared" si="7553"/>
        <v>8.1404256647355684</v>
      </c>
      <c r="BZ7063" s="36">
        <f t="shared" si="7554"/>
        <v>2.9543091787588474E-4</v>
      </c>
      <c r="CA7063" s="34">
        <f t="shared" si="7555"/>
        <v>2.1270936785379103E-2</v>
      </c>
    </row>
    <row r="7064" spans="1:79" ht="13.2" x14ac:dyDescent="0.25">
      <c r="A7064" s="75">
        <f t="shared" si="7489"/>
        <v>19.260273972599752</v>
      </c>
      <c r="B7064" s="34">
        <f t="shared" si="7492"/>
        <v>7029.9999999989095</v>
      </c>
      <c r="C7064">
        <f t="shared" si="7490"/>
        <v>15</v>
      </c>
      <c r="D7064" s="35">
        <f t="shared" si="7493"/>
        <v>3000</v>
      </c>
      <c r="E7064" s="27">
        <v>0</v>
      </c>
      <c r="F7064" s="64">
        <f t="shared" si="7494"/>
        <v>0.46593146951268899</v>
      </c>
      <c r="G7064" s="34">
        <v>0</v>
      </c>
      <c r="H7064" s="34">
        <f t="shared" si="7495"/>
        <v>1</v>
      </c>
      <c r="I7064" s="34">
        <f t="shared" si="7496"/>
        <v>6192.2292298236371</v>
      </c>
      <c r="J7064" s="34">
        <f t="shared" si="7497"/>
        <v>30297.162968886063</v>
      </c>
      <c r="K7064" s="34">
        <f t="shared" si="7498"/>
        <v>26777.239076341946</v>
      </c>
      <c r="L7064" s="36">
        <f t="shared" si="7499"/>
        <v>3787.916973276871</v>
      </c>
      <c r="M7064" s="34">
        <f t="shared" si="7500"/>
        <v>38.195869775056082</v>
      </c>
      <c r="N7064" s="34">
        <f t="shared" si="7501"/>
        <v>186.88366472928246</v>
      </c>
      <c r="O7064" s="34">
        <f t="shared" si="7502"/>
        <v>11.148808202499623</v>
      </c>
      <c r="P7064">
        <f t="shared" si="7503"/>
        <v>120.65931377730493</v>
      </c>
      <c r="Q7064" s="36">
        <f t="shared" si="7504"/>
        <v>186.15954777975713</v>
      </c>
      <c r="R7064" s="34">
        <f t="shared" si="7505"/>
        <v>123.91167183257181</v>
      </c>
      <c r="S7064" s="34">
        <f t="shared" si="7506"/>
        <v>1.8113295160417024</v>
      </c>
      <c r="T7064" s="36">
        <f t="shared" si="7507"/>
        <v>4.175957664222326E-14</v>
      </c>
      <c r="U7064" s="36">
        <f t="shared" si="7508"/>
        <v>2086.3646920159044</v>
      </c>
      <c r="V7064" s="36">
        <f t="shared" si="7509"/>
        <v>3.4707112917313764E-4</v>
      </c>
      <c r="W7064" s="68">
        <f t="shared" si="7510"/>
        <v>10.822619923648203</v>
      </c>
      <c r="X7064">
        <f t="shared" si="7511"/>
        <v>14.489460354470086</v>
      </c>
      <c r="Y7064">
        <f t="shared" si="7512"/>
        <v>1.8307379300092574E-2</v>
      </c>
      <c r="Z7064" s="34">
        <f t="shared" si="7513"/>
        <v>2.1362371768954423E-3</v>
      </c>
      <c r="AA7064" s="36">
        <f t="shared" si="7514"/>
        <v>3.2069049049275235E-5</v>
      </c>
      <c r="AB7064" s="34">
        <f t="shared" si="7515"/>
        <v>2.3425170561219952E-4</v>
      </c>
      <c r="AC7064" s="36">
        <f t="shared" si="7516"/>
        <v>7.1487190469859144E-2</v>
      </c>
      <c r="AD7064" s="34">
        <f t="shared" si="7517"/>
        <v>0</v>
      </c>
      <c r="AE7064">
        <f t="shared" si="7518"/>
        <v>305.17255053931262</v>
      </c>
      <c r="AF7064" s="36">
        <f t="shared" si="7519"/>
        <v>0</v>
      </c>
      <c r="AG7064" s="34">
        <f t="shared" si="7520"/>
        <v>63.617417295940648</v>
      </c>
      <c r="AH7064">
        <f t="shared" si="7521"/>
        <v>3.0359843924429697E-2</v>
      </c>
      <c r="AI7064" s="29">
        <f t="shared" si="7522"/>
        <v>63.617417295940648</v>
      </c>
      <c r="AJ7064">
        <f t="shared" si="7523"/>
        <v>63.617417295940648</v>
      </c>
      <c r="AK7064" s="36">
        <f t="shared" si="7524"/>
        <v>8.0846724864443986E-5</v>
      </c>
      <c r="AL7064" s="36">
        <f t="shared" si="7525"/>
        <v>-3.8602272951618653E-4</v>
      </c>
      <c r="AM7064" s="36">
        <f t="shared" si="7526"/>
        <v>-2.8541703844527163E-5</v>
      </c>
      <c r="AN7064" s="37">
        <f t="shared" si="7527"/>
        <v>-9.0395346953204967E-5</v>
      </c>
      <c r="AO7064" s="36">
        <f t="shared" si="7528"/>
        <v>1.8707303184668019E-2</v>
      </c>
      <c r="AP7064" s="36">
        <f t="shared" si="7529"/>
        <v>3.7705225562597476E-3</v>
      </c>
      <c r="AQ7064" s="74">
        <f t="shared" si="7530"/>
        <v>-0.25277766693542569</v>
      </c>
      <c r="AR7064" s="73">
        <f t="shared" si="7531"/>
        <v>-9.4969649228442536E-5</v>
      </c>
      <c r="AS7064" s="72">
        <f t="shared" si="7532"/>
        <v>6.5468675445072075E-6</v>
      </c>
      <c r="AT7064" s="37">
        <f t="shared" si="7533"/>
        <v>-527.38639922422954</v>
      </c>
      <c r="AU7064" s="37">
        <f t="shared" si="7534"/>
        <v>0.14401838854280888</v>
      </c>
      <c r="AV7064" s="34">
        <f t="shared" si="7535"/>
        <v>8.742424561165375E-3</v>
      </c>
      <c r="AW7064" s="34">
        <f t="shared" si="7536"/>
        <v>1.0177822983117342</v>
      </c>
      <c r="AX7064" s="37">
        <f t="shared" si="7537"/>
        <v>3.1014964184080389</v>
      </c>
      <c r="AY7064" s="7">
        <f t="shared" si="7538"/>
        <v>14.95064106492914</v>
      </c>
      <c r="AZ7064" s="37">
        <f t="shared" si="7539"/>
        <v>13.924116342056241</v>
      </c>
      <c r="BA7064" s="2">
        <f>BE7064*'mass balance'!$B$17+BF7064*'mass balance'!$C$17+BG7064*'mass balance'!$D$17+BH7064*'mass balance'!$E$17</f>
        <v>2.327711136422943E-4</v>
      </c>
      <c r="BB7064" s="2">
        <f>BE7064*'mass balance'!$B$18+BF7064*'mass balance'!$C$18+BG7064*'mass balance'!$D$18+BH7064*'mass balance'!$E$18</f>
        <v>2.3635220769832965E-4</v>
      </c>
      <c r="BC7064" s="2">
        <f>BE7064*'mass balance'!$B$19+BF7064*'mass balance'!$C$19+BG7064*'mass balance'!$D$19+BH7064*'mass balance'!$E$19</f>
        <v>-2.9544025962291199E-4</v>
      </c>
      <c r="BD7064" s="2">
        <f>BE7064*'mass balance'!$B$20+BF7064*'mass balance'!$C$20+BG7064*'mass balance'!$D$20+BH7064*'mass balance'!$E$20</f>
        <v>1.0743282168105889E-5</v>
      </c>
      <c r="BE7064" s="2">
        <f>N7064*'mass balance'!$H$11+R7064*'mass balance'!$I$11+S7064*'mass balance'!$J$11</f>
        <v>-4.4496110649829153E-4</v>
      </c>
      <c r="BF7064" s="2">
        <f>N7064*'mass balance'!$H$12+R7064*'mass balance'!$I$12+S7064*'mass balance'!$J$12</f>
        <v>4.3565413703741476E-6</v>
      </c>
      <c r="BG7064" s="2">
        <f>N7064*'mass balance'!$H$13+R7064*'mass balance'!$I$13+S7064*'mass balance'!$J$13</f>
        <v>1.0544941962184301E-4</v>
      </c>
      <c r="BH7064" s="2">
        <f>N7064*'mass balance'!$H$14+R7064*'mass balance'!$I$14+S7064*'mass balance'!$J$14</f>
        <v>4.8667621023250633E-5</v>
      </c>
      <c r="BI7064" s="36">
        <f t="shared" si="7540"/>
        <v>6.851681337565462E-17</v>
      </c>
      <c r="BJ7064" s="36">
        <f t="shared" si="7541"/>
        <v>4.845147935684347E-19</v>
      </c>
      <c r="BK7064" s="36">
        <f t="shared" si="7542"/>
        <v>2.5685690499687943E-15</v>
      </c>
      <c r="BL7064" s="36">
        <f t="shared" si="7543"/>
        <v>2.3593158790088087E-15</v>
      </c>
      <c r="BM7064" s="36">
        <f t="shared" si="7544"/>
        <v>6.5250818831098009E-12</v>
      </c>
      <c r="BN7064" s="36">
        <f t="shared" ca="1" si="7488"/>
        <v>0.25320692940903278</v>
      </c>
      <c r="BO7064" s="36">
        <f t="shared" ca="1" si="7545"/>
        <v>1</v>
      </c>
      <c r="BP7064" s="36">
        <f t="shared" si="7546"/>
        <v>-6.5250817959391185E-12</v>
      </c>
      <c r="BQ7064" s="36">
        <f t="shared" si="7547"/>
        <v>0.99999998664067613</v>
      </c>
      <c r="BR7064" s="2">
        <f t="shared" si="7491"/>
        <v>-5</v>
      </c>
      <c r="BS7064">
        <v>0</v>
      </c>
      <c r="BT7064" s="37">
        <f t="shared" si="7548"/>
        <v>0.29617886027196921</v>
      </c>
      <c r="BU7064" s="34">
        <f t="shared" si="7549"/>
        <v>-5</v>
      </c>
      <c r="BV7064" s="34">
        <f t="shared" si="7550"/>
        <v>-5</v>
      </c>
      <c r="BW7064" s="34">
        <f t="shared" si="7551"/>
        <v>-5</v>
      </c>
      <c r="BX7064" s="34">
        <f t="shared" si="7552"/>
        <v>-5</v>
      </c>
      <c r="BY7064" s="34">
        <f t="shared" si="7553"/>
        <v>8.1405998009830522</v>
      </c>
      <c r="BZ7064" s="36">
        <f t="shared" si="7554"/>
        <v>2.9544025962291199E-4</v>
      </c>
      <c r="CA7064" s="34">
        <f t="shared" si="7555"/>
        <v>2.1270926857842605E-2</v>
      </c>
    </row>
    <row r="7065" spans="1:79" ht="13.2" x14ac:dyDescent="0.25">
      <c r="A7065" s="75">
        <f t="shared" si="7489"/>
        <v>19.263013698627148</v>
      </c>
      <c r="B7065" s="34">
        <f t="shared" si="7492"/>
        <v>7030.9999999989086</v>
      </c>
      <c r="C7065">
        <f t="shared" si="7490"/>
        <v>15</v>
      </c>
      <c r="D7065" s="35">
        <f t="shared" si="7493"/>
        <v>3000</v>
      </c>
      <c r="E7065" s="27">
        <v>0</v>
      </c>
      <c r="F7065" s="64">
        <f t="shared" si="7494"/>
        <v>0.46593146951268899</v>
      </c>
      <c r="G7065" s="34">
        <v>0</v>
      </c>
      <c r="H7065" s="34">
        <f t="shared" si="7495"/>
        <v>1</v>
      </c>
      <c r="I7065" s="34">
        <f t="shared" si="7496"/>
        <v>6192.2292298236371</v>
      </c>
      <c r="J7065" s="34">
        <f t="shared" si="7497"/>
        <v>30297.810699560945</v>
      </c>
      <c r="K7065" s="34">
        <f t="shared" si="7498"/>
        <v>26777.81155367774</v>
      </c>
      <c r="L7065" s="36">
        <f t="shared" si="7499"/>
        <v>3788.0384481720816</v>
      </c>
      <c r="M7065" s="34">
        <f t="shared" si="7500"/>
        <v>38.195869775056082</v>
      </c>
      <c r="N7065" s="34">
        <f t="shared" si="7501"/>
        <v>186.88766016220151</v>
      </c>
      <c r="O7065" s="34">
        <f t="shared" si="7502"/>
        <v>11.148808202499623</v>
      </c>
      <c r="P7065">
        <f t="shared" si="7503"/>
        <v>120.66318320675671</v>
      </c>
      <c r="Q7065" s="36">
        <f t="shared" si="7504"/>
        <v>186.16393599247468</v>
      </c>
      <c r="R7065" s="34">
        <f t="shared" si="7505"/>
        <v>123.91561632679034</v>
      </c>
      <c r="S7065" s="34">
        <f t="shared" si="7506"/>
        <v>1.810347003972538</v>
      </c>
      <c r="T7065" s="36">
        <f t="shared" si="7507"/>
        <v>4.1759130255129496E-14</v>
      </c>
      <c r="U7065" s="36">
        <f t="shared" si="7508"/>
        <v>2086.3646920159044</v>
      </c>
      <c r="V7065" s="36">
        <f t="shared" si="7509"/>
        <v>3.468828687985121E-4</v>
      </c>
      <c r="W7065" s="68">
        <f t="shared" si="7510"/>
        <v>10.822966994777376</v>
      </c>
      <c r="X7065">
        <f t="shared" si="7511"/>
        <v>14.489615240552682</v>
      </c>
      <c r="Y7065">
        <f t="shared" si="7512"/>
        <v>1.8307379300092574E-2</v>
      </c>
      <c r="Z7065" s="34">
        <f t="shared" si="7513"/>
        <v>2.1362371768954423E-3</v>
      </c>
      <c r="AA7065" s="36">
        <f t="shared" si="7514"/>
        <v>3.2050626132917202E-5</v>
      </c>
      <c r="AB7065" s="34">
        <f t="shared" si="7515"/>
        <v>2.3425170561219952E-4</v>
      </c>
      <c r="AC7065" s="36">
        <f t="shared" si="7516"/>
        <v>7.1487190469859144E-2</v>
      </c>
      <c r="AD7065" s="34">
        <f t="shared" si="7517"/>
        <v>0</v>
      </c>
      <c r="AE7065">
        <f t="shared" si="7518"/>
        <v>305.17255053931262</v>
      </c>
      <c r="AF7065" s="36">
        <f t="shared" si="7519"/>
        <v>0</v>
      </c>
      <c r="AG7065" s="34">
        <f t="shared" si="7520"/>
        <v>63.618918591275573</v>
      </c>
      <c r="AH7065">
        <f t="shared" si="7521"/>
        <v>3.0343147063135234E-2</v>
      </c>
      <c r="AI7065" s="29">
        <f t="shared" si="7522"/>
        <v>63.618918591275573</v>
      </c>
      <c r="AJ7065">
        <f t="shared" si="7523"/>
        <v>0</v>
      </c>
      <c r="AK7065" s="36">
        <f t="shared" si="7524"/>
        <v>9.4969649228442536E-5</v>
      </c>
      <c r="AL7065" s="36">
        <f t="shared" si="7525"/>
        <v>-4.4885834623497304E-4</v>
      </c>
      <c r="AM7065" s="36">
        <f t="shared" si="7526"/>
        <v>-3.3374267733887878E-5</v>
      </c>
      <c r="AN7065" s="37">
        <f t="shared" si="7527"/>
        <v>-9.5486220887609812E-6</v>
      </c>
      <c r="AO7065" s="36">
        <f t="shared" si="7528"/>
        <v>1.8321280455151832E-2</v>
      </c>
      <c r="AP7065" s="36">
        <f t="shared" si="7529"/>
        <v>3.7419808524152202E-3</v>
      </c>
      <c r="AQ7065" s="74">
        <f t="shared" si="7530"/>
        <v>-2.8424930830911636E-2</v>
      </c>
      <c r="AR7065" s="73">
        <f t="shared" si="7531"/>
        <v>-9.6337955287075036E-6</v>
      </c>
      <c r="AS7065" s="72">
        <f t="shared" si="7532"/>
        <v>6.1498917064060646E-6</v>
      </c>
      <c r="AT7065" s="37">
        <f t="shared" si="7533"/>
        <v>-59.304772058608485</v>
      </c>
      <c r="AU7065" s="37">
        <f t="shared" si="7534"/>
        <v>0.14292821333960509</v>
      </c>
      <c r="AV7065" s="34">
        <f t="shared" si="7535"/>
        <v>4.1678230736145524E-6</v>
      </c>
      <c r="AW7065" s="34">
        <f t="shared" si="7536"/>
        <v>1.0178149376221803</v>
      </c>
      <c r="AX7065" s="37">
        <f t="shared" si="7537"/>
        <v>3.1015958804488064</v>
      </c>
      <c r="AY7065" s="7">
        <f t="shared" si="7538"/>
        <v>14.942381980671437</v>
      </c>
      <c r="AZ7065" s="37">
        <f t="shared" si="7539"/>
        <v>13.924562875226183</v>
      </c>
      <c r="BA7065" s="2">
        <f>BE7065*'mass balance'!$B$17+BF7065*'mass balance'!$C$17+BG7065*'mass balance'!$D$17+BH7065*'mass balance'!$E$17</f>
        <v>2.327784698121086E-4</v>
      </c>
      <c r="BB7065" s="2">
        <f>BE7065*'mass balance'!$B$18+BF7065*'mass balance'!$C$18+BG7065*'mass balance'!$D$18+BH7065*'mass balance'!$E$18</f>
        <v>2.3635967703998731E-4</v>
      </c>
      <c r="BC7065" s="2">
        <f>BE7065*'mass balance'!$B$19+BF7065*'mass balance'!$C$19+BG7065*'mass balance'!$D$19+BH7065*'mass balance'!$E$19</f>
        <v>-2.9544959629998404E-4</v>
      </c>
      <c r="BD7065" s="2">
        <f>BE7065*'mass balance'!$B$20+BF7065*'mass balance'!$C$20+BG7065*'mass balance'!$D$20+BH7065*'mass balance'!$E$20</f>
        <v>1.0743621683635783E-5</v>
      </c>
      <c r="BE7065" s="2">
        <f>N7065*'mass balance'!$H$11+R7065*'mass balance'!$I$11+S7065*'mass balance'!$J$11</f>
        <v>-4.449706194338131E-4</v>
      </c>
      <c r="BF7065" s="2">
        <f>N7065*'mass balance'!$H$12+R7065*'mass balance'!$I$12+S7065*'mass balance'!$J$12</f>
        <v>4.3541782694373498E-6</v>
      </c>
      <c r="BG7065" s="2">
        <f>N7065*'mass balance'!$H$13+R7065*'mass balance'!$I$13+S7065*'mass balance'!$J$13</f>
        <v>1.0545120143351489E-4</v>
      </c>
      <c r="BH7065" s="2">
        <f>N7065*'mass balance'!$H$14+R7065*'mass balance'!$I$14+S7065*'mass balance'!$J$14</f>
        <v>4.8668661500573301E-5</v>
      </c>
      <c r="BI7065" s="36">
        <f t="shared" si="7540"/>
        <v>6.851681337565462E-17</v>
      </c>
      <c r="BJ7065" s="36">
        <f t="shared" si="7541"/>
        <v>4.8454221034337131E-19</v>
      </c>
      <c r="BK7065" s="36">
        <f t="shared" si="7542"/>
        <v>2.5690535647623627E-15</v>
      </c>
      <c r="BL7065" s="36">
        <f t="shared" si="7543"/>
        <v>2.3598449872889714E-15</v>
      </c>
      <c r="BM7065" s="36">
        <f t="shared" si="7544"/>
        <v>6.5274411989888099E-12</v>
      </c>
      <c r="BN7065" s="36">
        <f t="shared" ca="1" si="7488"/>
        <v>0.33585867411151571</v>
      </c>
      <c r="BO7065" s="36">
        <f t="shared" ca="1" si="7545"/>
        <v>1</v>
      </c>
      <c r="BP7065" s="36">
        <f t="shared" si="7546"/>
        <v>-6.5274411117440164E-12</v>
      </c>
      <c r="BQ7065" s="36">
        <f t="shared" si="7547"/>
        <v>0.99999998663415102</v>
      </c>
      <c r="BR7065" s="2">
        <f t="shared" si="7491"/>
        <v>-5</v>
      </c>
      <c r="BS7065">
        <v>0</v>
      </c>
      <c r="BT7065" s="37">
        <f t="shared" si="7548"/>
        <v>0.29618822029073394</v>
      </c>
      <c r="BU7065" s="34">
        <f t="shared" si="7549"/>
        <v>-5</v>
      </c>
      <c r="BV7065" s="34">
        <f t="shared" si="7550"/>
        <v>-5</v>
      </c>
      <c r="BW7065" s="34">
        <f t="shared" si="7551"/>
        <v>-5</v>
      </c>
      <c r="BX7065" s="34">
        <f t="shared" si="7552"/>
        <v>-5</v>
      </c>
      <c r="BY7065" s="34">
        <f t="shared" si="7553"/>
        <v>8.1407738409157169</v>
      </c>
      <c r="BZ7065" s="36">
        <f t="shared" si="7554"/>
        <v>2.9544959629998404E-4</v>
      </c>
      <c r="CA7065" s="34">
        <f t="shared" si="7555"/>
        <v>2.1270916936121258E-2</v>
      </c>
    </row>
    <row r="7066" spans="1:79" ht="13.2" x14ac:dyDescent="0.25">
      <c r="A7066" s="75">
        <f t="shared" si="7489"/>
        <v>19.265753424654545</v>
      </c>
      <c r="B7066" s="34">
        <f t="shared" si="7492"/>
        <v>7031.9999999989086</v>
      </c>
      <c r="C7066">
        <f t="shared" si="7490"/>
        <v>15</v>
      </c>
      <c r="D7066" s="35">
        <f t="shared" si="7493"/>
        <v>3000</v>
      </c>
      <c r="E7066" s="27">
        <v>0</v>
      </c>
      <c r="F7066" s="64">
        <f t="shared" si="7494"/>
        <v>0.46593146951268899</v>
      </c>
      <c r="G7066" s="34">
        <v>0</v>
      </c>
      <c r="H7066" s="34">
        <f t="shared" si="7495"/>
        <v>1</v>
      </c>
      <c r="I7066" s="34">
        <f t="shared" si="7496"/>
        <v>6192.2292298236371</v>
      </c>
      <c r="J7066" s="34">
        <f t="shared" si="7497"/>
        <v>30298.458071971778</v>
      </c>
      <c r="K7066" s="34">
        <f t="shared" si="7498"/>
        <v>26778.38371437259</v>
      </c>
      <c r="L7066" s="36">
        <f t="shared" si="7499"/>
        <v>3788.159857176161</v>
      </c>
      <c r="M7066" s="34">
        <f t="shared" si="7500"/>
        <v>38.195869775056082</v>
      </c>
      <c r="N7066" s="34">
        <f t="shared" si="7501"/>
        <v>186.89165338522062</v>
      </c>
      <c r="O7066" s="34">
        <f t="shared" si="7502"/>
        <v>11.148808202499623</v>
      </c>
      <c r="P7066">
        <f t="shared" si="7503"/>
        <v>120.66705053732967</v>
      </c>
      <c r="Q7066" s="36">
        <f t="shared" si="7504"/>
        <v>186.16832179112453</v>
      </c>
      <c r="R7066" s="34">
        <f t="shared" si="7505"/>
        <v>123.91955868083501</v>
      </c>
      <c r="S7066" s="34">
        <f t="shared" si="7506"/>
        <v>1.8093650026153441</v>
      </c>
      <c r="T7066" s="36">
        <f t="shared" si="7507"/>
        <v>4.1758684129238054E-14</v>
      </c>
      <c r="U7066" s="36">
        <f t="shared" si="7508"/>
        <v>2086.3646920159044</v>
      </c>
      <c r="V7066" s="36">
        <f t="shared" si="7509"/>
        <v>3.4669470628203897E-4</v>
      </c>
      <c r="W7066" s="68">
        <f t="shared" si="7510"/>
        <v>10.823313877646175</v>
      </c>
      <c r="X7066">
        <f t="shared" si="7511"/>
        <v>14.489770039312525</v>
      </c>
      <c r="Y7066">
        <f t="shared" si="7512"/>
        <v>1.8307379300092574E-2</v>
      </c>
      <c r="Z7066" s="34">
        <f t="shared" si="7513"/>
        <v>2.1362371768954423E-3</v>
      </c>
      <c r="AA7066" s="36">
        <f t="shared" si="7514"/>
        <v>3.2032213996683723E-5</v>
      </c>
      <c r="AB7066" s="34">
        <f t="shared" si="7515"/>
        <v>2.3425170561219952E-4</v>
      </c>
      <c r="AC7066" s="36">
        <f t="shared" si="7516"/>
        <v>7.1487190469859144E-2</v>
      </c>
      <c r="AD7066" s="34">
        <f t="shared" si="7517"/>
        <v>0</v>
      </c>
      <c r="AE7066">
        <f t="shared" si="7518"/>
        <v>305.17255053931262</v>
      </c>
      <c r="AF7066" s="36">
        <f t="shared" si="7519"/>
        <v>0</v>
      </c>
      <c r="AG7066" s="34">
        <f t="shared" si="7520"/>
        <v>63.620419060709658</v>
      </c>
      <c r="AH7066">
        <f t="shared" si="7521"/>
        <v>3.0326459144063733E-2</v>
      </c>
      <c r="AI7066" s="29">
        <f t="shared" si="7522"/>
        <v>63.620419060709658</v>
      </c>
      <c r="AJ7066">
        <f t="shared" si="7523"/>
        <v>63.620419060709658</v>
      </c>
      <c r="AK7066" s="36">
        <f t="shared" si="7524"/>
        <v>9.6337955287075036E-6</v>
      </c>
      <c r="AL7066" s="36">
        <f t="shared" si="7525"/>
        <v>-5.9108820138610139E-5</v>
      </c>
      <c r="AM7066" s="36">
        <f t="shared" si="7526"/>
        <v>-4.1724795233278685E-6</v>
      </c>
      <c r="AN7066" s="37">
        <f t="shared" si="7527"/>
        <v>8.5421027139681555E-5</v>
      </c>
      <c r="AO7066" s="36">
        <f t="shared" si="7528"/>
        <v>1.7872422108916857E-2</v>
      </c>
      <c r="AP7066" s="36">
        <f t="shared" si="7529"/>
        <v>3.7086065846813321E-3</v>
      </c>
      <c r="AQ7066" s="74">
        <f t="shared" si="7530"/>
        <v>0.27393071417131576</v>
      </c>
      <c r="AR7066" s="73">
        <f t="shared" si="7531"/>
        <v>8.178989661530106E-5</v>
      </c>
      <c r="AS7066" s="72">
        <f t="shared" si="7532"/>
        <v>5.7088711237821715E-6</v>
      </c>
      <c r="AT7066" s="37">
        <f t="shared" si="7533"/>
        <v>571.51937010573533</v>
      </c>
      <c r="AU7066" s="37">
        <f t="shared" si="7534"/>
        <v>0.14165345415540365</v>
      </c>
      <c r="AV7066" s="34">
        <f t="shared" si="7535"/>
        <v>8.7428322869224362E-3</v>
      </c>
      <c r="AW7066" s="34">
        <f t="shared" si="7536"/>
        <v>1.0178475592282186</v>
      </c>
      <c r="AX7066" s="37">
        <f t="shared" si="7537"/>
        <v>3.1016952885387861</v>
      </c>
      <c r="AY7066" s="7">
        <f t="shared" si="7538"/>
        <v>14.951599557700101</v>
      </c>
      <c r="AZ7066" s="37">
        <f t="shared" si="7539"/>
        <v>13.92500916618496</v>
      </c>
      <c r="BA7066" s="2">
        <f>BE7066*'mass balance'!$B$17+BF7066*'mass balance'!$C$17+BG7066*'mass balance'!$D$17+BH7066*'mass balance'!$E$17</f>
        <v>2.3278582198949169E-4</v>
      </c>
      <c r="BB7066" s="2">
        <f>BE7066*'mass balance'!$B$18+BF7066*'mass balance'!$C$18+BG7066*'mass balance'!$D$18+BH7066*'mass balance'!$E$18</f>
        <v>2.3636714232779156E-4</v>
      </c>
      <c r="BC7066" s="2">
        <f>BE7066*'mass balance'!$B$19+BF7066*'mass balance'!$C$19+BG7066*'mass balance'!$D$19+BH7066*'mass balance'!$E$19</f>
        <v>-2.9545892790973935E-4</v>
      </c>
      <c r="BD7066" s="2">
        <f>BE7066*'mass balance'!$B$20+BF7066*'mass balance'!$C$20+BG7066*'mass balance'!$D$20+BH7066*'mass balance'!$E$20</f>
        <v>1.0743961014899617E-5</v>
      </c>
      <c r="BE7066" s="2">
        <f>N7066*'mass balance'!$H$11+R7066*'mass balance'!$I$11+S7066*'mass balance'!$J$11</f>
        <v>-4.4498012710766813E-4</v>
      </c>
      <c r="BF7066" s="2">
        <f>N7066*'mass balance'!$H$12+R7066*'mass balance'!$I$12+S7066*'mass balance'!$J$12</f>
        <v>4.3518163968457033E-6</v>
      </c>
      <c r="BG7066" s="2">
        <f>N7066*'mass balance'!$H$13+R7066*'mass balance'!$I$13+S7066*'mass balance'!$J$13</f>
        <v>1.0545298224443149E-4</v>
      </c>
      <c r="BH7066" s="2">
        <f>N7066*'mass balance'!$H$14+R7066*'mass balance'!$I$14+S7066*'mass balance'!$J$14</f>
        <v>4.8669701402401198E-5</v>
      </c>
      <c r="BI7066" s="36">
        <f t="shared" si="7540"/>
        <v>6.851681337565462E-17</v>
      </c>
      <c r="BJ7066" s="36">
        <f t="shared" si="7541"/>
        <v>4.8456961921412483E-19</v>
      </c>
      <c r="BK7066" s="36">
        <f t="shared" si="7542"/>
        <v>2.5695381069727059E-15</v>
      </c>
      <c r="BL7066" s="36">
        <f t="shared" si="7543"/>
        <v>2.3603741225762949E-15</v>
      </c>
      <c r="BM7066" s="36">
        <f t="shared" si="7544"/>
        <v>6.5298010439760989E-12</v>
      </c>
      <c r="BN7066" s="36">
        <f t="shared" ca="1" si="7488"/>
        <v>0.24098378921440866</v>
      </c>
      <c r="BO7066" s="36">
        <f t="shared" ca="1" si="7545"/>
        <v>1</v>
      </c>
      <c r="BP7066" s="36">
        <f t="shared" si="7546"/>
        <v>-6.5298009566571411E-12</v>
      </c>
      <c r="BQ7066" s="36">
        <f t="shared" si="7547"/>
        <v>0.99999998662762357</v>
      </c>
      <c r="BR7066" s="2">
        <f t="shared" si="7491"/>
        <v>-5</v>
      </c>
      <c r="BS7066">
        <v>0</v>
      </c>
      <c r="BT7066" s="37">
        <f t="shared" si="7548"/>
        <v>0.29619757522951368</v>
      </c>
      <c r="BU7066" s="34">
        <f t="shared" si="7549"/>
        <v>-5</v>
      </c>
      <c r="BV7066" s="34">
        <f t="shared" si="7550"/>
        <v>-5</v>
      </c>
      <c r="BW7066" s="34">
        <f t="shared" si="7551"/>
        <v>-5</v>
      </c>
      <c r="BX7066" s="34">
        <f t="shared" si="7552"/>
        <v>-5</v>
      </c>
      <c r="BY7066" s="34">
        <f t="shared" si="7553"/>
        <v>8.1409477845857623</v>
      </c>
      <c r="BZ7066" s="36">
        <f t="shared" si="7554"/>
        <v>2.9545892790973935E-4</v>
      </c>
      <c r="CA7066" s="34">
        <f t="shared" si="7555"/>
        <v>2.1270907020211536E-2</v>
      </c>
    </row>
    <row r="7067" spans="1:79" ht="13.2" x14ac:dyDescent="0.25">
      <c r="A7067" s="75">
        <f t="shared" si="7489"/>
        <v>19.268493150681941</v>
      </c>
      <c r="B7067" s="34">
        <f t="shared" si="7492"/>
        <v>7032.9999999989086</v>
      </c>
      <c r="C7067">
        <f t="shared" si="7490"/>
        <v>15</v>
      </c>
      <c r="D7067" s="35">
        <f t="shared" si="7493"/>
        <v>3000</v>
      </c>
      <c r="E7067" s="27">
        <v>0</v>
      </c>
      <c r="F7067" s="64">
        <f t="shared" si="7494"/>
        <v>0.46593146951268899</v>
      </c>
      <c r="G7067" s="34">
        <v>0</v>
      </c>
      <c r="H7067" s="34">
        <f t="shared" si="7495"/>
        <v>1</v>
      </c>
      <c r="I7067" s="34">
        <f t="shared" si="7496"/>
        <v>6192.2292298236371</v>
      </c>
      <c r="J7067" s="34">
        <f t="shared" si="7497"/>
        <v>30299.105086312749</v>
      </c>
      <c r="K7067" s="34">
        <f t="shared" si="7498"/>
        <v>26778.955558598129</v>
      </c>
      <c r="L7067" s="36">
        <f t="shared" si="7499"/>
        <v>3788.2812003233598</v>
      </c>
      <c r="M7067" s="34">
        <f t="shared" si="7500"/>
        <v>38.195869775056082</v>
      </c>
      <c r="N7067" s="34">
        <f t="shared" si="7501"/>
        <v>186.89564439953762</v>
      </c>
      <c r="O7067" s="34">
        <f t="shared" si="7502"/>
        <v>11.148808202499623</v>
      </c>
      <c r="P7067">
        <f t="shared" si="7503"/>
        <v>120.67091577011485</v>
      </c>
      <c r="Q7067" s="36">
        <f t="shared" si="7504"/>
        <v>186.17270517700035</v>
      </c>
      <c r="R7067" s="34">
        <f t="shared" si="7505"/>
        <v>123.92349889581898</v>
      </c>
      <c r="S7067" s="34">
        <f t="shared" si="7506"/>
        <v>1.8083835117301561</v>
      </c>
      <c r="T7067" s="36">
        <f t="shared" si="7507"/>
        <v>4.1758238264390625E-14</v>
      </c>
      <c r="U7067" s="36">
        <f t="shared" si="7508"/>
        <v>2086.3646920159044</v>
      </c>
      <c r="V7067" s="36">
        <f t="shared" si="7509"/>
        <v>3.4650664157775507E-4</v>
      </c>
      <c r="W7067" s="68">
        <f t="shared" si="7510"/>
        <v>10.823660572352457</v>
      </c>
      <c r="X7067">
        <f t="shared" si="7511"/>
        <v>14.489924750798842</v>
      </c>
      <c r="Y7067">
        <f t="shared" si="7512"/>
        <v>1.8307379300092574E-2</v>
      </c>
      <c r="Z7067" s="34">
        <f t="shared" si="7513"/>
        <v>2.1362371768954423E-3</v>
      </c>
      <c r="AA7067" s="36">
        <f t="shared" si="7514"/>
        <v>3.2013812634041601E-5</v>
      </c>
      <c r="AB7067" s="34">
        <f t="shared" si="7515"/>
        <v>2.3425170561219952E-4</v>
      </c>
      <c r="AC7067" s="36">
        <f t="shared" si="7516"/>
        <v>7.1487190469859144E-2</v>
      </c>
      <c r="AD7067" s="34">
        <f t="shared" si="7517"/>
        <v>0</v>
      </c>
      <c r="AE7067">
        <f t="shared" si="7518"/>
        <v>305.17255053931262</v>
      </c>
      <c r="AF7067" s="36">
        <f t="shared" si="7519"/>
        <v>0</v>
      </c>
      <c r="AG7067" s="34">
        <f t="shared" si="7520"/>
        <v>63.621918704685498</v>
      </c>
      <c r="AH7067">
        <f t="shared" si="7521"/>
        <v>3.0309780162703248E-2</v>
      </c>
      <c r="AI7067" s="29">
        <f t="shared" si="7522"/>
        <v>63.621918704685498</v>
      </c>
      <c r="AJ7067">
        <f t="shared" si="7523"/>
        <v>0</v>
      </c>
      <c r="AK7067" s="36">
        <f t="shared" si="7524"/>
        <v>-8.178989661530106E-5</v>
      </c>
      <c r="AL7067" s="36">
        <f t="shared" si="7525"/>
        <v>3.9822976813989815E-4</v>
      </c>
      <c r="AM7067" s="36">
        <f t="shared" si="7526"/>
        <v>2.7113212012120563E-5</v>
      </c>
      <c r="AN7067" s="37">
        <f t="shared" si="7527"/>
        <v>9.5054822668389061E-5</v>
      </c>
      <c r="AO7067" s="36">
        <f t="shared" si="7528"/>
        <v>1.7813313288778249E-2</v>
      </c>
      <c r="AP7067" s="36">
        <f t="shared" si="7529"/>
        <v>3.7044341051580042E-3</v>
      </c>
      <c r="AQ7067" s="74">
        <f t="shared" si="7530"/>
        <v>0.30786918168330085</v>
      </c>
      <c r="AR7067" s="73">
        <f t="shared" si="7531"/>
        <v>9.0561533716318796E-5</v>
      </c>
      <c r="AS7067" s="72">
        <f t="shared" si="7532"/>
        <v>5.6524160144205393E-6</v>
      </c>
      <c r="AT7067" s="37">
        <f t="shared" si="7533"/>
        <v>642.32739042387004</v>
      </c>
      <c r="AU7067" s="37">
        <f t="shared" si="7534"/>
        <v>0.14149408267089153</v>
      </c>
      <c r="AV7067" s="34">
        <f t="shared" si="7535"/>
        <v>4.1632399189000432E-6</v>
      </c>
      <c r="AW7067" s="34">
        <f t="shared" si="7536"/>
        <v>1.0178801631390517</v>
      </c>
      <c r="AX7067" s="37">
        <f t="shared" si="7537"/>
        <v>3.1017946427060212</v>
      </c>
      <c r="AY7067" s="7">
        <f t="shared" si="7538"/>
        <v>14.943339541437449</v>
      </c>
      <c r="AZ7067" s="37">
        <f t="shared" si="7539"/>
        <v>13.925455215058479</v>
      </c>
      <c r="BA7067" s="2">
        <f>BE7067*'mass balance'!$B$17+BF7067*'mass balance'!$C$17+BG7067*'mass balance'!$D$17+BH7067*'mass balance'!$E$17</f>
        <v>2.3279317017652122E-4</v>
      </c>
      <c r="BB7067" s="2">
        <f>BE7067*'mass balance'!$B$18+BF7067*'mass balance'!$C$18+BG7067*'mass balance'!$D$18+BH7067*'mass balance'!$E$18</f>
        <v>2.363746035638524E-4</v>
      </c>
      <c r="BC7067" s="2">
        <f>BE7067*'mass balance'!$B$19+BF7067*'mass balance'!$C$19+BG7067*'mass balance'!$D$19+BH7067*'mass balance'!$E$19</f>
        <v>-2.9546825445481541E-4</v>
      </c>
      <c r="BD7067" s="2">
        <f>BE7067*'mass balance'!$B$20+BF7067*'mass balance'!$C$20+BG7067*'mass balance'!$D$20+BH7067*'mass balance'!$E$20</f>
        <v>1.0744300161993287E-5</v>
      </c>
      <c r="BE7067" s="2">
        <f>N7067*'mass balance'!$H$11+R7067*'mass balance'!$I$11+S7067*'mass balance'!$J$11</f>
        <v>-4.4498962952270856E-4</v>
      </c>
      <c r="BF7067" s="2">
        <f>N7067*'mass balance'!$H$12+R7067*'mass balance'!$I$12+S7067*'mass balance'!$J$12</f>
        <v>4.3494557520220542E-6</v>
      </c>
      <c r="BG7067" s="2">
        <f>N7067*'mass balance'!$H$13+R7067*'mass balance'!$I$13+S7067*'mass balance'!$J$13</f>
        <v>1.0545476205515255E-4</v>
      </c>
      <c r="BH7067" s="2">
        <f>N7067*'mass balance'!$H$14+R7067*'mass balance'!$I$14+S7067*'mass balance'!$J$14</f>
        <v>4.8670740729046249E-5</v>
      </c>
      <c r="BI7067" s="36">
        <f t="shared" si="7540"/>
        <v>6.851681337565462E-17</v>
      </c>
      <c r="BJ7067" s="36">
        <f t="shared" si="7541"/>
        <v>4.8459702018187557E-19</v>
      </c>
      <c r="BK7067" s="36">
        <f t="shared" si="7542"/>
        <v>2.5700226765919199E-15</v>
      </c>
      <c r="BL7067" s="36">
        <f t="shared" si="7543"/>
        <v>2.3609032848575936E-15</v>
      </c>
      <c r="BM7067" s="36">
        <f t="shared" si="7544"/>
        <v>6.532161418098675E-12</v>
      </c>
      <c r="BN7067" s="36">
        <f t="shared" ca="1" si="7488"/>
        <v>0.60897304212813186</v>
      </c>
      <c r="BO7067" s="36">
        <f t="shared" ca="1" si="7545"/>
        <v>1</v>
      </c>
      <c r="BP7067" s="36">
        <f t="shared" si="7546"/>
        <v>-6.5321613307055004E-12</v>
      </c>
      <c r="BQ7067" s="36">
        <f t="shared" si="7547"/>
        <v>0.99999998662109379</v>
      </c>
      <c r="BR7067" s="2">
        <f t="shared" si="7491"/>
        <v>-5</v>
      </c>
      <c r="BS7067">
        <v>0</v>
      </c>
      <c r="BT7067" s="37">
        <f t="shared" si="7548"/>
        <v>0.29620692509095242</v>
      </c>
      <c r="BU7067" s="34">
        <f t="shared" si="7549"/>
        <v>-5</v>
      </c>
      <c r="BV7067" s="34">
        <f t="shared" si="7550"/>
        <v>-5</v>
      </c>
      <c r="BW7067" s="34">
        <f t="shared" si="7551"/>
        <v>-5</v>
      </c>
      <c r="BX7067" s="34">
        <f t="shared" si="7552"/>
        <v>-5</v>
      </c>
      <c r="BY7067" s="34">
        <f t="shared" si="7553"/>
        <v>8.1411216320453672</v>
      </c>
      <c r="BZ7067" s="36">
        <f t="shared" si="7554"/>
        <v>2.9546825445481541E-4</v>
      </c>
      <c r="CA7067" s="34">
        <f t="shared" si="7555"/>
        <v>2.1270897110109915E-2</v>
      </c>
    </row>
    <row r="7068" spans="1:79" ht="13.2" x14ac:dyDescent="0.25">
      <c r="A7068" s="75">
        <f t="shared" si="7489"/>
        <v>19.271232876709337</v>
      </c>
      <c r="B7068" s="34">
        <f t="shared" si="7492"/>
        <v>7033.9999999989086</v>
      </c>
      <c r="C7068">
        <f t="shared" si="7490"/>
        <v>15</v>
      </c>
      <c r="D7068" s="35">
        <f t="shared" si="7493"/>
        <v>3000</v>
      </c>
      <c r="E7068" s="27">
        <v>0</v>
      </c>
      <c r="F7068" s="64">
        <f t="shared" si="7494"/>
        <v>0.46593146951268899</v>
      </c>
      <c r="G7068" s="34">
        <v>0</v>
      </c>
      <c r="H7068" s="34">
        <f t="shared" si="7495"/>
        <v>1</v>
      </c>
      <c r="I7068" s="34">
        <f t="shared" si="7496"/>
        <v>6192.2292298236371</v>
      </c>
      <c r="J7068" s="34">
        <f t="shared" si="7497"/>
        <v>30299.751742777931</v>
      </c>
      <c r="K7068" s="34">
        <f t="shared" si="7498"/>
        <v>26779.527086525883</v>
      </c>
      <c r="L7068" s="36">
        <f t="shared" si="7499"/>
        <v>3788.4024776479118</v>
      </c>
      <c r="M7068" s="34">
        <f t="shared" si="7500"/>
        <v>38.195869775056082</v>
      </c>
      <c r="N7068" s="34">
        <f t="shared" si="7501"/>
        <v>186.89963320634959</v>
      </c>
      <c r="O7068" s="34">
        <f t="shared" si="7502"/>
        <v>11.148808202499623</v>
      </c>
      <c r="P7068">
        <f t="shared" si="7503"/>
        <v>120.67477890620268</v>
      </c>
      <c r="Q7068" s="36">
        <f t="shared" si="7504"/>
        <v>186.17708615139512</v>
      </c>
      <c r="R7068" s="34">
        <f t="shared" si="7505"/>
        <v>123.92743697285481</v>
      </c>
      <c r="S7068" s="34">
        <f t="shared" si="7506"/>
        <v>1.8074025310771518</v>
      </c>
      <c r="T7068" s="36">
        <f t="shared" si="7507"/>
        <v>4.1757792660429008E-14</v>
      </c>
      <c r="U7068" s="36">
        <f t="shared" si="7508"/>
        <v>2086.3646920159044</v>
      </c>
      <c r="V7068" s="36">
        <f t="shared" si="7509"/>
        <v>3.4631867463970399E-4</v>
      </c>
      <c r="W7068" s="68">
        <f t="shared" si="7510"/>
        <v>10.824007078994034</v>
      </c>
      <c r="X7068">
        <f t="shared" si="7511"/>
        <v>14.490079375060834</v>
      </c>
      <c r="Y7068">
        <f t="shared" si="7512"/>
        <v>1.8307379300092574E-2</v>
      </c>
      <c r="Z7068" s="34">
        <f t="shared" si="7513"/>
        <v>2.1362371768954423E-3</v>
      </c>
      <c r="AA7068" s="36">
        <f t="shared" si="7514"/>
        <v>3.1995422038461038E-5</v>
      </c>
      <c r="AB7068" s="34">
        <f t="shared" si="7515"/>
        <v>2.3425170561219952E-4</v>
      </c>
      <c r="AC7068" s="36">
        <f t="shared" si="7516"/>
        <v>7.1487190469859144E-2</v>
      </c>
      <c r="AD7068" s="34">
        <f t="shared" si="7517"/>
        <v>0</v>
      </c>
      <c r="AE7068">
        <f t="shared" si="7518"/>
        <v>305.17255053931262</v>
      </c>
      <c r="AF7068" s="36">
        <f t="shared" si="7519"/>
        <v>0</v>
      </c>
      <c r="AG7068" s="34">
        <f t="shared" si="7520"/>
        <v>63.623417523645436</v>
      </c>
      <c r="AH7068">
        <f t="shared" si="7521"/>
        <v>3.0293110114506305E-2</v>
      </c>
      <c r="AI7068" s="29">
        <f t="shared" si="7522"/>
        <v>63.623417523645436</v>
      </c>
      <c r="AJ7068">
        <f t="shared" si="7523"/>
        <v>63.623417523645436</v>
      </c>
      <c r="AK7068" s="36">
        <f t="shared" si="7524"/>
        <v>-9.0561533716318796E-5</v>
      </c>
      <c r="AL7068" s="36">
        <f t="shared" si="7525"/>
        <v>4.4537007636552344E-4</v>
      </c>
      <c r="AM7068" s="36">
        <f t="shared" si="7526"/>
        <v>3.0115141907565721E-5</v>
      </c>
      <c r="AN7068" s="37">
        <f t="shared" si="7527"/>
        <v>1.3264926053088E-5</v>
      </c>
      <c r="AO7068" s="36">
        <f t="shared" si="7528"/>
        <v>1.8211543056918147E-2</v>
      </c>
      <c r="AP7068" s="36">
        <f t="shared" si="7529"/>
        <v>3.7315473171701248E-3</v>
      </c>
      <c r="AQ7068" s="74">
        <f t="shared" si="7530"/>
        <v>4.0205991634940035E-2</v>
      </c>
      <c r="AR7068" s="73">
        <f t="shared" si="7531"/>
        <v>1.322324270006028E-5</v>
      </c>
      <c r="AS7068" s="72">
        <f t="shared" si="7532"/>
        <v>6.040045843080824E-6</v>
      </c>
      <c r="AT7068" s="37">
        <f t="shared" si="7533"/>
        <v>83.884361354625909</v>
      </c>
      <c r="AU7068" s="37">
        <f t="shared" si="7534"/>
        <v>0.14252969538608998</v>
      </c>
      <c r="AV7068" s="34">
        <f t="shared" si="7535"/>
        <v>8.7432395640624286E-3</v>
      </c>
      <c r="AW7068" s="34">
        <f t="shared" si="7536"/>
        <v>1.0179127493638782</v>
      </c>
      <c r="AX7068" s="37">
        <f t="shared" si="7537"/>
        <v>3.1018939429785419</v>
      </c>
      <c r="AY7068" s="7">
        <f t="shared" si="7538"/>
        <v>14.952557010900517</v>
      </c>
      <c r="AZ7068" s="37">
        <f t="shared" si="7539"/>
        <v>13.925901021972576</v>
      </c>
      <c r="BA7068" s="2">
        <f>BE7068*'mass balance'!$B$17+BF7068*'mass balance'!$C$17+BG7068*'mass balance'!$D$17+BH7068*'mass balance'!$E$17</f>
        <v>2.3280051437527436E-4</v>
      </c>
      <c r="BB7068" s="2">
        <f>BE7068*'mass balance'!$B$18+BF7068*'mass balance'!$C$18+BG7068*'mass balance'!$D$18+BH7068*'mass balance'!$E$18</f>
        <v>2.3638206075027852E-4</v>
      </c>
      <c r="BC7068" s="2">
        <f>BE7068*'mass balance'!$B$19+BF7068*'mass balance'!$C$19+BG7068*'mass balance'!$D$19+BH7068*'mass balance'!$E$19</f>
        <v>-2.9547757593784824E-4</v>
      </c>
      <c r="BD7068" s="2">
        <f>BE7068*'mass balance'!$B$20+BF7068*'mass balance'!$C$20+BG7068*'mass balance'!$D$20+BH7068*'mass balance'!$E$20</f>
        <v>1.0744639125012663E-5</v>
      </c>
      <c r="BE7068" s="2">
        <f>N7068*'mass balance'!$H$11+R7068*'mass balance'!$I$11+S7068*'mass balance'!$J$11</f>
        <v>-4.449991266817847E-4</v>
      </c>
      <c r="BF7068" s="2">
        <f>N7068*'mass balance'!$H$12+R7068*'mass balance'!$I$12+S7068*'mass balance'!$J$12</f>
        <v>4.347096334389591E-6</v>
      </c>
      <c r="BG7068" s="2">
        <f>N7068*'mass balance'!$H$13+R7068*'mass balance'!$I$13+S7068*'mass balance'!$J$13</f>
        <v>1.0545654086623728E-4</v>
      </c>
      <c r="BH7068" s="2">
        <f>N7068*'mass balance'!$H$14+R7068*'mass balance'!$I$14+S7068*'mass balance'!$J$14</f>
        <v>4.8671779480820197E-5</v>
      </c>
      <c r="BI7068" s="36">
        <f t="shared" si="7540"/>
        <v>6.851681337565462E-17</v>
      </c>
      <c r="BJ7068" s="36">
        <f t="shared" si="7541"/>
        <v>4.8462441324780596E-19</v>
      </c>
      <c r="BK7068" s="36">
        <f t="shared" si="7542"/>
        <v>2.5705072736121019E-15</v>
      </c>
      <c r="BL7068" s="36">
        <f t="shared" si="7543"/>
        <v>2.3614324741196917E-15</v>
      </c>
      <c r="BM7068" s="36">
        <f t="shared" si="7544"/>
        <v>6.5345223213835329E-12</v>
      </c>
      <c r="BN7068" s="36">
        <f t="shared" ca="1" si="7488"/>
        <v>0.25713373905260895</v>
      </c>
      <c r="BO7068" s="36">
        <f t="shared" ca="1" si="7545"/>
        <v>1</v>
      </c>
      <c r="BP7068" s="36">
        <f t="shared" si="7546"/>
        <v>-6.5345222339160873E-12</v>
      </c>
      <c r="BQ7068" s="36">
        <f t="shared" si="7547"/>
        <v>0.99999998661456169</v>
      </c>
      <c r="BR7068" s="2">
        <f t="shared" si="7491"/>
        <v>-5</v>
      </c>
      <c r="BS7068">
        <v>0</v>
      </c>
      <c r="BT7068" s="37">
        <f t="shared" si="7548"/>
        <v>0.29621626987769284</v>
      </c>
      <c r="BU7068" s="34">
        <f t="shared" si="7549"/>
        <v>-5</v>
      </c>
      <c r="BV7068" s="34">
        <f t="shared" si="7550"/>
        <v>-5</v>
      </c>
      <c r="BW7068" s="34">
        <f t="shared" si="7551"/>
        <v>-5</v>
      </c>
      <c r="BX7068" s="34">
        <f t="shared" si="7552"/>
        <v>-5</v>
      </c>
      <c r="BY7068" s="34">
        <f t="shared" si="7553"/>
        <v>8.1412953833466748</v>
      </c>
      <c r="BZ7068" s="36">
        <f t="shared" si="7554"/>
        <v>2.9547757593784824E-4</v>
      </c>
      <c r="CA7068" s="34">
        <f t="shared" si="7555"/>
        <v>2.1270887205812869E-2</v>
      </c>
    </row>
    <row r="7069" spans="1:79" ht="13.2" x14ac:dyDescent="0.25">
      <c r="A7069" s="75">
        <f t="shared" si="7489"/>
        <v>19.273972602736734</v>
      </c>
      <c r="B7069" s="34">
        <f t="shared" si="7492"/>
        <v>7034.9999999989077</v>
      </c>
      <c r="C7069">
        <f t="shared" si="7490"/>
        <v>15</v>
      </c>
      <c r="D7069" s="35">
        <f t="shared" si="7493"/>
        <v>3000</v>
      </c>
      <c r="E7069" s="27">
        <v>0</v>
      </c>
      <c r="F7069" s="64">
        <f t="shared" si="7494"/>
        <v>0.46593146951268899</v>
      </c>
      <c r="G7069" s="34">
        <v>0</v>
      </c>
      <c r="H7069" s="34">
        <f t="shared" si="7495"/>
        <v>1</v>
      </c>
      <c r="I7069" s="34">
        <f t="shared" si="7496"/>
        <v>6192.2292298236371</v>
      </c>
      <c r="J7069" s="34">
        <f t="shared" si="7497"/>
        <v>30300.398041561304</v>
      </c>
      <c r="K7069" s="34">
        <f t="shared" si="7498"/>
        <v>26780.098298327295</v>
      </c>
      <c r="L7069" s="36">
        <f t="shared" si="7499"/>
        <v>3788.5236891840359</v>
      </c>
      <c r="M7069" s="34">
        <f t="shared" si="7500"/>
        <v>38.195869775056082</v>
      </c>
      <c r="N7069" s="34">
        <f t="shared" si="7501"/>
        <v>186.9036198068531</v>
      </c>
      <c r="O7069" s="34">
        <f t="shared" si="7502"/>
        <v>11.148808202499623</v>
      </c>
      <c r="P7069">
        <f t="shared" si="7503"/>
        <v>120.67863994668318</v>
      </c>
      <c r="Q7069" s="36">
        <f t="shared" si="7504"/>
        <v>186.18146471560127</v>
      </c>
      <c r="R7069" s="34">
        <f t="shared" si="7505"/>
        <v>123.93137291305462</v>
      </c>
      <c r="S7069" s="34">
        <f t="shared" si="7506"/>
        <v>1.8064220604165939</v>
      </c>
      <c r="T7069" s="36">
        <f t="shared" si="7507"/>
        <v>4.1757347317195083E-14</v>
      </c>
      <c r="U7069" s="36">
        <f t="shared" si="7508"/>
        <v>2086.3646920159044</v>
      </c>
      <c r="V7069" s="36">
        <f t="shared" si="7509"/>
        <v>3.461308054219501E-4</v>
      </c>
      <c r="W7069" s="68">
        <f t="shared" si="7510"/>
        <v>10.824353397668673</v>
      </c>
      <c r="X7069">
        <f t="shared" si="7511"/>
        <v>14.490233912147676</v>
      </c>
      <c r="Y7069">
        <f t="shared" si="7512"/>
        <v>1.8307379300092574E-2</v>
      </c>
      <c r="Z7069" s="34">
        <f t="shared" si="7513"/>
        <v>2.1362371768954423E-3</v>
      </c>
      <c r="AA7069" s="36">
        <f t="shared" si="7514"/>
        <v>3.1977042203416884E-5</v>
      </c>
      <c r="AB7069" s="34">
        <f t="shared" si="7515"/>
        <v>2.3425170561219952E-4</v>
      </c>
      <c r="AC7069" s="36">
        <f t="shared" si="7516"/>
        <v>7.1487190469859144E-2</v>
      </c>
      <c r="AD7069" s="34">
        <f t="shared" si="7517"/>
        <v>0</v>
      </c>
      <c r="AE7069">
        <f t="shared" si="7518"/>
        <v>305.17255053931262</v>
      </c>
      <c r="AF7069" s="36">
        <f t="shared" si="7519"/>
        <v>0</v>
      </c>
      <c r="AG7069" s="34">
        <f t="shared" si="7520"/>
        <v>63.624915518031642</v>
      </c>
      <c r="AH7069">
        <f t="shared" si="7521"/>
        <v>3.027644899498938E-2</v>
      </c>
      <c r="AI7069" s="29">
        <f t="shared" si="7522"/>
        <v>63.624915518031642</v>
      </c>
      <c r="AJ7069">
        <f t="shared" si="7523"/>
        <v>0</v>
      </c>
      <c r="AK7069" s="36">
        <f t="shared" si="7524"/>
        <v>-1.322324270006028E-5</v>
      </c>
      <c r="AL7069" s="36">
        <f t="shared" si="7525"/>
        <v>5.1021238244116267E-5</v>
      </c>
      <c r="AM7069" s="36">
        <f t="shared" si="7526"/>
        <v>3.6498144689248941E-6</v>
      </c>
      <c r="AN7069" s="37">
        <f t="shared" si="7527"/>
        <v>-7.7296607663230796E-5</v>
      </c>
      <c r="AO7069" s="36">
        <f t="shared" si="7528"/>
        <v>1.8656913133283669E-2</v>
      </c>
      <c r="AP7069" s="36">
        <f t="shared" si="7529"/>
        <v>3.7616624590776906E-3</v>
      </c>
      <c r="AQ7069" s="74">
        <f t="shared" si="7530"/>
        <v>-0.21790502503910589</v>
      </c>
      <c r="AR7069" s="73">
        <f t="shared" si="7531"/>
        <v>-8.0634713620344513E-5</v>
      </c>
      <c r="AS7069" s="72">
        <f t="shared" si="7532"/>
        <v>6.4941059291645556E-6</v>
      </c>
      <c r="AT7069" s="37">
        <f t="shared" si="7533"/>
        <v>-454.62935045443322</v>
      </c>
      <c r="AU7069" s="37">
        <f t="shared" si="7534"/>
        <v>0.1436799694246487</v>
      </c>
      <c r="AV7069" s="34">
        <f t="shared" si="7535"/>
        <v>4.1586616723002651E-6</v>
      </c>
      <c r="AW7069" s="34">
        <f t="shared" si="7536"/>
        <v>1.0179453179118927</v>
      </c>
      <c r="AX7069" s="37">
        <f t="shared" si="7537"/>
        <v>3.1019931893843657</v>
      </c>
      <c r="AY7069" s="7">
        <f t="shared" si="7538"/>
        <v>14.944296063626606</v>
      </c>
      <c r="AZ7069" s="37">
        <f t="shared" si="7539"/>
        <v>13.92634658705304</v>
      </c>
      <c r="BA7069" s="2">
        <f>BE7069*'mass balance'!$B$17+BF7069*'mass balance'!$C$17+BG7069*'mass balance'!$D$17+BH7069*'mass balance'!$E$17</f>
        <v>2.3280785458782669E-4</v>
      </c>
      <c r="BB7069" s="2">
        <f>BE7069*'mass balance'!$B$18+BF7069*'mass balance'!$C$18+BG7069*'mass balance'!$D$18+BH7069*'mass balance'!$E$18</f>
        <v>2.3638951388917786E-4</v>
      </c>
      <c r="BC7069" s="2">
        <f>BE7069*'mass balance'!$B$19+BF7069*'mass balance'!$C$19+BG7069*'mass balance'!$D$19+BH7069*'mass balance'!$E$19</f>
        <v>-2.9548689236147239E-4</v>
      </c>
      <c r="BD7069" s="2">
        <f>BE7069*'mass balance'!$B$20+BF7069*'mass balance'!$C$20+BG7069*'mass balance'!$D$20+BH7069*'mass balance'!$E$20</f>
        <v>1.0744977904053538E-5</v>
      </c>
      <c r="BE7069" s="2">
        <f>N7069*'mass balance'!$H$11+R7069*'mass balance'!$I$11+S7069*'mass balance'!$J$11</f>
        <v>-4.4500861858774542E-4</v>
      </c>
      <c r="BF7069" s="2">
        <f>N7069*'mass balance'!$H$12+R7069*'mass balance'!$I$12+S7069*'mass balance'!$J$12</f>
        <v>4.3447381433717069E-6</v>
      </c>
      <c r="BG7069" s="2">
        <f>N7069*'mass balance'!$H$13+R7069*'mass balance'!$I$13+S7069*'mass balance'!$J$13</f>
        <v>1.0545831867824467E-4</v>
      </c>
      <c r="BH7069" s="2">
        <f>N7069*'mass balance'!$H$14+R7069*'mass balance'!$I$14+S7069*'mass balance'!$J$14</f>
        <v>4.8672817658034654E-5</v>
      </c>
      <c r="BI7069" s="36">
        <f t="shared" si="7540"/>
        <v>6.851681337565462E-17</v>
      </c>
      <c r="BJ7069" s="36">
        <f t="shared" si="7541"/>
        <v>4.8465179841309823E-19</v>
      </c>
      <c r="BK7069" s="36">
        <f t="shared" si="7542"/>
        <v>2.5709918980253499E-15</v>
      </c>
      <c r="BL7069" s="36">
        <f t="shared" si="7543"/>
        <v>2.3619616903494136E-15</v>
      </c>
      <c r="BM7069" s="36">
        <f t="shared" si="7544"/>
        <v>6.536883753857653E-12</v>
      </c>
      <c r="BN7069" s="36">
        <f t="shared" ca="1" si="7488"/>
        <v>0.74815685818525912</v>
      </c>
      <c r="BO7069" s="36">
        <f t="shared" ca="1" si="7545"/>
        <v>1</v>
      </c>
      <c r="BP7069" s="36">
        <f t="shared" si="7546"/>
        <v>-6.5368836663158831E-12</v>
      </c>
      <c r="BQ7069" s="36">
        <f t="shared" si="7547"/>
        <v>0.99999998660802714</v>
      </c>
      <c r="BR7069" s="2">
        <f t="shared" si="7491"/>
        <v>-5</v>
      </c>
      <c r="BS7069">
        <v>0</v>
      </c>
      <c r="BT7069" s="37">
        <f t="shared" si="7548"/>
        <v>0.29622560959237604</v>
      </c>
      <c r="BU7069" s="34">
        <f t="shared" si="7549"/>
        <v>-5</v>
      </c>
      <c r="BV7069" s="34">
        <f t="shared" si="7550"/>
        <v>-5</v>
      </c>
      <c r="BW7069" s="34">
        <f t="shared" si="7551"/>
        <v>-5</v>
      </c>
      <c r="BX7069" s="34">
        <f t="shared" si="7552"/>
        <v>-5</v>
      </c>
      <c r="BY7069" s="34">
        <f t="shared" si="7553"/>
        <v>8.1414690385418069</v>
      </c>
      <c r="BZ7069" s="36">
        <f t="shared" si="7554"/>
        <v>2.9548689236147239E-4</v>
      </c>
      <c r="CA7069" s="34">
        <f t="shared" si="7555"/>
        <v>2.1270877307316857E-2</v>
      </c>
    </row>
    <row r="7070" spans="1:79" ht="13.2" x14ac:dyDescent="0.25">
      <c r="A7070" s="75">
        <f t="shared" si="7489"/>
        <v>19.27671232876413</v>
      </c>
      <c r="B7070" s="34">
        <f t="shared" si="7492"/>
        <v>7035.9999999989077</v>
      </c>
      <c r="C7070">
        <f t="shared" si="7490"/>
        <v>15</v>
      </c>
      <c r="D7070" s="35">
        <f t="shared" si="7493"/>
        <v>3000</v>
      </c>
      <c r="E7070" s="27">
        <v>0</v>
      </c>
      <c r="F7070" s="64">
        <f t="shared" si="7494"/>
        <v>0.46593146951268899</v>
      </c>
      <c r="G7070" s="34">
        <v>0</v>
      </c>
      <c r="H7070" s="34">
        <f t="shared" si="7495"/>
        <v>1</v>
      </c>
      <c r="I7070" s="34">
        <f t="shared" si="7496"/>
        <v>6192.2292298236371</v>
      </c>
      <c r="J7070" s="34">
        <f t="shared" si="7497"/>
        <v>30301.043982856751</v>
      </c>
      <c r="K7070" s="34">
        <f t="shared" si="7498"/>
        <v>26780.669194173723</v>
      </c>
      <c r="L7070" s="36">
        <f t="shared" si="7499"/>
        <v>3788.6448349659336</v>
      </c>
      <c r="M7070" s="34">
        <f t="shared" si="7500"/>
        <v>38.195869775056082</v>
      </c>
      <c r="N7070" s="34">
        <f t="shared" si="7501"/>
        <v>186.9076042022441</v>
      </c>
      <c r="O7070" s="34">
        <f t="shared" si="7502"/>
        <v>11.148808202499623</v>
      </c>
      <c r="P7070">
        <f t="shared" si="7503"/>
        <v>120.6824988926458</v>
      </c>
      <c r="Q7070" s="36">
        <f t="shared" si="7504"/>
        <v>186.1858408709106</v>
      </c>
      <c r="R7070" s="34">
        <f t="shared" si="7505"/>
        <v>123.93530671752995</v>
      </c>
      <c r="S7070" s="34">
        <f t="shared" si="7506"/>
        <v>1.8054420995088805</v>
      </c>
      <c r="T7070" s="36">
        <f t="shared" si="7507"/>
        <v>4.1756902234530852E-14</v>
      </c>
      <c r="U7070" s="36">
        <f t="shared" si="7508"/>
        <v>2086.3646920159044</v>
      </c>
      <c r="V7070" s="36">
        <f t="shared" si="7509"/>
        <v>3.4594303387857359E-4</v>
      </c>
      <c r="W7070" s="68">
        <f t="shared" si="7510"/>
        <v>10.824699528474095</v>
      </c>
      <c r="X7070">
        <f t="shared" si="7511"/>
        <v>14.490388362108517</v>
      </c>
      <c r="Y7070">
        <f t="shared" si="7512"/>
        <v>1.8307379300092574E-2</v>
      </c>
      <c r="Z7070" s="34">
        <f t="shared" si="7513"/>
        <v>2.1362371768954423E-3</v>
      </c>
      <c r="AA7070" s="36">
        <f t="shared" si="7514"/>
        <v>3.1958673122388227E-5</v>
      </c>
      <c r="AB7070" s="34">
        <f t="shared" si="7515"/>
        <v>2.3425170561219952E-4</v>
      </c>
      <c r="AC7070" s="36">
        <f t="shared" si="7516"/>
        <v>7.1487190469859144E-2</v>
      </c>
      <c r="AD7070" s="34">
        <f t="shared" si="7517"/>
        <v>0</v>
      </c>
      <c r="AE7070">
        <f t="shared" si="7518"/>
        <v>305.17255053931262</v>
      </c>
      <c r="AF7070" s="36">
        <f t="shared" si="7519"/>
        <v>0</v>
      </c>
      <c r="AG7070" s="34">
        <f t="shared" si="7520"/>
        <v>63.626412688286067</v>
      </c>
      <c r="AH7070">
        <f t="shared" si="7521"/>
        <v>3.0259796799661842E-2</v>
      </c>
      <c r="AI7070" s="29">
        <f t="shared" si="7522"/>
        <v>63.626412688286067</v>
      </c>
      <c r="AJ7070">
        <f t="shared" si="7523"/>
        <v>63.626412688286067</v>
      </c>
      <c r="AK7070" s="36">
        <f t="shared" si="7524"/>
        <v>8.0634713620344513E-5</v>
      </c>
      <c r="AL7070" s="36">
        <f t="shared" si="7525"/>
        <v>-3.8508172238647107E-4</v>
      </c>
      <c r="AM7070" s="36">
        <f t="shared" si="7526"/>
        <v>-2.8467924070768594E-5</v>
      </c>
      <c r="AN7070" s="37">
        <f t="shared" si="7527"/>
        <v>-9.0519850363291073E-5</v>
      </c>
      <c r="AO7070" s="36">
        <f t="shared" si="7528"/>
        <v>1.8707934371527787E-2</v>
      </c>
      <c r="AP7070" s="36">
        <f t="shared" si="7529"/>
        <v>3.7653122735466153E-3</v>
      </c>
      <c r="AQ7070" s="74">
        <f t="shared" si="7530"/>
        <v>-0.25310020315920256</v>
      </c>
      <c r="AR7070" s="73">
        <f t="shared" si="7531"/>
        <v>-9.5105893443229208E-5</v>
      </c>
      <c r="AS7070" s="72">
        <f t="shared" si="7532"/>
        <v>6.5475302433716689E-6</v>
      </c>
      <c r="AT7070" s="37">
        <f t="shared" si="7533"/>
        <v>-528.05932741341383</v>
      </c>
      <c r="AU7070" s="37">
        <f t="shared" si="7534"/>
        <v>0.14381937726280686</v>
      </c>
      <c r="AV7070" s="34">
        <f t="shared" si="7535"/>
        <v>8.7436463930663719E-3</v>
      </c>
      <c r="AW7070" s="34">
        <f t="shared" si="7536"/>
        <v>1.0179778687922842</v>
      </c>
      <c r="AX7070" s="37">
        <f t="shared" si="7537"/>
        <v>3.1020923819514974</v>
      </c>
      <c r="AY7070" s="7">
        <f t="shared" si="7538"/>
        <v>14.953513425610943</v>
      </c>
      <c r="AZ7070" s="37">
        <f t="shared" si="7539"/>
        <v>13.926791910425592</v>
      </c>
      <c r="BA7070" s="2">
        <f>BE7070*'mass balance'!$B$17+BF7070*'mass balance'!$C$17+BG7070*'mass balance'!$D$17+BH7070*'mass balance'!$E$17</f>
        <v>2.3281519081625341E-4</v>
      </c>
      <c r="BB7070" s="2">
        <f>BE7070*'mass balance'!$B$18+BF7070*'mass balance'!$C$18+BG7070*'mass balance'!$D$18+BH7070*'mass balance'!$E$18</f>
        <v>2.3639696298265731E-4</v>
      </c>
      <c r="BC7070" s="2">
        <f>BE7070*'mass balance'!$B$19+BF7070*'mass balance'!$C$19+BG7070*'mass balance'!$D$19+BH7070*'mass balance'!$E$19</f>
        <v>-2.9549620372832167E-4</v>
      </c>
      <c r="BD7070" s="2">
        <f>BE7070*'mass balance'!$B$20+BF7070*'mass balance'!$C$20+BG7070*'mass balance'!$D$20+BH7070*'mass balance'!$E$20</f>
        <v>1.0745316499211694E-5</v>
      </c>
      <c r="BE7070" s="2">
        <f>N7070*'mass balance'!$H$11+R7070*'mass balance'!$I$11+S7070*'mass balance'!$J$11</f>
        <v>-4.450181052434383E-4</v>
      </c>
      <c r="BF7070" s="2">
        <f>N7070*'mass balance'!$H$12+R7070*'mass balance'!$I$12+S7070*'mass balance'!$J$12</f>
        <v>4.3423811783921198E-6</v>
      </c>
      <c r="BG7070" s="2">
        <f>N7070*'mass balance'!$H$13+R7070*'mass balance'!$I$13+S7070*'mass balance'!$J$13</f>
        <v>1.0546009549173322E-4</v>
      </c>
      <c r="BH7070" s="2">
        <f>N7070*'mass balance'!$H$14+R7070*'mass balance'!$I$14+S7070*'mass balance'!$J$14</f>
        <v>4.8673855261001058E-5</v>
      </c>
      <c r="BI7070" s="36">
        <f t="shared" si="7540"/>
        <v>6.851681337565462E-17</v>
      </c>
      <c r="BJ7070" s="36">
        <f t="shared" si="7541"/>
        <v>4.8467917567893519E-19</v>
      </c>
      <c r="BK7070" s="36">
        <f t="shared" si="7542"/>
        <v>2.5714765498237629E-15</v>
      </c>
      <c r="BL7070" s="36">
        <f t="shared" si="7543"/>
        <v>2.3624909335335865E-15</v>
      </c>
      <c r="BM7070" s="36">
        <f t="shared" si="7544"/>
        <v>6.5392457155480026E-12</v>
      </c>
      <c r="BN7070" s="36">
        <f t="shared" ca="1" si="7488"/>
        <v>0.83425568230223579</v>
      </c>
      <c r="BO7070" s="36">
        <f t="shared" ca="1" si="7545"/>
        <v>1</v>
      </c>
      <c r="BP7070" s="36">
        <f t="shared" si="7546"/>
        <v>-6.5392456279318552E-12</v>
      </c>
      <c r="BQ7070" s="36">
        <f t="shared" si="7547"/>
        <v>0.99999998660149025</v>
      </c>
      <c r="BR7070" s="2">
        <f t="shared" si="7491"/>
        <v>-5</v>
      </c>
      <c r="BS7070">
        <v>0</v>
      </c>
      <c r="BT7070" s="37">
        <f t="shared" si="7548"/>
        <v>0.29623494423764246</v>
      </c>
      <c r="BU7070" s="34">
        <f t="shared" si="7549"/>
        <v>-5</v>
      </c>
      <c r="BV7070" s="34">
        <f t="shared" si="7550"/>
        <v>-5</v>
      </c>
      <c r="BW7070" s="34">
        <f t="shared" si="7551"/>
        <v>-5</v>
      </c>
      <c r="BX7070" s="34">
        <f t="shared" si="7552"/>
        <v>-5</v>
      </c>
      <c r="BY7070" s="34">
        <f t="shared" si="7553"/>
        <v>8.141642597682857</v>
      </c>
      <c r="BZ7070" s="36">
        <f t="shared" si="7554"/>
        <v>2.9549620372832167E-4</v>
      </c>
      <c r="CA7070" s="34">
        <f t="shared" si="7555"/>
        <v>2.127086741461837E-2</v>
      </c>
    </row>
    <row r="7071" spans="1:79" ht="13.2" x14ac:dyDescent="0.25">
      <c r="A7071" s="75">
        <f t="shared" si="7489"/>
        <v>19.279452054791527</v>
      </c>
      <c r="B7071" s="34">
        <f t="shared" si="7492"/>
        <v>7036.9999999989077</v>
      </c>
      <c r="C7071">
        <f t="shared" si="7490"/>
        <v>15</v>
      </c>
      <c r="D7071" s="35">
        <f t="shared" si="7493"/>
        <v>3000</v>
      </c>
      <c r="E7071" s="27">
        <v>0</v>
      </c>
      <c r="F7071" s="64">
        <f t="shared" si="7494"/>
        <v>0.46593146951268899</v>
      </c>
      <c r="G7071" s="34">
        <v>0</v>
      </c>
      <c r="H7071" s="34">
        <f t="shared" si="7495"/>
        <v>1</v>
      </c>
      <c r="I7071" s="34">
        <f t="shared" si="7496"/>
        <v>6192.2292298236371</v>
      </c>
      <c r="J7071" s="34">
        <f t="shared" si="7497"/>
        <v>30301.689566858062</v>
      </c>
      <c r="K7071" s="34">
        <f t="shared" si="7498"/>
        <v>26781.239774236437</v>
      </c>
      <c r="L7071" s="36">
        <f t="shared" si="7499"/>
        <v>3788.7659150277905</v>
      </c>
      <c r="M7071" s="34">
        <f t="shared" si="7500"/>
        <v>38.195869775056082</v>
      </c>
      <c r="N7071" s="34">
        <f t="shared" si="7501"/>
        <v>186.9115863937179</v>
      </c>
      <c r="O7071" s="34">
        <f t="shared" si="7502"/>
        <v>11.148808202499623</v>
      </c>
      <c r="P7071">
        <f t="shared" si="7503"/>
        <v>120.6863557451795</v>
      </c>
      <c r="Q7071" s="36">
        <f t="shared" si="7504"/>
        <v>186.19021461861402</v>
      </c>
      <c r="R7071" s="34">
        <f t="shared" si="7505"/>
        <v>123.93923838739187</v>
      </c>
      <c r="S7071" s="34">
        <f t="shared" si="7506"/>
        <v>1.8044626481143027</v>
      </c>
      <c r="T7071" s="36">
        <f t="shared" si="7507"/>
        <v>4.175645741227839E-14</v>
      </c>
      <c r="U7071" s="36">
        <f t="shared" si="7508"/>
        <v>2086.3646920159044</v>
      </c>
      <c r="V7071" s="36">
        <f t="shared" si="7509"/>
        <v>3.457553599636567E-4</v>
      </c>
      <c r="W7071" s="68">
        <f t="shared" si="7510"/>
        <v>10.825045471507973</v>
      </c>
      <c r="X7071">
        <f t="shared" si="7511"/>
        <v>14.49054272499248</v>
      </c>
      <c r="Y7071">
        <f t="shared" si="7512"/>
        <v>1.8307379300092574E-2</v>
      </c>
      <c r="Z7071" s="34">
        <f t="shared" si="7513"/>
        <v>2.1362371768954423E-3</v>
      </c>
      <c r="AA7071" s="36">
        <f t="shared" si="7514"/>
        <v>3.19403147888571E-5</v>
      </c>
      <c r="AB7071" s="34">
        <f t="shared" si="7515"/>
        <v>2.3425170561219952E-4</v>
      </c>
      <c r="AC7071" s="36">
        <f t="shared" si="7516"/>
        <v>7.1487190469859144E-2</v>
      </c>
      <c r="AD7071" s="34">
        <f t="shared" si="7517"/>
        <v>0</v>
      </c>
      <c r="AE7071">
        <f t="shared" si="7518"/>
        <v>305.17255053931262</v>
      </c>
      <c r="AF7071" s="36">
        <f t="shared" si="7519"/>
        <v>0</v>
      </c>
      <c r="AG7071" s="34">
        <f t="shared" si="7520"/>
        <v>63.627909034850369</v>
      </c>
      <c r="AH7071">
        <f t="shared" si="7521"/>
        <v>3.0243153523983324E-2</v>
      </c>
      <c r="AI7071" s="29">
        <f t="shared" si="7522"/>
        <v>63.627909034850369</v>
      </c>
      <c r="AJ7071">
        <f t="shared" si="7523"/>
        <v>0</v>
      </c>
      <c r="AK7071" s="36">
        <f t="shared" si="7524"/>
        <v>9.5105893443229208E-5</v>
      </c>
      <c r="AL7071" s="36">
        <f t="shared" si="7525"/>
        <v>-4.4945419007803644E-4</v>
      </c>
      <c r="AM7071" s="36">
        <f t="shared" si="7526"/>
        <v>-3.3419659087038425E-5</v>
      </c>
      <c r="AN7071" s="37">
        <f t="shared" si="7527"/>
        <v>-9.8851367429465603E-6</v>
      </c>
      <c r="AO7071" s="36">
        <f t="shared" si="7528"/>
        <v>1.8322852649141314E-2</v>
      </c>
      <c r="AP7071" s="36">
        <f t="shared" si="7529"/>
        <v>3.7368443494758467E-3</v>
      </c>
      <c r="AQ7071" s="74">
        <f t="shared" si="7530"/>
        <v>-2.9419114309048439E-2</v>
      </c>
      <c r="AR7071" s="73">
        <f t="shared" si="7531"/>
        <v>-9.9750857953951161E-6</v>
      </c>
      <c r="AS7071" s="72">
        <f t="shared" si="7532"/>
        <v>6.1514750541195983E-6</v>
      </c>
      <c r="AT7071" s="37">
        <f t="shared" si="7533"/>
        <v>-61.379001364778681</v>
      </c>
      <c r="AU7071" s="37">
        <f t="shared" si="7534"/>
        <v>0.1427320201422336</v>
      </c>
      <c r="AV7071" s="34">
        <f t="shared" si="7535"/>
        <v>4.1540883288689734E-6</v>
      </c>
      <c r="AW7071" s="34">
        <f t="shared" si="7536"/>
        <v>1.0180104020142386</v>
      </c>
      <c r="AX7071" s="37">
        <f t="shared" si="7537"/>
        <v>3.1021915207079278</v>
      </c>
      <c r="AY7071" s="7">
        <f t="shared" si="7538"/>
        <v>14.945251548318469</v>
      </c>
      <c r="AZ7071" s="37">
        <f t="shared" si="7539"/>
        <v>13.927236992215901</v>
      </c>
      <c r="BA7071" s="2">
        <f>BE7071*'mass balance'!$B$17+BF7071*'mass balance'!$C$17+BG7071*'mass balance'!$D$17+BH7071*'mass balance'!$E$17</f>
        <v>2.3282252306262835E-4</v>
      </c>
      <c r="BB7071" s="2">
        <f>BE7071*'mass balance'!$B$18+BF7071*'mass balance'!$C$18+BG7071*'mass balance'!$D$18+BH7071*'mass balance'!$E$18</f>
        <v>2.3640440803282265E-4</v>
      </c>
      <c r="BC7071" s="2">
        <f>BE7071*'mass balance'!$B$19+BF7071*'mass balance'!$C$19+BG7071*'mass balance'!$D$19+BH7071*'mass balance'!$E$19</f>
        <v>-2.9550551004102834E-4</v>
      </c>
      <c r="BD7071" s="2">
        <f>BE7071*'mass balance'!$B$20+BF7071*'mass balance'!$C$20+BG7071*'mass balance'!$D$20+BH7071*'mass balance'!$E$20</f>
        <v>1.0745654910582846E-5</v>
      </c>
      <c r="BE7071" s="2">
        <f>N7071*'mass balance'!$H$11+R7071*'mass balance'!$I$11+S7071*'mass balance'!$J$11</f>
        <v>-4.4502758665170922E-4</v>
      </c>
      <c r="BF7071" s="2">
        <f>N7071*'mass balance'!$H$12+R7071*'mass balance'!$I$12+S7071*'mass balance'!$J$12</f>
        <v>4.3400254388742914E-6</v>
      </c>
      <c r="BG7071" s="2">
        <f>N7071*'mass balance'!$H$13+R7071*'mass balance'!$I$13+S7071*'mass balance'!$J$13</f>
        <v>1.0546187130726162E-4</v>
      </c>
      <c r="BH7071" s="2">
        <f>N7071*'mass balance'!$H$14+R7071*'mass balance'!$I$14+S7071*'mass balance'!$J$14</f>
        <v>4.8674892290030697E-5</v>
      </c>
      <c r="BI7071" s="36">
        <f t="shared" si="7540"/>
        <v>6.851681337565462E-17</v>
      </c>
      <c r="BJ7071" s="36">
        <f t="shared" si="7541"/>
        <v>4.8470654504650234E-19</v>
      </c>
      <c r="BK7071" s="36">
        <f t="shared" si="7542"/>
        <v>2.5719612289994418E-15</v>
      </c>
      <c r="BL7071" s="36">
        <f t="shared" si="7543"/>
        <v>2.3630202036590507E-15</v>
      </c>
      <c r="BM7071" s="36">
        <f t="shared" si="7544"/>
        <v>6.5416082064815363E-12</v>
      </c>
      <c r="BN7071" s="36">
        <f t="shared" ca="1" si="7488"/>
        <v>0.73937750599860896</v>
      </c>
      <c r="BO7071" s="36">
        <f t="shared" ca="1" si="7545"/>
        <v>1</v>
      </c>
      <c r="BP7071" s="36">
        <f t="shared" si="7546"/>
        <v>-6.5416081187909579E-12</v>
      </c>
      <c r="BQ7071" s="36">
        <f t="shared" si="7547"/>
        <v>0.99999998659495104</v>
      </c>
      <c r="BR7071" s="2">
        <f t="shared" si="7491"/>
        <v>-5</v>
      </c>
      <c r="BS7071">
        <v>0</v>
      </c>
      <c r="BT7071" s="37">
        <f t="shared" si="7548"/>
        <v>0.29624427381613089</v>
      </c>
      <c r="BU7071" s="34">
        <f t="shared" si="7549"/>
        <v>-5</v>
      </c>
      <c r="BV7071" s="34">
        <f t="shared" si="7550"/>
        <v>-5</v>
      </c>
      <c r="BW7071" s="34">
        <f t="shared" si="7551"/>
        <v>-5</v>
      </c>
      <c r="BX7071" s="34">
        <f t="shared" si="7552"/>
        <v>-5</v>
      </c>
      <c r="BY7071" s="34">
        <f t="shared" si="7553"/>
        <v>8.1418160608218972</v>
      </c>
      <c r="BZ7071" s="36">
        <f t="shared" si="7554"/>
        <v>2.9550551004102834E-4</v>
      </c>
      <c r="CA7071" s="34">
        <f t="shared" si="7555"/>
        <v>2.1270857527713884E-2</v>
      </c>
    </row>
    <row r="7072" spans="1:79" ht="13.2" x14ac:dyDescent="0.25">
      <c r="A7072" s="75">
        <f t="shared" si="7489"/>
        <v>19.282191780818923</v>
      </c>
      <c r="B7072" s="34">
        <f t="shared" si="7492"/>
        <v>7037.9999999989068</v>
      </c>
      <c r="C7072">
        <f t="shared" si="7490"/>
        <v>15</v>
      </c>
      <c r="D7072" s="35">
        <f t="shared" si="7493"/>
        <v>3000</v>
      </c>
      <c r="E7072" s="27">
        <v>0</v>
      </c>
      <c r="F7072" s="64">
        <f t="shared" si="7494"/>
        <v>0.46593146951268899</v>
      </c>
      <c r="G7072" s="34">
        <v>0</v>
      </c>
      <c r="H7072" s="34">
        <f t="shared" si="7495"/>
        <v>1</v>
      </c>
      <c r="I7072" s="34">
        <f t="shared" si="7496"/>
        <v>6192.2292298236371</v>
      </c>
      <c r="J7072" s="34">
        <f t="shared" si="7497"/>
        <v>30302.334793758899</v>
      </c>
      <c r="K7072" s="34">
        <f t="shared" si="7498"/>
        <v>26781.81003868661</v>
      </c>
      <c r="L7072" s="36">
        <f t="shared" si="7499"/>
        <v>3788.8869294037781</v>
      </c>
      <c r="M7072" s="34">
        <f t="shared" si="7500"/>
        <v>38.195869775056082</v>
      </c>
      <c r="N7072" s="34">
        <f t="shared" si="7501"/>
        <v>186.91556638246914</v>
      </c>
      <c r="O7072" s="34">
        <f t="shared" si="7502"/>
        <v>11.148808202499623</v>
      </c>
      <c r="P7072">
        <f t="shared" si="7503"/>
        <v>120.69021050537272</v>
      </c>
      <c r="Q7072" s="36">
        <f t="shared" si="7504"/>
        <v>186.19458596000217</v>
      </c>
      <c r="R7072" s="34">
        <f t="shared" si="7505"/>
        <v>123.94316792375088</v>
      </c>
      <c r="S7072" s="34">
        <f t="shared" si="7506"/>
        <v>1.8034837059935214</v>
      </c>
      <c r="T7072" s="36">
        <f t="shared" si="7507"/>
        <v>4.1756012850279926E-14</v>
      </c>
      <c r="U7072" s="36">
        <f t="shared" si="7508"/>
        <v>2086.3646920159044</v>
      </c>
      <c r="V7072" s="36">
        <f t="shared" si="7509"/>
        <v>3.4556778363132337E-4</v>
      </c>
      <c r="W7072" s="68">
        <f t="shared" si="7510"/>
        <v>10.825391226867938</v>
      </c>
      <c r="X7072">
        <f t="shared" si="7511"/>
        <v>14.49069700084865</v>
      </c>
      <c r="Y7072">
        <f t="shared" si="7512"/>
        <v>1.8307379300092574E-2</v>
      </c>
      <c r="Z7072" s="34">
        <f t="shared" si="7513"/>
        <v>2.1362371768954423E-3</v>
      </c>
      <c r="AA7072" s="36">
        <f t="shared" si="7514"/>
        <v>3.1921967196312123E-5</v>
      </c>
      <c r="AB7072" s="34">
        <f t="shared" si="7515"/>
        <v>2.3425170561219952E-4</v>
      </c>
      <c r="AC7072" s="36">
        <f t="shared" si="7516"/>
        <v>7.1487190469859144E-2</v>
      </c>
      <c r="AD7072" s="34">
        <f t="shared" si="7517"/>
        <v>0</v>
      </c>
      <c r="AE7072">
        <f t="shared" si="7518"/>
        <v>305.17255053931262</v>
      </c>
      <c r="AF7072" s="36">
        <f t="shared" si="7519"/>
        <v>0</v>
      </c>
      <c r="AG7072" s="34">
        <f t="shared" si="7520"/>
        <v>63.62940455816608</v>
      </c>
      <c r="AH7072">
        <f t="shared" si="7521"/>
        <v>3.0226519163498722E-2</v>
      </c>
      <c r="AI7072" s="29">
        <f t="shared" si="7522"/>
        <v>63.62940455816608</v>
      </c>
      <c r="AJ7072">
        <f t="shared" si="7523"/>
        <v>63.62940455816608</v>
      </c>
      <c r="AK7072" s="36">
        <f t="shared" si="7524"/>
        <v>9.9750857953951161E-6</v>
      </c>
      <c r="AL7072" s="36">
        <f t="shared" si="7525"/>
        <v>-6.0733585921241642E-5</v>
      </c>
      <c r="AM7072" s="36">
        <f t="shared" si="7526"/>
        <v>-4.2880385147926043E-6</v>
      </c>
      <c r="AN7072" s="37">
        <f t="shared" si="7527"/>
        <v>8.5220756700282648E-5</v>
      </c>
      <c r="AO7072" s="36">
        <f t="shared" si="7528"/>
        <v>1.7873398459063279E-2</v>
      </c>
      <c r="AP7072" s="36">
        <f t="shared" si="7529"/>
        <v>3.7034246903888085E-3</v>
      </c>
      <c r="AQ7072" s="74">
        <f t="shared" si="7530"/>
        <v>0.27324369748802452</v>
      </c>
      <c r="AR7072" s="73">
        <f t="shared" si="7531"/>
        <v>8.1607445724961436E-5</v>
      </c>
      <c r="AS7072" s="72">
        <f t="shared" si="7532"/>
        <v>5.7098067823553652E-6</v>
      </c>
      <c r="AT7072" s="37">
        <f t="shared" si="7533"/>
        <v>570.08600275489061</v>
      </c>
      <c r="AU7072" s="37">
        <f t="shared" si="7534"/>
        <v>0.1414555271958183</v>
      </c>
      <c r="AV7072" s="34">
        <f t="shared" si="7535"/>
        <v>8.7440527744148087E-3</v>
      </c>
      <c r="AW7072" s="34">
        <f t="shared" si="7536"/>
        <v>1.0180429175869374</v>
      </c>
      <c r="AX7072" s="37">
        <f t="shared" si="7537"/>
        <v>3.1022906056816342</v>
      </c>
      <c r="AY7072" s="7">
        <f t="shared" si="7538"/>
        <v>14.954468802910924</v>
      </c>
      <c r="AZ7072" s="37">
        <f t="shared" si="7539"/>
        <v>13.927681832549572</v>
      </c>
      <c r="BA7072" s="2">
        <f>BE7072*'mass balance'!$B$17+BF7072*'mass balance'!$C$17+BG7072*'mass balance'!$D$17+BH7072*'mass balance'!$E$17</f>
        <v>2.328298513290246E-4</v>
      </c>
      <c r="BB7072" s="2">
        <f>BE7072*'mass balance'!$B$18+BF7072*'mass balance'!$C$18+BG7072*'mass balance'!$D$18+BH7072*'mass balance'!$E$18</f>
        <v>2.3641184904177884E-4</v>
      </c>
      <c r="BC7072" s="2">
        <f>BE7072*'mass balance'!$B$19+BF7072*'mass balance'!$C$19+BG7072*'mass balance'!$D$19+BH7072*'mass balance'!$E$19</f>
        <v>-2.9551481130222357E-4</v>
      </c>
      <c r="BD7072" s="2">
        <f>BE7072*'mass balance'!$B$20+BF7072*'mass balance'!$C$20+BG7072*'mass balance'!$D$20+BH7072*'mass balance'!$E$20</f>
        <v>1.0745993138262676E-5</v>
      </c>
      <c r="BE7072" s="2">
        <f>N7072*'mass balance'!$H$11+R7072*'mass balance'!$I$11+S7072*'mass balance'!$J$11</f>
        <v>-4.4503706281540269E-4</v>
      </c>
      <c r="BF7072" s="2">
        <f>N7072*'mass balance'!$H$12+R7072*'mass balance'!$I$12+S7072*'mass balance'!$J$12</f>
        <v>4.3376709242425716E-6</v>
      </c>
      <c r="BG7072" s="2">
        <f>N7072*'mass balance'!$H$13+R7072*'mass balance'!$I$13+S7072*'mass balance'!$J$13</f>
        <v>1.0546364612538748E-4</v>
      </c>
      <c r="BH7072" s="2">
        <f>N7072*'mass balance'!$H$14+R7072*'mass balance'!$I$14+S7072*'mass balance'!$J$14</f>
        <v>4.8675928745434661E-5</v>
      </c>
      <c r="BI7072" s="36">
        <f t="shared" si="7540"/>
        <v>6.851681337565462E-17</v>
      </c>
      <c r="BJ7072" s="36">
        <f t="shared" si="7541"/>
        <v>4.8473390651698153E-19</v>
      </c>
      <c r="BK7072" s="36">
        <f t="shared" si="7542"/>
        <v>2.5724459355444885E-15</v>
      </c>
      <c r="BL7072" s="36">
        <f t="shared" si="7543"/>
        <v>2.3635495007126333E-15</v>
      </c>
      <c r="BM7072" s="36">
        <f t="shared" si="7544"/>
        <v>6.5439712266851954E-12</v>
      </c>
      <c r="BN7072" s="36">
        <f t="shared" ca="1" si="7488"/>
        <v>0.29759801112621376</v>
      </c>
      <c r="BO7072" s="36">
        <f t="shared" ca="1" si="7545"/>
        <v>1</v>
      </c>
      <c r="BP7072" s="36">
        <f t="shared" si="7546"/>
        <v>-6.5439711389201321E-12</v>
      </c>
      <c r="BQ7072" s="36">
        <f t="shared" si="7547"/>
        <v>0.99999998658840938</v>
      </c>
      <c r="BR7072" s="2">
        <f t="shared" si="7491"/>
        <v>-5</v>
      </c>
      <c r="BS7072">
        <v>0</v>
      </c>
      <c r="BT7072" s="37">
        <f t="shared" si="7548"/>
        <v>0.2962535983304791</v>
      </c>
      <c r="BU7072" s="34">
        <f t="shared" si="7549"/>
        <v>-5</v>
      </c>
      <c r="BV7072" s="34">
        <f t="shared" si="7550"/>
        <v>-5</v>
      </c>
      <c r="BW7072" s="34">
        <f t="shared" si="7551"/>
        <v>-5</v>
      </c>
      <c r="BX7072" s="34">
        <f t="shared" si="7552"/>
        <v>-5</v>
      </c>
      <c r="BY7072" s="34">
        <f t="shared" si="7553"/>
        <v>8.1419894280109624</v>
      </c>
      <c r="BZ7072" s="36">
        <f t="shared" si="7554"/>
        <v>2.9551481130222357E-4</v>
      </c>
      <c r="CA7072" s="34">
        <f t="shared" si="7555"/>
        <v>2.1270847646599891E-2</v>
      </c>
    </row>
    <row r="7073" spans="1:79" ht="13.2" x14ac:dyDescent="0.25">
      <c r="A7073" s="75">
        <f t="shared" si="7489"/>
        <v>19.28493150684632</v>
      </c>
      <c r="B7073" s="34">
        <f t="shared" si="7492"/>
        <v>7038.9999999989068</v>
      </c>
      <c r="C7073">
        <f t="shared" si="7490"/>
        <v>15</v>
      </c>
      <c r="D7073" s="35">
        <f t="shared" si="7493"/>
        <v>3000</v>
      </c>
      <c r="E7073" s="27">
        <v>0</v>
      </c>
      <c r="F7073" s="64">
        <f t="shared" si="7494"/>
        <v>0.46593146951268899</v>
      </c>
      <c r="G7073" s="34">
        <v>0</v>
      </c>
      <c r="H7073" s="34">
        <f t="shared" si="7495"/>
        <v>1</v>
      </c>
      <c r="I7073" s="34">
        <f t="shared" si="7496"/>
        <v>6192.2292298236371</v>
      </c>
      <c r="J7073" s="34">
        <f t="shared" si="7497"/>
        <v>30302.979663752845</v>
      </c>
      <c r="K7073" s="34">
        <f t="shared" si="7498"/>
        <v>26782.379987695331</v>
      </c>
      <c r="L7073" s="36">
        <f t="shared" si="7499"/>
        <v>3789.007878128049</v>
      </c>
      <c r="M7073" s="34">
        <f t="shared" si="7500"/>
        <v>38.195869775056082</v>
      </c>
      <c r="N7073" s="34">
        <f t="shared" si="7501"/>
        <v>186.91954416969187</v>
      </c>
      <c r="O7073" s="34">
        <f t="shared" si="7502"/>
        <v>11.148808202499623</v>
      </c>
      <c r="P7073">
        <f t="shared" si="7503"/>
        <v>120.69406317431338</v>
      </c>
      <c r="Q7073" s="36">
        <f t="shared" si="7504"/>
        <v>186.19895489636465</v>
      </c>
      <c r="R7073" s="34">
        <f t="shared" si="7505"/>
        <v>123.94709532771697</v>
      </c>
      <c r="S7073" s="34">
        <f t="shared" si="7506"/>
        <v>1.8025052729070055</v>
      </c>
      <c r="T7073" s="36">
        <f t="shared" si="7507"/>
        <v>4.1755568548377731E-14</v>
      </c>
      <c r="U7073" s="36">
        <f t="shared" si="7508"/>
        <v>2086.3646920159044</v>
      </c>
      <c r="V7073" s="36">
        <f t="shared" si="7509"/>
        <v>3.4538030483568795E-4</v>
      </c>
      <c r="W7073" s="68">
        <f t="shared" si="7510"/>
        <v>10.825736794651569</v>
      </c>
      <c r="X7073">
        <f t="shared" si="7511"/>
        <v>14.490851189726094</v>
      </c>
      <c r="Y7073">
        <f t="shared" si="7512"/>
        <v>1.8307379300092574E-2</v>
      </c>
      <c r="Z7073" s="34">
        <f t="shared" si="7513"/>
        <v>2.1362371768954423E-3</v>
      </c>
      <c r="AA7073" s="36">
        <f t="shared" si="7514"/>
        <v>3.1903630338243796E-5</v>
      </c>
      <c r="AB7073" s="34">
        <f t="shared" si="7515"/>
        <v>2.3425170561219952E-4</v>
      </c>
      <c r="AC7073" s="36">
        <f t="shared" si="7516"/>
        <v>7.1487190469859144E-2</v>
      </c>
      <c r="AD7073" s="34">
        <f t="shared" si="7517"/>
        <v>0</v>
      </c>
      <c r="AE7073">
        <f t="shared" si="7518"/>
        <v>305.17255053931262</v>
      </c>
      <c r="AF7073" s="36">
        <f t="shared" si="7519"/>
        <v>0</v>
      </c>
      <c r="AG7073" s="34">
        <f t="shared" si="7520"/>
        <v>63.630899258674411</v>
      </c>
      <c r="AH7073">
        <f t="shared" si="7521"/>
        <v>3.0209893713653457E-2</v>
      </c>
      <c r="AI7073" s="29">
        <f t="shared" si="7522"/>
        <v>63.630899258674411</v>
      </c>
      <c r="AJ7073">
        <f t="shared" si="7523"/>
        <v>0</v>
      </c>
      <c r="AK7073" s="36">
        <f t="shared" si="7524"/>
        <v>-8.1607445724961436E-5</v>
      </c>
      <c r="AL7073" s="36">
        <f t="shared" si="7525"/>
        <v>3.9726754536092041E-4</v>
      </c>
      <c r="AM7073" s="36">
        <f t="shared" si="7526"/>
        <v>2.7052005781093894E-5</v>
      </c>
      <c r="AN7073" s="37">
        <f t="shared" si="7527"/>
        <v>9.5195842495677768E-5</v>
      </c>
      <c r="AO7073" s="36">
        <f t="shared" si="7528"/>
        <v>1.7812664873142037E-2</v>
      </c>
      <c r="AP7073" s="36">
        <f t="shared" si="7529"/>
        <v>3.6991366518740157E-3</v>
      </c>
      <c r="AQ7073" s="74">
        <f t="shared" si="7530"/>
        <v>0.30835959725579182</v>
      </c>
      <c r="AR7073" s="73">
        <f t="shared" si="7531"/>
        <v>9.0688361306223204E-5</v>
      </c>
      <c r="AS7073" s="72">
        <f t="shared" si="7532"/>
        <v>5.6517987825576262E-6</v>
      </c>
      <c r="AT7073" s="37">
        <f t="shared" si="7533"/>
        <v>643.35057615872995</v>
      </c>
      <c r="AU7073" s="37">
        <f t="shared" si="7534"/>
        <v>0.14129174183511686</v>
      </c>
      <c r="AV7073" s="34">
        <f t="shared" si="7535"/>
        <v>4.1495198836569969E-6</v>
      </c>
      <c r="AW7073" s="34">
        <f t="shared" si="7536"/>
        <v>1.0180754155195568</v>
      </c>
      <c r="AX7073" s="37">
        <f t="shared" si="7537"/>
        <v>3.1023896369005826</v>
      </c>
      <c r="AY7073" s="7">
        <f t="shared" si="7538"/>
        <v>14.946205996591591</v>
      </c>
      <c r="AZ7073" s="37">
        <f t="shared" si="7539"/>
        <v>13.928126431552151</v>
      </c>
      <c r="BA7073" s="2">
        <f>BE7073*'mass balance'!$B$17+BF7073*'mass balance'!$C$17+BG7073*'mass balance'!$D$17+BH7073*'mass balance'!$E$17</f>
        <v>2.3283717561751403E-4</v>
      </c>
      <c r="BB7073" s="2">
        <f>BE7073*'mass balance'!$B$18+BF7073*'mass balance'!$C$18+BG7073*'mass balance'!$D$18+BH7073*'mass balance'!$E$18</f>
        <v>2.3641928601162961E-4</v>
      </c>
      <c r="BC7073" s="2">
        <f>BE7073*'mass balance'!$B$19+BF7073*'mass balance'!$C$19+BG7073*'mass balance'!$D$19+BH7073*'mass balance'!$E$19</f>
        <v>-2.9552410751453701E-4</v>
      </c>
      <c r="BD7073" s="2">
        <f>BE7073*'mass balance'!$B$20+BF7073*'mass balance'!$C$20+BG7073*'mass balance'!$D$20+BH7073*'mass balance'!$E$20</f>
        <v>1.07463311823468E-5</v>
      </c>
      <c r="BE7073" s="2">
        <f>N7073*'mass balance'!$H$11+R7073*'mass balance'!$I$11+S7073*'mass balance'!$J$11</f>
        <v>-4.4504653373736159E-4</v>
      </c>
      <c r="BF7073" s="2">
        <f>N7073*'mass balance'!$H$12+R7073*'mass balance'!$I$12+S7073*'mass balance'!$J$12</f>
        <v>4.3353176339208499E-6</v>
      </c>
      <c r="BG7073" s="2">
        <f>N7073*'mass balance'!$H$13+R7073*'mass balance'!$I$13+S7073*'mass balance'!$J$13</f>
        <v>1.0546541994666878E-4</v>
      </c>
      <c r="BH7073" s="2">
        <f>N7073*'mass balance'!$H$14+R7073*'mass balance'!$I$14+S7073*'mass balance'!$J$14</f>
        <v>4.8676964627523915E-5</v>
      </c>
      <c r="BI7073" s="36">
        <f t="shared" si="7540"/>
        <v>6.851681337565462E-17</v>
      </c>
      <c r="BJ7073" s="36">
        <f t="shared" si="7541"/>
        <v>4.8476126009155952E-19</v>
      </c>
      <c r="BK7073" s="36">
        <f t="shared" si="7542"/>
        <v>2.5729306694510053E-15</v>
      </c>
      <c r="BL7073" s="36">
        <f t="shared" si="7543"/>
        <v>2.3640788246811801E-15</v>
      </c>
      <c r="BM7073" s="36">
        <f t="shared" si="7544"/>
        <v>6.546334776185908E-12</v>
      </c>
      <c r="BN7073" s="36">
        <f t="shared" ca="1" si="7488"/>
        <v>0.50264559326244873</v>
      </c>
      <c r="BO7073" s="36">
        <f t="shared" ca="1" si="7545"/>
        <v>1</v>
      </c>
      <c r="BP7073" s="36">
        <f t="shared" si="7546"/>
        <v>-6.5463346883463071E-12</v>
      </c>
      <c r="BQ7073" s="36">
        <f t="shared" si="7547"/>
        <v>0.9999999865818654</v>
      </c>
      <c r="BR7073" s="2">
        <f t="shared" si="7491"/>
        <v>-5</v>
      </c>
      <c r="BS7073">
        <v>0</v>
      </c>
      <c r="BT7073" s="37">
        <f t="shared" si="7548"/>
        <v>0.29626291778332331</v>
      </c>
      <c r="BU7073" s="34">
        <f t="shared" si="7549"/>
        <v>-5</v>
      </c>
      <c r="BV7073" s="34">
        <f t="shared" si="7550"/>
        <v>-5</v>
      </c>
      <c r="BW7073" s="34">
        <f t="shared" si="7551"/>
        <v>-5</v>
      </c>
      <c r="BX7073" s="34">
        <f t="shared" si="7552"/>
        <v>-5</v>
      </c>
      <c r="BY7073" s="34">
        <f t="shared" si="7553"/>
        <v>8.1421626993020659</v>
      </c>
      <c r="BZ7073" s="36">
        <f t="shared" si="7554"/>
        <v>2.9552410751453701E-4</v>
      </c>
      <c r="CA7073" s="34">
        <f t="shared" si="7555"/>
        <v>2.1270837771272855E-2</v>
      </c>
    </row>
    <row r="7074" spans="1:79" ht="13.2" x14ac:dyDescent="0.25">
      <c r="A7074" s="75">
        <f t="shared" si="7489"/>
        <v>19.287671232873716</v>
      </c>
      <c r="B7074" s="34">
        <f t="shared" si="7492"/>
        <v>7039.9999999989068</v>
      </c>
      <c r="C7074">
        <f t="shared" si="7490"/>
        <v>15</v>
      </c>
      <c r="D7074" s="35">
        <f t="shared" si="7493"/>
        <v>3000</v>
      </c>
      <c r="E7074" s="27">
        <v>0</v>
      </c>
      <c r="F7074" s="64">
        <f t="shared" si="7494"/>
        <v>0.46593146951268899</v>
      </c>
      <c r="G7074" s="34">
        <v>0</v>
      </c>
      <c r="H7074" s="34">
        <f t="shared" si="7495"/>
        <v>1</v>
      </c>
      <c r="I7074" s="34">
        <f t="shared" si="7496"/>
        <v>6192.2292298236371</v>
      </c>
      <c r="J7074" s="34">
        <f t="shared" si="7497"/>
        <v>30303.624177033387</v>
      </c>
      <c r="K7074" s="34">
        <f t="shared" si="7498"/>
        <v>26782.9496214336</v>
      </c>
      <c r="L7074" s="36">
        <f t="shared" si="7499"/>
        <v>3789.1287612347414</v>
      </c>
      <c r="M7074" s="34">
        <f t="shared" si="7500"/>
        <v>38.195869775056082</v>
      </c>
      <c r="N7074" s="34">
        <f t="shared" si="7501"/>
        <v>186.92351975657959</v>
      </c>
      <c r="O7074" s="34">
        <f t="shared" si="7502"/>
        <v>11.148808202499623</v>
      </c>
      <c r="P7074">
        <f t="shared" si="7503"/>
        <v>120.69791375308893</v>
      </c>
      <c r="Q7074" s="36">
        <f t="shared" si="7504"/>
        <v>186.20332142899062</v>
      </c>
      <c r="R7074" s="34">
        <f t="shared" si="7505"/>
        <v>123.9510206003996</v>
      </c>
      <c r="S7074" s="34">
        <f t="shared" si="7506"/>
        <v>1.8015273486154371</v>
      </c>
      <c r="T7074" s="36">
        <f t="shared" si="7507"/>
        <v>4.1755124506414222E-14</v>
      </c>
      <c r="U7074" s="36">
        <f t="shared" si="7508"/>
        <v>2086.3646920159044</v>
      </c>
      <c r="V7074" s="36">
        <f t="shared" si="7509"/>
        <v>3.4519292353089734E-4</v>
      </c>
      <c r="W7074" s="68">
        <f t="shared" si="7510"/>
        <v>10.826082174956404</v>
      </c>
      <c r="X7074">
        <f t="shared" si="7511"/>
        <v>14.491005291673851</v>
      </c>
      <c r="Y7074">
        <f t="shared" si="7512"/>
        <v>1.8307379300092574E-2</v>
      </c>
      <c r="Z7074" s="34">
        <f t="shared" si="7513"/>
        <v>2.1362371768954423E-3</v>
      </c>
      <c r="AA7074" s="36">
        <f t="shared" si="7514"/>
        <v>3.1885304208148354E-5</v>
      </c>
      <c r="AB7074" s="34">
        <f t="shared" si="7515"/>
        <v>2.3425170561219952E-4</v>
      </c>
      <c r="AC7074" s="36">
        <f t="shared" si="7516"/>
        <v>7.1487190469859144E-2</v>
      </c>
      <c r="AD7074" s="34">
        <f t="shared" si="7517"/>
        <v>0</v>
      </c>
      <c r="AE7074">
        <f t="shared" si="7518"/>
        <v>305.17255053931262</v>
      </c>
      <c r="AF7074" s="36">
        <f t="shared" si="7519"/>
        <v>0</v>
      </c>
      <c r="AG7074" s="34">
        <f t="shared" si="7520"/>
        <v>63.632393136816404</v>
      </c>
      <c r="AH7074">
        <f t="shared" si="7521"/>
        <v>3.0193277169964006E-2</v>
      </c>
      <c r="AI7074" s="29">
        <f t="shared" si="7522"/>
        <v>63.632393136816404</v>
      </c>
      <c r="AJ7074">
        <f t="shared" si="7523"/>
        <v>63.632393136816404</v>
      </c>
      <c r="AK7074" s="36">
        <f t="shared" si="7524"/>
        <v>-9.0688361306223204E-5</v>
      </c>
      <c r="AL7074" s="36">
        <f t="shared" si="7525"/>
        <v>4.4604541955653925E-4</v>
      </c>
      <c r="AM7074" s="36">
        <f t="shared" si="7526"/>
        <v>3.0159773100090992E-5</v>
      </c>
      <c r="AN7074" s="37">
        <f t="shared" si="7527"/>
        <v>1.3588396770716332E-5</v>
      </c>
      <c r="AO7074" s="36">
        <f t="shared" si="7528"/>
        <v>1.8209932418502956E-2</v>
      </c>
      <c r="AP7074" s="36">
        <f t="shared" si="7529"/>
        <v>3.7261886576551097E-3</v>
      </c>
      <c r="AQ7074" s="74">
        <f t="shared" si="7530"/>
        <v>4.119736098073274E-2</v>
      </c>
      <c r="AR7074" s="73">
        <f t="shared" si="7531"/>
        <v>1.3543398264783441E-5</v>
      </c>
      <c r="AS7074" s="72">
        <f t="shared" si="7532"/>
        <v>6.0384434303449972E-6</v>
      </c>
      <c r="AT7074" s="37">
        <f t="shared" si="7533"/>
        <v>85.95271935443472</v>
      </c>
      <c r="AU7074" s="37">
        <f t="shared" si="7534"/>
        <v>0.1423250167250856</v>
      </c>
      <c r="AV7074" s="34">
        <f t="shared" si="7535"/>
        <v>8.7444587085877823E-3</v>
      </c>
      <c r="AW7074" s="34">
        <f t="shared" si="7536"/>
        <v>1.0181078958212701</v>
      </c>
      <c r="AX7074" s="37">
        <f t="shared" si="7537"/>
        <v>3.1024886143927235</v>
      </c>
      <c r="AY7074" s="7">
        <f t="shared" si="7538"/>
        <v>14.955423143878985</v>
      </c>
      <c r="AZ7074" s="37">
        <f t="shared" si="7539"/>
        <v>13.928570789349127</v>
      </c>
      <c r="BA7074" s="2">
        <f>BE7074*'mass balance'!$B$17+BF7074*'mass balance'!$C$17+BG7074*'mass balance'!$D$17+BH7074*'mass balance'!$E$17</f>
        <v>2.3284449593016771E-4</v>
      </c>
      <c r="BB7074" s="2">
        <f>BE7074*'mass balance'!$B$18+BF7074*'mass balance'!$C$18+BG7074*'mass balance'!$D$18+BH7074*'mass balance'!$E$18</f>
        <v>2.3642671894447798E-4</v>
      </c>
      <c r="BC7074" s="2">
        <f>BE7074*'mass balance'!$B$19+BF7074*'mass balance'!$C$19+BG7074*'mass balance'!$D$19+BH7074*'mass balance'!$E$19</f>
        <v>-2.9553339868059749E-4</v>
      </c>
      <c r="BD7074" s="2">
        <f>BE7074*'mass balance'!$B$20+BF7074*'mass balance'!$C$20+BG7074*'mass balance'!$D$20+BH7074*'mass balance'!$E$20</f>
        <v>1.0746669042930818E-5</v>
      </c>
      <c r="BE7074" s="2">
        <f>N7074*'mass balance'!$H$11+R7074*'mass balance'!$I$11+S7074*'mass balance'!$J$11</f>
        <v>-4.4505599942042757E-4</v>
      </c>
      <c r="BF7074" s="2">
        <f>N7074*'mass balance'!$H$12+R7074*'mass balance'!$I$12+S7074*'mass balance'!$J$12</f>
        <v>4.3329655673335285E-6</v>
      </c>
      <c r="BG7074" s="2">
        <f>N7074*'mass balance'!$H$13+R7074*'mass balance'!$I$13+S7074*'mass balance'!$J$13</f>
        <v>1.05467192771663E-4</v>
      </c>
      <c r="BH7074" s="2">
        <f>N7074*'mass balance'!$H$14+R7074*'mass balance'!$I$14+S7074*'mass balance'!$J$14</f>
        <v>4.8677999936609264E-5</v>
      </c>
      <c r="BI7074" s="36">
        <f t="shared" si="7540"/>
        <v>6.851681337565462E-17</v>
      </c>
      <c r="BJ7074" s="36">
        <f t="shared" si="7541"/>
        <v>4.8478860577141979E-19</v>
      </c>
      <c r="BK7074" s="36">
        <f t="shared" si="7542"/>
        <v>2.5734154307110969E-15</v>
      </c>
      <c r="BL7074" s="36">
        <f t="shared" si="7543"/>
        <v>2.3646081755515316E-15</v>
      </c>
      <c r="BM7074" s="36">
        <f t="shared" si="7544"/>
        <v>6.5486988550105895E-12</v>
      </c>
      <c r="BN7074" s="36">
        <f t="shared" ref="BN7074:BN7137" ca="1" si="7556">RAND()</f>
        <v>0.75377920940597476</v>
      </c>
      <c r="BO7074" s="36">
        <f t="shared" ca="1" si="7545"/>
        <v>1</v>
      </c>
      <c r="BP7074" s="36">
        <f t="shared" si="7546"/>
        <v>-6.5486987670963969E-12</v>
      </c>
      <c r="BQ7074" s="36">
        <f t="shared" si="7547"/>
        <v>0.99999998657531908</v>
      </c>
      <c r="BR7074" s="2">
        <f t="shared" si="7491"/>
        <v>-5</v>
      </c>
      <c r="BS7074">
        <v>0</v>
      </c>
      <c r="BT7074" s="37">
        <f t="shared" si="7548"/>
        <v>0.29627223217729898</v>
      </c>
      <c r="BU7074" s="34">
        <f t="shared" si="7549"/>
        <v>-5</v>
      </c>
      <c r="BV7074" s="34">
        <f t="shared" si="7550"/>
        <v>-5</v>
      </c>
      <c r="BW7074" s="34">
        <f t="shared" si="7551"/>
        <v>-5</v>
      </c>
      <c r="BX7074" s="34">
        <f t="shared" si="7552"/>
        <v>-5</v>
      </c>
      <c r="BY7074" s="34">
        <f t="shared" si="7553"/>
        <v>8.1423358747471948</v>
      </c>
      <c r="BZ7074" s="36">
        <f t="shared" si="7554"/>
        <v>2.9553339868059749E-4</v>
      </c>
      <c r="CA7074" s="34">
        <f t="shared" si="7555"/>
        <v>2.1270827901729291E-2</v>
      </c>
    </row>
    <row r="7075" spans="1:79" ht="13.2" x14ac:dyDescent="0.25">
      <c r="A7075" s="75">
        <f t="shared" ref="A7075:A7138" si="7557">IF($B$31=24,A7074+1/(365*24),A7074+1/365)</f>
        <v>19.290410958901113</v>
      </c>
      <c r="B7075" s="34">
        <f t="shared" si="7492"/>
        <v>7040.9999999989059</v>
      </c>
      <c r="C7075">
        <f t="shared" ref="C7075:C7138" si="7558">$B$29</f>
        <v>15</v>
      </c>
      <c r="D7075" s="35">
        <f t="shared" si="7493"/>
        <v>3000</v>
      </c>
      <c r="E7075" s="27">
        <v>0</v>
      </c>
      <c r="F7075" s="64">
        <f t="shared" si="7494"/>
        <v>0.46593146951268899</v>
      </c>
      <c r="G7075" s="34">
        <v>0</v>
      </c>
      <c r="H7075" s="34">
        <f t="shared" si="7495"/>
        <v>1</v>
      </c>
      <c r="I7075" s="34">
        <f t="shared" si="7496"/>
        <v>6192.2292298236371</v>
      </c>
      <c r="J7075" s="34">
        <f t="shared" si="7497"/>
        <v>30304.268333793891</v>
      </c>
      <c r="K7075" s="34">
        <f t="shared" si="7498"/>
        <v>26783.518940072325</v>
      </c>
      <c r="L7075" s="36">
        <f t="shared" si="7499"/>
        <v>3789.2495787579774</v>
      </c>
      <c r="M7075" s="34">
        <f t="shared" si="7500"/>
        <v>38.195869775056082</v>
      </c>
      <c r="N7075" s="34">
        <f t="shared" si="7501"/>
        <v>186.92749314432507</v>
      </c>
      <c r="O7075" s="34">
        <f t="shared" si="7502"/>
        <v>11.148808202499623</v>
      </c>
      <c r="P7075">
        <f t="shared" si="7503"/>
        <v>120.70176224278623</v>
      </c>
      <c r="Q7075" s="36">
        <f t="shared" si="7504"/>
        <v>186.20768555916848</v>
      </c>
      <c r="R7075" s="34">
        <f t="shared" si="7505"/>
        <v>123.95494374290773</v>
      </c>
      <c r="S7075" s="34">
        <f t="shared" si="7506"/>
        <v>1.8005499328795409</v>
      </c>
      <c r="T7075" s="36">
        <f t="shared" si="7507"/>
        <v>4.1754680724231893E-14</v>
      </c>
      <c r="U7075" s="36">
        <f t="shared" si="7508"/>
        <v>2086.3646920159044</v>
      </c>
      <c r="V7075" s="36">
        <f t="shared" si="7509"/>
        <v>3.4500563967110754E-4</v>
      </c>
      <c r="W7075" s="68">
        <f t="shared" si="7510"/>
        <v>10.826427367879935</v>
      </c>
      <c r="X7075">
        <f t="shared" si="7511"/>
        <v>14.491159306740926</v>
      </c>
      <c r="Y7075">
        <f t="shared" si="7512"/>
        <v>1.8307379300092574E-2</v>
      </c>
      <c r="Z7075" s="34">
        <f t="shared" si="7513"/>
        <v>2.1362371768954423E-3</v>
      </c>
      <c r="AA7075" s="36">
        <f t="shared" si="7514"/>
        <v>3.1866988799525619E-5</v>
      </c>
      <c r="AB7075" s="34">
        <f t="shared" si="7515"/>
        <v>2.3425170561219952E-4</v>
      </c>
      <c r="AC7075" s="36">
        <f t="shared" si="7516"/>
        <v>7.1487190469859144E-2</v>
      </c>
      <c r="AD7075" s="34">
        <f t="shared" si="7517"/>
        <v>0</v>
      </c>
      <c r="AE7075">
        <f t="shared" si="7518"/>
        <v>305.17255053931262</v>
      </c>
      <c r="AF7075" s="36">
        <f t="shared" si="7519"/>
        <v>0</v>
      </c>
      <c r="AG7075" s="34">
        <f t="shared" si="7520"/>
        <v>63.633886193032858</v>
      </c>
      <c r="AH7075">
        <f t="shared" si="7521"/>
        <v>3.017666952791842E-2</v>
      </c>
      <c r="AI7075" s="29">
        <f t="shared" si="7522"/>
        <v>63.633886193032858</v>
      </c>
      <c r="AJ7075">
        <f t="shared" si="7523"/>
        <v>0</v>
      </c>
      <c r="AK7075" s="36">
        <f t="shared" si="7524"/>
        <v>-1.3543398264783441E-5</v>
      </c>
      <c r="AL7075" s="36">
        <f t="shared" si="7525"/>
        <v>5.2583261028994055E-5</v>
      </c>
      <c r="AM7075" s="36">
        <f t="shared" si="7526"/>
        <v>3.760601365859169E-6</v>
      </c>
      <c r="AN7075" s="37">
        <f t="shared" si="7527"/>
        <v>-7.7099964535506872E-5</v>
      </c>
      <c r="AO7075" s="36">
        <f t="shared" si="7528"/>
        <v>1.8655977838059494E-2</v>
      </c>
      <c r="AP7075" s="36">
        <f t="shared" si="7529"/>
        <v>3.7563484307552007E-3</v>
      </c>
      <c r="AQ7075" s="74">
        <f t="shared" si="7530"/>
        <v>-0.21738336457293905</v>
      </c>
      <c r="AR7075" s="73">
        <f t="shared" si="7531"/>
        <v>-8.0421897360360316E-5</v>
      </c>
      <c r="AS7075" s="72">
        <f t="shared" si="7532"/>
        <v>6.493129304296914E-6</v>
      </c>
      <c r="AT7075" s="37">
        <f t="shared" si="7533"/>
        <v>-453.54097647660217</v>
      </c>
      <c r="AU7075" s="37">
        <f t="shared" si="7534"/>
        <v>0.1434769954908619</v>
      </c>
      <c r="AV7075" s="34">
        <f t="shared" si="7535"/>
        <v>4.1449563317083341E-6</v>
      </c>
      <c r="AW7075" s="34">
        <f t="shared" si="7536"/>
        <v>1.0181403585012452</v>
      </c>
      <c r="AX7075" s="37">
        <f t="shared" si="7537"/>
        <v>3.102587538185996</v>
      </c>
      <c r="AY7075" s="7">
        <f t="shared" si="7538"/>
        <v>14.947159409523508</v>
      </c>
      <c r="AZ7075" s="37">
        <f t="shared" si="7539"/>
        <v>13.92901490606593</v>
      </c>
      <c r="BA7075" s="2">
        <f>BE7075*'mass balance'!$B$17+BF7075*'mass balance'!$C$17+BG7075*'mass balance'!$D$17+BH7075*'mass balance'!$E$17</f>
        <v>2.3285181226905563E-4</v>
      </c>
      <c r="BB7075" s="2">
        <f>BE7075*'mass balance'!$B$18+BF7075*'mass balance'!$C$18+BG7075*'mass balance'!$D$18+BH7075*'mass balance'!$E$18</f>
        <v>2.3643414784242569E-4</v>
      </c>
      <c r="BC7075" s="2">
        <f>BE7075*'mass balance'!$B$19+BF7075*'mass balance'!$C$19+BG7075*'mass balance'!$D$19+BH7075*'mass balance'!$E$19</f>
        <v>-2.9554268480303208E-4</v>
      </c>
      <c r="BD7075" s="2">
        <f>BE7075*'mass balance'!$B$20+BF7075*'mass balance'!$C$20+BG7075*'mass balance'!$D$20+BH7075*'mass balance'!$E$20</f>
        <v>1.0747006720110258E-5</v>
      </c>
      <c r="BE7075" s="2">
        <f>N7075*'mass balance'!$H$11+R7075*'mass balance'!$I$11+S7075*'mass balance'!$J$11</f>
        <v>-4.4506545986744059E-4</v>
      </c>
      <c r="BF7075" s="2">
        <f>N7075*'mass balance'!$H$12+R7075*'mass balance'!$I$12+S7075*'mass balance'!$J$12</f>
        <v>4.3306147239051104E-6</v>
      </c>
      <c r="BG7075" s="2">
        <f>N7075*'mass balance'!$H$13+R7075*'mass balance'!$I$13+S7075*'mass balance'!$J$13</f>
        <v>1.0546896460092724E-4</v>
      </c>
      <c r="BH7075" s="2">
        <f>N7075*'mass balance'!$H$14+R7075*'mass balance'!$I$14+S7075*'mass balance'!$J$14</f>
        <v>4.8679034673001313E-5</v>
      </c>
      <c r="BI7075" s="36">
        <f t="shared" si="7540"/>
        <v>6.851681337565462E-17</v>
      </c>
      <c r="BJ7075" s="36">
        <f t="shared" si="7541"/>
        <v>4.8481594355774863E-19</v>
      </c>
      <c r="BK7075" s="36">
        <f t="shared" si="7542"/>
        <v>2.5739002193168684E-15</v>
      </c>
      <c r="BL7075" s="36">
        <f t="shared" si="7543"/>
        <v>2.3651375533105341E-15</v>
      </c>
      <c r="BM7075" s="36">
        <f t="shared" si="7544"/>
        <v>6.5510634631861412E-12</v>
      </c>
      <c r="BN7075" s="36">
        <f t="shared" ca="1" si="7556"/>
        <v>0.7052124761738876</v>
      </c>
      <c r="BO7075" s="36">
        <f t="shared" ca="1" si="7545"/>
        <v>1</v>
      </c>
      <c r="BP7075" s="36">
        <f t="shared" si="7546"/>
        <v>-6.5510633751973037E-12</v>
      </c>
      <c r="BQ7075" s="36">
        <f t="shared" si="7547"/>
        <v>0.99999998656877043</v>
      </c>
      <c r="BR7075" s="2">
        <f t="shared" si="7491"/>
        <v>-5</v>
      </c>
      <c r="BS7075">
        <v>0</v>
      </c>
      <c r="BT7075" s="37">
        <f t="shared" si="7548"/>
        <v>0.29628154151503966</v>
      </c>
      <c r="BU7075" s="34">
        <f t="shared" si="7549"/>
        <v>-5</v>
      </c>
      <c r="BV7075" s="34">
        <f t="shared" si="7550"/>
        <v>-5</v>
      </c>
      <c r="BW7075" s="34">
        <f t="shared" si="7551"/>
        <v>-5</v>
      </c>
      <c r="BX7075" s="34">
        <f t="shared" si="7552"/>
        <v>-5</v>
      </c>
      <c r="BY7075" s="34">
        <f t="shared" si="7553"/>
        <v>8.1425089543983074</v>
      </c>
      <c r="BZ7075" s="36">
        <f t="shared" si="7554"/>
        <v>2.9554268480303208E-4</v>
      </c>
      <c r="CA7075" s="34">
        <f t="shared" si="7555"/>
        <v>2.1270818037965655E-2</v>
      </c>
    </row>
    <row r="7076" spans="1:79" ht="13.2" x14ac:dyDescent="0.25">
      <c r="A7076" s="75">
        <f t="shared" si="7557"/>
        <v>19.293150684928509</v>
      </c>
      <c r="B7076" s="34">
        <f t="shared" si="7492"/>
        <v>7041.9999999989059</v>
      </c>
      <c r="C7076">
        <f t="shared" si="7558"/>
        <v>15</v>
      </c>
      <c r="D7076" s="35">
        <f t="shared" si="7493"/>
        <v>3000</v>
      </c>
      <c r="E7076" s="27">
        <v>0</v>
      </c>
      <c r="F7076" s="64">
        <f t="shared" si="7494"/>
        <v>0.46593146951268899</v>
      </c>
      <c r="G7076" s="34">
        <v>0</v>
      </c>
      <c r="H7076" s="34">
        <f t="shared" si="7495"/>
        <v>1</v>
      </c>
      <c r="I7076" s="34">
        <f t="shared" si="7496"/>
        <v>6192.2292298236371</v>
      </c>
      <c r="J7076" s="34">
        <f t="shared" si="7497"/>
        <v>30304.912134227638</v>
      </c>
      <c r="K7076" s="34">
        <f t="shared" si="7498"/>
        <v>26784.087943782328</v>
      </c>
      <c r="L7076" s="36">
        <f t="shared" si="7499"/>
        <v>3789.3703307318624</v>
      </c>
      <c r="M7076" s="34">
        <f t="shared" si="7500"/>
        <v>38.195869775056082</v>
      </c>
      <c r="N7076" s="34">
        <f t="shared" si="7501"/>
        <v>186.93146433412051</v>
      </c>
      <c r="O7076" s="34">
        <f t="shared" si="7502"/>
        <v>11.148808202499623</v>
      </c>
      <c r="P7076">
        <f t="shared" si="7503"/>
        <v>120.7056086444917</v>
      </c>
      <c r="Q7076" s="36">
        <f t="shared" si="7504"/>
        <v>186.2120472881862</v>
      </c>
      <c r="R7076" s="34">
        <f t="shared" si="7505"/>
        <v>123.95886475634978</v>
      </c>
      <c r="S7076" s="34">
        <f t="shared" si="7506"/>
        <v>1.7995730254602407</v>
      </c>
      <c r="T7076" s="36">
        <f t="shared" si="7507"/>
        <v>4.1754237201673363E-14</v>
      </c>
      <c r="U7076" s="36">
        <f t="shared" si="7508"/>
        <v>2086.3646920159044</v>
      </c>
      <c r="V7076" s="36">
        <f t="shared" si="7509"/>
        <v>3.4481845321049294E-4</v>
      </c>
      <c r="W7076" s="68">
        <f t="shared" si="7510"/>
        <v>10.826772373519606</v>
      </c>
      <c r="X7076">
        <f t="shared" si="7511"/>
        <v>14.4913132349763</v>
      </c>
      <c r="Y7076">
        <f t="shared" si="7512"/>
        <v>1.8307379300092574E-2</v>
      </c>
      <c r="Z7076" s="34">
        <f t="shared" si="7513"/>
        <v>2.1362371768954423E-3</v>
      </c>
      <c r="AA7076" s="36">
        <f t="shared" si="7514"/>
        <v>3.1848684105879852E-5</v>
      </c>
      <c r="AB7076" s="34">
        <f t="shared" si="7515"/>
        <v>2.3425170561219952E-4</v>
      </c>
      <c r="AC7076" s="36">
        <f t="shared" si="7516"/>
        <v>7.1487190469859144E-2</v>
      </c>
      <c r="AD7076" s="34">
        <f t="shared" si="7517"/>
        <v>0</v>
      </c>
      <c r="AE7076">
        <f t="shared" si="7518"/>
        <v>305.17255053931262</v>
      </c>
      <c r="AF7076" s="36">
        <f t="shared" si="7519"/>
        <v>0</v>
      </c>
      <c r="AG7076" s="34">
        <f t="shared" si="7520"/>
        <v>63.635378427764401</v>
      </c>
      <c r="AH7076">
        <f t="shared" si="7521"/>
        <v>3.0160070783068704E-2</v>
      </c>
      <c r="AI7076" s="29">
        <f t="shared" si="7522"/>
        <v>63.635378427764401</v>
      </c>
      <c r="AJ7076">
        <f t="shared" si="7523"/>
        <v>63.635378427764401</v>
      </c>
      <c r="AK7076" s="36">
        <f t="shared" si="7524"/>
        <v>8.0421897360360316E-5</v>
      </c>
      <c r="AL7076" s="36">
        <f t="shared" si="7525"/>
        <v>-3.8413696906197989E-4</v>
      </c>
      <c r="AM7076" s="36">
        <f t="shared" si="7526"/>
        <v>-2.8393870551704587E-5</v>
      </c>
      <c r="AN7076" s="37">
        <f t="shared" si="7527"/>
        <v>-9.0643362800290318E-5</v>
      </c>
      <c r="AO7076" s="36">
        <f t="shared" si="7528"/>
        <v>1.8708561099088489E-2</v>
      </c>
      <c r="AP7076" s="36">
        <f t="shared" si="7529"/>
        <v>3.7601090321210599E-3</v>
      </c>
      <c r="AQ7076" s="74">
        <f t="shared" si="7530"/>
        <v>-0.2534200830277028</v>
      </c>
      <c r="AR7076" s="73">
        <f t="shared" si="7531"/>
        <v>-9.524106395461918E-5</v>
      </c>
      <c r="AS7076" s="72">
        <f t="shared" si="7532"/>
        <v>6.5481883045528527E-6</v>
      </c>
      <c r="AT7076" s="37">
        <f t="shared" si="7533"/>
        <v>-528.72671347673929</v>
      </c>
      <c r="AU7076" s="37">
        <f t="shared" si="7534"/>
        <v>0.14362063493090818</v>
      </c>
      <c r="AV7076" s="34">
        <f t="shared" si="7535"/>
        <v>8.7448641960648534E-3</v>
      </c>
      <c r="AW7076" s="34">
        <f t="shared" si="7536"/>
        <v>1.0181728035686459</v>
      </c>
      <c r="AX7076" s="37">
        <f t="shared" si="7537"/>
        <v>3.1026864083083248</v>
      </c>
      <c r="AY7076" s="7">
        <f t="shared" si="7538"/>
        <v>14.956376449592641</v>
      </c>
      <c r="AZ7076" s="37">
        <f t="shared" si="7539"/>
        <v>13.929458781827931</v>
      </c>
      <c r="BA7076" s="2">
        <f>BE7076*'mass balance'!$B$17+BF7076*'mass balance'!$C$17+BG7076*'mass balance'!$D$17+BH7076*'mass balance'!$E$17</f>
        <v>2.3285912463624694E-4</v>
      </c>
      <c r="BB7076" s="2">
        <f>BE7076*'mass balance'!$B$18+BF7076*'mass balance'!$C$18+BG7076*'mass balance'!$D$18+BH7076*'mass balance'!$E$18</f>
        <v>2.3644157270757385E-4</v>
      </c>
      <c r="BC7076" s="2">
        <f>BE7076*'mass balance'!$B$19+BF7076*'mass balance'!$C$19+BG7076*'mass balance'!$D$19+BH7076*'mass balance'!$E$19</f>
        <v>-2.9555196588446726E-4</v>
      </c>
      <c r="BD7076" s="2">
        <f>BE7076*'mass balance'!$B$20+BF7076*'mass balance'!$C$20+BG7076*'mass balance'!$D$20+BH7076*'mass balance'!$E$20</f>
        <v>1.0747344213980628E-5</v>
      </c>
      <c r="BE7076" s="2">
        <f>N7076*'mass balance'!$H$11+R7076*'mass balance'!$I$11+S7076*'mass balance'!$J$11</f>
        <v>-4.4507491508123925E-4</v>
      </c>
      <c r="BF7076" s="2">
        <f>N7076*'mass balance'!$H$12+R7076*'mass balance'!$I$12+S7076*'mass balance'!$J$12</f>
        <v>4.3282651030605788E-6</v>
      </c>
      <c r="BG7076" s="2">
        <f>N7076*'mass balance'!$H$13+R7076*'mass balance'!$I$13+S7076*'mass balance'!$J$13</f>
        <v>1.0547073543501805E-4</v>
      </c>
      <c r="BH7076" s="2">
        <f>N7076*'mass balance'!$H$14+R7076*'mass balance'!$I$14+S7076*'mass balance'!$J$14</f>
        <v>4.8680068837010543E-5</v>
      </c>
      <c r="BI7076" s="36">
        <f t="shared" si="7540"/>
        <v>6.851681337565462E-17</v>
      </c>
      <c r="BJ7076" s="36">
        <f t="shared" si="7541"/>
        <v>4.8484327345173191E-19</v>
      </c>
      <c r="BK7076" s="36">
        <f t="shared" si="7542"/>
        <v>2.574385035260426E-15</v>
      </c>
      <c r="BL7076" s="36">
        <f t="shared" si="7543"/>
        <v>2.3656669579450369E-15</v>
      </c>
      <c r="BM7076" s="36">
        <f t="shared" si="7544"/>
        <v>6.5534286007394521E-12</v>
      </c>
      <c r="BN7076" s="36">
        <f t="shared" ca="1" si="7556"/>
        <v>0.42613302293310706</v>
      </c>
      <c r="BO7076" s="36">
        <f t="shared" ca="1" si="7545"/>
        <v>1</v>
      </c>
      <c r="BP7076" s="36">
        <f t="shared" si="7546"/>
        <v>-6.5534285126759163E-12</v>
      </c>
      <c r="BQ7076" s="36">
        <f t="shared" si="7547"/>
        <v>0.99999998656221933</v>
      </c>
      <c r="BR7076" s="2">
        <f t="shared" ref="BR7076:BR7139" si="7559">IF(AJ7076-AJ7075&lt;-10000,$N$28*0.7,-5)</f>
        <v>-5</v>
      </c>
      <c r="BS7076">
        <v>0</v>
      </c>
      <c r="BT7076" s="37">
        <f t="shared" si="7548"/>
        <v>0.29629084579917836</v>
      </c>
      <c r="BU7076" s="34">
        <f t="shared" si="7549"/>
        <v>-5</v>
      </c>
      <c r="BV7076" s="34">
        <f t="shared" si="7550"/>
        <v>-5</v>
      </c>
      <c r="BW7076" s="34">
        <f t="shared" si="7551"/>
        <v>-5</v>
      </c>
      <c r="BX7076" s="34">
        <f t="shared" si="7552"/>
        <v>-5</v>
      </c>
      <c r="BY7076" s="34">
        <f t="shared" si="7553"/>
        <v>8.1426819383073354</v>
      </c>
      <c r="BZ7076" s="36">
        <f t="shared" si="7554"/>
        <v>2.9555196588446726E-4</v>
      </c>
      <c r="CA7076" s="34">
        <f t="shared" si="7555"/>
        <v>2.1270808179978461E-2</v>
      </c>
    </row>
    <row r="7077" spans="1:79" ht="13.2" x14ac:dyDescent="0.25">
      <c r="A7077" s="75">
        <f t="shared" si="7557"/>
        <v>19.295890410955906</v>
      </c>
      <c r="B7077" s="34">
        <f t="shared" si="7492"/>
        <v>7042.9999999989059</v>
      </c>
      <c r="C7077">
        <f t="shared" si="7558"/>
        <v>15</v>
      </c>
      <c r="D7077" s="35">
        <f t="shared" si="7493"/>
        <v>3000</v>
      </c>
      <c r="E7077" s="27">
        <v>0</v>
      </c>
      <c r="F7077" s="64">
        <f t="shared" si="7494"/>
        <v>0.46593146951268899</v>
      </c>
      <c r="G7077" s="34">
        <v>0</v>
      </c>
      <c r="H7077" s="34">
        <f t="shared" si="7495"/>
        <v>1</v>
      </c>
      <c r="I7077" s="34">
        <f t="shared" si="7496"/>
        <v>6192.2292298236371</v>
      </c>
      <c r="J7077" s="34">
        <f t="shared" si="7497"/>
        <v>30305.555578527805</v>
      </c>
      <c r="K7077" s="34">
        <f t="shared" si="7498"/>
        <v>26784.656632734346</v>
      </c>
      <c r="L7077" s="36">
        <f t="shared" si="7499"/>
        <v>3789.4910171904862</v>
      </c>
      <c r="M7077" s="34">
        <f t="shared" si="7500"/>
        <v>38.195869775056082</v>
      </c>
      <c r="N7077" s="34">
        <f t="shared" si="7501"/>
        <v>186.93543332715751</v>
      </c>
      <c r="O7077" s="34">
        <f t="shared" si="7502"/>
        <v>11.148808202499623</v>
      </c>
      <c r="P7077">
        <f t="shared" si="7503"/>
        <v>120.70945295929124</v>
      </c>
      <c r="Q7077" s="36">
        <f t="shared" si="7504"/>
        <v>186.21640661733085</v>
      </c>
      <c r="R7077" s="34">
        <f t="shared" si="7505"/>
        <v>123.96278364183367</v>
      </c>
      <c r="S7077" s="34">
        <f t="shared" si="7506"/>
        <v>1.798596626118389</v>
      </c>
      <c r="T7077" s="36">
        <f t="shared" si="7507"/>
        <v>4.1753793938581319E-14</v>
      </c>
      <c r="U7077" s="36">
        <f t="shared" si="7508"/>
        <v>2086.3646920159044</v>
      </c>
      <c r="V7077" s="36">
        <f t="shared" si="7509"/>
        <v>3.4463136410323761E-4</v>
      </c>
      <c r="W7077" s="68">
        <f t="shared" si="7510"/>
        <v>10.827117191972818</v>
      </c>
      <c r="X7077">
        <f t="shared" si="7511"/>
        <v>14.491467076428929</v>
      </c>
      <c r="Y7077">
        <f t="shared" si="7512"/>
        <v>1.8307379300092574E-2</v>
      </c>
      <c r="Z7077" s="34">
        <f t="shared" si="7513"/>
        <v>2.1362371768954423E-3</v>
      </c>
      <c r="AA7077" s="36">
        <f t="shared" si="7514"/>
        <v>3.1830390120718924E-5</v>
      </c>
      <c r="AB7077" s="34">
        <f t="shared" si="7515"/>
        <v>2.3425170561219952E-4</v>
      </c>
      <c r="AC7077" s="36">
        <f t="shared" si="7516"/>
        <v>7.1487190469859144E-2</v>
      </c>
      <c r="AD7077" s="34">
        <f t="shared" si="7517"/>
        <v>0</v>
      </c>
      <c r="AE7077">
        <f t="shared" si="7518"/>
        <v>305.17255053931262</v>
      </c>
      <c r="AF7077" s="36">
        <f t="shared" si="7519"/>
        <v>0</v>
      </c>
      <c r="AG7077" s="34">
        <f t="shared" si="7520"/>
        <v>63.636869841451364</v>
      </c>
      <c r="AH7077">
        <f t="shared" si="7521"/>
        <v>3.0143480930881594E-2</v>
      </c>
      <c r="AI7077" s="29">
        <f t="shared" si="7522"/>
        <v>63.636869841451364</v>
      </c>
      <c r="AJ7077">
        <f t="shared" si="7523"/>
        <v>0</v>
      </c>
      <c r="AK7077" s="36">
        <f t="shared" si="7524"/>
        <v>9.524106395461918E-5</v>
      </c>
      <c r="AL7077" s="36">
        <f t="shared" si="7525"/>
        <v>-4.500452341851958E-4</v>
      </c>
      <c r="AM7077" s="36">
        <f t="shared" si="7526"/>
        <v>-3.3464684754216508E-5</v>
      </c>
      <c r="AN7077" s="37">
        <f t="shared" si="7527"/>
        <v>-1.0221465439930001E-5</v>
      </c>
      <c r="AO7077" s="36">
        <f t="shared" si="7528"/>
        <v>1.8324424130026509E-2</v>
      </c>
      <c r="AP7077" s="36">
        <f t="shared" si="7529"/>
        <v>3.7317151615693551E-3</v>
      </c>
      <c r="AQ7077" s="74">
        <f t="shared" si="7530"/>
        <v>-3.0412235050155126E-2</v>
      </c>
      <c r="AR7077" s="73">
        <f t="shared" si="7531"/>
        <v>-1.0316307768600265E-5</v>
      </c>
      <c r="AS7077" s="72">
        <f t="shared" si="7532"/>
        <v>6.1530579552268605E-6</v>
      </c>
      <c r="AT7077" s="37">
        <f t="shared" si="7533"/>
        <v>-63.451013413932344</v>
      </c>
      <c r="AU7077" s="37">
        <f t="shared" si="7534"/>
        <v>0.14253610634890546</v>
      </c>
      <c r="AV7077" s="34">
        <f t="shared" si="7535"/>
        <v>4.1403976680923569E-6</v>
      </c>
      <c r="AW7077" s="34">
        <f t="shared" si="7536"/>
        <v>1.0182052310326322</v>
      </c>
      <c r="AX7077" s="37">
        <f t="shared" si="7537"/>
        <v>3.1027852247876222</v>
      </c>
      <c r="AY7077" s="7">
        <f t="shared" si="7538"/>
        <v>14.94811178819074</v>
      </c>
      <c r="AZ7077" s="37">
        <f t="shared" si="7539"/>
        <v>13.92990241676044</v>
      </c>
      <c r="BA7077" s="2">
        <f>BE7077*'mass balance'!$B$17+BF7077*'mass balance'!$C$17+BG7077*'mass balance'!$D$17+BH7077*'mass balance'!$E$17</f>
        <v>2.3286643303380969E-4</v>
      </c>
      <c r="BB7077" s="2">
        <f>BE7077*'mass balance'!$B$18+BF7077*'mass balance'!$C$18+BG7077*'mass balance'!$D$18+BH7077*'mass balance'!$E$18</f>
        <v>2.3644899354202214E-4</v>
      </c>
      <c r="BC7077" s="2">
        <f>BE7077*'mass balance'!$B$19+BF7077*'mass balance'!$C$19+BG7077*'mass balance'!$D$19+BH7077*'mass balance'!$E$19</f>
        <v>-2.9556124192752766E-4</v>
      </c>
      <c r="BD7077" s="2">
        <f>BE7077*'mass balance'!$B$20+BF7077*'mass balance'!$C$20+BG7077*'mass balance'!$D$20+BH7077*'mass balance'!$E$20</f>
        <v>1.0747681524637371E-5</v>
      </c>
      <c r="BE7077" s="2">
        <f>N7077*'mass balance'!$H$11+R7077*'mass balance'!$I$11+S7077*'mass balance'!$J$11</f>
        <v>-4.4508436506466068E-4</v>
      </c>
      <c r="BF7077" s="2">
        <f>N7077*'mass balance'!$H$12+R7077*'mass balance'!$I$12+S7077*'mass balance'!$J$12</f>
        <v>4.3259167042247449E-6</v>
      </c>
      <c r="BG7077" s="2">
        <f>N7077*'mass balance'!$H$13+R7077*'mass balance'!$I$13+S7077*'mass balance'!$J$13</f>
        <v>1.0547250527449218E-4</v>
      </c>
      <c r="BH7077" s="2">
        <f>N7077*'mass balance'!$H$14+R7077*'mass balance'!$I$14+S7077*'mass balance'!$J$14</f>
        <v>4.8681102428947259E-5</v>
      </c>
      <c r="BI7077" s="36">
        <f t="shared" si="7540"/>
        <v>6.851681337565462E-17</v>
      </c>
      <c r="BJ7077" s="36">
        <f t="shared" si="7541"/>
        <v>4.8487059545455747E-19</v>
      </c>
      <c r="BK7077" s="36">
        <f t="shared" si="7542"/>
        <v>2.5748698785338775E-15</v>
      </c>
      <c r="BL7077" s="36">
        <f t="shared" si="7543"/>
        <v>2.3661963894418966E-15</v>
      </c>
      <c r="BM7077" s="36">
        <f t="shared" si="7544"/>
        <v>6.5557942676973974E-12</v>
      </c>
      <c r="BN7077" s="36">
        <f t="shared" ca="1" si="7556"/>
        <v>0.9862158064561598</v>
      </c>
      <c r="BO7077" s="36">
        <f t="shared" ca="1" si="7545"/>
        <v>1</v>
      </c>
      <c r="BP7077" s="36">
        <f t="shared" si="7546"/>
        <v>-6.5557941795591092E-12</v>
      </c>
      <c r="BQ7077" s="36">
        <f t="shared" si="7547"/>
        <v>0.99999998655566591</v>
      </c>
      <c r="BR7077" s="2">
        <f t="shared" si="7559"/>
        <v>-5</v>
      </c>
      <c r="BS7077">
        <v>0</v>
      </c>
      <c r="BT7077" s="37">
        <f t="shared" si="7548"/>
        <v>0.29630014503234647</v>
      </c>
      <c r="BU7077" s="34">
        <f t="shared" si="7549"/>
        <v>-5</v>
      </c>
      <c r="BV7077" s="34">
        <f t="shared" si="7550"/>
        <v>-5</v>
      </c>
      <c r="BW7077" s="34">
        <f t="shared" si="7551"/>
        <v>-5</v>
      </c>
      <c r="BX7077" s="34">
        <f t="shared" si="7552"/>
        <v>-5</v>
      </c>
      <c r="BY7077" s="34">
        <f t="shared" si="7553"/>
        <v>8.142854826526186</v>
      </c>
      <c r="BZ7077" s="36">
        <f t="shared" si="7554"/>
        <v>2.9556124192752766E-4</v>
      </c>
      <c r="CA7077" s="34">
        <f t="shared" si="7555"/>
        <v>2.1270798327764202E-2</v>
      </c>
    </row>
    <row r="7078" spans="1:79" ht="13.2" x14ac:dyDescent="0.25">
      <c r="A7078" s="75">
        <f t="shared" si="7557"/>
        <v>19.298630136983302</v>
      </c>
      <c r="B7078" s="34">
        <f t="shared" si="7492"/>
        <v>7043.999999998905</v>
      </c>
      <c r="C7078">
        <f t="shared" si="7558"/>
        <v>15</v>
      </c>
      <c r="D7078" s="35">
        <f t="shared" si="7493"/>
        <v>3000</v>
      </c>
      <c r="E7078" s="27">
        <v>0</v>
      </c>
      <c r="F7078" s="64">
        <f t="shared" si="7494"/>
        <v>0.46593146951268899</v>
      </c>
      <c r="G7078" s="34">
        <v>0</v>
      </c>
      <c r="H7078" s="34">
        <f t="shared" si="7495"/>
        <v>1</v>
      </c>
      <c r="I7078" s="34">
        <f t="shared" si="7496"/>
        <v>6192.2292298236371</v>
      </c>
      <c r="J7078" s="34">
        <f t="shared" si="7497"/>
        <v>30306.198666887474</v>
      </c>
      <c r="K7078" s="34">
        <f t="shared" si="7498"/>
        <v>26785.225007099027</v>
      </c>
      <c r="L7078" s="36">
        <f t="shared" si="7499"/>
        <v>3789.6116381679221</v>
      </c>
      <c r="M7078" s="34">
        <f t="shared" si="7500"/>
        <v>38.195869775056082</v>
      </c>
      <c r="N7078" s="34">
        <f t="shared" si="7501"/>
        <v>186.93940012462707</v>
      </c>
      <c r="O7078" s="34">
        <f t="shared" si="7502"/>
        <v>11.148808202499623</v>
      </c>
      <c r="P7078">
        <f t="shared" si="7503"/>
        <v>120.71329518827018</v>
      </c>
      <c r="Q7078" s="36">
        <f t="shared" si="7504"/>
        <v>186.22076354788891</v>
      </c>
      <c r="R7078" s="34">
        <f t="shared" si="7505"/>
        <v>123.96670040046673</v>
      </c>
      <c r="S7078" s="34">
        <f t="shared" si="7506"/>
        <v>1.7976207346149877</v>
      </c>
      <c r="T7078" s="36">
        <f t="shared" si="7507"/>
        <v>4.1753350934798578E-14</v>
      </c>
      <c r="U7078" s="36">
        <f t="shared" si="7508"/>
        <v>2086.3646920159044</v>
      </c>
      <c r="V7078" s="36">
        <f t="shared" si="7509"/>
        <v>3.4444437230354824E-4</v>
      </c>
      <c r="W7078" s="68">
        <f t="shared" si="7510"/>
        <v>10.82746182333692</v>
      </c>
      <c r="X7078">
        <f t="shared" si="7511"/>
        <v>14.49162083114774</v>
      </c>
      <c r="Y7078">
        <f t="shared" si="7512"/>
        <v>1.8307379300092574E-2</v>
      </c>
      <c r="Z7078" s="34">
        <f t="shared" si="7513"/>
        <v>2.1362371768954423E-3</v>
      </c>
      <c r="AA7078" s="36">
        <f t="shared" si="7514"/>
        <v>3.181210683755556E-5</v>
      </c>
      <c r="AB7078" s="34">
        <f t="shared" si="7515"/>
        <v>2.3425170561219952E-4</v>
      </c>
      <c r="AC7078" s="36">
        <f t="shared" si="7516"/>
        <v>7.1487190469859144E-2</v>
      </c>
      <c r="AD7078" s="34">
        <f t="shared" si="7517"/>
        <v>0</v>
      </c>
      <c r="AE7078">
        <f t="shared" si="7518"/>
        <v>305.17255053931262</v>
      </c>
      <c r="AF7078" s="36">
        <f t="shared" si="7519"/>
        <v>0</v>
      </c>
      <c r="AG7078" s="34">
        <f t="shared" si="7520"/>
        <v>63.638360434533887</v>
      </c>
      <c r="AH7078">
        <f t="shared" si="7521"/>
        <v>3.0126899966859355E-2</v>
      </c>
      <c r="AI7078" s="29">
        <f t="shared" si="7522"/>
        <v>63.638360434533887</v>
      </c>
      <c r="AJ7078">
        <f t="shared" si="7523"/>
        <v>63.638360434533887</v>
      </c>
      <c r="AK7078" s="36">
        <f t="shared" si="7524"/>
        <v>1.0316307768600265E-5</v>
      </c>
      <c r="AL7078" s="36">
        <f t="shared" si="7525"/>
        <v>-6.2357470735479947E-5</v>
      </c>
      <c r="AM7078" s="36">
        <f t="shared" si="7526"/>
        <v>-4.403575855250049E-6</v>
      </c>
      <c r="AN7078" s="37">
        <f t="shared" si="7527"/>
        <v>8.5019598514689178E-5</v>
      </c>
      <c r="AO7078" s="36">
        <f t="shared" si="7528"/>
        <v>1.7874378895841314E-2</v>
      </c>
      <c r="AP7078" s="36">
        <f t="shared" si="7529"/>
        <v>3.6982504768151387E-3</v>
      </c>
      <c r="AQ7078" s="74">
        <f t="shared" si="7530"/>
        <v>0.27255386818900312</v>
      </c>
      <c r="AR7078" s="73">
        <f t="shared" si="7531"/>
        <v>8.1424142132106769E-5</v>
      </c>
      <c r="AS7078" s="72">
        <f t="shared" si="7532"/>
        <v>5.7107464601113389E-6</v>
      </c>
      <c r="AT7078" s="37">
        <f t="shared" si="7533"/>
        <v>568.6467672618943</v>
      </c>
      <c r="AU7078" s="37">
        <f t="shared" si="7534"/>
        <v>0.14125789360797009</v>
      </c>
      <c r="AV7078" s="34">
        <f t="shared" si="7535"/>
        <v>8.7452692373251022E-3</v>
      </c>
      <c r="AW7078" s="34">
        <f t="shared" si="7536"/>
        <v>1.0182376409023586</v>
      </c>
      <c r="AX7078" s="37">
        <f t="shared" si="7537"/>
        <v>3.1028839876517882</v>
      </c>
      <c r="AY7078" s="7">
        <f t="shared" si="7538"/>
        <v>14.957328721128391</v>
      </c>
      <c r="AZ7078" s="37">
        <f t="shared" si="7539"/>
        <v>13.930345810988708</v>
      </c>
      <c r="BA7078" s="2">
        <f>BE7078*'mass balance'!$B$17+BF7078*'mass balance'!$C$17+BG7078*'mass balance'!$D$17+BH7078*'mass balance'!$E$17</f>
        <v>2.3287373746381102E-4</v>
      </c>
      <c r="BB7078" s="2">
        <f>BE7078*'mass balance'!$B$18+BF7078*'mass balance'!$C$18+BG7078*'mass balance'!$D$18+BH7078*'mass balance'!$E$18</f>
        <v>2.3645641034786968E-4</v>
      </c>
      <c r="BC7078" s="2">
        <f>BE7078*'mass balance'!$B$19+BF7078*'mass balance'!$C$19+BG7078*'mass balance'!$D$19+BH7078*'mass balance'!$E$19</f>
        <v>-2.9557051293483707E-4</v>
      </c>
      <c r="BD7078" s="2">
        <f>BE7078*'mass balance'!$B$20+BF7078*'mass balance'!$C$20+BG7078*'mass balance'!$D$20+BH7078*'mass balance'!$E$20</f>
        <v>1.074801865217589E-5</v>
      </c>
      <c r="BE7078" s="2">
        <f>N7078*'mass balance'!$H$11+R7078*'mass balance'!$I$11+S7078*'mass balance'!$J$11</f>
        <v>-4.4509380982054063E-4</v>
      </c>
      <c r="BF7078" s="2">
        <f>N7078*'mass balance'!$H$12+R7078*'mass balance'!$I$12+S7078*'mass balance'!$J$12</f>
        <v>4.3235695268227809E-6</v>
      </c>
      <c r="BG7078" s="2">
        <f>N7078*'mass balance'!$H$13+R7078*'mass balance'!$I$13+S7078*'mass balance'!$J$13</f>
        <v>1.0547427411990574E-4</v>
      </c>
      <c r="BH7078" s="2">
        <f>N7078*'mass balance'!$H$14+R7078*'mass balance'!$I$14+S7078*'mass balance'!$J$14</f>
        <v>4.8682135449121624E-5</v>
      </c>
      <c r="BI7078" s="36">
        <f t="shared" si="7540"/>
        <v>6.851681337565462E-17</v>
      </c>
      <c r="BJ7078" s="36">
        <f t="shared" si="7541"/>
        <v>4.8489790956741176E-19</v>
      </c>
      <c r="BK7078" s="36">
        <f t="shared" si="7542"/>
        <v>2.5753547491293321E-15</v>
      </c>
      <c r="BL7078" s="36">
        <f t="shared" si="7543"/>
        <v>2.3667258477879686E-15</v>
      </c>
      <c r="BM7078" s="36">
        <f t="shared" si="7544"/>
        <v>6.5581604640868396E-12</v>
      </c>
      <c r="BN7078" s="36">
        <f t="shared" ca="1" si="7556"/>
        <v>0.99993830284634788</v>
      </c>
      <c r="BO7078" s="36">
        <f t="shared" ca="1" si="7545"/>
        <v>1</v>
      </c>
      <c r="BP7078" s="36">
        <f t="shared" si="7546"/>
        <v>-6.5581603758737457E-12</v>
      </c>
      <c r="BQ7078" s="36">
        <f t="shared" si="7547"/>
        <v>0.99999998654911015</v>
      </c>
      <c r="BR7078" s="2">
        <f t="shared" si="7559"/>
        <v>-5</v>
      </c>
      <c r="BS7078">
        <v>0</v>
      </c>
      <c r="BT7078" s="37">
        <f t="shared" si="7548"/>
        <v>0.29630943921717418</v>
      </c>
      <c r="BU7078" s="34">
        <f t="shared" si="7549"/>
        <v>-5</v>
      </c>
      <c r="BV7078" s="34">
        <f t="shared" si="7550"/>
        <v>-5</v>
      </c>
      <c r="BW7078" s="34">
        <f t="shared" si="7551"/>
        <v>-5</v>
      </c>
      <c r="BX7078" s="34">
        <f t="shared" si="7552"/>
        <v>-5</v>
      </c>
      <c r="BY7078" s="34">
        <f t="shared" si="7553"/>
        <v>8.1430276191067357</v>
      </c>
      <c r="BZ7078" s="36">
        <f t="shared" si="7554"/>
        <v>2.9557051293483707E-4</v>
      </c>
      <c r="CA7078" s="34">
        <f t="shared" si="7555"/>
        <v>2.1270788481319372E-2</v>
      </c>
    </row>
    <row r="7079" spans="1:79" ht="13.2" x14ac:dyDescent="0.25">
      <c r="A7079" s="75">
        <f t="shared" si="7557"/>
        <v>19.301369863010699</v>
      </c>
      <c r="B7079" s="34">
        <f t="shared" si="7492"/>
        <v>7044.999999998905</v>
      </c>
      <c r="C7079">
        <f t="shared" si="7558"/>
        <v>15</v>
      </c>
      <c r="D7079" s="35">
        <f t="shared" si="7493"/>
        <v>3000</v>
      </c>
      <c r="E7079" s="27">
        <v>0</v>
      </c>
      <c r="F7079" s="64">
        <f t="shared" si="7494"/>
        <v>0.46593146951268899</v>
      </c>
      <c r="G7079" s="34">
        <v>0</v>
      </c>
      <c r="H7079" s="34">
        <f t="shared" si="7495"/>
        <v>1</v>
      </c>
      <c r="I7079" s="34">
        <f t="shared" si="7496"/>
        <v>6192.2292298236371</v>
      </c>
      <c r="J7079" s="34">
        <f t="shared" si="7497"/>
        <v>30306.841399499612</v>
      </c>
      <c r="K7079" s="34">
        <f t="shared" si="7498"/>
        <v>26785.793067046918</v>
      </c>
      <c r="L7079" s="36">
        <f t="shared" si="7499"/>
        <v>3789.7321936982285</v>
      </c>
      <c r="M7079" s="34">
        <f t="shared" si="7500"/>
        <v>38.195869775056082</v>
      </c>
      <c r="N7079" s="34">
        <f t="shared" si="7501"/>
        <v>186.94336472771946</v>
      </c>
      <c r="O7079" s="34">
        <f t="shared" si="7502"/>
        <v>11.148808202499623</v>
      </c>
      <c r="P7079">
        <f t="shared" si="7503"/>
        <v>120.71713533251344</v>
      </c>
      <c r="Q7079" s="36">
        <f t="shared" si="7504"/>
        <v>186.22511808114632</v>
      </c>
      <c r="R7079" s="34">
        <f t="shared" si="7505"/>
        <v>123.97061503335588</v>
      </c>
      <c r="S7079" s="34">
        <f t="shared" si="7506"/>
        <v>1.7966453507111169</v>
      </c>
      <c r="T7079" s="36">
        <f t="shared" si="7507"/>
        <v>4.1752908190168041E-14</v>
      </c>
      <c r="U7079" s="36">
        <f t="shared" si="7508"/>
        <v>2086.3646920159044</v>
      </c>
      <c r="V7079" s="36">
        <f t="shared" si="7509"/>
        <v>3.4425747776564361E-4</v>
      </c>
      <c r="W7079" s="68">
        <f t="shared" si="7510"/>
        <v>10.827806267709224</v>
      </c>
      <c r="X7079">
        <f t="shared" si="7511"/>
        <v>14.491774499181627</v>
      </c>
      <c r="Y7079">
        <f t="shared" si="7512"/>
        <v>1.8307379300092574E-2</v>
      </c>
      <c r="Z7079" s="34">
        <f t="shared" si="7513"/>
        <v>2.1362371768954423E-3</v>
      </c>
      <c r="AA7079" s="36">
        <f t="shared" si="7514"/>
        <v>3.1793834249906297E-5</v>
      </c>
      <c r="AB7079" s="34">
        <f t="shared" si="7515"/>
        <v>2.3425170561219952E-4</v>
      </c>
      <c r="AC7079" s="36">
        <f t="shared" si="7516"/>
        <v>7.1487190469859144E-2</v>
      </c>
      <c r="AD7079" s="34">
        <f t="shared" si="7517"/>
        <v>0</v>
      </c>
      <c r="AE7079">
        <f t="shared" si="7518"/>
        <v>305.17255053931262</v>
      </c>
      <c r="AF7079" s="36">
        <f t="shared" si="7519"/>
        <v>0</v>
      </c>
      <c r="AG7079" s="34">
        <f t="shared" si="7520"/>
        <v>63.639850207451914</v>
      </c>
      <c r="AH7079">
        <f t="shared" si="7521"/>
        <v>3.0110327886546884E-2</v>
      </c>
      <c r="AI7079" s="29">
        <f t="shared" si="7522"/>
        <v>63.639850207451914</v>
      </c>
      <c r="AJ7079">
        <f t="shared" si="7523"/>
        <v>0</v>
      </c>
      <c r="AK7079" s="36">
        <f t="shared" si="7524"/>
        <v>-8.1424142132106769E-5</v>
      </c>
      <c r="AL7079" s="36">
        <f t="shared" si="7525"/>
        <v>3.9630105676722303E-4</v>
      </c>
      <c r="AM7079" s="36">
        <f t="shared" si="7526"/>
        <v>2.6990506024261292E-5</v>
      </c>
      <c r="AN7079" s="37">
        <f t="shared" si="7527"/>
        <v>9.5335906283289444E-5</v>
      </c>
      <c r="AO7079" s="36">
        <f t="shared" si="7528"/>
        <v>1.7812021425105833E-2</v>
      </c>
      <c r="AP7079" s="36">
        <f t="shared" si="7529"/>
        <v>3.6938469009598885E-3</v>
      </c>
      <c r="AQ7079" s="74">
        <f t="shared" si="7530"/>
        <v>0.3088467619430742</v>
      </c>
      <c r="AR7079" s="73">
        <f t="shared" si="7531"/>
        <v>9.0814304477751742E-5</v>
      </c>
      <c r="AS7079" s="72">
        <f t="shared" si="7532"/>
        <v>5.651186323811797E-6</v>
      </c>
      <c r="AT7079" s="37">
        <f t="shared" si="7533"/>
        <v>644.366979361473</v>
      </c>
      <c r="AU7079" s="37">
        <f t="shared" si="7534"/>
        <v>0.14108969519805839</v>
      </c>
      <c r="AV7079" s="34">
        <f t="shared" si="7535"/>
        <v>4.1358438878647731E-6</v>
      </c>
      <c r="AW7079" s="34">
        <f t="shared" si="7536"/>
        <v>1.018270033186977</v>
      </c>
      <c r="AX7079" s="37">
        <f t="shared" si="7537"/>
        <v>3.1029826969287084</v>
      </c>
      <c r="AY7079" s="7">
        <f t="shared" si="7538"/>
        <v>14.949063133668798</v>
      </c>
      <c r="AZ7079" s="37">
        <f t="shared" si="7539"/>
        <v>13.930788964637934</v>
      </c>
      <c r="BA7079" s="2">
        <f>BE7079*'mass balance'!$B$17+BF7079*'mass balance'!$C$17+BG7079*'mass balance'!$D$17+BH7079*'mass balance'!$E$17</f>
        <v>2.32881037928317E-4</v>
      </c>
      <c r="BB7079" s="2">
        <f>BE7079*'mass balance'!$B$18+BF7079*'mass balance'!$C$18+BG7079*'mass balance'!$D$18+BH7079*'mass balance'!$E$18</f>
        <v>2.3646382312721419E-4</v>
      </c>
      <c r="BC7079" s="2">
        <f>BE7079*'mass balance'!$B$19+BF7079*'mass balance'!$C$19+BG7079*'mass balance'!$D$19+BH7079*'mass balance'!$E$19</f>
        <v>-2.9557977890901777E-4</v>
      </c>
      <c r="BD7079" s="2">
        <f>BE7079*'mass balance'!$B$20+BF7079*'mass balance'!$C$20+BG7079*'mass balance'!$D$20+BH7079*'mass balance'!$E$20</f>
        <v>1.0748355596691554E-5</v>
      </c>
      <c r="BE7079" s="2">
        <f>N7079*'mass balance'!$H$11+R7079*'mass balance'!$I$11+S7079*'mass balance'!$J$11</f>
        <v>-4.4510324935171297E-4</v>
      </c>
      <c r="BF7079" s="2">
        <f>N7079*'mass balance'!$H$12+R7079*'mass balance'!$I$12+S7079*'mass balance'!$J$12</f>
        <v>4.3212235702800435E-6</v>
      </c>
      <c r="BG7079" s="2">
        <f>N7079*'mass balance'!$H$13+R7079*'mass balance'!$I$13+S7079*'mass balance'!$J$13</f>
        <v>1.0547604197181458E-4</v>
      </c>
      <c r="BH7079" s="2">
        <f>N7079*'mass balance'!$H$14+R7079*'mass balance'!$I$14+S7079*'mass balance'!$J$14</f>
        <v>4.8683167897843599E-5</v>
      </c>
      <c r="BI7079" s="36">
        <f t="shared" si="7540"/>
        <v>6.851681337565462E-17</v>
      </c>
      <c r="BJ7079" s="36">
        <f t="shared" si="7541"/>
        <v>4.8492521579148308E-19</v>
      </c>
      <c r="BK7079" s="36">
        <f t="shared" si="7542"/>
        <v>2.5758396470388995E-15</v>
      </c>
      <c r="BL7079" s="36">
        <f t="shared" si="7543"/>
        <v>2.3672553329701143E-15</v>
      </c>
      <c r="BM7079" s="36">
        <f t="shared" si="7544"/>
        <v>6.5605271899346273E-12</v>
      </c>
      <c r="BN7079" s="36">
        <f t="shared" ca="1" si="7556"/>
        <v>0.87661339549707462</v>
      </c>
      <c r="BO7079" s="36">
        <f t="shared" ca="1" si="7545"/>
        <v>1</v>
      </c>
      <c r="BP7079" s="36">
        <f t="shared" si="7546"/>
        <v>-6.5605271016466735E-12</v>
      </c>
      <c r="BQ7079" s="36">
        <f t="shared" si="7547"/>
        <v>0.99999998654255196</v>
      </c>
      <c r="BR7079" s="2">
        <f t="shared" si="7559"/>
        <v>-5</v>
      </c>
      <c r="BS7079">
        <v>0</v>
      </c>
      <c r="BT7079" s="37">
        <f t="shared" si="7548"/>
        <v>0.29631872835629031</v>
      </c>
      <c r="BU7079" s="34">
        <f t="shared" si="7549"/>
        <v>-5</v>
      </c>
      <c r="BV7079" s="34">
        <f t="shared" si="7550"/>
        <v>-5</v>
      </c>
      <c r="BW7079" s="34">
        <f t="shared" si="7551"/>
        <v>-5</v>
      </c>
      <c r="BX7079" s="34">
        <f t="shared" si="7552"/>
        <v>-5</v>
      </c>
      <c r="BY7079" s="34">
        <f t="shared" si="7553"/>
        <v>8.1432003161008346</v>
      </c>
      <c r="BZ7079" s="36">
        <f t="shared" si="7554"/>
        <v>2.9557977890901777E-4</v>
      </c>
      <c r="CA7079" s="34">
        <f t="shared" si="7555"/>
        <v>2.1270778640640454E-2</v>
      </c>
    </row>
    <row r="7080" spans="1:79" ht="13.2" x14ac:dyDescent="0.25">
      <c r="A7080" s="75">
        <f t="shared" si="7557"/>
        <v>19.304109589038095</v>
      </c>
      <c r="B7080" s="34">
        <f t="shared" si="7492"/>
        <v>7045.999999998905</v>
      </c>
      <c r="C7080">
        <f t="shared" si="7558"/>
        <v>15</v>
      </c>
      <c r="D7080" s="35">
        <f t="shared" si="7493"/>
        <v>3000</v>
      </c>
      <c r="E7080" s="27">
        <v>0</v>
      </c>
      <c r="F7080" s="64">
        <f t="shared" si="7494"/>
        <v>0.46593146951268899</v>
      </c>
      <c r="G7080" s="34">
        <v>0</v>
      </c>
      <c r="H7080" s="34">
        <f t="shared" si="7495"/>
        <v>1</v>
      </c>
      <c r="I7080" s="34">
        <f t="shared" si="7496"/>
        <v>6192.2292298236371</v>
      </c>
      <c r="J7080" s="34">
        <f t="shared" si="7497"/>
        <v>30307.483776557096</v>
      </c>
      <c r="K7080" s="34">
        <f t="shared" si="7498"/>
        <v>26786.360812748488</v>
      </c>
      <c r="L7080" s="36">
        <f t="shared" si="7499"/>
        <v>3789.8526838154467</v>
      </c>
      <c r="M7080" s="34">
        <f t="shared" si="7500"/>
        <v>38.195869775056082</v>
      </c>
      <c r="N7080" s="34">
        <f t="shared" si="7501"/>
        <v>186.94732713762443</v>
      </c>
      <c r="O7080" s="34">
        <f t="shared" si="7502"/>
        <v>11.148808202499623</v>
      </c>
      <c r="P7080">
        <f t="shared" si="7503"/>
        <v>120.72097339310531</v>
      </c>
      <c r="Q7080" s="36">
        <f t="shared" si="7504"/>
        <v>186.22947021838829</v>
      </c>
      <c r="R7080" s="34">
        <f t="shared" si="7505"/>
        <v>123.97452754160743</v>
      </c>
      <c r="S7080" s="34">
        <f t="shared" si="7506"/>
        <v>1.7956704741679843</v>
      </c>
      <c r="T7080" s="36">
        <f t="shared" si="7507"/>
        <v>4.175246570453275E-14</v>
      </c>
      <c r="U7080" s="36">
        <f t="shared" si="7508"/>
        <v>2086.3646920159044</v>
      </c>
      <c r="V7080" s="36">
        <f t="shared" si="7509"/>
        <v>3.4407068044376799E-4</v>
      </c>
      <c r="W7080" s="68">
        <f t="shared" si="7510"/>
        <v>10.82815052518699</v>
      </c>
      <c r="X7080">
        <f t="shared" si="7511"/>
        <v>14.491928080579459</v>
      </c>
      <c r="Y7080">
        <f t="shared" si="7512"/>
        <v>1.8307379300092574E-2</v>
      </c>
      <c r="Z7080" s="34">
        <f t="shared" si="7513"/>
        <v>2.1362371768954423E-3</v>
      </c>
      <c r="AA7080" s="36">
        <f t="shared" si="7514"/>
        <v>3.1775572351292771E-5</v>
      </c>
      <c r="AB7080" s="34">
        <f t="shared" si="7515"/>
        <v>2.3425170561219952E-4</v>
      </c>
      <c r="AC7080" s="36">
        <f t="shared" si="7516"/>
        <v>7.1487190469859144E-2</v>
      </c>
      <c r="AD7080" s="34">
        <f t="shared" si="7517"/>
        <v>0</v>
      </c>
      <c r="AE7080">
        <f t="shared" si="7518"/>
        <v>305.17255053931262</v>
      </c>
      <c r="AF7080" s="36">
        <f t="shared" si="7519"/>
        <v>0</v>
      </c>
      <c r="AG7080" s="34">
        <f t="shared" si="7520"/>
        <v>63.641339160645138</v>
      </c>
      <c r="AH7080">
        <f t="shared" si="7521"/>
        <v>3.0093764685446445E-2</v>
      </c>
      <c r="AI7080" s="29">
        <f t="shared" si="7522"/>
        <v>63.641339160645138</v>
      </c>
      <c r="AJ7080">
        <f t="shared" si="7523"/>
        <v>63.641339160645138</v>
      </c>
      <c r="AK7080" s="36">
        <f t="shared" si="7524"/>
        <v>-9.0814304477751742E-5</v>
      </c>
      <c r="AL7080" s="36">
        <f t="shared" si="7525"/>
        <v>4.4671612604108252E-4</v>
      </c>
      <c r="AM7080" s="36">
        <f t="shared" si="7526"/>
        <v>3.0204099911108233E-5</v>
      </c>
      <c r="AN7080" s="37">
        <f t="shared" si="7527"/>
        <v>1.3911764151182675E-5</v>
      </c>
      <c r="AO7080" s="36">
        <f t="shared" si="7528"/>
        <v>1.8208322481873058E-2</v>
      </c>
      <c r="AP7080" s="36">
        <f t="shared" si="7529"/>
        <v>3.7208374069841498E-3</v>
      </c>
      <c r="AQ7080" s="74">
        <f t="shared" si="7530"/>
        <v>4.2188936382420043E-2</v>
      </c>
      <c r="AR7080" s="73">
        <f t="shared" si="7531"/>
        <v>1.386334156582919E-5</v>
      </c>
      <c r="AS7080" s="72">
        <f t="shared" si="7532"/>
        <v>6.036841999061608E-6</v>
      </c>
      <c r="AT7080" s="37">
        <f t="shared" si="7533"/>
        <v>88.021507261986599</v>
      </c>
      <c r="AU7080" s="37">
        <f t="shared" si="7534"/>
        <v>0.14212062105132392</v>
      </c>
      <c r="AV7080" s="34">
        <f t="shared" si="7535"/>
        <v>8.7456738328471322E-3</v>
      </c>
      <c r="AW7080" s="34">
        <f t="shared" si="7536"/>
        <v>1.018302407895634</v>
      </c>
      <c r="AX7080" s="37">
        <f t="shared" si="7537"/>
        <v>3.1030813526462548</v>
      </c>
      <c r="AY7080" s="7">
        <f t="shared" si="7538"/>
        <v>14.958279959561725</v>
      </c>
      <c r="AZ7080" s="37">
        <f t="shared" si="7539"/>
        <v>13.931231877833245</v>
      </c>
      <c r="BA7080" s="2">
        <f>BE7080*'mass balance'!$B$17+BF7080*'mass balance'!$C$17+BG7080*'mass balance'!$D$17+BH7080*'mass balance'!$E$17</f>
        <v>2.3288833442939284E-4</v>
      </c>
      <c r="BB7080" s="2">
        <f>BE7080*'mass balance'!$B$18+BF7080*'mass balance'!$C$18+BG7080*'mass balance'!$D$18+BH7080*'mass balance'!$E$18</f>
        <v>2.3647123188215275E-4</v>
      </c>
      <c r="BC7080" s="2">
        <f>BE7080*'mass balance'!$B$19+BF7080*'mass balance'!$C$19+BG7080*'mass balance'!$D$19+BH7080*'mass balance'!$E$19</f>
        <v>-2.9558903985269094E-4</v>
      </c>
      <c r="BD7080" s="2">
        <f>BE7080*'mass balance'!$B$20+BF7080*'mass balance'!$C$20+BG7080*'mass balance'!$D$20+BH7080*'mass balance'!$E$20</f>
        <v>1.0748692358279669E-5</v>
      </c>
      <c r="BE7080" s="2">
        <f>N7080*'mass balance'!$H$11+R7080*'mass balance'!$I$11+S7080*'mass balance'!$J$11</f>
        <v>-4.4511268366101051E-4</v>
      </c>
      <c r="BF7080" s="2">
        <f>N7080*'mass balance'!$H$12+R7080*'mass balance'!$I$12+S7080*'mass balance'!$J$12</f>
        <v>4.3188788340222011E-6</v>
      </c>
      <c r="BG7080" s="2">
        <f>N7080*'mass balance'!$H$13+R7080*'mass balance'!$I$13+S7080*'mass balance'!$J$13</f>
        <v>1.0547780883077412E-4</v>
      </c>
      <c r="BH7080" s="2">
        <f>N7080*'mass balance'!$H$14+R7080*'mass balance'!$I$14+S7080*'mass balance'!$J$14</f>
        <v>4.8684199775423021E-5</v>
      </c>
      <c r="BI7080" s="36">
        <f t="shared" si="7540"/>
        <v>6.851681337565462E-17</v>
      </c>
      <c r="BJ7080" s="36">
        <f t="shared" si="7541"/>
        <v>4.8495251412795782E-19</v>
      </c>
      <c r="BK7080" s="36">
        <f t="shared" si="7542"/>
        <v>2.5763245722546911E-15</v>
      </c>
      <c r="BL7080" s="36">
        <f t="shared" si="7543"/>
        <v>2.367784844975193E-15</v>
      </c>
      <c r="BM7080" s="36">
        <f t="shared" si="7544"/>
        <v>6.5628944452675978E-12</v>
      </c>
      <c r="BN7080" s="36">
        <f t="shared" ca="1" si="7556"/>
        <v>0.65610002418589841</v>
      </c>
      <c r="BO7080" s="36">
        <f t="shared" ca="1" si="7545"/>
        <v>1</v>
      </c>
      <c r="BP7080" s="36">
        <f t="shared" si="7546"/>
        <v>-6.5628943569047308E-12</v>
      </c>
      <c r="BQ7080" s="36">
        <f t="shared" si="7547"/>
        <v>0.99999998653599143</v>
      </c>
      <c r="BR7080" s="2">
        <f t="shared" si="7559"/>
        <v>-5</v>
      </c>
      <c r="BS7080">
        <v>0</v>
      </c>
      <c r="BT7080" s="37">
        <f t="shared" si="7548"/>
        <v>0.29632801245232265</v>
      </c>
      <c r="BU7080" s="34">
        <f t="shared" si="7549"/>
        <v>-5</v>
      </c>
      <c r="BV7080" s="34">
        <f t="shared" si="7550"/>
        <v>-5</v>
      </c>
      <c r="BW7080" s="34">
        <f t="shared" si="7551"/>
        <v>-5</v>
      </c>
      <c r="BX7080" s="34">
        <f t="shared" si="7552"/>
        <v>-5</v>
      </c>
      <c r="BY7080" s="34">
        <f t="shared" si="7553"/>
        <v>8.1433729175603062</v>
      </c>
      <c r="BZ7080" s="36">
        <f t="shared" si="7554"/>
        <v>2.9558903985269094E-4</v>
      </c>
      <c r="CA7080" s="34">
        <f t="shared" si="7555"/>
        <v>2.1270768805723962E-2</v>
      </c>
    </row>
    <row r="7081" spans="1:79" ht="13.2" x14ac:dyDescent="0.25">
      <c r="A7081" s="75">
        <f t="shared" si="7557"/>
        <v>19.306849315065492</v>
      </c>
      <c r="B7081" s="34">
        <f t="shared" si="7492"/>
        <v>7046.9999999989041</v>
      </c>
      <c r="C7081">
        <f t="shared" si="7558"/>
        <v>15</v>
      </c>
      <c r="D7081" s="35">
        <f t="shared" si="7493"/>
        <v>3000</v>
      </c>
      <c r="E7081" s="27">
        <v>0</v>
      </c>
      <c r="F7081" s="64">
        <f t="shared" si="7494"/>
        <v>0.46593146951268899</v>
      </c>
      <c r="G7081" s="34">
        <v>0</v>
      </c>
      <c r="H7081" s="34">
        <f t="shared" si="7495"/>
        <v>1</v>
      </c>
      <c r="I7081" s="34">
        <f t="shared" si="7496"/>
        <v>6192.2292298236371</v>
      </c>
      <c r="J7081" s="34">
        <f t="shared" si="7497"/>
        <v>30308.12579825271</v>
      </c>
      <c r="K7081" s="34">
        <f t="shared" si="7498"/>
        <v>26786.928244374129</v>
      </c>
      <c r="L7081" s="36">
        <f t="shared" si="7499"/>
        <v>3789.9731085536014</v>
      </c>
      <c r="M7081" s="34">
        <f t="shared" si="7500"/>
        <v>38.195869775056082</v>
      </c>
      <c r="N7081" s="34">
        <f t="shared" si="7501"/>
        <v>186.95128735553115</v>
      </c>
      <c r="O7081" s="34">
        <f t="shared" si="7502"/>
        <v>11.148808202499623</v>
      </c>
      <c r="P7081">
        <f t="shared" si="7503"/>
        <v>120.72480937112968</v>
      </c>
      <c r="Q7081" s="36">
        <f t="shared" si="7504"/>
        <v>186.23381996089927</v>
      </c>
      <c r="R7081" s="34">
        <f t="shared" si="7505"/>
        <v>123.97843792632719</v>
      </c>
      <c r="S7081" s="34">
        <f t="shared" si="7506"/>
        <v>1.7946961047467411</v>
      </c>
      <c r="T7081" s="36">
        <f t="shared" si="7507"/>
        <v>4.1752023477735774E-14</v>
      </c>
      <c r="U7081" s="36">
        <f t="shared" si="7508"/>
        <v>2086.3646920159044</v>
      </c>
      <c r="V7081" s="36">
        <f t="shared" si="7509"/>
        <v>3.4388398029216126E-4</v>
      </c>
      <c r="W7081" s="68">
        <f t="shared" si="7510"/>
        <v>10.828494595867433</v>
      </c>
      <c r="X7081">
        <f t="shared" si="7511"/>
        <v>14.492081575390088</v>
      </c>
      <c r="Y7081">
        <f t="shared" si="7512"/>
        <v>1.8307379300092574E-2</v>
      </c>
      <c r="Z7081" s="34">
        <f t="shared" si="7513"/>
        <v>2.1362371768954423E-3</v>
      </c>
      <c r="AA7081" s="36">
        <f t="shared" si="7514"/>
        <v>3.1757321135238919E-5</v>
      </c>
      <c r="AB7081" s="34">
        <f t="shared" si="7515"/>
        <v>2.3425170561219952E-4</v>
      </c>
      <c r="AC7081" s="36">
        <f t="shared" si="7516"/>
        <v>7.1487190469859144E-2</v>
      </c>
      <c r="AD7081" s="34">
        <f t="shared" si="7517"/>
        <v>0</v>
      </c>
      <c r="AE7081">
        <f t="shared" si="7518"/>
        <v>305.17255053931262</v>
      </c>
      <c r="AF7081" s="36">
        <f t="shared" si="7519"/>
        <v>0</v>
      </c>
      <c r="AG7081" s="34">
        <f t="shared" si="7520"/>
        <v>63.642827294552994</v>
      </c>
      <c r="AH7081">
        <f t="shared" si="7521"/>
        <v>3.0077210359031881E-2</v>
      </c>
      <c r="AI7081" s="29">
        <f t="shared" si="7522"/>
        <v>63.642827294552994</v>
      </c>
      <c r="AJ7081">
        <f t="shared" si="7523"/>
        <v>0</v>
      </c>
      <c r="AK7081" s="36">
        <f t="shared" si="7524"/>
        <v>-1.386334156582919E-5</v>
      </c>
      <c r="AL7081" s="36">
        <f t="shared" si="7525"/>
        <v>5.4144801900546503E-5</v>
      </c>
      <c r="AM7081" s="36">
        <f t="shared" si="7526"/>
        <v>3.8713139076097717E-6</v>
      </c>
      <c r="AN7081" s="37">
        <f t="shared" si="7527"/>
        <v>-7.6902540326569067E-5</v>
      </c>
      <c r="AO7081" s="36">
        <f t="shared" si="7528"/>
        <v>1.8655038607914141E-2</v>
      </c>
      <c r="AP7081" s="36">
        <f t="shared" si="7529"/>
        <v>3.7510415068952581E-3</v>
      </c>
      <c r="AQ7081" s="74">
        <f t="shared" si="7530"/>
        <v>-0.21685947852454307</v>
      </c>
      <c r="AR7081" s="73">
        <f t="shared" si="7531"/>
        <v>-8.020827534908216E-5</v>
      </c>
      <c r="AS7081" s="72">
        <f t="shared" si="7532"/>
        <v>6.4921486691660925E-6</v>
      </c>
      <c r="AT7081" s="37">
        <f t="shared" si="7533"/>
        <v>-452.447959122589</v>
      </c>
      <c r="AU7081" s="37">
        <f t="shared" si="7534"/>
        <v>0.1432742929182014</v>
      </c>
      <c r="AV7081" s="34">
        <f t="shared" si="7535"/>
        <v>4.1312949860969073E-6</v>
      </c>
      <c r="AW7081" s="34">
        <f t="shared" si="7536"/>
        <v>1.0183347650374714</v>
      </c>
      <c r="AX7081" s="37">
        <f t="shared" si="7537"/>
        <v>3.1031799548322874</v>
      </c>
      <c r="AY7081" s="7">
        <f t="shared" si="7538"/>
        <v>14.950013447032177</v>
      </c>
      <c r="AZ7081" s="37">
        <f t="shared" si="7539"/>
        <v>13.93167455069972</v>
      </c>
      <c r="BA7081" s="2">
        <f>BE7081*'mass balance'!$B$17+BF7081*'mass balance'!$C$17+BG7081*'mass balance'!$D$17+BH7081*'mass balance'!$E$17</f>
        <v>2.3289562696910269E-4</v>
      </c>
      <c r="BB7081" s="2">
        <f>BE7081*'mass balance'!$B$18+BF7081*'mass balance'!$C$18+BG7081*'mass balance'!$D$18+BH7081*'mass balance'!$E$18</f>
        <v>2.3647863661478122E-4</v>
      </c>
      <c r="BC7081" s="2">
        <f>BE7081*'mass balance'!$B$19+BF7081*'mass balance'!$C$19+BG7081*'mass balance'!$D$19+BH7081*'mass balance'!$E$19</f>
        <v>-2.9559829576847644E-4</v>
      </c>
      <c r="BD7081" s="2">
        <f>BE7081*'mass balance'!$B$20+BF7081*'mass balance'!$C$20+BG7081*'mass balance'!$D$20+BH7081*'mass balance'!$E$20</f>
        <v>1.0749028937035505E-5</v>
      </c>
      <c r="BE7081" s="2">
        <f>N7081*'mass balance'!$H$11+R7081*'mass balance'!$I$11+S7081*'mass balance'!$J$11</f>
        <v>-4.4512211275126459E-4</v>
      </c>
      <c r="BF7081" s="2">
        <f>N7081*'mass balance'!$H$12+R7081*'mass balance'!$I$12+S7081*'mass balance'!$J$12</f>
        <v>4.3165353174747808E-6</v>
      </c>
      <c r="BG7081" s="2">
        <f>N7081*'mass balance'!$H$13+R7081*'mass balance'!$I$13+S7081*'mass balance'!$J$13</f>
        <v>1.0547957469734003E-4</v>
      </c>
      <c r="BH7081" s="2">
        <f>N7081*'mass balance'!$H$14+R7081*'mass balance'!$I$14+S7081*'mass balance'!$J$14</f>
        <v>4.8685231082169566E-5</v>
      </c>
      <c r="BI7081" s="36">
        <f t="shared" si="7540"/>
        <v>6.851681337565462E-17</v>
      </c>
      <c r="BJ7081" s="36">
        <f t="shared" si="7541"/>
        <v>4.8497980457802735E-19</v>
      </c>
      <c r="BK7081" s="36">
        <f t="shared" si="7542"/>
        <v>2.576809524768819E-15</v>
      </c>
      <c r="BL7081" s="36">
        <f t="shared" si="7543"/>
        <v>2.3683143837900791E-15</v>
      </c>
      <c r="BM7081" s="36">
        <f t="shared" si="7544"/>
        <v>6.5652622301125731E-12</v>
      </c>
      <c r="BN7081" s="36">
        <f t="shared" ca="1" si="7556"/>
        <v>0.55063131996650205</v>
      </c>
      <c r="BO7081" s="36">
        <f t="shared" ca="1" si="7545"/>
        <v>1</v>
      </c>
      <c r="BP7081" s="36">
        <f t="shared" si="7546"/>
        <v>-6.5652621416747388E-12</v>
      </c>
      <c r="BQ7081" s="36">
        <f t="shared" si="7547"/>
        <v>0.99999998652942856</v>
      </c>
      <c r="BR7081" s="2">
        <f t="shared" si="7559"/>
        <v>-5</v>
      </c>
      <c r="BS7081">
        <v>0</v>
      </c>
      <c r="BT7081" s="37">
        <f t="shared" si="7548"/>
        <v>0.29633729150789762</v>
      </c>
      <c r="BU7081" s="34">
        <f t="shared" si="7549"/>
        <v>-5</v>
      </c>
      <c r="BV7081" s="34">
        <f t="shared" si="7550"/>
        <v>-5</v>
      </c>
      <c r="BW7081" s="34">
        <f t="shared" si="7551"/>
        <v>-5</v>
      </c>
      <c r="BX7081" s="34">
        <f t="shared" si="7552"/>
        <v>-5</v>
      </c>
      <c r="BY7081" s="34">
        <f t="shared" si="7553"/>
        <v>8.1435454235369527</v>
      </c>
      <c r="BZ7081" s="36">
        <f t="shared" si="7554"/>
        <v>2.9559829576847644E-4</v>
      </c>
      <c r="CA7081" s="34">
        <f t="shared" si="7555"/>
        <v>2.1270758976566391E-2</v>
      </c>
    </row>
    <row r="7082" spans="1:79" ht="13.2" x14ac:dyDescent="0.25">
      <c r="A7082" s="75">
        <f t="shared" si="7557"/>
        <v>19.309589041092888</v>
      </c>
      <c r="B7082" s="34">
        <f t="shared" si="7492"/>
        <v>7047.9999999989041</v>
      </c>
      <c r="C7082">
        <f t="shared" si="7558"/>
        <v>15</v>
      </c>
      <c r="D7082" s="35">
        <f t="shared" si="7493"/>
        <v>3000</v>
      </c>
      <c r="E7082" s="27">
        <v>0</v>
      </c>
      <c r="F7082" s="64">
        <f t="shared" si="7494"/>
        <v>0.46593146951268899</v>
      </c>
      <c r="G7082" s="34">
        <v>0</v>
      </c>
      <c r="H7082" s="34">
        <f t="shared" si="7495"/>
        <v>1</v>
      </c>
      <c r="I7082" s="34">
        <f t="shared" si="7496"/>
        <v>6192.2292298236371</v>
      </c>
      <c r="J7082" s="34">
        <f t="shared" si="7497"/>
        <v>30308.767464779132</v>
      </c>
      <c r="K7082" s="34">
        <f t="shared" si="7498"/>
        <v>26787.495362094123</v>
      </c>
      <c r="L7082" s="36">
        <f t="shared" si="7499"/>
        <v>3790.0934679467036</v>
      </c>
      <c r="M7082" s="34">
        <f t="shared" si="7500"/>
        <v>38.195869775056082</v>
      </c>
      <c r="N7082" s="34">
        <f t="shared" si="7501"/>
        <v>186.95524538262811</v>
      </c>
      <c r="O7082" s="34">
        <f t="shared" si="7502"/>
        <v>11.148808202499623</v>
      </c>
      <c r="P7082">
        <f t="shared" si="7503"/>
        <v>120.72864326766987</v>
      </c>
      <c r="Q7082" s="36">
        <f t="shared" si="7504"/>
        <v>186.2381673099633</v>
      </c>
      <c r="R7082" s="34">
        <f t="shared" si="7505"/>
        <v>123.98234618862045</v>
      </c>
      <c r="S7082" s="34">
        <f t="shared" si="7506"/>
        <v>1.7937222422088013</v>
      </c>
      <c r="T7082" s="36">
        <f t="shared" si="7507"/>
        <v>4.1751581509620343E-14</v>
      </c>
      <c r="U7082" s="36">
        <f t="shared" si="7508"/>
        <v>2086.3646920159044</v>
      </c>
      <c r="V7082" s="36">
        <f t="shared" si="7509"/>
        <v>3.4369737726509342E-4</v>
      </c>
      <c r="W7082" s="68">
        <f t="shared" si="7510"/>
        <v>10.828838479847725</v>
      </c>
      <c r="X7082">
        <f t="shared" si="7511"/>
        <v>14.492234983662325</v>
      </c>
      <c r="Y7082">
        <f t="shared" si="7512"/>
        <v>1.8307379300092574E-2</v>
      </c>
      <c r="Z7082" s="34">
        <f t="shared" si="7513"/>
        <v>2.1362371768954423E-3</v>
      </c>
      <c r="AA7082" s="36">
        <f t="shared" si="7514"/>
        <v>3.173908059527419E-5</v>
      </c>
      <c r="AB7082" s="34">
        <f t="shared" si="7515"/>
        <v>2.3425170561219952E-4</v>
      </c>
      <c r="AC7082" s="36">
        <f t="shared" si="7516"/>
        <v>7.1487190469859144E-2</v>
      </c>
      <c r="AD7082" s="34">
        <f t="shared" si="7517"/>
        <v>0</v>
      </c>
      <c r="AE7082">
        <f t="shared" si="7518"/>
        <v>305.17255053931262</v>
      </c>
      <c r="AF7082" s="36">
        <f t="shared" si="7519"/>
        <v>0</v>
      </c>
      <c r="AG7082" s="34">
        <f t="shared" si="7520"/>
        <v>63.644314609614781</v>
      </c>
      <c r="AH7082">
        <f t="shared" si="7521"/>
        <v>3.0060664902869405E-2</v>
      </c>
      <c r="AI7082" s="29">
        <f t="shared" si="7522"/>
        <v>63.644314609614781</v>
      </c>
      <c r="AJ7082">
        <f t="shared" si="7523"/>
        <v>63.644314609614781</v>
      </c>
      <c r="AK7082" s="36">
        <f t="shared" si="7524"/>
        <v>8.020827534908216E-5</v>
      </c>
      <c r="AL7082" s="36">
        <f t="shared" si="7525"/>
        <v>-3.8318846181481986E-4</v>
      </c>
      <c r="AM7082" s="36">
        <f t="shared" si="7526"/>
        <v>-2.8319543033240358E-5</v>
      </c>
      <c r="AN7082" s="37">
        <f t="shared" si="7527"/>
        <v>-9.0765881892398262E-5</v>
      </c>
      <c r="AO7082" s="36">
        <f t="shared" si="7528"/>
        <v>1.8709183409814686E-2</v>
      </c>
      <c r="AP7082" s="36">
        <f t="shared" si="7529"/>
        <v>3.754912820802868E-3</v>
      </c>
      <c r="AQ7082" s="74">
        <f t="shared" si="7530"/>
        <v>-0.25373729969954412</v>
      </c>
      <c r="AR7082" s="73">
        <f t="shared" si="7531"/>
        <v>-9.5375157469895034E-5</v>
      </c>
      <c r="AS7082" s="72">
        <f t="shared" si="7532"/>
        <v>6.5488417717031643E-6</v>
      </c>
      <c r="AT7082" s="37">
        <f t="shared" si="7533"/>
        <v>-529.3885431405879</v>
      </c>
      <c r="AU7082" s="37">
        <f t="shared" si="7534"/>
        <v>0.14342216112007483</v>
      </c>
      <c r="AV7082" s="34">
        <f t="shared" si="7535"/>
        <v>8.7460779831090331E-3</v>
      </c>
      <c r="AW7082" s="34">
        <f t="shared" si="7536"/>
        <v>1.0183671046216278</v>
      </c>
      <c r="AX7082" s="37">
        <f t="shared" si="7537"/>
        <v>3.1032785035146535</v>
      </c>
      <c r="AY7082" s="7">
        <f t="shared" si="7538"/>
        <v>14.959230165967115</v>
      </c>
      <c r="AZ7082" s="37">
        <f t="shared" si="7539"/>
        <v>13.932116983362379</v>
      </c>
      <c r="BA7082" s="2">
        <f>BE7082*'mass balance'!$B$17+BF7082*'mass balance'!$C$17+BG7082*'mass balance'!$D$17+BH7082*'mass balance'!$E$17</f>
        <v>2.3290291554950985E-4</v>
      </c>
      <c r="BB7082" s="2">
        <f>BE7082*'mass balance'!$B$18+BF7082*'mass balance'!$C$18+BG7082*'mass balance'!$D$18+BH7082*'mass balance'!$E$18</f>
        <v>2.3648603732719456E-4</v>
      </c>
      <c r="BC7082" s="2">
        <f>BE7082*'mass balance'!$B$19+BF7082*'mass balance'!$C$19+BG7082*'mass balance'!$D$19+BH7082*'mass balance'!$E$19</f>
        <v>-2.9560754665899322E-4</v>
      </c>
      <c r="BD7082" s="2">
        <f>BE7082*'mass balance'!$B$20+BF7082*'mass balance'!$C$20+BG7082*'mass balance'!$D$20+BH7082*'mass balance'!$E$20</f>
        <v>1.0749365333054298E-5</v>
      </c>
      <c r="BE7082" s="2">
        <f>N7082*'mass balance'!$H$11+R7082*'mass balance'!$I$11+S7082*'mass balance'!$J$11</f>
        <v>-4.4513153662530499E-4</v>
      </c>
      <c r="BF7082" s="2">
        <f>N7082*'mass balance'!$H$12+R7082*'mass balance'!$I$12+S7082*'mass balance'!$J$12</f>
        <v>4.3141930200639466E-6</v>
      </c>
      <c r="BG7082" s="2">
        <f>N7082*'mass balance'!$H$13+R7082*'mass balance'!$I$13+S7082*'mass balance'!$J$13</f>
        <v>1.05481339572067E-4</v>
      </c>
      <c r="BH7082" s="2">
        <f>N7082*'mass balance'!$H$14+R7082*'mass balance'!$I$14+S7082*'mass balance'!$J$14</f>
        <v>4.8686261818392725E-5</v>
      </c>
      <c r="BI7082" s="36">
        <f t="shared" si="7540"/>
        <v>6.851681337565462E-17</v>
      </c>
      <c r="BJ7082" s="36">
        <f t="shared" si="7541"/>
        <v>4.8500708714288063E-19</v>
      </c>
      <c r="BK7082" s="36">
        <f t="shared" si="7542"/>
        <v>2.5772945045733971E-15</v>
      </c>
      <c r="BL7082" s="36">
        <f t="shared" si="7543"/>
        <v>2.3688439494016424E-15</v>
      </c>
      <c r="BM7082" s="36">
        <f t="shared" si="7544"/>
        <v>6.567630544496363E-12</v>
      </c>
      <c r="BN7082" s="36">
        <f t="shared" ca="1" si="7556"/>
        <v>0.44851625070983958</v>
      </c>
      <c r="BO7082" s="36">
        <f t="shared" ca="1" si="7545"/>
        <v>1</v>
      </c>
      <c r="BP7082" s="36">
        <f t="shared" si="7546"/>
        <v>-6.5676304559835081E-12</v>
      </c>
      <c r="BQ7082" s="36">
        <f t="shared" si="7547"/>
        <v>0.99999998652286326</v>
      </c>
      <c r="BR7082" s="2">
        <f t="shared" si="7559"/>
        <v>-5</v>
      </c>
      <c r="BS7082">
        <v>0</v>
      </c>
      <c r="BT7082" s="37">
        <f t="shared" si="7548"/>
        <v>0.2963465655256407</v>
      </c>
      <c r="BU7082" s="34">
        <f t="shared" si="7549"/>
        <v>-5</v>
      </c>
      <c r="BV7082" s="34">
        <f t="shared" si="7550"/>
        <v>-5</v>
      </c>
      <c r="BW7082" s="34">
        <f t="shared" si="7551"/>
        <v>-5</v>
      </c>
      <c r="BX7082" s="34">
        <f t="shared" si="7552"/>
        <v>-5</v>
      </c>
      <c r="BY7082" s="34">
        <f t="shared" si="7553"/>
        <v>8.1437178340825422</v>
      </c>
      <c r="BZ7082" s="36">
        <f t="shared" si="7554"/>
        <v>2.9560754665899322E-4</v>
      </c>
      <c r="CA7082" s="34">
        <f t="shared" si="7555"/>
        <v>2.1270749153164258E-2</v>
      </c>
    </row>
    <row r="7083" spans="1:79" ht="13.2" x14ac:dyDescent="0.25">
      <c r="A7083" s="75">
        <f t="shared" si="7557"/>
        <v>19.312328767120285</v>
      </c>
      <c r="B7083" s="34">
        <f t="shared" si="7492"/>
        <v>7048.9999999989041</v>
      </c>
      <c r="C7083">
        <f t="shared" si="7558"/>
        <v>15</v>
      </c>
      <c r="D7083" s="35">
        <f t="shared" si="7493"/>
        <v>3000</v>
      </c>
      <c r="E7083" s="27">
        <v>0</v>
      </c>
      <c r="F7083" s="64">
        <f t="shared" si="7494"/>
        <v>0.46593146951268899</v>
      </c>
      <c r="G7083" s="34">
        <v>0</v>
      </c>
      <c r="H7083" s="34">
        <f t="shared" si="7495"/>
        <v>1</v>
      </c>
      <c r="I7083" s="34">
        <f t="shared" si="7496"/>
        <v>6192.2292298236371</v>
      </c>
      <c r="J7083" s="34">
        <f t="shared" si="7497"/>
        <v>30309.408776328928</v>
      </c>
      <c r="K7083" s="34">
        <f t="shared" si="7498"/>
        <v>26788.062166078675</v>
      </c>
      <c r="L7083" s="36">
        <f t="shared" si="7499"/>
        <v>3790.2137620287463</v>
      </c>
      <c r="M7083" s="34">
        <f t="shared" si="7500"/>
        <v>38.195869775056082</v>
      </c>
      <c r="N7083" s="34">
        <f t="shared" si="7501"/>
        <v>186.95920122010315</v>
      </c>
      <c r="O7083" s="34">
        <f t="shared" si="7502"/>
        <v>11.148808202499623</v>
      </c>
      <c r="P7083">
        <f t="shared" si="7503"/>
        <v>120.73247508380869</v>
      </c>
      <c r="Q7083" s="36">
        <f t="shared" si="7504"/>
        <v>186.24251226686354</v>
      </c>
      <c r="R7083" s="34">
        <f t="shared" si="7505"/>
        <v>123.98625232959202</v>
      </c>
      <c r="S7083" s="34">
        <f t="shared" si="7506"/>
        <v>1.7927488863155006</v>
      </c>
      <c r="T7083" s="36">
        <f t="shared" si="7507"/>
        <v>4.175113980002977E-14</v>
      </c>
      <c r="U7083" s="36">
        <f t="shared" si="7508"/>
        <v>2086.3646920159044</v>
      </c>
      <c r="V7083" s="36">
        <f t="shared" si="7509"/>
        <v>3.4351087131685091E-4</v>
      </c>
      <c r="W7083" s="68">
        <f t="shared" si="7510"/>
        <v>10.82918217722499</v>
      </c>
      <c r="X7083">
        <f t="shared" si="7511"/>
        <v>14.492388305444958</v>
      </c>
      <c r="Y7083">
        <f t="shared" si="7512"/>
        <v>1.8307379300092574E-2</v>
      </c>
      <c r="Z7083" s="34">
        <f t="shared" si="7513"/>
        <v>2.1362371768954423E-3</v>
      </c>
      <c r="AA7083" s="36">
        <f t="shared" si="7514"/>
        <v>3.1720850724932267E-5</v>
      </c>
      <c r="AB7083" s="34">
        <f t="shared" si="7515"/>
        <v>2.3425170561219952E-4</v>
      </c>
      <c r="AC7083" s="36">
        <f t="shared" si="7516"/>
        <v>7.1487190469859144E-2</v>
      </c>
      <c r="AD7083" s="34">
        <f t="shared" si="7517"/>
        <v>0</v>
      </c>
      <c r="AE7083">
        <f t="shared" si="7518"/>
        <v>305.17255053931262</v>
      </c>
      <c r="AF7083" s="36">
        <f t="shared" si="7519"/>
        <v>0</v>
      </c>
      <c r="AG7083" s="34">
        <f t="shared" si="7520"/>
        <v>63.645801106269495</v>
      </c>
      <c r="AH7083">
        <f t="shared" si="7521"/>
        <v>3.0044128312439966E-2</v>
      </c>
      <c r="AI7083" s="29">
        <f t="shared" si="7522"/>
        <v>63.645801106269495</v>
      </c>
      <c r="AJ7083">
        <f t="shared" si="7523"/>
        <v>0</v>
      </c>
      <c r="AK7083" s="36">
        <f t="shared" si="7524"/>
        <v>9.5375157469895034E-5</v>
      </c>
      <c r="AL7083" s="36">
        <f t="shared" si="7525"/>
        <v>-4.5063146332947228E-4</v>
      </c>
      <c r="AM7083" s="36">
        <f t="shared" si="7526"/>
        <v>-3.3509343606298674E-5</v>
      </c>
      <c r="AN7083" s="37">
        <f t="shared" si="7527"/>
        <v>-1.0557606543316103E-5</v>
      </c>
      <c r="AO7083" s="36">
        <f t="shared" si="7528"/>
        <v>1.8325994947999868E-2</v>
      </c>
      <c r="AP7083" s="36">
        <f t="shared" si="7529"/>
        <v>3.7265932777696274E-3</v>
      </c>
      <c r="AQ7083" s="74">
        <f t="shared" si="7530"/>
        <v>-3.1404288966563429E-2</v>
      </c>
      <c r="AR7083" s="73">
        <f t="shared" si="7531"/>
        <v>-1.0657459515784066E-5</v>
      </c>
      <c r="AS7083" s="72">
        <f t="shared" si="7532"/>
        <v>6.1546404599517354E-6</v>
      </c>
      <c r="AT7083" s="37">
        <f t="shared" si="7533"/>
        <v>-65.520799677702726</v>
      </c>
      <c r="AU7083" s="37">
        <f t="shared" si="7534"/>
        <v>0.1423404715422881</v>
      </c>
      <c r="AV7083" s="34">
        <f t="shared" si="7535"/>
        <v>4.1267509578581332E-6</v>
      </c>
      <c r="AW7083" s="34">
        <f t="shared" si="7536"/>
        <v>1.0183994266572369</v>
      </c>
      <c r="AX7083" s="37">
        <f t="shared" si="7537"/>
        <v>3.1033769987211857</v>
      </c>
      <c r="AY7083" s="7">
        <f t="shared" si="7538"/>
        <v>14.950962729354369</v>
      </c>
      <c r="AZ7083" s="37">
        <f t="shared" si="7539"/>
        <v>13.932559175946174</v>
      </c>
      <c r="BA7083" s="2">
        <f>BE7083*'mass balance'!$B$17+BF7083*'mass balance'!$C$17+BG7083*'mass balance'!$D$17+BH7083*'mass balance'!$E$17</f>
        <v>2.3291020017267647E-4</v>
      </c>
      <c r="BB7083" s="2">
        <f>BE7083*'mass balance'!$B$18+BF7083*'mass balance'!$C$18+BG7083*'mass balance'!$D$18+BH7083*'mass balance'!$E$18</f>
        <v>2.3649343402148688E-4</v>
      </c>
      <c r="BC7083" s="2">
        <f>BE7083*'mass balance'!$B$19+BF7083*'mass balance'!$C$19+BG7083*'mass balance'!$D$19+BH7083*'mass balance'!$E$19</f>
        <v>-2.956167925268586E-4</v>
      </c>
      <c r="BD7083" s="2">
        <f>BE7083*'mass balance'!$B$20+BF7083*'mass balance'!$C$20+BG7083*'mass balance'!$D$20+BH7083*'mass balance'!$E$20</f>
        <v>1.0749701546431221E-5</v>
      </c>
      <c r="BE7083" s="2">
        <f>N7083*'mass balance'!$H$11+R7083*'mass balance'!$I$11+S7083*'mass balance'!$J$11</f>
        <v>-4.4514095528595983E-4</v>
      </c>
      <c r="BF7083" s="2">
        <f>N7083*'mass balance'!$H$12+R7083*'mass balance'!$I$12+S7083*'mass balance'!$J$12</f>
        <v>4.3118519412156709E-6</v>
      </c>
      <c r="BG7083" s="2">
        <f>N7083*'mass balance'!$H$13+R7083*'mass balance'!$I$13+S7083*'mass balance'!$J$13</f>
        <v>1.0548310345550974E-4</v>
      </c>
      <c r="BH7083" s="2">
        <f>N7083*'mass balance'!$H$14+R7083*'mass balance'!$I$14+S7083*'mass balance'!$J$14</f>
        <v>4.8687291984401856E-5</v>
      </c>
      <c r="BI7083" s="36">
        <f t="shared" si="7540"/>
        <v>6.851681337565462E-17</v>
      </c>
      <c r="BJ7083" s="36">
        <f t="shared" si="7541"/>
        <v>4.8503436182370675E-19</v>
      </c>
      <c r="BK7083" s="36">
        <f t="shared" si="7542"/>
        <v>2.5777795116605399E-15</v>
      </c>
      <c r="BL7083" s="36">
        <f t="shared" si="7543"/>
        <v>2.3693735417967556E-15</v>
      </c>
      <c r="BM7083" s="36">
        <f t="shared" si="7544"/>
        <v>6.5699993884457644E-12</v>
      </c>
      <c r="BN7083" s="36">
        <f t="shared" ca="1" si="7556"/>
        <v>0.62584237145488042</v>
      </c>
      <c r="BO7083" s="36">
        <f t="shared" ca="1" si="7545"/>
        <v>1</v>
      </c>
      <c r="BP7083" s="36">
        <f t="shared" si="7546"/>
        <v>-6.5699992998578349E-12</v>
      </c>
      <c r="BQ7083" s="36">
        <f t="shared" si="7547"/>
        <v>0.99999998651629562</v>
      </c>
      <c r="BR7083" s="2">
        <f t="shared" si="7559"/>
        <v>-5</v>
      </c>
      <c r="BS7083">
        <v>0</v>
      </c>
      <c r="BT7083" s="37">
        <f t="shared" si="7548"/>
        <v>0.29635583450817576</v>
      </c>
      <c r="BU7083" s="34">
        <f t="shared" si="7549"/>
        <v>-5</v>
      </c>
      <c r="BV7083" s="34">
        <f t="shared" si="7550"/>
        <v>-5</v>
      </c>
      <c r="BW7083" s="34">
        <f t="shared" si="7551"/>
        <v>-5</v>
      </c>
      <c r="BX7083" s="34">
        <f t="shared" si="7552"/>
        <v>-5</v>
      </c>
      <c r="BY7083" s="34">
        <f t="shared" si="7553"/>
        <v>8.1438901492488167</v>
      </c>
      <c r="BZ7083" s="36">
        <f t="shared" si="7554"/>
        <v>2.956167925268586E-4</v>
      </c>
      <c r="CA7083" s="34">
        <f t="shared" si="7555"/>
        <v>2.1270739335514068E-2</v>
      </c>
    </row>
    <row r="7084" spans="1:79" ht="13.2" x14ac:dyDescent="0.25">
      <c r="A7084" s="75">
        <f t="shared" si="7557"/>
        <v>19.315068493147681</v>
      </c>
      <c r="B7084" s="34">
        <f t="shared" si="7492"/>
        <v>7049.9999999989031</v>
      </c>
      <c r="C7084">
        <f t="shared" si="7558"/>
        <v>15</v>
      </c>
      <c r="D7084" s="35">
        <f t="shared" si="7493"/>
        <v>3000</v>
      </c>
      <c r="E7084" s="27">
        <v>0</v>
      </c>
      <c r="F7084" s="64">
        <f t="shared" si="7494"/>
        <v>0.46593146951268899</v>
      </c>
      <c r="G7084" s="34">
        <v>0</v>
      </c>
      <c r="H7084" s="34">
        <f t="shared" si="7495"/>
        <v>1</v>
      </c>
      <c r="I7084" s="34">
        <f t="shared" si="7496"/>
        <v>6192.2292298236371</v>
      </c>
      <c r="J7084" s="34">
        <f t="shared" si="7497"/>
        <v>30310.04973309458</v>
      </c>
      <c r="K7084" s="34">
        <f t="shared" si="7498"/>
        <v>26788.628656497895</v>
      </c>
      <c r="L7084" s="36">
        <f t="shared" si="7499"/>
        <v>3790.3339908337075</v>
      </c>
      <c r="M7084" s="34">
        <f t="shared" si="7500"/>
        <v>38.195869775056082</v>
      </c>
      <c r="N7084" s="34">
        <f t="shared" si="7501"/>
        <v>186.96315486914352</v>
      </c>
      <c r="O7084" s="34">
        <f t="shared" si="7502"/>
        <v>11.148808202499623</v>
      </c>
      <c r="P7084">
        <f t="shared" si="7503"/>
        <v>120.73630482062849</v>
      </c>
      <c r="Q7084" s="36">
        <f t="shared" si="7504"/>
        <v>186.24685483288272</v>
      </c>
      <c r="R7084" s="34">
        <f t="shared" si="7505"/>
        <v>123.99015635034614</v>
      </c>
      <c r="S7084" s="34">
        <f t="shared" si="7506"/>
        <v>1.7917760368284021</v>
      </c>
      <c r="T7084" s="36">
        <f t="shared" si="7507"/>
        <v>4.1750698348807477E-14</v>
      </c>
      <c r="U7084" s="36">
        <f t="shared" si="7508"/>
        <v>2086.3646920159044</v>
      </c>
      <c r="V7084" s="36">
        <f t="shared" si="7509"/>
        <v>3.4332446240172996E-4</v>
      </c>
      <c r="W7084" s="68">
        <f t="shared" si="7510"/>
        <v>10.829525688096307</v>
      </c>
      <c r="X7084">
        <f t="shared" si="7511"/>
        <v>14.492541540786746</v>
      </c>
      <c r="Y7084">
        <f t="shared" si="7512"/>
        <v>1.8307379300092574E-2</v>
      </c>
      <c r="Z7084" s="34">
        <f t="shared" si="7513"/>
        <v>2.1362371768954423E-3</v>
      </c>
      <c r="AA7084" s="36">
        <f t="shared" si="7514"/>
        <v>3.1702631517750436E-5</v>
      </c>
      <c r="AB7084" s="34">
        <f t="shared" si="7515"/>
        <v>2.3425170561219952E-4</v>
      </c>
      <c r="AC7084" s="36">
        <f t="shared" si="7516"/>
        <v>7.1487190469859144E-2</v>
      </c>
      <c r="AD7084" s="34">
        <f t="shared" si="7517"/>
        <v>0</v>
      </c>
      <c r="AE7084">
        <f t="shared" si="7518"/>
        <v>305.17255053931262</v>
      </c>
      <c r="AF7084" s="36">
        <f t="shared" si="7519"/>
        <v>0</v>
      </c>
      <c r="AG7084" s="34">
        <f t="shared" si="7520"/>
        <v>63.647286784955973</v>
      </c>
      <c r="AH7084">
        <f t="shared" si="7521"/>
        <v>3.0027600583295566E-2</v>
      </c>
      <c r="AI7084" s="29">
        <f t="shared" si="7522"/>
        <v>63.647286784955973</v>
      </c>
      <c r="AJ7084">
        <f t="shared" si="7523"/>
        <v>63.647286784955973</v>
      </c>
      <c r="AK7084" s="36">
        <f t="shared" si="7524"/>
        <v>1.0657459515784066E-5</v>
      </c>
      <c r="AL7084" s="36">
        <f t="shared" si="7525"/>
        <v>-6.3980465863819019E-5</v>
      </c>
      <c r="AM7084" s="36">
        <f t="shared" si="7526"/>
        <v>-4.5190908809805368E-6</v>
      </c>
      <c r="AN7084" s="37">
        <f t="shared" si="7527"/>
        <v>8.4817550926578932E-5</v>
      </c>
      <c r="AO7084" s="36">
        <f t="shared" si="7528"/>
        <v>1.7875363484670396E-2</v>
      </c>
      <c r="AP7084" s="36">
        <f t="shared" si="7529"/>
        <v>3.6930839341633289E-3</v>
      </c>
      <c r="AQ7084" s="74">
        <f t="shared" si="7530"/>
        <v>0.27186122076329899</v>
      </c>
      <c r="AR7084" s="73">
        <f t="shared" si="7531"/>
        <v>8.1239983524802832E-5</v>
      </c>
      <c r="AS7084" s="72">
        <f t="shared" si="7532"/>
        <v>5.7116902210549613E-6</v>
      </c>
      <c r="AT7084" s="37">
        <f t="shared" si="7533"/>
        <v>567.20165212888958</v>
      </c>
      <c r="AU7084" s="37">
        <f t="shared" si="7534"/>
        <v>0.1410605530176543</v>
      </c>
      <c r="AV7084" s="34">
        <f t="shared" si="7535"/>
        <v>8.7464816885884384E-3</v>
      </c>
      <c r="AW7084" s="34">
        <f t="shared" si="7536"/>
        <v>1.0184317311534283</v>
      </c>
      <c r="AX7084" s="37">
        <f t="shared" si="7537"/>
        <v>3.1034754404797056</v>
      </c>
      <c r="AY7084" s="7">
        <f t="shared" si="7538"/>
        <v>14.96017934141803</v>
      </c>
      <c r="AZ7084" s="37">
        <f t="shared" si="7539"/>
        <v>13.933001128576013</v>
      </c>
      <c r="BA7084" s="2">
        <f>BE7084*'mass balance'!$B$17+BF7084*'mass balance'!$C$17+BG7084*'mass balance'!$D$17+BH7084*'mass balance'!$E$17</f>
        <v>2.3291748084066391E-4</v>
      </c>
      <c r="BB7084" s="2">
        <f>BE7084*'mass balance'!$B$18+BF7084*'mass balance'!$C$18+BG7084*'mass balance'!$D$18+BH7084*'mass balance'!$E$18</f>
        <v>2.3650082669975111E-4</v>
      </c>
      <c r="BC7084" s="2">
        <f>BE7084*'mass balance'!$B$19+BF7084*'mass balance'!$C$19+BG7084*'mass balance'!$D$19+BH7084*'mass balance'!$E$19</f>
        <v>-2.9562603337468876E-4</v>
      </c>
      <c r="BD7084" s="2">
        <f>BE7084*'mass balance'!$B$20+BF7084*'mass balance'!$C$20+BG7084*'mass balance'!$D$20+BH7084*'mass balance'!$E$20</f>
        <v>1.0750037577261414E-5</v>
      </c>
      <c r="BE7084" s="2">
        <f>N7084*'mass balance'!$H$11+R7084*'mass balance'!$I$11+S7084*'mass balance'!$J$11</f>
        <v>-4.4515036873605596E-4</v>
      </c>
      <c r="BF7084" s="2">
        <f>N7084*'mass balance'!$H$12+R7084*'mass balance'!$I$12+S7084*'mass balance'!$J$12</f>
        <v>4.3095120803564761E-6</v>
      </c>
      <c r="BG7084" s="2">
        <f>N7084*'mass balance'!$H$13+R7084*'mass balance'!$I$13+S7084*'mass balance'!$J$13</f>
        <v>1.0548486634822239E-4</v>
      </c>
      <c r="BH7084" s="2">
        <f>N7084*'mass balance'!$H$14+R7084*'mass balance'!$I$14+S7084*'mass balance'!$J$14</f>
        <v>4.8688321580506119E-5</v>
      </c>
      <c r="BI7084" s="36">
        <f t="shared" si="7540"/>
        <v>6.851681337565462E-17</v>
      </c>
      <c r="BJ7084" s="36">
        <f t="shared" si="7541"/>
        <v>4.850616286216967E-19</v>
      </c>
      <c r="BK7084" s="36">
        <f t="shared" si="7542"/>
        <v>2.5782645460223635E-15</v>
      </c>
      <c r="BL7084" s="36">
        <f t="shared" si="7543"/>
        <v>2.3699031609622982E-15</v>
      </c>
      <c r="BM7084" s="36">
        <f t="shared" si="7544"/>
        <v>6.5723687619875615E-12</v>
      </c>
      <c r="BN7084" s="36">
        <f t="shared" ca="1" si="7556"/>
        <v>0.31916826857184721</v>
      </c>
      <c r="BO7084" s="36">
        <f t="shared" ca="1" si="7545"/>
        <v>1</v>
      </c>
      <c r="BP7084" s="36">
        <f t="shared" si="7546"/>
        <v>-6.5723686733245039E-12</v>
      </c>
      <c r="BQ7084" s="36">
        <f t="shared" si="7547"/>
        <v>0.99999998650972566</v>
      </c>
      <c r="BR7084" s="2">
        <f t="shared" si="7559"/>
        <v>-5</v>
      </c>
      <c r="BS7084">
        <v>0</v>
      </c>
      <c r="BT7084" s="37">
        <f t="shared" si="7548"/>
        <v>0.29636509845812548</v>
      </c>
      <c r="BU7084" s="34">
        <f t="shared" si="7549"/>
        <v>-5</v>
      </c>
      <c r="BV7084" s="34">
        <f t="shared" si="7550"/>
        <v>-5</v>
      </c>
      <c r="BW7084" s="34">
        <f t="shared" si="7551"/>
        <v>-5</v>
      </c>
      <c r="BX7084" s="34">
        <f t="shared" si="7552"/>
        <v>-5</v>
      </c>
      <c r="BY7084" s="34">
        <f t="shared" si="7553"/>
        <v>8.1440623690874947</v>
      </c>
      <c r="BZ7084" s="36">
        <f t="shared" si="7554"/>
        <v>2.9562603337468876E-4</v>
      </c>
      <c r="CA7084" s="34">
        <f t="shared" si="7555"/>
        <v>2.1270729523612312E-2</v>
      </c>
    </row>
    <row r="7085" spans="1:79" ht="13.2" x14ac:dyDescent="0.25">
      <c r="A7085" s="75">
        <f t="shared" si="7557"/>
        <v>19.317808219175078</v>
      </c>
      <c r="B7085" s="34">
        <f t="shared" si="7492"/>
        <v>7050.9999999989031</v>
      </c>
      <c r="C7085">
        <f t="shared" si="7558"/>
        <v>15</v>
      </c>
      <c r="D7085" s="35">
        <f t="shared" si="7493"/>
        <v>3000</v>
      </c>
      <c r="E7085" s="27">
        <v>0</v>
      </c>
      <c r="F7085" s="64">
        <f t="shared" si="7494"/>
        <v>0.46593146951268899</v>
      </c>
      <c r="G7085" s="34">
        <v>0</v>
      </c>
      <c r="H7085" s="34">
        <f t="shared" si="7495"/>
        <v>1</v>
      </c>
      <c r="I7085" s="34">
        <f t="shared" si="7496"/>
        <v>6192.2292298236371</v>
      </c>
      <c r="J7085" s="34">
        <f t="shared" si="7497"/>
        <v>30310.690335268457</v>
      </c>
      <c r="K7085" s="34">
        <f t="shared" si="7498"/>
        <v>26789.194833521808</v>
      </c>
      <c r="L7085" s="36">
        <f t="shared" si="7499"/>
        <v>3790.4541543955479</v>
      </c>
      <c r="M7085" s="34">
        <f t="shared" si="7500"/>
        <v>38.195869775056082</v>
      </c>
      <c r="N7085" s="34">
        <f t="shared" si="7501"/>
        <v>186.96710633093585</v>
      </c>
      <c r="O7085" s="34">
        <f t="shared" si="7502"/>
        <v>11.148808202499623</v>
      </c>
      <c r="P7085">
        <f t="shared" si="7503"/>
        <v>120.74013247921103</v>
      </c>
      <c r="Q7085" s="36">
        <f t="shared" si="7504"/>
        <v>186.25119500930271</v>
      </c>
      <c r="R7085" s="34">
        <f t="shared" si="7505"/>
        <v>123.99405825198652</v>
      </c>
      <c r="S7085" s="34">
        <f t="shared" si="7506"/>
        <v>1.7908036935090479</v>
      </c>
      <c r="T7085" s="36">
        <f t="shared" si="7507"/>
        <v>4.1750257155796984E-14</v>
      </c>
      <c r="U7085" s="36">
        <f t="shared" si="7508"/>
        <v>2086.3646920159044</v>
      </c>
      <c r="V7085" s="36">
        <f t="shared" si="7509"/>
        <v>3.4313815047405443E-4</v>
      </c>
      <c r="W7085" s="68">
        <f t="shared" si="7510"/>
        <v>10.829869012558708</v>
      </c>
      <c r="X7085">
        <f t="shared" si="7511"/>
        <v>14.492694689736423</v>
      </c>
      <c r="Y7085">
        <f t="shared" si="7512"/>
        <v>1.8307379300092574E-2</v>
      </c>
      <c r="Z7085" s="34">
        <f t="shared" si="7513"/>
        <v>2.1362371768954423E-3</v>
      </c>
      <c r="AA7085" s="36">
        <f t="shared" si="7514"/>
        <v>3.1684422967271257E-5</v>
      </c>
      <c r="AB7085" s="34">
        <f t="shared" si="7515"/>
        <v>2.3425170561219952E-4</v>
      </c>
      <c r="AC7085" s="36">
        <f t="shared" si="7516"/>
        <v>7.1487190469859144E-2</v>
      </c>
      <c r="AD7085" s="34">
        <f t="shared" si="7517"/>
        <v>0</v>
      </c>
      <c r="AE7085">
        <f t="shared" si="7518"/>
        <v>305.17255053931262</v>
      </c>
      <c r="AF7085" s="36">
        <f t="shared" si="7519"/>
        <v>0</v>
      </c>
      <c r="AG7085" s="34">
        <f t="shared" si="7520"/>
        <v>63.648771646112777</v>
      </c>
      <c r="AH7085">
        <f t="shared" si="7521"/>
        <v>3.0011081710931364E-2</v>
      </c>
      <c r="AI7085" s="29">
        <f t="shared" si="7522"/>
        <v>63.648771646112777</v>
      </c>
      <c r="AJ7085">
        <f t="shared" si="7523"/>
        <v>0</v>
      </c>
      <c r="AK7085" s="36">
        <f t="shared" si="7524"/>
        <v>-8.1239983524802832E-5</v>
      </c>
      <c r="AL7085" s="36">
        <f t="shared" si="7525"/>
        <v>3.953302904269196E-4</v>
      </c>
      <c r="AM7085" s="36">
        <f t="shared" si="7526"/>
        <v>2.692871195295877E-5</v>
      </c>
      <c r="AN7085" s="37">
        <f t="shared" si="7527"/>
        <v>9.5475010442363001E-5</v>
      </c>
      <c r="AO7085" s="36">
        <f t="shared" si="7528"/>
        <v>1.7811383018806578E-2</v>
      </c>
      <c r="AP7085" s="36">
        <f t="shared" si="7529"/>
        <v>3.6885648432823485E-3</v>
      </c>
      <c r="AQ7085" s="74">
        <f t="shared" si="7530"/>
        <v>0.30933065801950926</v>
      </c>
      <c r="AR7085" s="73">
        <f t="shared" si="7531"/>
        <v>9.09393602257007E-5</v>
      </c>
      <c r="AS7085" s="72">
        <f t="shared" si="7532"/>
        <v>5.6505787077154181E-6</v>
      </c>
      <c r="AT7085" s="37">
        <f t="shared" si="7533"/>
        <v>645.37656304995221</v>
      </c>
      <c r="AU7085" s="37">
        <f t="shared" si="7534"/>
        <v>0.14088794241086272</v>
      </c>
      <c r="AV7085" s="34">
        <f t="shared" si="7535"/>
        <v>4.12221179822563E-6</v>
      </c>
      <c r="AW7085" s="34">
        <f t="shared" si="7536"/>
        <v>1.0184640181193272</v>
      </c>
      <c r="AX7085" s="37">
        <f t="shared" si="7537"/>
        <v>3.1035738288180195</v>
      </c>
      <c r="AY7085" s="7">
        <f t="shared" si="7538"/>
        <v>14.951910981707854</v>
      </c>
      <c r="AZ7085" s="37">
        <f t="shared" si="7539"/>
        <v>13.933442841376728</v>
      </c>
      <c r="BA7085" s="2">
        <f>BE7085*'mass balance'!$B$17+BF7085*'mass balance'!$C$17+BG7085*'mass balance'!$D$17+BH7085*'mass balance'!$E$17</f>
        <v>2.3292475755553235E-4</v>
      </c>
      <c r="BB7085" s="2">
        <f>BE7085*'mass balance'!$B$18+BF7085*'mass balance'!$C$18+BG7085*'mass balance'!$D$18+BH7085*'mass balance'!$E$18</f>
        <v>2.3650821536407905E-4</v>
      </c>
      <c r="BC7085" s="2">
        <f>BE7085*'mass balance'!$B$19+BF7085*'mass balance'!$C$19+BG7085*'mass balance'!$D$19+BH7085*'mass balance'!$E$19</f>
        <v>-2.9563526920509874E-4</v>
      </c>
      <c r="BD7085" s="2">
        <f>BE7085*'mass balance'!$B$20+BF7085*'mass balance'!$C$20+BG7085*'mass balance'!$D$20+BH7085*'mass balance'!$E$20</f>
        <v>1.0750373425639955E-5</v>
      </c>
      <c r="BE7085" s="2">
        <f>N7085*'mass balance'!$H$11+R7085*'mass balance'!$I$11+S7085*'mass balance'!$J$11</f>
        <v>-4.4515977697841865E-4</v>
      </c>
      <c r="BF7085" s="2">
        <f>N7085*'mass balance'!$H$12+R7085*'mass balance'!$I$12+S7085*'mass balance'!$J$12</f>
        <v>4.3071734369128294E-6</v>
      </c>
      <c r="BG7085" s="2">
        <f>N7085*'mass balance'!$H$13+R7085*'mass balance'!$I$13+S7085*'mass balance'!$J$13</f>
        <v>1.0548662825075913E-4</v>
      </c>
      <c r="BH7085" s="2">
        <f>N7085*'mass balance'!$H$14+R7085*'mass balance'!$I$14+S7085*'mass balance'!$J$14</f>
        <v>4.8689350607014539E-5</v>
      </c>
      <c r="BI7085" s="36">
        <f t="shared" si="7540"/>
        <v>6.851681337565462E-17</v>
      </c>
      <c r="BJ7085" s="36">
        <f t="shared" si="7541"/>
        <v>4.8508888753803964E-19</v>
      </c>
      <c r="BK7085" s="36">
        <f t="shared" si="7542"/>
        <v>2.5787496076509852E-15</v>
      </c>
      <c r="BL7085" s="36">
        <f t="shared" si="7543"/>
        <v>2.3704328068851469E-15</v>
      </c>
      <c r="BM7085" s="36">
        <f t="shared" si="7544"/>
        <v>6.5747386651485236E-12</v>
      </c>
      <c r="BN7085" s="36">
        <f t="shared" ca="1" si="7556"/>
        <v>0.74042416499850383</v>
      </c>
      <c r="BO7085" s="36">
        <f t="shared" ca="1" si="7545"/>
        <v>1</v>
      </c>
      <c r="BP7085" s="36">
        <f t="shared" si="7546"/>
        <v>-6.5747385764102831E-12</v>
      </c>
      <c r="BQ7085" s="36">
        <f t="shared" si="7547"/>
        <v>0.99999998650315325</v>
      </c>
      <c r="BR7085" s="2">
        <f t="shared" si="7559"/>
        <v>-5</v>
      </c>
      <c r="BS7085">
        <v>0</v>
      </c>
      <c r="BT7085" s="37">
        <f t="shared" si="7548"/>
        <v>0.29637435737811146</v>
      </c>
      <c r="BU7085" s="34">
        <f t="shared" si="7549"/>
        <v>-5</v>
      </c>
      <c r="BV7085" s="34">
        <f t="shared" si="7550"/>
        <v>-5</v>
      </c>
      <c r="BW7085" s="34">
        <f t="shared" si="7551"/>
        <v>-5</v>
      </c>
      <c r="BX7085" s="34">
        <f t="shared" si="7552"/>
        <v>-5</v>
      </c>
      <c r="BY7085" s="34">
        <f t="shared" si="7553"/>
        <v>8.1442344936502646</v>
      </c>
      <c r="BZ7085" s="36">
        <f t="shared" si="7554"/>
        <v>2.9563526920509874E-4</v>
      </c>
      <c r="CA7085" s="34">
        <f t="shared" si="7555"/>
        <v>2.1270719717455523E-2</v>
      </c>
    </row>
    <row r="7086" spans="1:79" ht="13.2" x14ac:dyDescent="0.25">
      <c r="A7086" s="75">
        <f t="shared" si="7557"/>
        <v>19.320547945202474</v>
      </c>
      <c r="B7086" s="34">
        <f t="shared" si="7492"/>
        <v>7051.9999999989031</v>
      </c>
      <c r="C7086">
        <f t="shared" si="7558"/>
        <v>15</v>
      </c>
      <c r="D7086" s="35">
        <f t="shared" si="7493"/>
        <v>3000</v>
      </c>
      <c r="E7086" s="27">
        <v>0</v>
      </c>
      <c r="F7086" s="64">
        <f t="shared" si="7494"/>
        <v>0.46593146951268899</v>
      </c>
      <c r="G7086" s="34">
        <v>0</v>
      </c>
      <c r="H7086" s="34">
        <f t="shared" si="7495"/>
        <v>1</v>
      </c>
      <c r="I7086" s="34">
        <f t="shared" si="7496"/>
        <v>6192.2292298236371</v>
      </c>
      <c r="J7086" s="34">
        <f t="shared" si="7497"/>
        <v>30311.330583042847</v>
      </c>
      <c r="K7086" s="34">
        <f t="shared" si="7498"/>
        <v>26789.760697320362</v>
      </c>
      <c r="L7086" s="36">
        <f t="shared" si="7499"/>
        <v>3790.5742527482134</v>
      </c>
      <c r="M7086" s="34">
        <f t="shared" si="7500"/>
        <v>38.195869775056082</v>
      </c>
      <c r="N7086" s="34">
        <f t="shared" si="7501"/>
        <v>186.97105560666623</v>
      </c>
      <c r="O7086" s="34">
        <f t="shared" si="7502"/>
        <v>11.148808202499623</v>
      </c>
      <c r="P7086">
        <f t="shared" si="7503"/>
        <v>120.74395806063761</v>
      </c>
      <c r="Q7086" s="36">
        <f t="shared" si="7504"/>
        <v>186.25553279740484</v>
      </c>
      <c r="R7086" s="34">
        <f t="shared" si="7505"/>
        <v>123.99795803561638</v>
      </c>
      <c r="S7086" s="34">
        <f t="shared" si="7506"/>
        <v>1.7898318561191005</v>
      </c>
      <c r="T7086" s="36">
        <f t="shared" si="7507"/>
        <v>4.1749816220841895E-14</v>
      </c>
      <c r="U7086" s="36">
        <f t="shared" si="7508"/>
        <v>2086.3646920159044</v>
      </c>
      <c r="V7086" s="36">
        <f t="shared" si="7509"/>
        <v>3.4295193548814667E-4</v>
      </c>
      <c r="W7086" s="68">
        <f t="shared" si="7510"/>
        <v>10.830212150709182</v>
      </c>
      <c r="X7086">
        <f t="shared" si="7511"/>
        <v>14.492847752342694</v>
      </c>
      <c r="Y7086">
        <f t="shared" si="7512"/>
        <v>1.8307379300092574E-2</v>
      </c>
      <c r="Z7086" s="34">
        <f t="shared" si="7513"/>
        <v>2.1362371768954423E-3</v>
      </c>
      <c r="AA7086" s="36">
        <f t="shared" si="7514"/>
        <v>3.1666225067039853E-5</v>
      </c>
      <c r="AB7086" s="34">
        <f t="shared" si="7515"/>
        <v>2.3425170561219952E-4</v>
      </c>
      <c r="AC7086" s="36">
        <f t="shared" si="7516"/>
        <v>7.1487190469859144E-2</v>
      </c>
      <c r="AD7086" s="34">
        <f t="shared" si="7517"/>
        <v>0</v>
      </c>
      <c r="AE7086">
        <f t="shared" si="7518"/>
        <v>305.17255053931262</v>
      </c>
      <c r="AF7086" s="36">
        <f t="shared" si="7519"/>
        <v>0</v>
      </c>
      <c r="AG7086" s="34">
        <f t="shared" si="7520"/>
        <v>63.650255690178277</v>
      </c>
      <c r="AH7086">
        <f t="shared" si="7521"/>
        <v>2.9994571690885152E-2</v>
      </c>
      <c r="AI7086" s="29">
        <f t="shared" si="7522"/>
        <v>63.650255690178277</v>
      </c>
      <c r="AJ7086">
        <f t="shared" si="7523"/>
        <v>63.650255690178277</v>
      </c>
      <c r="AK7086" s="36">
        <f t="shared" si="7524"/>
        <v>-9.09393602257007E-5</v>
      </c>
      <c r="AL7086" s="36">
        <f t="shared" si="7525"/>
        <v>4.4738217462957975E-4</v>
      </c>
      <c r="AM7086" s="36">
        <f t="shared" si="7526"/>
        <v>3.0248121314616636E-5</v>
      </c>
      <c r="AN7086" s="37">
        <f t="shared" si="7527"/>
        <v>1.4235026917560169E-5</v>
      </c>
      <c r="AO7086" s="36">
        <f t="shared" si="7528"/>
        <v>1.8206713309233496E-2</v>
      </c>
      <c r="AP7086" s="36">
        <f t="shared" si="7529"/>
        <v>3.7154935552353072E-3</v>
      </c>
      <c r="AQ7086" s="74">
        <f t="shared" si="7530"/>
        <v>4.3180713207068733E-2</v>
      </c>
      <c r="AR7086" s="73">
        <f t="shared" si="7531"/>
        <v>1.4183071362871912E-5</v>
      </c>
      <c r="AS7086" s="72">
        <f t="shared" si="7532"/>
        <v>6.0352416106953075E-6</v>
      </c>
      <c r="AT7086" s="37">
        <f t="shared" si="7533"/>
        <v>90.090715411293274</v>
      </c>
      <c r="AU7086" s="37">
        <f t="shared" si="7534"/>
        <v>0.14191650798582794</v>
      </c>
      <c r="AV7086" s="34">
        <f t="shared" si="7535"/>
        <v>8.7468849497624891E-3</v>
      </c>
      <c r="AW7086" s="34">
        <f t="shared" si="7536"/>
        <v>1.0184962875640542</v>
      </c>
      <c r="AX7086" s="37">
        <f t="shared" si="7537"/>
        <v>3.1036721637639215</v>
      </c>
      <c r="AY7086" s="7">
        <f t="shared" si="7538"/>
        <v>14.961127486986918</v>
      </c>
      <c r="AZ7086" s="37">
        <f t="shared" si="7539"/>
        <v>13.933884314473103</v>
      </c>
      <c r="BA7086" s="2">
        <f>BE7086*'mass balance'!$B$17+BF7086*'mass balance'!$C$17+BG7086*'mass balance'!$D$17+BH7086*'mass balance'!$E$17</f>
        <v>2.3293203031934121E-4</v>
      </c>
      <c r="BB7086" s="2">
        <f>BE7086*'mass balance'!$B$18+BF7086*'mass balance'!$C$18+BG7086*'mass balance'!$D$18+BH7086*'mass balance'!$E$18</f>
        <v>2.3651560001656185E-4</v>
      </c>
      <c r="BC7086" s="2">
        <f>BE7086*'mass balance'!$B$19+BF7086*'mass balance'!$C$19+BG7086*'mass balance'!$D$19+BH7086*'mass balance'!$E$19</f>
        <v>-2.9564450002070238E-4</v>
      </c>
      <c r="BD7086" s="2">
        <f>BE7086*'mass balance'!$B$20+BF7086*'mass balance'!$C$20+BG7086*'mass balance'!$D$20+BH7086*'mass balance'!$E$20</f>
        <v>1.0750709091661901E-5</v>
      </c>
      <c r="BE7086" s="2">
        <f>N7086*'mass balance'!$H$11+R7086*'mass balance'!$I$11+S7086*'mass balance'!$J$11</f>
        <v>-4.4516918001587193E-4</v>
      </c>
      <c r="BF7086" s="2">
        <f>N7086*'mass balance'!$H$12+R7086*'mass balance'!$I$12+S7086*'mass balance'!$J$12</f>
        <v>4.3048360103114928E-6</v>
      </c>
      <c r="BG7086" s="2">
        <f>N7086*'mass balance'!$H$13+R7086*'mass balance'!$I$13+S7086*'mass balance'!$J$13</f>
        <v>1.0548838916367369E-4</v>
      </c>
      <c r="BH7086" s="2">
        <f>N7086*'mass balance'!$H$14+R7086*'mass balance'!$I$14+S7086*'mass balance'!$J$14</f>
        <v>4.869037906423599E-5</v>
      </c>
      <c r="BI7086" s="36">
        <f t="shared" si="7540"/>
        <v>6.851681337565462E-17</v>
      </c>
      <c r="BJ7086" s="36">
        <f t="shared" si="7541"/>
        <v>4.8511613857392868E-19</v>
      </c>
      <c r="BK7086" s="36">
        <f t="shared" si="7542"/>
        <v>2.5792346965385232E-15</v>
      </c>
      <c r="BL7086" s="36">
        <f t="shared" si="7543"/>
        <v>2.3709624795521918E-15</v>
      </c>
      <c r="BM7086" s="36">
        <f t="shared" si="7544"/>
        <v>6.577109097955409E-12</v>
      </c>
      <c r="BN7086" s="36">
        <f t="shared" ca="1" si="7556"/>
        <v>6.6681507926876549E-2</v>
      </c>
      <c r="BO7086" s="36">
        <f t="shared" ca="1" si="7545"/>
        <v>1</v>
      </c>
      <c r="BP7086" s="36">
        <f t="shared" si="7546"/>
        <v>-6.5771090091419329E-12</v>
      </c>
      <c r="BQ7086" s="36">
        <f t="shared" si="7547"/>
        <v>0.99999998649657851</v>
      </c>
      <c r="BR7086" s="2">
        <f t="shared" si="7559"/>
        <v>-5</v>
      </c>
      <c r="BS7086">
        <v>0</v>
      </c>
      <c r="BT7086" s="37">
        <f t="shared" si="7548"/>
        <v>0.29638361127075413</v>
      </c>
      <c r="BU7086" s="34">
        <f t="shared" si="7549"/>
        <v>-5</v>
      </c>
      <c r="BV7086" s="34">
        <f t="shared" si="7550"/>
        <v>-5</v>
      </c>
      <c r="BW7086" s="34">
        <f t="shared" si="7551"/>
        <v>-5</v>
      </c>
      <c r="BX7086" s="34">
        <f t="shared" si="7552"/>
        <v>-5</v>
      </c>
      <c r="BY7086" s="34">
        <f t="shared" si="7553"/>
        <v>8.1444065229887919</v>
      </c>
      <c r="BZ7086" s="36">
        <f t="shared" si="7554"/>
        <v>2.9564450002070238E-4</v>
      </c>
      <c r="CA7086" s="34">
        <f t="shared" si="7555"/>
        <v>2.1270709917040217E-2</v>
      </c>
    </row>
    <row r="7087" spans="1:79" ht="13.2" x14ac:dyDescent="0.25">
      <c r="A7087" s="75">
        <f t="shared" si="7557"/>
        <v>19.32328767122987</v>
      </c>
      <c r="B7087" s="34">
        <f t="shared" si="7492"/>
        <v>7052.9999999989031</v>
      </c>
      <c r="C7087">
        <f t="shared" si="7558"/>
        <v>15</v>
      </c>
      <c r="D7087" s="35">
        <f t="shared" si="7493"/>
        <v>3000</v>
      </c>
      <c r="E7087" s="27">
        <v>0</v>
      </c>
      <c r="F7087" s="64">
        <f t="shared" si="7494"/>
        <v>0.46593146951268899</v>
      </c>
      <c r="G7087" s="34">
        <v>0</v>
      </c>
      <c r="H7087" s="34">
        <f t="shared" si="7495"/>
        <v>1</v>
      </c>
      <c r="I7087" s="34">
        <f t="shared" si="7496"/>
        <v>6192.2292298236371</v>
      </c>
      <c r="J7087" s="34">
        <f t="shared" si="7497"/>
        <v>30311.970476609917</v>
      </c>
      <c r="K7087" s="34">
        <f t="shared" si="7498"/>
        <v>26790.326248063393</v>
      </c>
      <c r="L7087" s="36">
        <f t="shared" si="7499"/>
        <v>3790.6942859256346</v>
      </c>
      <c r="M7087" s="34">
        <f t="shared" si="7500"/>
        <v>38.195869775056082</v>
      </c>
      <c r="N7087" s="34">
        <f t="shared" si="7501"/>
        <v>186.97500269752004</v>
      </c>
      <c r="O7087" s="34">
        <f t="shared" si="7502"/>
        <v>11.148808202499623</v>
      </c>
      <c r="P7087">
        <f t="shared" si="7503"/>
        <v>120.74778156598904</v>
      </c>
      <c r="Q7087" s="36">
        <f t="shared" si="7504"/>
        <v>186.25986819846977</v>
      </c>
      <c r="R7087" s="34">
        <f t="shared" si="7505"/>
        <v>124.00185570233843</v>
      </c>
      <c r="S7087" s="34">
        <f t="shared" si="7506"/>
        <v>1.7888605244202651</v>
      </c>
      <c r="T7087" s="36">
        <f t="shared" si="7507"/>
        <v>4.1749375543785927E-14</v>
      </c>
      <c r="U7087" s="36">
        <f t="shared" si="7508"/>
        <v>2086.3646920159044</v>
      </c>
      <c r="V7087" s="36">
        <f t="shared" si="7509"/>
        <v>3.4276581739835227E-4</v>
      </c>
      <c r="W7087" s="68">
        <f t="shared" si="7510"/>
        <v>10.83055510264467</v>
      </c>
      <c r="X7087">
        <f t="shared" si="7511"/>
        <v>14.493000728654239</v>
      </c>
      <c r="Y7087">
        <f t="shared" si="7512"/>
        <v>1.8307379300092574E-2</v>
      </c>
      <c r="Z7087" s="34">
        <f t="shared" si="7513"/>
        <v>2.1362371768954423E-3</v>
      </c>
      <c r="AA7087" s="36">
        <f t="shared" si="7514"/>
        <v>3.1648037810606187E-5</v>
      </c>
      <c r="AB7087" s="34">
        <f t="shared" si="7515"/>
        <v>2.3425170561219952E-4</v>
      </c>
      <c r="AC7087" s="36">
        <f t="shared" si="7516"/>
        <v>7.1487190469859144E-2</v>
      </c>
      <c r="AD7087" s="34">
        <f t="shared" si="7517"/>
        <v>0</v>
      </c>
      <c r="AE7087">
        <f t="shared" si="7518"/>
        <v>305.17255053931262</v>
      </c>
      <c r="AF7087" s="36">
        <f t="shared" si="7519"/>
        <v>0</v>
      </c>
      <c r="AG7087" s="34">
        <f t="shared" si="7520"/>
        <v>63.651738917590613</v>
      </c>
      <c r="AH7087">
        <f t="shared" si="7521"/>
        <v>2.9978070518680511E-2</v>
      </c>
      <c r="AI7087" s="29">
        <f t="shared" si="7522"/>
        <v>63.651738917590613</v>
      </c>
      <c r="AJ7087">
        <f t="shared" si="7523"/>
        <v>0</v>
      </c>
      <c r="AK7087" s="36">
        <f t="shared" si="7524"/>
        <v>-1.4183071362871912E-5</v>
      </c>
      <c r="AL7087" s="36">
        <f t="shared" si="7525"/>
        <v>5.5705853651707457E-5</v>
      </c>
      <c r="AM7087" s="36">
        <f t="shared" si="7526"/>
        <v>3.9819516721607332E-6</v>
      </c>
      <c r="AN7087" s="37">
        <f t="shared" si="7527"/>
        <v>-7.6704333308140531E-5</v>
      </c>
      <c r="AO7087" s="36">
        <f t="shared" si="7528"/>
        <v>1.8654095483863077E-2</v>
      </c>
      <c r="AP7087" s="36">
        <f t="shared" si="7529"/>
        <v>3.7457416765499241E-3</v>
      </c>
      <c r="AQ7087" s="74">
        <f t="shared" si="7530"/>
        <v>-0.21633335857174221</v>
      </c>
      <c r="AR7087" s="73">
        <f t="shared" si="7531"/>
        <v>-7.9993845923156777E-5</v>
      </c>
      <c r="AS7087" s="72">
        <f t="shared" si="7532"/>
        <v>6.4911640678252718E-6</v>
      </c>
      <c r="AT7087" s="37">
        <f t="shared" si="7533"/>
        <v>-451.35028102930028</v>
      </c>
      <c r="AU7087" s="37">
        <f t="shared" si="7534"/>
        <v>0.14307186128850113</v>
      </c>
      <c r="AV7087" s="34">
        <f t="shared" si="7535"/>
        <v>4.1176775022785293E-6</v>
      </c>
      <c r="AW7087" s="34">
        <f t="shared" si="7536"/>
        <v>1.0185285394967261</v>
      </c>
      <c r="AX7087" s="37">
        <f t="shared" si="7537"/>
        <v>3.1037704453451935</v>
      </c>
      <c r="AY7087" s="7">
        <f t="shared" si="7538"/>
        <v>14.952858205164093</v>
      </c>
      <c r="AZ7087" s="37">
        <f t="shared" si="7539"/>
        <v>13.934325547989864</v>
      </c>
      <c r="BA7087" s="2">
        <f>BE7087*'mass balance'!$B$17+BF7087*'mass balance'!$C$17+BG7087*'mass balance'!$D$17+BH7087*'mass balance'!$E$17</f>
        <v>2.3293929913414883E-4</v>
      </c>
      <c r="BB7087" s="2">
        <f>BE7087*'mass balance'!$B$18+BF7087*'mass balance'!$C$18+BG7087*'mass balance'!$D$18+BH7087*'mass balance'!$E$18</f>
        <v>2.3652298065928964E-4</v>
      </c>
      <c r="BC7087" s="2">
        <f>BE7087*'mass balance'!$B$19+BF7087*'mass balance'!$C$19+BG7087*'mass balance'!$D$19+BH7087*'mass balance'!$E$19</f>
        <v>-2.9565372582411202E-4</v>
      </c>
      <c r="BD7087" s="2">
        <f>BE7087*'mass balance'!$B$20+BF7087*'mass balance'!$C$20+BG7087*'mass balance'!$D$20+BH7087*'mass balance'!$E$20</f>
        <v>1.0751044575422254E-5</v>
      </c>
      <c r="BE7087" s="2">
        <f>N7087*'mass balance'!$H$11+R7087*'mass balance'!$I$11+S7087*'mass balance'!$J$11</f>
        <v>-4.4517857785123817E-4</v>
      </c>
      <c r="BF7087" s="2">
        <f>N7087*'mass balance'!$H$12+R7087*'mass balance'!$I$12+S7087*'mass balance'!$J$12</f>
        <v>4.3024997999793282E-6</v>
      </c>
      <c r="BG7087" s="2">
        <f>N7087*'mass balance'!$H$13+R7087*'mass balance'!$I$13+S7087*'mass balance'!$J$13</f>
        <v>1.0549014908751953E-4</v>
      </c>
      <c r="BH7087" s="2">
        <f>N7087*'mass balance'!$H$14+R7087*'mass balance'!$I$14+S7087*'mass balance'!$J$14</f>
        <v>4.8691406952479167E-5</v>
      </c>
      <c r="BI7087" s="36">
        <f t="shared" si="7540"/>
        <v>6.851681337565462E-17</v>
      </c>
      <c r="BJ7087" s="36">
        <f t="shared" si="7541"/>
        <v>4.8514338173055598E-19</v>
      </c>
      <c r="BK7087" s="36">
        <f t="shared" si="7542"/>
        <v>2.579719812677097E-15</v>
      </c>
      <c r="BL7087" s="36">
        <f t="shared" si="7543"/>
        <v>2.3714921789503218E-15</v>
      </c>
      <c r="BM7087" s="36">
        <f t="shared" si="7544"/>
        <v>6.5794800604349612E-12</v>
      </c>
      <c r="BN7087" s="36">
        <f t="shared" ca="1" si="7556"/>
        <v>0.66974337485033797</v>
      </c>
      <c r="BO7087" s="36">
        <f t="shared" ca="1" si="7545"/>
        <v>1</v>
      </c>
      <c r="BP7087" s="36">
        <f t="shared" si="7546"/>
        <v>-6.5794799715461947E-12</v>
      </c>
      <c r="BQ7087" s="36">
        <f t="shared" si="7547"/>
        <v>0.99999998649000144</v>
      </c>
      <c r="BR7087" s="2">
        <f t="shared" si="7559"/>
        <v>-5</v>
      </c>
      <c r="BS7087">
        <v>0</v>
      </c>
      <c r="BT7087" s="37">
        <f t="shared" si="7548"/>
        <v>0.29639286013867228</v>
      </c>
      <c r="BU7087" s="34">
        <f t="shared" si="7549"/>
        <v>-5</v>
      </c>
      <c r="BV7087" s="34">
        <f t="shared" si="7550"/>
        <v>-5</v>
      </c>
      <c r="BW7087" s="34">
        <f t="shared" si="7551"/>
        <v>-5</v>
      </c>
      <c r="BX7087" s="34">
        <f t="shared" si="7552"/>
        <v>-5</v>
      </c>
      <c r="BY7087" s="34">
        <f t="shared" si="7553"/>
        <v>8.1445784571547097</v>
      </c>
      <c r="BZ7087" s="36">
        <f t="shared" si="7554"/>
        <v>2.9565372582411202E-4</v>
      </c>
      <c r="CA7087" s="34">
        <f t="shared" si="7555"/>
        <v>2.1270700122362884E-2</v>
      </c>
    </row>
    <row r="7088" spans="1:79" ht="13.2" x14ac:dyDescent="0.25">
      <c r="A7088" s="75">
        <f t="shared" si="7557"/>
        <v>19.326027397257267</v>
      </c>
      <c r="B7088" s="34">
        <f t="shared" si="7492"/>
        <v>7053.9999999989022</v>
      </c>
      <c r="C7088">
        <f t="shared" si="7558"/>
        <v>15</v>
      </c>
      <c r="D7088" s="35">
        <f t="shared" si="7493"/>
        <v>3000</v>
      </c>
      <c r="E7088" s="27">
        <v>0</v>
      </c>
      <c r="F7088" s="64">
        <f t="shared" si="7494"/>
        <v>0.46593146951268899</v>
      </c>
      <c r="G7088" s="34">
        <v>0</v>
      </c>
      <c r="H7088" s="34">
        <f t="shared" si="7495"/>
        <v>1</v>
      </c>
      <c r="I7088" s="34">
        <f t="shared" si="7496"/>
        <v>6192.2292298236371</v>
      </c>
      <c r="J7088" s="34">
        <f t="shared" si="7497"/>
        <v>30312.610016161765</v>
      </c>
      <c r="K7088" s="34">
        <f t="shared" si="7498"/>
        <v>26790.891485920685</v>
      </c>
      <c r="L7088" s="36">
        <f t="shared" si="7499"/>
        <v>3790.8142539617243</v>
      </c>
      <c r="M7088" s="34">
        <f t="shared" si="7500"/>
        <v>38.195869775056082</v>
      </c>
      <c r="N7088" s="34">
        <f t="shared" si="7501"/>
        <v>186.97894760468219</v>
      </c>
      <c r="O7088" s="34">
        <f t="shared" si="7502"/>
        <v>11.148808202499623</v>
      </c>
      <c r="P7088">
        <f t="shared" si="7503"/>
        <v>120.7516029963456</v>
      </c>
      <c r="Q7088" s="36">
        <f t="shared" si="7504"/>
        <v>186.26420121377751</v>
      </c>
      <c r="R7088" s="34">
        <f t="shared" si="7505"/>
        <v>124.00575125325484</v>
      </c>
      <c r="S7088" s="34">
        <f t="shared" si="7506"/>
        <v>1.7878896981743608</v>
      </c>
      <c r="T7088" s="36">
        <f t="shared" si="7507"/>
        <v>4.1748935124472906E-14</v>
      </c>
      <c r="U7088" s="36">
        <f t="shared" si="7508"/>
        <v>2086.3646920159044</v>
      </c>
      <c r="V7088" s="36">
        <f t="shared" si="7509"/>
        <v>3.4257979615903359E-4</v>
      </c>
      <c r="W7088" s="68">
        <f t="shared" si="7510"/>
        <v>10.830897868462069</v>
      </c>
      <c r="X7088">
        <f t="shared" si="7511"/>
        <v>14.493153618719711</v>
      </c>
      <c r="Y7088">
        <f t="shared" si="7512"/>
        <v>1.8307379300092574E-2</v>
      </c>
      <c r="Z7088" s="34">
        <f t="shared" si="7513"/>
        <v>2.1362371768954423E-3</v>
      </c>
      <c r="AA7088" s="36">
        <f t="shared" si="7514"/>
        <v>3.1629861191524477E-5</v>
      </c>
      <c r="AB7088" s="34">
        <f t="shared" si="7515"/>
        <v>2.3425170561219952E-4</v>
      </c>
      <c r="AC7088" s="36">
        <f t="shared" si="7516"/>
        <v>7.1487190469859144E-2</v>
      </c>
      <c r="AD7088" s="34">
        <f t="shared" si="7517"/>
        <v>0</v>
      </c>
      <c r="AE7088">
        <f t="shared" si="7518"/>
        <v>305.17255053931262</v>
      </c>
      <c r="AF7088" s="36">
        <f t="shared" si="7519"/>
        <v>0</v>
      </c>
      <c r="AG7088" s="34">
        <f t="shared" si="7520"/>
        <v>63.653221328787701</v>
      </c>
      <c r="AH7088">
        <f t="shared" si="7521"/>
        <v>2.9961578189833915E-2</v>
      </c>
      <c r="AI7088" s="29">
        <f t="shared" si="7522"/>
        <v>63.653221328787701</v>
      </c>
      <c r="AJ7088">
        <f t="shared" si="7523"/>
        <v>63.653221328787701</v>
      </c>
      <c r="AK7088" s="36">
        <f t="shared" si="7524"/>
        <v>7.9993845923156777E-5</v>
      </c>
      <c r="AL7088" s="36">
        <f t="shared" si="7525"/>
        <v>-3.8223618903770448E-4</v>
      </c>
      <c r="AM7088" s="36">
        <f t="shared" si="7526"/>
        <v>-2.8244940943744913E-5</v>
      </c>
      <c r="AN7088" s="37">
        <f t="shared" si="7527"/>
        <v>-9.0887404671012437E-5</v>
      </c>
      <c r="AO7088" s="36">
        <f t="shared" si="7528"/>
        <v>1.8709801337514785E-2</v>
      </c>
      <c r="AP7088" s="36">
        <f t="shared" si="7529"/>
        <v>3.749723628222085E-3</v>
      </c>
      <c r="AQ7088" s="74">
        <f t="shared" si="7530"/>
        <v>-0.25405184500009115</v>
      </c>
      <c r="AR7088" s="73">
        <f t="shared" si="7531"/>
        <v>-9.5508170077769869E-5</v>
      </c>
      <c r="AS7088" s="72">
        <f t="shared" si="7532"/>
        <v>6.5494906794029906E-6</v>
      </c>
      <c r="AT7088" s="37">
        <f t="shared" si="7533"/>
        <v>-530.04479934968879</v>
      </c>
      <c r="AU7088" s="37">
        <f t="shared" si="7534"/>
        <v>0.14322395539602156</v>
      </c>
      <c r="AV7088" s="34">
        <f t="shared" si="7535"/>
        <v>8.7472877671078333E-3</v>
      </c>
      <c r="AW7088" s="34">
        <f t="shared" si="7536"/>
        <v>1.0185607739264553</v>
      </c>
      <c r="AX7088" s="37">
        <f t="shared" si="7537"/>
        <v>3.1038686735896035</v>
      </c>
      <c r="AY7088" s="7">
        <f t="shared" si="7538"/>
        <v>14.962074603745236</v>
      </c>
      <c r="AZ7088" s="37">
        <f t="shared" si="7539"/>
        <v>13.934766542051673</v>
      </c>
      <c r="BA7088" s="2">
        <f>BE7088*'mass balance'!$B$17+BF7088*'mass balance'!$C$17+BG7088*'mass balance'!$D$17+BH7088*'mass balance'!$E$17</f>
        <v>2.3294656400201256E-4</v>
      </c>
      <c r="BB7088" s="2">
        <f>BE7088*'mass balance'!$B$18+BF7088*'mass balance'!$C$18+BG7088*'mass balance'!$D$18+BH7088*'mass balance'!$E$18</f>
        <v>2.3653035729435121E-4</v>
      </c>
      <c r="BC7088" s="2">
        <f>BE7088*'mass balance'!$B$19+BF7088*'mass balance'!$C$19+BG7088*'mass balance'!$D$19+BH7088*'mass balance'!$E$19</f>
        <v>-2.9566294661793901E-4</v>
      </c>
      <c r="BD7088" s="2">
        <f>BE7088*'mass balance'!$B$20+BF7088*'mass balance'!$C$20+BG7088*'mass balance'!$D$20+BH7088*'mass balance'!$E$20</f>
        <v>1.0751379877015963E-5</v>
      </c>
      <c r="BE7088" s="2">
        <f>N7088*'mass balance'!$H$11+R7088*'mass balance'!$I$11+S7088*'mass balance'!$J$11</f>
        <v>-4.4518797048733849E-4</v>
      </c>
      <c r="BF7088" s="2">
        <f>N7088*'mass balance'!$H$12+R7088*'mass balance'!$I$12+S7088*'mass balance'!$J$12</f>
        <v>4.3001648053434711E-6</v>
      </c>
      <c r="BG7088" s="2">
        <f>N7088*'mass balance'!$H$13+R7088*'mass balance'!$I$13+S7088*'mass balance'!$J$13</f>
        <v>1.0549190802285E-4</v>
      </c>
      <c r="BH7088" s="2">
        <f>N7088*'mass balance'!$H$14+R7088*'mass balance'!$I$14+S7088*'mass balance'!$J$14</f>
        <v>4.8692434272052645E-5</v>
      </c>
      <c r="BI7088" s="36">
        <f t="shared" si="7540"/>
        <v>6.851681337565462E-17</v>
      </c>
      <c r="BJ7088" s="36">
        <f t="shared" si="7541"/>
        <v>4.8517061700911397E-19</v>
      </c>
      <c r="BK7088" s="36">
        <f t="shared" si="7542"/>
        <v>2.5802049560588275E-15</v>
      </c>
      <c r="BL7088" s="36">
        <f t="shared" si="7543"/>
        <v>2.3720219050664295E-15</v>
      </c>
      <c r="BM7088" s="36">
        <f t="shared" si="7544"/>
        <v>6.5818515526139117E-12</v>
      </c>
      <c r="BN7088" s="36">
        <f t="shared" ca="1" si="7556"/>
        <v>0.45872296218407704</v>
      </c>
      <c r="BO7088" s="36">
        <f t="shared" ca="1" si="7545"/>
        <v>1</v>
      </c>
      <c r="BP7088" s="36">
        <f t="shared" si="7546"/>
        <v>-6.5818514636498016E-12</v>
      </c>
      <c r="BQ7088" s="36">
        <f t="shared" si="7547"/>
        <v>0.99999998648342192</v>
      </c>
      <c r="BR7088" s="2">
        <f t="shared" si="7559"/>
        <v>-5</v>
      </c>
      <c r="BS7088">
        <v>0</v>
      </c>
      <c r="BT7088" s="37">
        <f t="shared" si="7548"/>
        <v>0.2964021039844838</v>
      </c>
      <c r="BU7088" s="34">
        <f t="shared" si="7549"/>
        <v>-5</v>
      </c>
      <c r="BV7088" s="34">
        <f t="shared" si="7550"/>
        <v>-5</v>
      </c>
      <c r="BW7088" s="34">
        <f t="shared" si="7551"/>
        <v>-5</v>
      </c>
      <c r="BX7088" s="34">
        <f t="shared" si="7552"/>
        <v>-5</v>
      </c>
      <c r="BY7088" s="34">
        <f t="shared" si="7553"/>
        <v>8.1447502961996339</v>
      </c>
      <c r="BZ7088" s="36">
        <f t="shared" si="7554"/>
        <v>2.9566294661793901E-4</v>
      </c>
      <c r="CA7088" s="34">
        <f t="shared" si="7555"/>
        <v>2.1270690333420061E-2</v>
      </c>
    </row>
    <row r="7089" spans="1:79" ht="13.2" x14ac:dyDescent="0.25">
      <c r="A7089" s="75">
        <f t="shared" si="7557"/>
        <v>19.328767123284663</v>
      </c>
      <c r="B7089" s="34">
        <f t="shared" si="7492"/>
        <v>7054.9999999989022</v>
      </c>
      <c r="C7089">
        <f t="shared" si="7558"/>
        <v>15</v>
      </c>
      <c r="D7089" s="35">
        <f t="shared" si="7493"/>
        <v>3000</v>
      </c>
      <c r="E7089" s="27">
        <v>0</v>
      </c>
      <c r="F7089" s="64">
        <f t="shared" si="7494"/>
        <v>0.46593146951268899</v>
      </c>
      <c r="G7089" s="34">
        <v>0</v>
      </c>
      <c r="H7089" s="34">
        <f t="shared" si="7495"/>
        <v>1</v>
      </c>
      <c r="I7089" s="34">
        <f t="shared" si="7496"/>
        <v>6192.2292298236371</v>
      </c>
      <c r="J7089" s="34">
        <f t="shared" si="7497"/>
        <v>30313.24920189035</v>
      </c>
      <c r="K7089" s="34">
        <f t="shared" si="7498"/>
        <v>26791.456411061903</v>
      </c>
      <c r="L7089" s="36">
        <f t="shared" si="7499"/>
        <v>3790.9341568903797</v>
      </c>
      <c r="M7089" s="34">
        <f t="shared" si="7500"/>
        <v>38.195869775056082</v>
      </c>
      <c r="N7089" s="34">
        <f t="shared" si="7501"/>
        <v>186.98289032933675</v>
      </c>
      <c r="O7089" s="34">
        <f t="shared" si="7502"/>
        <v>11.148808202499623</v>
      </c>
      <c r="P7089">
        <f t="shared" si="7503"/>
        <v>120.75542235278702</v>
      </c>
      <c r="Q7089" s="36">
        <f t="shared" si="7504"/>
        <v>186.26853184460751</v>
      </c>
      <c r="R7089" s="34">
        <f t="shared" si="7505"/>
        <v>124.00964468946724</v>
      </c>
      <c r="S7089" s="34">
        <f t="shared" si="7506"/>
        <v>1.7869193771433771</v>
      </c>
      <c r="T7089" s="36">
        <f t="shared" si="7507"/>
        <v>4.1748494962746749E-14</v>
      </c>
      <c r="U7089" s="36">
        <f t="shared" si="7508"/>
        <v>2086.3646920159044</v>
      </c>
      <c r="V7089" s="36">
        <f t="shared" si="7509"/>
        <v>3.4239387172457168E-4</v>
      </c>
      <c r="W7089" s="68">
        <f t="shared" si="7510"/>
        <v>10.831240448258228</v>
      </c>
      <c r="X7089">
        <f t="shared" si="7511"/>
        <v>14.493306422587731</v>
      </c>
      <c r="Y7089">
        <f t="shared" si="7512"/>
        <v>1.8307379300092574E-2</v>
      </c>
      <c r="Z7089" s="34">
        <f t="shared" si="7513"/>
        <v>2.1362371768954423E-3</v>
      </c>
      <c r="AA7089" s="36">
        <f t="shared" si="7514"/>
        <v>3.1611695203353373E-5</v>
      </c>
      <c r="AB7089" s="34">
        <f t="shared" si="7515"/>
        <v>2.3425170561219952E-4</v>
      </c>
      <c r="AC7089" s="36">
        <f t="shared" si="7516"/>
        <v>7.1487190469859144E-2</v>
      </c>
      <c r="AD7089" s="34">
        <f t="shared" si="7517"/>
        <v>0</v>
      </c>
      <c r="AE7089">
        <f t="shared" si="7518"/>
        <v>305.17255053931262</v>
      </c>
      <c r="AF7089" s="36">
        <f t="shared" si="7519"/>
        <v>0</v>
      </c>
      <c r="AG7089" s="34">
        <f t="shared" si="7520"/>
        <v>63.654702924207257</v>
      </c>
      <c r="AH7089">
        <f t="shared" si="7521"/>
        <v>2.9945094699897368E-2</v>
      </c>
      <c r="AI7089" s="29">
        <f t="shared" si="7522"/>
        <v>63.654702924207257</v>
      </c>
      <c r="AJ7089">
        <f t="shared" si="7523"/>
        <v>0</v>
      </c>
      <c r="AK7089" s="36">
        <f t="shared" si="7524"/>
        <v>9.5508170077769869E-5</v>
      </c>
      <c r="AL7089" s="36">
        <f t="shared" si="7525"/>
        <v>-4.512128598263909E-4</v>
      </c>
      <c r="AM7089" s="36">
        <f t="shared" si="7526"/>
        <v>-3.3553634302492016E-5</v>
      </c>
      <c r="AN7089" s="37">
        <f t="shared" si="7527"/>
        <v>-1.0893558747855661E-5</v>
      </c>
      <c r="AO7089" s="36">
        <f t="shared" si="7528"/>
        <v>1.8327565148477082E-2</v>
      </c>
      <c r="AP7089" s="36">
        <f t="shared" si="7529"/>
        <v>3.72147868727834E-3</v>
      </c>
      <c r="AQ7089" s="74">
        <f t="shared" si="7530"/>
        <v>-3.2395272951914605E-2</v>
      </c>
      <c r="AR7089" s="73">
        <f t="shared" si="7531"/>
        <v>-1.0998539437857327E-5</v>
      </c>
      <c r="AS7089" s="72">
        <f t="shared" si="7532"/>
        <v>6.1562226137393414E-6</v>
      </c>
      <c r="AT7089" s="37">
        <f t="shared" si="7533"/>
        <v>-67.588353675092634</v>
      </c>
      <c r="AU7089" s="37">
        <f t="shared" si="7534"/>
        <v>0.14214511530993013</v>
      </c>
      <c r="AV7089" s="34">
        <f t="shared" si="7535"/>
        <v>4.113148065100845E-6</v>
      </c>
      <c r="AW7089" s="34">
        <f t="shared" si="7536"/>
        <v>1.0185929908623497</v>
      </c>
      <c r="AX7089" s="37">
        <f t="shared" si="7537"/>
        <v>3.1039668485249061</v>
      </c>
      <c r="AY7089" s="7">
        <f t="shared" si="7538"/>
        <v>14.953804400793549</v>
      </c>
      <c r="AZ7089" s="37">
        <f t="shared" si="7539"/>
        <v>13.935207296783133</v>
      </c>
      <c r="BA7089" s="2">
        <f>BE7089*'mass balance'!$B$17+BF7089*'mass balance'!$C$17+BG7089*'mass balance'!$D$17+BH7089*'mass balance'!$E$17</f>
        <v>2.329538249249888E-4</v>
      </c>
      <c r="BB7089" s="2">
        <f>BE7089*'mass balance'!$B$18+BF7089*'mass balance'!$C$18+BG7089*'mass balance'!$D$18+BH7089*'mass balance'!$E$18</f>
        <v>2.365377299238348E-4</v>
      </c>
      <c r="BC7089" s="2">
        <f>BE7089*'mass balance'!$B$19+BF7089*'mass balance'!$C$19+BG7089*'mass balance'!$D$19+BH7089*'mass balance'!$E$19</f>
        <v>-2.9567216240479352E-4</v>
      </c>
      <c r="BD7089" s="2">
        <f>BE7089*'mass balance'!$B$20+BF7089*'mass balance'!$C$20+BG7089*'mass balance'!$D$20+BH7089*'mass balance'!$E$20</f>
        <v>1.0751714996537944E-5</v>
      </c>
      <c r="BE7089" s="2">
        <f>N7089*'mass balance'!$H$11+R7089*'mass balance'!$I$11+S7089*'mass balance'!$J$11</f>
        <v>-4.4519735792699223E-4</v>
      </c>
      <c r="BF7089" s="2">
        <f>N7089*'mass balance'!$H$12+R7089*'mass balance'!$I$12+S7089*'mass balance'!$J$12</f>
        <v>4.2978310258314678E-6</v>
      </c>
      <c r="BG7089" s="2">
        <f>N7089*'mass balance'!$H$13+R7089*'mass balance'!$I$13+S7089*'mass balance'!$J$13</f>
        <v>1.0549366597021746E-4</v>
      </c>
      <c r="BH7089" s="2">
        <f>N7089*'mass balance'!$H$14+R7089*'mass balance'!$I$14+S7089*'mass balance'!$J$14</f>
        <v>4.8693461023264774E-5</v>
      </c>
      <c r="BI7089" s="36">
        <f t="shared" si="7540"/>
        <v>6.851681337565462E-17</v>
      </c>
      <c r="BJ7089" s="36">
        <f t="shared" si="7541"/>
        <v>4.8519784441079501E-19</v>
      </c>
      <c r="BK7089" s="36">
        <f t="shared" si="7542"/>
        <v>2.5806901266758365E-15</v>
      </c>
      <c r="BL7089" s="36">
        <f t="shared" si="7543"/>
        <v>2.3725516578874088E-15</v>
      </c>
      <c r="BM7089" s="36">
        <f t="shared" si="7544"/>
        <v>6.5842235745189784E-12</v>
      </c>
      <c r="BN7089" s="36">
        <f t="shared" ca="1" si="7556"/>
        <v>0.89648287593800347</v>
      </c>
      <c r="BO7089" s="36">
        <f t="shared" ca="1" si="7545"/>
        <v>1</v>
      </c>
      <c r="BP7089" s="36">
        <f t="shared" si="7546"/>
        <v>-6.5842234854794696E-12</v>
      </c>
      <c r="BQ7089" s="36">
        <f t="shared" si="7547"/>
        <v>0.99999998647684007</v>
      </c>
      <c r="BR7089" s="2">
        <f t="shared" si="7559"/>
        <v>-5</v>
      </c>
      <c r="BS7089">
        <v>0</v>
      </c>
      <c r="BT7089" s="37">
        <f t="shared" si="7548"/>
        <v>0.2964113428108055</v>
      </c>
      <c r="BU7089" s="34">
        <f t="shared" si="7549"/>
        <v>-5</v>
      </c>
      <c r="BV7089" s="34">
        <f t="shared" si="7550"/>
        <v>-5</v>
      </c>
      <c r="BW7089" s="34">
        <f t="shared" si="7551"/>
        <v>-5</v>
      </c>
      <c r="BX7089" s="34">
        <f t="shared" si="7552"/>
        <v>-5</v>
      </c>
      <c r="BY7089" s="34">
        <f t="shared" si="7553"/>
        <v>8.1449220401751425</v>
      </c>
      <c r="BZ7089" s="36">
        <f t="shared" si="7554"/>
        <v>2.9567216240479352E-4</v>
      </c>
      <c r="CA7089" s="34">
        <f t="shared" si="7555"/>
        <v>2.1270680550208282E-2</v>
      </c>
    </row>
    <row r="7090" spans="1:79" ht="13.2" x14ac:dyDescent="0.25">
      <c r="A7090" s="75">
        <f t="shared" si="7557"/>
        <v>19.33150684931206</v>
      </c>
      <c r="B7090" s="34">
        <f t="shared" si="7492"/>
        <v>7055.9999999989022</v>
      </c>
      <c r="C7090">
        <f t="shared" si="7558"/>
        <v>15</v>
      </c>
      <c r="D7090" s="35">
        <f t="shared" si="7493"/>
        <v>3000</v>
      </c>
      <c r="E7090" s="27">
        <v>0</v>
      </c>
      <c r="F7090" s="64">
        <f t="shared" si="7494"/>
        <v>0.46593146951268899</v>
      </c>
      <c r="G7090" s="34">
        <v>0</v>
      </c>
      <c r="H7090" s="34">
        <f t="shared" si="7495"/>
        <v>1</v>
      </c>
      <c r="I7090" s="34">
        <f t="shared" si="7496"/>
        <v>6192.2292298236371</v>
      </c>
      <c r="J7090" s="34">
        <f t="shared" si="7497"/>
        <v>30313.88803398754</v>
      </c>
      <c r="K7090" s="34">
        <f t="shared" si="7498"/>
        <v>26792.021023656602</v>
      </c>
      <c r="L7090" s="36">
        <f t="shared" si="7499"/>
        <v>3791.0539947454836</v>
      </c>
      <c r="M7090" s="34">
        <f t="shared" si="7500"/>
        <v>38.195869775056082</v>
      </c>
      <c r="N7090" s="34">
        <f t="shared" si="7501"/>
        <v>186.98683087266721</v>
      </c>
      <c r="O7090" s="34">
        <f t="shared" si="7502"/>
        <v>11.148808202499623</v>
      </c>
      <c r="P7090">
        <f t="shared" si="7503"/>
        <v>120.75923963639259</v>
      </c>
      <c r="Q7090" s="36">
        <f t="shared" si="7504"/>
        <v>186.27286009223837</v>
      </c>
      <c r="R7090" s="34">
        <f t="shared" si="7505"/>
        <v>124.01353601207678</v>
      </c>
      <c r="S7090" s="34">
        <f t="shared" si="7506"/>
        <v>1.7859495610891969</v>
      </c>
      <c r="T7090" s="36">
        <f t="shared" si="7507"/>
        <v>4.1748055058451477E-14</v>
      </c>
      <c r="U7090" s="36">
        <f t="shared" si="7508"/>
        <v>2086.3646920159044</v>
      </c>
      <c r="V7090" s="36">
        <f t="shared" si="7509"/>
        <v>3.4220804404936213E-4</v>
      </c>
      <c r="W7090" s="68">
        <f t="shared" si="7510"/>
        <v>10.831582842129952</v>
      </c>
      <c r="X7090">
        <f t="shared" si="7511"/>
        <v>14.493459140306893</v>
      </c>
      <c r="Y7090">
        <f t="shared" si="7512"/>
        <v>1.8307379300092574E-2</v>
      </c>
      <c r="Z7090" s="34">
        <f t="shared" si="7513"/>
        <v>2.1362371768954423E-3</v>
      </c>
      <c r="AA7090" s="36">
        <f t="shared" si="7514"/>
        <v>3.1593539839655549E-5</v>
      </c>
      <c r="AB7090" s="34">
        <f t="shared" si="7515"/>
        <v>2.3425170561219952E-4</v>
      </c>
      <c r="AC7090" s="36">
        <f t="shared" si="7516"/>
        <v>7.1487190469859144E-2</v>
      </c>
      <c r="AD7090" s="34">
        <f t="shared" si="7517"/>
        <v>0</v>
      </c>
      <c r="AE7090">
        <f t="shared" si="7518"/>
        <v>305.17255053931262</v>
      </c>
      <c r="AF7090" s="36">
        <f t="shared" si="7519"/>
        <v>0</v>
      </c>
      <c r="AG7090" s="34">
        <f t="shared" si="7520"/>
        <v>63.656183704286732</v>
      </c>
      <c r="AH7090">
        <f t="shared" si="7521"/>
        <v>2.9928620044380239E-2</v>
      </c>
      <c r="AI7090" s="29">
        <f t="shared" si="7522"/>
        <v>63.656183704286732</v>
      </c>
      <c r="AJ7090">
        <f t="shared" si="7523"/>
        <v>63.656183704286732</v>
      </c>
      <c r="AK7090" s="36">
        <f t="shared" si="7524"/>
        <v>1.0998539437857327E-5</v>
      </c>
      <c r="AL7090" s="36">
        <f t="shared" si="7525"/>
        <v>-6.560256417617862E-5</v>
      </c>
      <c r="AM7090" s="36">
        <f t="shared" si="7526"/>
        <v>-4.6345830423741494E-6</v>
      </c>
      <c r="AN7090" s="37">
        <f t="shared" si="7527"/>
        <v>8.4614611329914208E-5</v>
      </c>
      <c r="AO7090" s="36">
        <f t="shared" si="7528"/>
        <v>1.7876352288650692E-2</v>
      </c>
      <c r="AP7090" s="36">
        <f t="shared" si="7529"/>
        <v>3.687925052975848E-3</v>
      </c>
      <c r="AQ7090" s="74">
        <f t="shared" si="7530"/>
        <v>0.27116574680705396</v>
      </c>
      <c r="AR7090" s="73">
        <f t="shared" si="7531"/>
        <v>8.1054966747720072E-5</v>
      </c>
      <c r="AS7090" s="72">
        <f t="shared" si="7532"/>
        <v>5.712638127000903E-6</v>
      </c>
      <c r="AT7090" s="37">
        <f t="shared" si="7533"/>
        <v>565.75063982236327</v>
      </c>
      <c r="AU7090" s="37">
        <f t="shared" si="7534"/>
        <v>0.14086350506363229</v>
      </c>
      <c r="AV7090" s="34">
        <f t="shared" si="7535"/>
        <v>8.7476901411006527E-3</v>
      </c>
      <c r="AW7090" s="34">
        <f t="shared" si="7536"/>
        <v>1.0186251903135133</v>
      </c>
      <c r="AX7090" s="37">
        <f t="shared" si="7537"/>
        <v>3.1040649701788428</v>
      </c>
      <c r="AY7090" s="7">
        <f t="shared" si="7538"/>
        <v>14.96302069276341</v>
      </c>
      <c r="AZ7090" s="37">
        <f t="shared" si="7539"/>
        <v>13.935647812308796</v>
      </c>
      <c r="BA7090" s="2">
        <f>BE7090*'mass balance'!$B$17+BF7090*'mass balance'!$C$17+BG7090*'mass balance'!$D$17+BH7090*'mass balance'!$E$17</f>
        <v>2.3296108190513291E-4</v>
      </c>
      <c r="BB7090" s="2">
        <f>BE7090*'mass balance'!$B$18+BF7090*'mass balance'!$C$18+BG7090*'mass balance'!$D$18+BH7090*'mass balance'!$E$18</f>
        <v>2.3654509854982732E-4</v>
      </c>
      <c r="BC7090" s="2">
        <f>BE7090*'mass balance'!$B$19+BF7090*'mass balance'!$C$19+BG7090*'mass balance'!$D$19+BH7090*'mass balance'!$E$19</f>
        <v>-2.9568137318728414E-4</v>
      </c>
      <c r="BD7090" s="2">
        <f>BE7090*'mass balance'!$B$20+BF7090*'mass balance'!$C$20+BG7090*'mass balance'!$D$20+BH7090*'mass balance'!$E$20</f>
        <v>1.0752049934083059E-5</v>
      </c>
      <c r="BE7090" s="2">
        <f>N7090*'mass balance'!$H$11+R7090*'mass balance'!$I$11+S7090*'mass balance'!$J$11</f>
        <v>-4.4520674017301714E-4</v>
      </c>
      <c r="BF7090" s="2">
        <f>N7090*'mass balance'!$H$12+R7090*'mass balance'!$I$12+S7090*'mass balance'!$J$12</f>
        <v>4.2954984608706081E-6</v>
      </c>
      <c r="BG7090" s="2">
        <f>N7090*'mass balance'!$H$13+R7090*'mass balance'!$I$13+S7090*'mass balance'!$J$13</f>
        <v>1.0549542293017454E-4</v>
      </c>
      <c r="BH7090" s="2">
        <f>N7090*'mass balance'!$H$14+R7090*'mass balance'!$I$14+S7090*'mass balance'!$J$14</f>
        <v>4.8694487206423742E-5</v>
      </c>
      <c r="BI7090" s="36">
        <f t="shared" si="7540"/>
        <v>6.851681337565462E-17</v>
      </c>
      <c r="BJ7090" s="36">
        <f t="shared" si="7541"/>
        <v>4.8522506393679239E-19</v>
      </c>
      <c r="BK7090" s="36">
        <f t="shared" si="7542"/>
        <v>2.5811753245202475E-15</v>
      </c>
      <c r="BL7090" s="36">
        <f t="shared" si="7543"/>
        <v>2.3730814374001579E-15</v>
      </c>
      <c r="BM7090" s="36">
        <f t="shared" si="7544"/>
        <v>6.586596126176866E-12</v>
      </c>
      <c r="BN7090" s="36">
        <f t="shared" ca="1" si="7556"/>
        <v>4.7698228666467002E-2</v>
      </c>
      <c r="BO7090" s="36">
        <f t="shared" ca="1" si="7545"/>
        <v>1</v>
      </c>
      <c r="BP7090" s="36">
        <f t="shared" si="7546"/>
        <v>-6.586596037061906E-12</v>
      </c>
      <c r="BQ7090" s="36">
        <f t="shared" si="7547"/>
        <v>0.9999999864702559</v>
      </c>
      <c r="BR7090" s="2">
        <f t="shared" si="7559"/>
        <v>-5</v>
      </c>
      <c r="BS7090">
        <v>0</v>
      </c>
      <c r="BT7090" s="37">
        <f t="shared" si="7548"/>
        <v>0.29642057662025234</v>
      </c>
      <c r="BU7090" s="34">
        <f t="shared" si="7549"/>
        <v>-5</v>
      </c>
      <c r="BV7090" s="34">
        <f t="shared" si="7550"/>
        <v>-5</v>
      </c>
      <c r="BW7090" s="34">
        <f t="shared" si="7551"/>
        <v>-5</v>
      </c>
      <c r="BX7090" s="34">
        <f t="shared" si="7552"/>
        <v>-5</v>
      </c>
      <c r="BY7090" s="34">
        <f t="shared" si="7553"/>
        <v>8.1450936891327892</v>
      </c>
      <c r="BZ7090" s="36">
        <f t="shared" si="7554"/>
        <v>2.9568137318728414E-4</v>
      </c>
      <c r="CA7090" s="34">
        <f t="shared" si="7555"/>
        <v>2.1270670772724036E-2</v>
      </c>
    </row>
    <row r="7091" spans="1:79" ht="13.2" x14ac:dyDescent="0.25">
      <c r="A7091" s="75">
        <f t="shared" si="7557"/>
        <v>19.334246575339456</v>
      </c>
      <c r="B7091" s="34">
        <f t="shared" si="7492"/>
        <v>7056.9999999989013</v>
      </c>
      <c r="C7091">
        <f t="shared" si="7558"/>
        <v>15</v>
      </c>
      <c r="D7091" s="35">
        <f t="shared" si="7493"/>
        <v>3000</v>
      </c>
      <c r="E7091" s="27">
        <v>0</v>
      </c>
      <c r="F7091" s="64">
        <f t="shared" si="7494"/>
        <v>0.46593146951268899</v>
      </c>
      <c r="G7091" s="34">
        <v>0</v>
      </c>
      <c r="H7091" s="34">
        <f t="shared" si="7495"/>
        <v>1</v>
      </c>
      <c r="I7091" s="34">
        <f t="shared" si="7496"/>
        <v>6192.2292298236371</v>
      </c>
      <c r="J7091" s="34">
        <f t="shared" si="7497"/>
        <v>30314.526512645138</v>
      </c>
      <c r="K7091" s="34">
        <f t="shared" si="7498"/>
        <v>26792.585323874322</v>
      </c>
      <c r="L7091" s="36">
        <f t="shared" si="7499"/>
        <v>3791.1737675609006</v>
      </c>
      <c r="M7091" s="34">
        <f t="shared" si="7500"/>
        <v>38.195869775056082</v>
      </c>
      <c r="N7091" s="34">
        <f t="shared" si="7501"/>
        <v>186.99076923585673</v>
      </c>
      <c r="O7091" s="34">
        <f t="shared" si="7502"/>
        <v>11.148808202499623</v>
      </c>
      <c r="P7091">
        <f t="shared" si="7503"/>
        <v>120.76305484824105</v>
      </c>
      <c r="Q7091" s="36">
        <f t="shared" si="7504"/>
        <v>186.27718595794829</v>
      </c>
      <c r="R7091" s="34">
        <f t="shared" si="7505"/>
        <v>124.01742522218407</v>
      </c>
      <c r="S7091" s="34">
        <f t="shared" si="7506"/>
        <v>1.7849802497739802</v>
      </c>
      <c r="T7091" s="36">
        <f t="shared" si="7507"/>
        <v>4.1747615411431206E-14</v>
      </c>
      <c r="U7091" s="36">
        <f t="shared" si="7508"/>
        <v>2086.3646920159044</v>
      </c>
      <c r="V7091" s="36">
        <f t="shared" si="7509"/>
        <v>3.4202231308780821E-4</v>
      </c>
      <c r="W7091" s="68">
        <f t="shared" si="7510"/>
        <v>10.831925050174002</v>
      </c>
      <c r="X7091">
        <f t="shared" si="7511"/>
        <v>14.493611771925769</v>
      </c>
      <c r="Y7091">
        <f t="shared" si="7512"/>
        <v>1.8307379300092574E-2</v>
      </c>
      <c r="Z7091" s="34">
        <f t="shared" si="7513"/>
        <v>2.1362371768954423E-3</v>
      </c>
      <c r="AA7091" s="36">
        <f t="shared" si="7514"/>
        <v>3.1575395093997078E-5</v>
      </c>
      <c r="AB7091" s="34">
        <f t="shared" si="7515"/>
        <v>2.3425170561219952E-4</v>
      </c>
      <c r="AC7091" s="36">
        <f t="shared" si="7516"/>
        <v>7.1487190469859144E-2</v>
      </c>
      <c r="AD7091" s="34">
        <f t="shared" si="7517"/>
        <v>0</v>
      </c>
      <c r="AE7091">
        <f t="shared" si="7518"/>
        <v>305.17255053931262</v>
      </c>
      <c r="AF7091" s="36">
        <f t="shared" si="7519"/>
        <v>0</v>
      </c>
      <c r="AG7091" s="34">
        <f t="shared" si="7520"/>
        <v>63.657663669463403</v>
      </c>
      <c r="AH7091">
        <f t="shared" si="7521"/>
        <v>2.991215421883453E-2</v>
      </c>
      <c r="AI7091" s="29">
        <f t="shared" si="7522"/>
        <v>63.657663669463403</v>
      </c>
      <c r="AJ7091">
        <f t="shared" si="7523"/>
        <v>0</v>
      </c>
      <c r="AK7091" s="36">
        <f t="shared" si="7524"/>
        <v>-8.1054966747720072E-5</v>
      </c>
      <c r="AL7091" s="36">
        <f t="shared" si="7525"/>
        <v>3.9435523032473161E-4</v>
      </c>
      <c r="AM7091" s="36">
        <f t="shared" si="7526"/>
        <v>2.6866622489900436E-5</v>
      </c>
      <c r="AN7091" s="37">
        <f t="shared" si="7527"/>
        <v>9.5613150767771539E-5</v>
      </c>
      <c r="AO7091" s="36">
        <f t="shared" si="7528"/>
        <v>1.7810749724474512E-2</v>
      </c>
      <c r="AP7091" s="36">
        <f t="shared" si="7529"/>
        <v>3.6832904699334737E-3</v>
      </c>
      <c r="AQ7091" s="74">
        <f t="shared" si="7530"/>
        <v>0.3098112659523809</v>
      </c>
      <c r="AR7091" s="73">
        <f t="shared" si="7531"/>
        <v>9.1063525015963964E-5</v>
      </c>
      <c r="AS7091" s="72">
        <f t="shared" si="7532"/>
        <v>5.6499760000708876E-6</v>
      </c>
      <c r="AT7091" s="37">
        <f t="shared" si="7533"/>
        <v>646.37928647179831</v>
      </c>
      <c r="AU7091" s="37">
        <f t="shared" si="7534"/>
        <v>0.14068648313328408</v>
      </c>
      <c r="AV7091" s="34">
        <f t="shared" si="7535"/>
        <v>4.1086234817824432E-6</v>
      </c>
      <c r="AW7091" s="34">
        <f t="shared" si="7536"/>
        <v>1.0186573722890448</v>
      </c>
      <c r="AX7091" s="37">
        <f t="shared" si="7537"/>
        <v>3.1041630385791437</v>
      </c>
      <c r="AY7091" s="7">
        <f t="shared" si="7538"/>
        <v>14.954749569665672</v>
      </c>
      <c r="AZ7091" s="37">
        <f t="shared" si="7539"/>
        <v>13.936088088753145</v>
      </c>
      <c r="BA7091" s="2">
        <f>BE7091*'mass balance'!$B$17+BF7091*'mass balance'!$C$17+BG7091*'mass balance'!$D$17+BH7091*'mass balance'!$E$17</f>
        <v>2.3296833494449953E-4</v>
      </c>
      <c r="BB7091" s="2">
        <f>BE7091*'mass balance'!$B$18+BF7091*'mass balance'!$C$18+BG7091*'mass balance'!$D$18+BH7091*'mass balance'!$E$18</f>
        <v>2.3655246317441498E-4</v>
      </c>
      <c r="BC7091" s="2">
        <f>BE7091*'mass balance'!$B$19+BF7091*'mass balance'!$C$19+BG7091*'mass balance'!$D$19+BH7091*'mass balance'!$E$19</f>
        <v>-2.9569057896801864E-4</v>
      </c>
      <c r="BD7091" s="2">
        <f>BE7091*'mass balance'!$B$20+BF7091*'mass balance'!$C$20+BG7091*'mass balance'!$D$20+BH7091*'mass balance'!$E$20</f>
        <v>1.0752384689746132E-5</v>
      </c>
      <c r="BE7091" s="2">
        <f>N7091*'mass balance'!$H$11+R7091*'mass balance'!$I$11+S7091*'mass balance'!$J$11</f>
        <v>-4.4521611722823028E-4</v>
      </c>
      <c r="BF7091" s="2">
        <f>N7091*'mass balance'!$H$12+R7091*'mass balance'!$I$12+S7091*'mass balance'!$J$12</f>
        <v>4.2931671098888491E-6</v>
      </c>
      <c r="BG7091" s="2">
        <f>N7091*'mass balance'!$H$13+R7091*'mass balance'!$I$13+S7091*'mass balance'!$J$13</f>
        <v>1.0549717890327355E-4</v>
      </c>
      <c r="BH7091" s="2">
        <f>N7091*'mass balance'!$H$14+R7091*'mass balance'!$I$14+S7091*'mass balance'!$J$14</f>
        <v>4.8695512821837682E-5</v>
      </c>
      <c r="BI7091" s="36">
        <f t="shared" si="7540"/>
        <v>6.851681337565462E-17</v>
      </c>
      <c r="BJ7091" s="36">
        <f t="shared" si="7541"/>
        <v>4.8525227558830135E-19</v>
      </c>
      <c r="BK7091" s="36">
        <f t="shared" si="7542"/>
        <v>2.5816605495841844E-15</v>
      </c>
      <c r="BL7091" s="36">
        <f t="shared" si="7543"/>
        <v>2.3736112435915832E-15</v>
      </c>
      <c r="BM7091" s="36">
        <f t="shared" si="7544"/>
        <v>6.5889692076142665E-12</v>
      </c>
      <c r="BN7091" s="36">
        <f t="shared" ca="1" si="7556"/>
        <v>0.26587020560064056</v>
      </c>
      <c r="BO7091" s="36">
        <f t="shared" ca="1" si="7545"/>
        <v>1</v>
      </c>
      <c r="BP7091" s="36">
        <f t="shared" si="7546"/>
        <v>-6.5889691184238005E-12</v>
      </c>
      <c r="BQ7091" s="36">
        <f t="shared" si="7547"/>
        <v>0.99999998646366928</v>
      </c>
      <c r="BR7091" s="2">
        <f t="shared" si="7559"/>
        <v>-5</v>
      </c>
      <c r="BS7091">
        <v>0</v>
      </c>
      <c r="BT7091" s="37">
        <f t="shared" si="7548"/>
        <v>0.29642980541543867</v>
      </c>
      <c r="BU7091" s="34">
        <f t="shared" si="7549"/>
        <v>-5</v>
      </c>
      <c r="BV7091" s="34">
        <f t="shared" si="7550"/>
        <v>-5</v>
      </c>
      <c r="BW7091" s="34">
        <f t="shared" si="7551"/>
        <v>-5</v>
      </c>
      <c r="BX7091" s="34">
        <f t="shared" si="7552"/>
        <v>-5</v>
      </c>
      <c r="BY7091" s="34">
        <f t="shared" si="7553"/>
        <v>8.1452652431241095</v>
      </c>
      <c r="BZ7091" s="36">
        <f t="shared" si="7554"/>
        <v>2.9569057896801864E-4</v>
      </c>
      <c r="CA7091" s="34">
        <f t="shared" si="7555"/>
        <v>2.1270661000963871E-2</v>
      </c>
    </row>
    <row r="7092" spans="1:79" ht="13.2" x14ac:dyDescent="0.25">
      <c r="A7092" s="75">
        <f t="shared" si="7557"/>
        <v>19.336986301366853</v>
      </c>
      <c r="B7092" s="34">
        <f t="shared" si="7492"/>
        <v>7057.9999999989013</v>
      </c>
      <c r="C7092">
        <f t="shared" si="7558"/>
        <v>15</v>
      </c>
      <c r="D7092" s="35">
        <f t="shared" si="7493"/>
        <v>3000</v>
      </c>
      <c r="E7092" s="27">
        <v>0</v>
      </c>
      <c r="F7092" s="64">
        <f t="shared" si="7494"/>
        <v>0.46593146951268899</v>
      </c>
      <c r="G7092" s="34">
        <v>0</v>
      </c>
      <c r="H7092" s="34">
        <f t="shared" si="7495"/>
        <v>1</v>
      </c>
      <c r="I7092" s="34">
        <f t="shared" si="7496"/>
        <v>6192.2292298236371</v>
      </c>
      <c r="J7092" s="34">
        <f t="shared" si="7497"/>
        <v>30315.164638054805</v>
      </c>
      <c r="K7092" s="34">
        <f t="shared" si="7498"/>
        <v>26793.149311884456</v>
      </c>
      <c r="L7092" s="36">
        <f t="shared" si="7499"/>
        <v>3791.2934753704817</v>
      </c>
      <c r="M7092" s="34">
        <f t="shared" si="7500"/>
        <v>38.195869775056082</v>
      </c>
      <c r="N7092" s="34">
        <f t="shared" si="7501"/>
        <v>186.99470542008751</v>
      </c>
      <c r="O7092" s="34">
        <f t="shared" si="7502"/>
        <v>11.148808202499623</v>
      </c>
      <c r="P7092">
        <f t="shared" si="7503"/>
        <v>120.76686798941064</v>
      </c>
      <c r="Q7092" s="36">
        <f t="shared" si="7504"/>
        <v>186.28150944301461</v>
      </c>
      <c r="R7092" s="34">
        <f t="shared" si="7505"/>
        <v>124.02131232088921</v>
      </c>
      <c r="S7092" s="34">
        <f t="shared" si="7506"/>
        <v>1.7840114429598231</v>
      </c>
      <c r="T7092" s="36">
        <f t="shared" si="7507"/>
        <v>4.1747176021530168E-14</v>
      </c>
      <c r="U7092" s="36">
        <f t="shared" si="7508"/>
        <v>2086.3646920159044</v>
      </c>
      <c r="V7092" s="36">
        <f t="shared" si="7509"/>
        <v>3.4183667879434336E-4</v>
      </c>
      <c r="W7092" s="68">
        <f t="shared" si="7510"/>
        <v>10.83226707248709</v>
      </c>
      <c r="X7092">
        <f t="shared" si="7511"/>
        <v>14.493764317492897</v>
      </c>
      <c r="Y7092">
        <f t="shared" si="7512"/>
        <v>1.8307379300092574E-2</v>
      </c>
      <c r="Z7092" s="34">
        <f t="shared" si="7513"/>
        <v>2.1362371768954423E-3</v>
      </c>
      <c r="AA7092" s="36">
        <f t="shared" si="7514"/>
        <v>3.1557260959949508E-5</v>
      </c>
      <c r="AB7092" s="34">
        <f t="shared" si="7515"/>
        <v>2.3425170561219952E-4</v>
      </c>
      <c r="AC7092" s="36">
        <f t="shared" si="7516"/>
        <v>7.1487190469859144E-2</v>
      </c>
      <c r="AD7092" s="34">
        <f t="shared" si="7517"/>
        <v>0</v>
      </c>
      <c r="AE7092">
        <f t="shared" si="7518"/>
        <v>305.17255053931262</v>
      </c>
      <c r="AF7092" s="36">
        <f t="shared" si="7519"/>
        <v>0</v>
      </c>
      <c r="AG7092" s="34">
        <f t="shared" si="7520"/>
        <v>63.659142820174296</v>
      </c>
      <c r="AH7092">
        <f t="shared" si="7521"/>
        <v>2.9895697218783823E-2</v>
      </c>
      <c r="AI7092" s="29">
        <f t="shared" si="7522"/>
        <v>63.659142820174296</v>
      </c>
      <c r="AJ7092">
        <f t="shared" si="7523"/>
        <v>63.659142820174296</v>
      </c>
      <c r="AK7092" s="36">
        <f t="shared" si="7524"/>
        <v>-9.1063525015963964E-5</v>
      </c>
      <c r="AL7092" s="36">
        <f t="shared" si="7525"/>
        <v>4.4804354164947708E-4</v>
      </c>
      <c r="AM7092" s="36">
        <f t="shared" si="7526"/>
        <v>3.0291836103614514E-5</v>
      </c>
      <c r="AN7092" s="37">
        <f t="shared" si="7527"/>
        <v>1.4558184020051467E-5</v>
      </c>
      <c r="AO7092" s="36">
        <f t="shared" si="7528"/>
        <v>1.8205104954799243E-2</v>
      </c>
      <c r="AP7092" s="36">
        <f t="shared" si="7529"/>
        <v>3.710157092423374E-3</v>
      </c>
      <c r="AQ7092" s="74">
        <f t="shared" si="7530"/>
        <v>4.4172687523850639E-2</v>
      </c>
      <c r="AR7092" s="73">
        <f t="shared" si="7531"/>
        <v>1.4502586643559385E-5</v>
      </c>
      <c r="AS7092" s="72">
        <f t="shared" si="7532"/>
        <v>6.0336423187229093E-6</v>
      </c>
      <c r="AT7092" s="37">
        <f t="shared" si="7533"/>
        <v>92.16033560121366</v>
      </c>
      <c r="AU7092" s="37">
        <f t="shared" si="7534"/>
        <v>0.1417126771472039</v>
      </c>
      <c r="AV7092" s="34">
        <f t="shared" si="7535"/>
        <v>8.7480920722166344E-3</v>
      </c>
      <c r="AW7092" s="34">
        <f t="shared" si="7536"/>
        <v>1.0186895367980406</v>
      </c>
      <c r="AX7092" s="37">
        <f t="shared" si="7537"/>
        <v>3.1042610537535227</v>
      </c>
      <c r="AY7092" s="7">
        <f t="shared" si="7538"/>
        <v>14.963965755110872</v>
      </c>
      <c r="AZ7092" s="37">
        <f t="shared" si="7539"/>
        <v>13.936528126240614</v>
      </c>
      <c r="BA7092" s="2">
        <f>BE7092*'mass balance'!$B$17+BF7092*'mass balance'!$C$17+BG7092*'mass balance'!$D$17+BH7092*'mass balance'!$E$17</f>
        <v>2.3297558404514196E-4</v>
      </c>
      <c r="BB7092" s="2">
        <f>BE7092*'mass balance'!$B$18+BF7092*'mass balance'!$C$18+BG7092*'mass balance'!$D$18+BH7092*'mass balance'!$E$18</f>
        <v>2.3655982379968264E-4</v>
      </c>
      <c r="BC7092" s="2">
        <f>BE7092*'mass balance'!$B$19+BF7092*'mass balance'!$C$19+BG7092*'mass balance'!$D$19+BH7092*'mass balance'!$E$19</f>
        <v>-2.9569977974960328E-4</v>
      </c>
      <c r="BD7092" s="2">
        <f>BE7092*'mass balance'!$B$20+BF7092*'mass balance'!$C$20+BG7092*'mass balance'!$D$20+BH7092*'mass balance'!$E$20</f>
        <v>1.0752719263621937E-5</v>
      </c>
      <c r="BE7092" s="2">
        <f>N7092*'mass balance'!$H$11+R7092*'mass balance'!$I$11+S7092*'mass balance'!$J$11</f>
        <v>-4.4522548909544643E-4</v>
      </c>
      <c r="BF7092" s="2">
        <f>N7092*'mass balance'!$H$12+R7092*'mass balance'!$I$12+S7092*'mass balance'!$J$12</f>
        <v>4.2908369723139921E-6</v>
      </c>
      <c r="BG7092" s="2">
        <f>N7092*'mass balance'!$H$13+R7092*'mass balance'!$I$13+S7092*'mass balance'!$J$13</f>
        <v>1.0549893389006637E-4</v>
      </c>
      <c r="BH7092" s="2">
        <f>N7092*'mass balance'!$H$14+R7092*'mass balance'!$I$14+S7092*'mass balance'!$J$14</f>
        <v>4.8696537869814452E-5</v>
      </c>
      <c r="BI7092" s="36">
        <f t="shared" si="7540"/>
        <v>6.851681337565462E-17</v>
      </c>
      <c r="BJ7092" s="36">
        <f t="shared" si="7541"/>
        <v>4.852794793665148E-19</v>
      </c>
      <c r="BK7092" s="36">
        <f t="shared" si="7542"/>
        <v>2.5821458018597726E-15</v>
      </c>
      <c r="BL7092" s="36">
        <f t="shared" si="7543"/>
        <v>2.3741410764485862E-15</v>
      </c>
      <c r="BM7092" s="36">
        <f t="shared" si="7544"/>
        <v>6.5913428188578581E-12</v>
      </c>
      <c r="BN7092" s="36">
        <f t="shared" ca="1" si="7556"/>
        <v>0.58487415825601063</v>
      </c>
      <c r="BO7092" s="36">
        <f t="shared" ca="1" si="7545"/>
        <v>1</v>
      </c>
      <c r="BP7092" s="36">
        <f t="shared" si="7546"/>
        <v>-6.5913427295918319E-12</v>
      </c>
      <c r="BQ7092" s="36">
        <f t="shared" si="7547"/>
        <v>0.99999998645708033</v>
      </c>
      <c r="BR7092" s="2">
        <f t="shared" si="7559"/>
        <v>-5</v>
      </c>
      <c r="BS7092">
        <v>0</v>
      </c>
      <c r="BT7092" s="37">
        <f t="shared" si="7548"/>
        <v>0.2964390291989773</v>
      </c>
      <c r="BU7092" s="34">
        <f t="shared" si="7549"/>
        <v>-5</v>
      </c>
      <c r="BV7092" s="34">
        <f t="shared" si="7550"/>
        <v>-5</v>
      </c>
      <c r="BW7092" s="34">
        <f t="shared" si="7551"/>
        <v>-5</v>
      </c>
      <c r="BX7092" s="34">
        <f t="shared" si="7552"/>
        <v>-5</v>
      </c>
      <c r="BY7092" s="34">
        <f t="shared" si="7553"/>
        <v>8.1454367022005982</v>
      </c>
      <c r="BZ7092" s="36">
        <f t="shared" si="7554"/>
        <v>2.9569977974960328E-4</v>
      </c>
      <c r="CA7092" s="34">
        <f t="shared" si="7555"/>
        <v>2.1270651234924311E-2</v>
      </c>
    </row>
    <row r="7093" spans="1:79" ht="13.2" x14ac:dyDescent="0.25">
      <c r="A7093" s="75">
        <f t="shared" si="7557"/>
        <v>19.339726027394249</v>
      </c>
      <c r="B7093" s="34">
        <f t="shared" si="7492"/>
        <v>7058.9999999989013</v>
      </c>
      <c r="C7093">
        <f t="shared" si="7558"/>
        <v>15</v>
      </c>
      <c r="D7093" s="35">
        <f t="shared" si="7493"/>
        <v>3000</v>
      </c>
      <c r="E7093" s="27">
        <v>0</v>
      </c>
      <c r="F7093" s="64">
        <f t="shared" si="7494"/>
        <v>0.46593146951268899</v>
      </c>
      <c r="G7093" s="34">
        <v>0</v>
      </c>
      <c r="H7093" s="34">
        <f t="shared" si="7495"/>
        <v>1</v>
      </c>
      <c r="I7093" s="34">
        <f t="shared" si="7496"/>
        <v>6192.2292298236371</v>
      </c>
      <c r="J7093" s="34">
        <f t="shared" si="7497"/>
        <v>30315.802410408127</v>
      </c>
      <c r="K7093" s="34">
        <f t="shared" si="7498"/>
        <v>26793.712987856317</v>
      </c>
      <c r="L7093" s="36">
        <f t="shared" si="7499"/>
        <v>3791.4131182080596</v>
      </c>
      <c r="M7093" s="34">
        <f t="shared" si="7500"/>
        <v>38.195869775056082</v>
      </c>
      <c r="N7093" s="34">
        <f t="shared" si="7501"/>
        <v>186.99863942654136</v>
      </c>
      <c r="O7093" s="34">
        <f t="shared" si="7502"/>
        <v>11.148808202499623</v>
      </c>
      <c r="P7093">
        <f t="shared" si="7503"/>
        <v>120.77067906097911</v>
      </c>
      <c r="Q7093" s="36">
        <f t="shared" si="7504"/>
        <v>186.2858305487141</v>
      </c>
      <c r="R7093" s="34">
        <f t="shared" si="7505"/>
        <v>124.02519730929177</v>
      </c>
      <c r="S7093" s="34">
        <f t="shared" si="7506"/>
        <v>1.7830431404089424</v>
      </c>
      <c r="T7093" s="36">
        <f t="shared" si="7507"/>
        <v>4.174673688859267E-14</v>
      </c>
      <c r="U7093" s="36">
        <f t="shared" si="7508"/>
        <v>2086.3646920159044</v>
      </c>
      <c r="V7093" s="36">
        <f t="shared" si="7509"/>
        <v>3.4165114112340419E-4</v>
      </c>
      <c r="W7093" s="68">
        <f t="shared" si="7510"/>
        <v>10.832608909165884</v>
      </c>
      <c r="X7093">
        <f t="shared" si="7511"/>
        <v>14.493916777056791</v>
      </c>
      <c r="Y7093">
        <f t="shared" si="7512"/>
        <v>1.8307379300092574E-2</v>
      </c>
      <c r="Z7093" s="34">
        <f t="shared" si="7513"/>
        <v>2.1362371768954423E-3</v>
      </c>
      <c r="AA7093" s="36">
        <f t="shared" si="7514"/>
        <v>3.1539137431087361E-5</v>
      </c>
      <c r="AB7093" s="34">
        <f t="shared" si="7515"/>
        <v>2.3425170561219952E-4</v>
      </c>
      <c r="AC7093" s="36">
        <f t="shared" si="7516"/>
        <v>7.1487190469859144E-2</v>
      </c>
      <c r="AD7093" s="34">
        <f t="shared" si="7517"/>
        <v>0</v>
      </c>
      <c r="AE7093">
        <f t="shared" si="7518"/>
        <v>305.17255053931262</v>
      </c>
      <c r="AF7093" s="36">
        <f t="shared" si="7519"/>
        <v>0</v>
      </c>
      <c r="AG7093" s="34">
        <f t="shared" si="7520"/>
        <v>63.660621156856202</v>
      </c>
      <c r="AH7093">
        <f t="shared" si="7521"/>
        <v>2.9879249039751699E-2</v>
      </c>
      <c r="AI7093" s="29">
        <f t="shared" si="7522"/>
        <v>63.660621156856202</v>
      </c>
      <c r="AJ7093">
        <f t="shared" si="7523"/>
        <v>0</v>
      </c>
      <c r="AK7093" s="36">
        <f t="shared" si="7524"/>
        <v>-1.4502586643559385E-5</v>
      </c>
      <c r="AL7093" s="36">
        <f t="shared" si="7525"/>
        <v>5.7266410199596401E-5</v>
      </c>
      <c r="AM7093" s="36">
        <f t="shared" si="7526"/>
        <v>4.0925143155051617E-6</v>
      </c>
      <c r="AN7093" s="37">
        <f t="shared" si="7527"/>
        <v>-7.6505340995912496E-5</v>
      </c>
      <c r="AO7093" s="36">
        <f t="shared" si="7528"/>
        <v>1.865314849644872E-2</v>
      </c>
      <c r="AP7093" s="36">
        <f t="shared" si="7529"/>
        <v>3.7404489285269888E-3</v>
      </c>
      <c r="AQ7093" s="74">
        <f t="shared" si="7530"/>
        <v>-0.21580499462469099</v>
      </c>
      <c r="AR7093" s="73">
        <f t="shared" si="7531"/>
        <v>-7.9778606642506175E-5</v>
      </c>
      <c r="AS7093" s="72">
        <f t="shared" si="7532"/>
        <v>6.4901755333833377E-6</v>
      </c>
      <c r="AT7093" s="37">
        <f t="shared" si="7533"/>
        <v>-450.24792114563843</v>
      </c>
      <c r="AU7093" s="37">
        <f t="shared" si="7534"/>
        <v>0.14286970017426492</v>
      </c>
      <c r="AV7093" s="34">
        <f t="shared" si="7535"/>
        <v>4.1041037474141698E-6</v>
      </c>
      <c r="AW7093" s="34">
        <f t="shared" si="7536"/>
        <v>1.0187216838495905</v>
      </c>
      <c r="AX7093" s="37">
        <f t="shared" si="7537"/>
        <v>3.1043590157296839</v>
      </c>
      <c r="AY7093" s="7">
        <f t="shared" si="7538"/>
        <v>14.955693712848905</v>
      </c>
      <c r="AZ7093" s="37">
        <f t="shared" si="7539"/>
        <v>13.936967924895569</v>
      </c>
      <c r="BA7093" s="2">
        <f>BE7093*'mass balance'!$B$17+BF7093*'mass balance'!$C$17+BG7093*'mass balance'!$D$17+BH7093*'mass balance'!$E$17</f>
        <v>2.3298282920911285E-4</v>
      </c>
      <c r="BB7093" s="2">
        <f>BE7093*'mass balance'!$B$18+BF7093*'mass balance'!$C$18+BG7093*'mass balance'!$D$18+BH7093*'mass balance'!$E$18</f>
        <v>2.3656718042771463E-4</v>
      </c>
      <c r="BC7093" s="2">
        <f>BE7093*'mass balance'!$B$19+BF7093*'mass balance'!$C$19+BG7093*'mass balance'!$D$19+BH7093*'mass balance'!$E$19</f>
        <v>-2.9570897553464324E-4</v>
      </c>
      <c r="BD7093" s="2">
        <f>BE7093*'mass balance'!$B$20+BF7093*'mass balance'!$C$20+BG7093*'mass balance'!$D$20+BH7093*'mass balance'!$E$20</f>
        <v>1.0753053655805212E-5</v>
      </c>
      <c r="BE7093" s="2">
        <f>N7093*'mass balance'!$H$11+R7093*'mass balance'!$I$11+S7093*'mass balance'!$J$11</f>
        <v>-4.452348557774794E-4</v>
      </c>
      <c r="BF7093" s="2">
        <f>N7093*'mass balance'!$H$12+R7093*'mass balance'!$I$12+S7093*'mass balance'!$J$12</f>
        <v>4.2885080475741314E-6</v>
      </c>
      <c r="BG7093" s="2">
        <f>N7093*'mass balance'!$H$13+R7093*'mass balance'!$I$13+S7093*'mass balance'!$J$13</f>
        <v>1.0550068789110454E-4</v>
      </c>
      <c r="BH7093" s="2">
        <f>N7093*'mass balance'!$H$14+R7093*'mass balance'!$I$14+S7093*'mass balance'!$J$14</f>
        <v>4.8697562350661803E-5</v>
      </c>
      <c r="BI7093" s="36">
        <f t="shared" si="7540"/>
        <v>6.851681337565462E-17</v>
      </c>
      <c r="BJ7093" s="36">
        <f t="shared" si="7541"/>
        <v>4.8530667527262885E-19</v>
      </c>
      <c r="BK7093" s="36">
        <f t="shared" si="7542"/>
        <v>2.5826310813391392E-15</v>
      </c>
      <c r="BL7093" s="36">
        <f t="shared" si="7543"/>
        <v>2.3746709359580797E-15</v>
      </c>
      <c r="BM7093" s="36">
        <f t="shared" si="7544"/>
        <v>6.5937169599343068E-12</v>
      </c>
      <c r="BN7093" s="36">
        <f t="shared" ca="1" si="7556"/>
        <v>0.31254805914311357</v>
      </c>
      <c r="BO7093" s="36">
        <f t="shared" ca="1" si="7545"/>
        <v>1</v>
      </c>
      <c r="BP7093" s="36">
        <f t="shared" si="7546"/>
        <v>-6.5937168705926663E-12</v>
      </c>
      <c r="BQ7093" s="36">
        <f t="shared" si="7547"/>
        <v>0.99999998645048893</v>
      </c>
      <c r="BR7093" s="2">
        <f t="shared" si="7559"/>
        <v>-5</v>
      </c>
      <c r="BS7093">
        <v>0</v>
      </c>
      <c r="BT7093" s="37">
        <f t="shared" si="7548"/>
        <v>0.29644824797347985</v>
      </c>
      <c r="BU7093" s="34">
        <f t="shared" si="7549"/>
        <v>-5</v>
      </c>
      <c r="BV7093" s="34">
        <f t="shared" si="7550"/>
        <v>-5</v>
      </c>
      <c r="BW7093" s="34">
        <f t="shared" si="7551"/>
        <v>-5</v>
      </c>
      <c r="BX7093" s="34">
        <f t="shared" si="7552"/>
        <v>-5</v>
      </c>
      <c r="BY7093" s="34">
        <f t="shared" si="7553"/>
        <v>8.1456080664137396</v>
      </c>
      <c r="BZ7093" s="36">
        <f t="shared" si="7554"/>
        <v>2.9570897553464324E-4</v>
      </c>
      <c r="CA7093" s="34">
        <f t="shared" si="7555"/>
        <v>2.1270641474601885E-2</v>
      </c>
    </row>
    <row r="7094" spans="1:79" ht="13.2" x14ac:dyDescent="0.25">
      <c r="A7094" s="75">
        <f t="shared" si="7557"/>
        <v>19.342465753421646</v>
      </c>
      <c r="B7094" s="34">
        <f t="shared" si="7492"/>
        <v>7059.9999999989004</v>
      </c>
      <c r="C7094">
        <f t="shared" si="7558"/>
        <v>15</v>
      </c>
      <c r="D7094" s="35">
        <f t="shared" si="7493"/>
        <v>3000</v>
      </c>
      <c r="E7094" s="27">
        <v>0</v>
      </c>
      <c r="F7094" s="64">
        <f t="shared" si="7494"/>
        <v>0.46593146951268899</v>
      </c>
      <c r="G7094" s="34">
        <v>0</v>
      </c>
      <c r="H7094" s="34">
        <f t="shared" si="7495"/>
        <v>1</v>
      </c>
      <c r="I7094" s="34">
        <f t="shared" si="7496"/>
        <v>6192.2292298236371</v>
      </c>
      <c r="J7094" s="34">
        <f t="shared" si="7497"/>
        <v>30316.43982989659</v>
      </c>
      <c r="K7094" s="34">
        <f t="shared" si="7498"/>
        <v>26794.27635195915</v>
      </c>
      <c r="L7094" s="36">
        <f t="shared" si="7499"/>
        <v>3791.5326961074529</v>
      </c>
      <c r="M7094" s="34">
        <f t="shared" si="7500"/>
        <v>38.195869775056082</v>
      </c>
      <c r="N7094" s="34">
        <f t="shared" si="7501"/>
        <v>187.00257125639934</v>
      </c>
      <c r="O7094" s="34">
        <f t="shared" si="7502"/>
        <v>11.148808202499623</v>
      </c>
      <c r="P7094">
        <f t="shared" si="7503"/>
        <v>120.77448806402366</v>
      </c>
      <c r="Q7094" s="36">
        <f t="shared" si="7504"/>
        <v>186.29014927632295</v>
      </c>
      <c r="R7094" s="34">
        <f t="shared" si="7505"/>
        <v>124.02908018849079</v>
      </c>
      <c r="S7094" s="34">
        <f t="shared" si="7506"/>
        <v>1.7820753418836972</v>
      </c>
      <c r="T7094" s="36">
        <f t="shared" si="7507"/>
        <v>4.174629801246314E-14</v>
      </c>
      <c r="U7094" s="36">
        <f t="shared" si="7508"/>
        <v>2086.3646920159044</v>
      </c>
      <c r="V7094" s="36">
        <f t="shared" si="7509"/>
        <v>3.4146570002944408E-4</v>
      </c>
      <c r="W7094" s="68">
        <f t="shared" si="7510"/>
        <v>10.832950560307008</v>
      </c>
      <c r="X7094">
        <f t="shared" si="7511"/>
        <v>14.494069150665943</v>
      </c>
      <c r="Y7094">
        <f t="shared" si="7512"/>
        <v>1.8307379300092574E-2</v>
      </c>
      <c r="Z7094" s="34">
        <f t="shared" si="7513"/>
        <v>2.1362371768954423E-3</v>
      </c>
      <c r="AA7094" s="36">
        <f t="shared" si="7514"/>
        <v>3.1521024500989405E-5</v>
      </c>
      <c r="AB7094" s="34">
        <f t="shared" si="7515"/>
        <v>2.3425170561219952E-4</v>
      </c>
      <c r="AC7094" s="36">
        <f t="shared" si="7516"/>
        <v>7.1487190469859144E-2</v>
      </c>
      <c r="AD7094" s="34">
        <f t="shared" si="7517"/>
        <v>0</v>
      </c>
      <c r="AE7094">
        <f t="shared" si="7518"/>
        <v>305.17255053931262</v>
      </c>
      <c r="AF7094" s="36">
        <f t="shared" si="7519"/>
        <v>0</v>
      </c>
      <c r="AG7094" s="34">
        <f t="shared" si="7520"/>
        <v>63.662098679945743</v>
      </c>
      <c r="AH7094">
        <f t="shared" si="7521"/>
        <v>2.9862809677304369E-2</v>
      </c>
      <c r="AI7094" s="29">
        <f t="shared" si="7522"/>
        <v>63.662098679945743</v>
      </c>
      <c r="AJ7094">
        <f t="shared" si="7523"/>
        <v>63.662098679945743</v>
      </c>
      <c r="AK7094" s="36">
        <f t="shared" si="7524"/>
        <v>7.9778606642506175E-5</v>
      </c>
      <c r="AL7094" s="36">
        <f t="shared" si="7525"/>
        <v>-3.8128013594946795E-4</v>
      </c>
      <c r="AM7094" s="36">
        <f t="shared" si="7526"/>
        <v>-2.8170063445796983E-5</v>
      </c>
      <c r="AN7094" s="37">
        <f t="shared" si="7527"/>
        <v>-9.1007927639471874E-5</v>
      </c>
      <c r="AO7094" s="36">
        <f t="shared" si="7528"/>
        <v>1.8710414906648317E-2</v>
      </c>
      <c r="AP7094" s="36">
        <f t="shared" si="7529"/>
        <v>3.7445414428424941E-3</v>
      </c>
      <c r="AQ7094" s="74">
        <f t="shared" si="7530"/>
        <v>-0.25436370964490085</v>
      </c>
      <c r="AR7094" s="73">
        <f t="shared" si="7531"/>
        <v>-9.5640097330106159E-5</v>
      </c>
      <c r="AS7094" s="72">
        <f t="shared" si="7532"/>
        <v>6.5501350524299936E-6</v>
      </c>
      <c r="AT7094" s="37">
        <f t="shared" si="7533"/>
        <v>-530.69546273330775</v>
      </c>
      <c r="AU7094" s="37">
        <f t="shared" si="7534"/>
        <v>0.14302601731811251</v>
      </c>
      <c r="AV7094" s="34">
        <f t="shared" si="7535"/>
        <v>8.7484935609309818E-3</v>
      </c>
      <c r="AW7094" s="34">
        <f t="shared" si="7536"/>
        <v>1.0187538134527814</v>
      </c>
      <c r="AX7094" s="37">
        <f t="shared" si="7537"/>
        <v>3.1044569245353166</v>
      </c>
      <c r="AY7094" s="7">
        <f t="shared" si="7538"/>
        <v>14.964909791856037</v>
      </c>
      <c r="AZ7094" s="37">
        <f t="shared" si="7539"/>
        <v>13.937407484842325</v>
      </c>
      <c r="BA7094" s="2">
        <f>BE7094*'mass balance'!$B$17+BF7094*'mass balance'!$C$17+BG7094*'mass balance'!$D$17+BH7094*'mass balance'!$E$17</f>
        <v>2.3299007043846363E-4</v>
      </c>
      <c r="BB7094" s="2">
        <f>BE7094*'mass balance'!$B$18+BF7094*'mass balance'!$C$18+BG7094*'mass balance'!$D$18+BH7094*'mass balance'!$E$18</f>
        <v>2.365745330605939E-4</v>
      </c>
      <c r="BC7094" s="2">
        <f>BE7094*'mass balance'!$B$19+BF7094*'mass balance'!$C$19+BG7094*'mass balance'!$D$19+BH7094*'mass balance'!$E$19</f>
        <v>-2.9571816632574239E-4</v>
      </c>
      <c r="BD7094" s="2">
        <f>BE7094*'mass balance'!$B$20+BF7094*'mass balance'!$C$20+BG7094*'mass balance'!$D$20+BH7094*'mass balance'!$E$20</f>
        <v>1.0753387866390632E-5</v>
      </c>
      <c r="BE7094" s="2">
        <f>N7094*'mass balance'!$H$11+R7094*'mass balance'!$I$11+S7094*'mass balance'!$J$11</f>
        <v>-4.4524421727714123E-4</v>
      </c>
      <c r="BF7094" s="2">
        <f>N7094*'mass balance'!$H$12+R7094*'mass balance'!$I$12+S7094*'mass balance'!$J$12</f>
        <v>4.2861803350977002E-6</v>
      </c>
      <c r="BG7094" s="2">
        <f>N7094*'mass balance'!$H$13+R7094*'mass balance'!$I$13+S7094*'mass balance'!$J$13</f>
        <v>1.0550244090693938E-4</v>
      </c>
      <c r="BH7094" s="2">
        <f>N7094*'mass balance'!$H$14+R7094*'mass balance'!$I$14+S7094*'mass balance'!$J$14</f>
        <v>4.8698586264687316E-5</v>
      </c>
      <c r="BI7094" s="36">
        <f t="shared" si="7540"/>
        <v>6.851681337565462E-17</v>
      </c>
      <c r="BJ7094" s="36">
        <f t="shared" si="7541"/>
        <v>4.8533386330783998E-19</v>
      </c>
      <c r="BK7094" s="36">
        <f t="shared" si="7542"/>
        <v>2.5831163880144118E-15</v>
      </c>
      <c r="BL7094" s="36">
        <f t="shared" si="7543"/>
        <v>2.3752008221069791E-15</v>
      </c>
      <c r="BM7094" s="36">
        <f t="shared" si="7544"/>
        <v>6.5960916308702651E-12</v>
      </c>
      <c r="BN7094" s="36">
        <f t="shared" ca="1" si="7556"/>
        <v>0.14584686917884049</v>
      </c>
      <c r="BO7094" s="36">
        <f t="shared" ca="1" si="7545"/>
        <v>1</v>
      </c>
      <c r="BP7094" s="36">
        <f t="shared" si="7546"/>
        <v>-6.5960915414529561E-12</v>
      </c>
      <c r="BQ7094" s="36">
        <f t="shared" si="7547"/>
        <v>0.99999998644389521</v>
      </c>
      <c r="BR7094" s="2">
        <f t="shared" si="7559"/>
        <v>-5</v>
      </c>
      <c r="BS7094">
        <v>0</v>
      </c>
      <c r="BT7094" s="37">
        <f t="shared" si="7548"/>
        <v>0.29645746174155674</v>
      </c>
      <c r="BU7094" s="34">
        <f t="shared" si="7549"/>
        <v>-5</v>
      </c>
      <c r="BV7094" s="34">
        <f t="shared" si="7550"/>
        <v>-5</v>
      </c>
      <c r="BW7094" s="34">
        <f t="shared" si="7551"/>
        <v>-5</v>
      </c>
      <c r="BX7094" s="34">
        <f t="shared" si="7552"/>
        <v>-5</v>
      </c>
      <c r="BY7094" s="34">
        <f t="shared" si="7553"/>
        <v>8.1457793358149786</v>
      </c>
      <c r="BZ7094" s="36">
        <f t="shared" si="7554"/>
        <v>2.9571816632574239E-4</v>
      </c>
      <c r="CA7094" s="34">
        <f t="shared" si="7555"/>
        <v>2.1270631719993122E-2</v>
      </c>
    </row>
    <row r="7095" spans="1:79" ht="13.2" x14ac:dyDescent="0.25">
      <c r="A7095" s="75">
        <f t="shared" si="7557"/>
        <v>19.345205479449042</v>
      </c>
      <c r="B7095" s="34">
        <f t="shared" si="7492"/>
        <v>7060.9999999989004</v>
      </c>
      <c r="C7095">
        <f t="shared" si="7558"/>
        <v>15</v>
      </c>
      <c r="D7095" s="35">
        <f t="shared" si="7493"/>
        <v>3000</v>
      </c>
      <c r="E7095" s="27">
        <v>0</v>
      </c>
      <c r="F7095" s="64">
        <f t="shared" si="7494"/>
        <v>0.46593146951268899</v>
      </c>
      <c r="G7095" s="34">
        <v>0</v>
      </c>
      <c r="H7095" s="34">
        <f t="shared" si="7495"/>
        <v>1</v>
      </c>
      <c r="I7095" s="34">
        <f t="shared" si="7496"/>
        <v>6192.2292298236371</v>
      </c>
      <c r="J7095" s="34">
        <f t="shared" si="7497"/>
        <v>30317.076896711555</v>
      </c>
      <c r="K7095" s="34">
        <f t="shared" si="7498"/>
        <v>26794.839404362094</v>
      </c>
      <c r="L7095" s="36">
        <f t="shared" si="7499"/>
        <v>3791.6522091024635</v>
      </c>
      <c r="M7095" s="34">
        <f t="shared" si="7500"/>
        <v>38.195869775056082</v>
      </c>
      <c r="N7095" s="34">
        <f t="shared" si="7501"/>
        <v>187.00650091084191</v>
      </c>
      <c r="O7095" s="34">
        <f t="shared" si="7502"/>
        <v>11.148808202499623</v>
      </c>
      <c r="P7095">
        <f t="shared" si="7503"/>
        <v>120.77829499962102</v>
      </c>
      <c r="Q7095" s="36">
        <f t="shared" si="7504"/>
        <v>186.29446562711661</v>
      </c>
      <c r="R7095" s="34">
        <f t="shared" si="7505"/>
        <v>124.03296095958484</v>
      </c>
      <c r="S7095" s="34">
        <f t="shared" si="7506"/>
        <v>1.7811080471464606</v>
      </c>
      <c r="T7095" s="36">
        <f t="shared" si="7507"/>
        <v>4.1745859392986105E-14</v>
      </c>
      <c r="U7095" s="36">
        <f t="shared" si="7508"/>
        <v>2086.3646920159044</v>
      </c>
      <c r="V7095" s="36">
        <f t="shared" si="7509"/>
        <v>3.4128035546694718E-4</v>
      </c>
      <c r="W7095" s="68">
        <f t="shared" si="7510"/>
        <v>10.833292026007038</v>
      </c>
      <c r="X7095">
        <f t="shared" si="7511"/>
        <v>14.494221438368804</v>
      </c>
      <c r="Y7095">
        <f t="shared" si="7512"/>
        <v>1.8307379300092574E-2</v>
      </c>
      <c r="Z7095" s="34">
        <f t="shared" si="7513"/>
        <v>2.1362371768954423E-3</v>
      </c>
      <c r="AA7095" s="36">
        <f t="shared" si="7514"/>
        <v>3.1502922163239898E-5</v>
      </c>
      <c r="AB7095" s="34">
        <f t="shared" si="7515"/>
        <v>2.3425170561219952E-4</v>
      </c>
      <c r="AC7095" s="36">
        <f t="shared" si="7516"/>
        <v>7.1487190469859144E-2</v>
      </c>
      <c r="AD7095" s="34">
        <f t="shared" si="7517"/>
        <v>0</v>
      </c>
      <c r="AE7095">
        <f t="shared" si="7518"/>
        <v>305.17255053931262</v>
      </c>
      <c r="AF7095" s="36">
        <f t="shared" si="7519"/>
        <v>0</v>
      </c>
      <c r="AG7095" s="34">
        <f t="shared" si="7520"/>
        <v>63.66357538987927</v>
      </c>
      <c r="AH7095">
        <f t="shared" si="7521"/>
        <v>2.9846379126965417E-2</v>
      </c>
      <c r="AI7095" s="29">
        <f t="shared" si="7522"/>
        <v>63.66357538987927</v>
      </c>
      <c r="AJ7095">
        <f t="shared" si="7523"/>
        <v>0</v>
      </c>
      <c r="AK7095" s="36">
        <f t="shared" si="7524"/>
        <v>9.5640097330106159E-5</v>
      </c>
      <c r="AL7095" s="36">
        <f t="shared" si="7525"/>
        <v>-4.5178940394428071E-4</v>
      </c>
      <c r="AM7095" s="36">
        <f t="shared" si="7526"/>
        <v>-3.3597555318297338E-5</v>
      </c>
      <c r="AN7095" s="37">
        <f t="shared" si="7527"/>
        <v>-1.1229320996965699E-5</v>
      </c>
      <c r="AO7095" s="36">
        <f t="shared" si="7528"/>
        <v>1.8329134770698849E-2</v>
      </c>
      <c r="AP7095" s="36">
        <f t="shared" si="7529"/>
        <v>3.7163713793966972E-3</v>
      </c>
      <c r="AQ7095" s="74">
        <f t="shared" si="7530"/>
        <v>-3.3385184646272298E-2</v>
      </c>
      <c r="AR7095" s="73">
        <f t="shared" si="7531"/>
        <v>-1.1339546187238848E-5</v>
      </c>
      <c r="AS7095" s="72">
        <f t="shared" si="7532"/>
        <v>6.1578044558426372E-6</v>
      </c>
      <c r="AT7095" s="37">
        <f t="shared" si="7533"/>
        <v>-69.653670482414171</v>
      </c>
      <c r="AU7095" s="37">
        <f t="shared" si="7534"/>
        <v>0.14195003724318178</v>
      </c>
      <c r="AV7095" s="34">
        <f t="shared" si="7535"/>
        <v>4.0995888570946756E-6</v>
      </c>
      <c r="AW7095" s="34">
        <f t="shared" si="7536"/>
        <v>1.0187859256166958</v>
      </c>
      <c r="AX7095" s="37">
        <f t="shared" si="7537"/>
        <v>3.1045547801980966</v>
      </c>
      <c r="AY7095" s="7">
        <f t="shared" si="7538"/>
        <v>14.956636831410687</v>
      </c>
      <c r="AZ7095" s="37">
        <f t="shared" si="7539"/>
        <v>13.937846806205135</v>
      </c>
      <c r="BA7095" s="2">
        <f>BE7095*'mass balance'!$B$17+BF7095*'mass balance'!$C$17+BG7095*'mass balance'!$D$17+BH7095*'mass balance'!$E$17</f>
        <v>2.3299730773524509E-4</v>
      </c>
      <c r="BB7095" s="2">
        <f>BE7095*'mass balance'!$B$18+BF7095*'mass balance'!$C$18+BG7095*'mass balance'!$D$18+BH7095*'mass balance'!$E$18</f>
        <v>2.3658188170040274E-4</v>
      </c>
      <c r="BC7095" s="2">
        <f>BE7095*'mass balance'!$B$19+BF7095*'mass balance'!$C$19+BG7095*'mass balance'!$D$19+BH7095*'mass balance'!$E$19</f>
        <v>-2.9572735212550342E-4</v>
      </c>
      <c r="BD7095" s="2">
        <f>BE7095*'mass balance'!$B$20+BF7095*'mass balance'!$C$20+BG7095*'mass balance'!$D$20+BH7095*'mass balance'!$E$20</f>
        <v>1.075372189547285E-5</v>
      </c>
      <c r="BE7095" s="2">
        <f>N7095*'mass balance'!$H$11+R7095*'mass balance'!$I$11+S7095*'mass balance'!$J$11</f>
        <v>-4.4525357359724262E-4</v>
      </c>
      <c r="BF7095" s="2">
        <f>N7095*'mass balance'!$H$12+R7095*'mass balance'!$I$12+S7095*'mass balance'!$J$12</f>
        <v>4.2838538343131682E-6</v>
      </c>
      <c r="BG7095" s="2">
        <f>N7095*'mass balance'!$H$13+R7095*'mass balance'!$I$13+S7095*'mass balance'!$J$13</f>
        <v>1.0550419293812172E-4</v>
      </c>
      <c r="BH7095" s="2">
        <f>N7095*'mass balance'!$H$14+R7095*'mass balance'!$I$14+S7095*'mass balance'!$J$14</f>
        <v>4.8699609612198404E-5</v>
      </c>
      <c r="BI7095" s="36">
        <f t="shared" si="7540"/>
        <v>6.851681337565462E-17</v>
      </c>
      <c r="BJ7095" s="36">
        <f t="shared" si="7541"/>
        <v>4.8536104347334189E-19</v>
      </c>
      <c r="BK7095" s="36">
        <f t="shared" si="7542"/>
        <v>2.5836017218777198E-15</v>
      </c>
      <c r="BL7095" s="36">
        <f t="shared" si="7543"/>
        <v>2.375730734882195E-15</v>
      </c>
      <c r="BM7095" s="36">
        <f t="shared" si="7544"/>
        <v>6.5984668316923722E-12</v>
      </c>
      <c r="BN7095" s="36">
        <f t="shared" ca="1" si="7556"/>
        <v>0.48346320911385809</v>
      </c>
      <c r="BO7095" s="36">
        <f t="shared" ca="1" si="7545"/>
        <v>1</v>
      </c>
      <c r="BP7095" s="36">
        <f t="shared" si="7546"/>
        <v>-6.5984667421993407E-12</v>
      </c>
      <c r="BQ7095" s="36">
        <f t="shared" si="7547"/>
        <v>0.99999998643729915</v>
      </c>
      <c r="BR7095" s="2">
        <f t="shared" si="7559"/>
        <v>-5</v>
      </c>
      <c r="BS7095">
        <v>0</v>
      </c>
      <c r="BT7095" s="37">
        <f t="shared" si="7548"/>
        <v>0.29646667050581715</v>
      </c>
      <c r="BU7095" s="34">
        <f t="shared" si="7549"/>
        <v>-5</v>
      </c>
      <c r="BV7095" s="34">
        <f t="shared" si="7550"/>
        <v>-5</v>
      </c>
      <c r="BW7095" s="34">
        <f t="shared" si="7551"/>
        <v>-5</v>
      </c>
      <c r="BX7095" s="34">
        <f t="shared" si="7552"/>
        <v>-5</v>
      </c>
      <c r="BY7095" s="34">
        <f t="shared" si="7553"/>
        <v>8.1459505104557337</v>
      </c>
      <c r="BZ7095" s="36">
        <f t="shared" si="7554"/>
        <v>2.9572735212550342E-4</v>
      </c>
      <c r="CA7095" s="34">
        <f t="shared" si="7555"/>
        <v>2.1270621971094566E-2</v>
      </c>
    </row>
    <row r="7096" spans="1:79" ht="13.2" x14ac:dyDescent="0.25">
      <c r="A7096" s="75">
        <f t="shared" si="7557"/>
        <v>19.347945205476439</v>
      </c>
      <c r="B7096" s="34">
        <f t="shared" si="7492"/>
        <v>7061.9999999989004</v>
      </c>
      <c r="C7096">
        <f t="shared" si="7558"/>
        <v>15</v>
      </c>
      <c r="D7096" s="35">
        <f t="shared" si="7493"/>
        <v>3000</v>
      </c>
      <c r="E7096" s="27">
        <v>0</v>
      </c>
      <c r="F7096" s="64">
        <f t="shared" si="7494"/>
        <v>0.46593146951268899</v>
      </c>
      <c r="G7096" s="34">
        <v>0</v>
      </c>
      <c r="H7096" s="34">
        <f t="shared" si="7495"/>
        <v>1</v>
      </c>
      <c r="I7096" s="34">
        <f t="shared" si="7496"/>
        <v>6192.2292298236371</v>
      </c>
      <c r="J7096" s="34">
        <f t="shared" si="7497"/>
        <v>30317.713611044324</v>
      </c>
      <c r="K7096" s="34">
        <f t="shared" si="7498"/>
        <v>26795.402145234217</v>
      </c>
      <c r="L7096" s="36">
        <f t="shared" si="7499"/>
        <v>3791.7716572268769</v>
      </c>
      <c r="M7096" s="34">
        <f t="shared" si="7500"/>
        <v>38.195869775056082</v>
      </c>
      <c r="N7096" s="34">
        <f t="shared" si="7501"/>
        <v>187.01042839104909</v>
      </c>
      <c r="O7096" s="34">
        <f t="shared" si="7502"/>
        <v>11.148808202499623</v>
      </c>
      <c r="P7096">
        <f t="shared" si="7503"/>
        <v>120.78209986884742</v>
      </c>
      <c r="Q7096" s="36">
        <f t="shared" si="7504"/>
        <v>186.2987796023699</v>
      </c>
      <c r="R7096" s="34">
        <f t="shared" si="7505"/>
        <v>124.03683962367192</v>
      </c>
      <c r="S7096" s="34">
        <f t="shared" si="7506"/>
        <v>1.7801412559596983</v>
      </c>
      <c r="T7096" s="36">
        <f t="shared" si="7507"/>
        <v>4.1745421030006183E-14</v>
      </c>
      <c r="U7096" s="36">
        <f t="shared" si="7508"/>
        <v>2086.3646920159044</v>
      </c>
      <c r="V7096" s="36">
        <f t="shared" si="7509"/>
        <v>3.4109510739039137E-4</v>
      </c>
      <c r="W7096" s="68">
        <f t="shared" si="7510"/>
        <v>10.833633306362506</v>
      </c>
      <c r="X7096">
        <f t="shared" si="7511"/>
        <v>14.494373640213812</v>
      </c>
      <c r="Y7096">
        <f t="shared" si="7512"/>
        <v>1.8307379300092574E-2</v>
      </c>
      <c r="Z7096" s="34">
        <f t="shared" si="7513"/>
        <v>2.1362371768954423E-3</v>
      </c>
      <c r="AA7096" s="36">
        <f t="shared" si="7514"/>
        <v>3.1484830411425216E-5</v>
      </c>
      <c r="AB7096" s="34">
        <f t="shared" si="7515"/>
        <v>2.3425170561219952E-4</v>
      </c>
      <c r="AC7096" s="36">
        <f t="shared" si="7516"/>
        <v>7.1487190469859144E-2</v>
      </c>
      <c r="AD7096" s="34">
        <f t="shared" si="7517"/>
        <v>0</v>
      </c>
      <c r="AE7096">
        <f t="shared" si="7518"/>
        <v>305.17255053931262</v>
      </c>
      <c r="AF7096" s="36">
        <f t="shared" si="7519"/>
        <v>0</v>
      </c>
      <c r="AG7096" s="34">
        <f t="shared" si="7520"/>
        <v>63.665051287092929</v>
      </c>
      <c r="AH7096">
        <f t="shared" si="7521"/>
        <v>2.9829957384279737E-2</v>
      </c>
      <c r="AI7096" s="29">
        <f t="shared" si="7522"/>
        <v>63.665051287092929</v>
      </c>
      <c r="AJ7096">
        <f t="shared" si="7523"/>
        <v>63.665051287092929</v>
      </c>
      <c r="AK7096" s="36">
        <f t="shared" si="7524"/>
        <v>1.1339546187238848E-5</v>
      </c>
      <c r="AL7096" s="36">
        <f t="shared" si="7525"/>
        <v>-6.7223759748617388E-5</v>
      </c>
      <c r="AM7096" s="36">
        <f t="shared" si="7526"/>
        <v>-4.750051875890194E-6</v>
      </c>
      <c r="AN7096" s="37">
        <f t="shared" si="7527"/>
        <v>8.441077633314046E-5</v>
      </c>
      <c r="AO7096" s="36">
        <f t="shared" si="7528"/>
        <v>1.7877345366754567E-2</v>
      </c>
      <c r="AP7096" s="36">
        <f t="shared" si="7529"/>
        <v>3.6827738240784E-3</v>
      </c>
      <c r="AQ7096" s="74">
        <f t="shared" si="7530"/>
        <v>0.27046743563318271</v>
      </c>
      <c r="AR7096" s="73">
        <f t="shared" si="7531"/>
        <v>8.0869087954243838E-5</v>
      </c>
      <c r="AS7096" s="72">
        <f t="shared" si="7532"/>
        <v>5.7135902358386821E-6</v>
      </c>
      <c r="AT7096" s="37">
        <f t="shared" si="7533"/>
        <v>564.29370804515804</v>
      </c>
      <c r="AU7096" s="37">
        <f t="shared" si="7534"/>
        <v>0.14066674939548388</v>
      </c>
      <c r="AV7096" s="34">
        <f t="shared" si="7535"/>
        <v>8.7488946077184208E-3</v>
      </c>
      <c r="AW7096" s="34">
        <f t="shared" si="7536"/>
        <v>1.0188180203504114</v>
      </c>
      <c r="AX7096" s="37">
        <f t="shared" si="7537"/>
        <v>3.1046525827456892</v>
      </c>
      <c r="AY7096" s="7">
        <f t="shared" si="7538"/>
        <v>14.965852804066325</v>
      </c>
      <c r="AZ7096" s="37">
        <f t="shared" si="7539"/>
        <v>13.938285889108196</v>
      </c>
      <c r="BA7096" s="2">
        <f>BE7096*'mass balance'!$B$17+BF7096*'mass balance'!$C$17+BG7096*'mass balance'!$D$17+BH7096*'mass balance'!$E$17</f>
        <v>2.3300454110150663E-4</v>
      </c>
      <c r="BB7096" s="2">
        <f>BE7096*'mass balance'!$B$18+BF7096*'mass balance'!$C$18+BG7096*'mass balance'!$D$18+BH7096*'mass balance'!$E$18</f>
        <v>2.365892263492221E-4</v>
      </c>
      <c r="BC7096" s="2">
        <f>BE7096*'mass balance'!$B$19+BF7096*'mass balance'!$C$19+BG7096*'mass balance'!$D$19+BH7096*'mass balance'!$E$19</f>
        <v>-2.9573653293652759E-4</v>
      </c>
      <c r="BD7096" s="2">
        <f>BE7096*'mass balance'!$B$20+BF7096*'mass balance'!$C$20+BG7096*'mass balance'!$D$20+BH7096*'mass balance'!$E$20</f>
        <v>1.075405574314646E-5</v>
      </c>
      <c r="BE7096" s="2">
        <f>N7096*'mass balance'!$H$11+R7096*'mass balance'!$I$11+S7096*'mass balance'!$J$11</f>
        <v>-4.4526292474059305E-4</v>
      </c>
      <c r="BF7096" s="2">
        <f>N7096*'mass balance'!$H$12+R7096*'mass balance'!$I$12+S7096*'mass balance'!$J$12</f>
        <v>4.2815285446492277E-6</v>
      </c>
      <c r="BG7096" s="2">
        <f>N7096*'mass balance'!$H$13+R7096*'mass balance'!$I$13+S7096*'mass balance'!$J$13</f>
        <v>1.0550594398520255E-4</v>
      </c>
      <c r="BH7096" s="2">
        <f>N7096*'mass balance'!$H$14+R7096*'mass balance'!$I$14+S7096*'mass balance'!$J$14</f>
        <v>4.8700632393502363E-5</v>
      </c>
      <c r="BI7096" s="36">
        <f t="shared" si="7540"/>
        <v>6.851681337565462E-17</v>
      </c>
      <c r="BJ7096" s="36">
        <f t="shared" si="7541"/>
        <v>4.8538821577033307E-19</v>
      </c>
      <c r="BK7096" s="36">
        <f t="shared" si="7542"/>
        <v>2.5840870829211932E-15</v>
      </c>
      <c r="BL7096" s="36">
        <f t="shared" si="7543"/>
        <v>2.3762606742706535E-15</v>
      </c>
      <c r="BM7096" s="36">
        <f t="shared" si="7544"/>
        <v>6.6008425624272548E-12</v>
      </c>
      <c r="BN7096" s="36">
        <f t="shared" ca="1" si="7556"/>
        <v>0.34250103194421944</v>
      </c>
      <c r="BO7096" s="36">
        <f t="shared" ca="1" si="7545"/>
        <v>1</v>
      </c>
      <c r="BP7096" s="36">
        <f t="shared" si="7546"/>
        <v>-6.6008424728584457E-12</v>
      </c>
      <c r="BQ7096" s="36">
        <f t="shared" si="7547"/>
        <v>0.99999998643070065</v>
      </c>
      <c r="BR7096" s="2">
        <f t="shared" si="7559"/>
        <v>-5</v>
      </c>
      <c r="BS7096">
        <v>0</v>
      </c>
      <c r="BT7096" s="37">
        <f t="shared" si="7548"/>
        <v>0.2964758742688689</v>
      </c>
      <c r="BU7096" s="34">
        <f t="shared" si="7549"/>
        <v>-5</v>
      </c>
      <c r="BV7096" s="34">
        <f t="shared" si="7550"/>
        <v>-5</v>
      </c>
      <c r="BW7096" s="34">
        <f t="shared" si="7551"/>
        <v>-5</v>
      </c>
      <c r="BX7096" s="34">
        <f t="shared" si="7552"/>
        <v>-5</v>
      </c>
      <c r="BY7096" s="34">
        <f t="shared" si="7553"/>
        <v>8.1461215903874074</v>
      </c>
      <c r="BZ7096" s="36">
        <f t="shared" si="7554"/>
        <v>2.9573653293652759E-4</v>
      </c>
      <c r="CA7096" s="34">
        <f t="shared" si="7555"/>
        <v>2.1270612227902733E-2</v>
      </c>
    </row>
    <row r="7097" spans="1:79" ht="13.2" x14ac:dyDescent="0.25">
      <c r="A7097" s="75">
        <f t="shared" si="7557"/>
        <v>19.350684931503835</v>
      </c>
      <c r="B7097" s="34">
        <f t="shared" si="7492"/>
        <v>7062.9999999988995</v>
      </c>
      <c r="C7097">
        <f t="shared" si="7558"/>
        <v>15</v>
      </c>
      <c r="D7097" s="35">
        <f t="shared" si="7493"/>
        <v>3000</v>
      </c>
      <c r="E7097" s="27">
        <v>0</v>
      </c>
      <c r="F7097" s="64">
        <f t="shared" si="7494"/>
        <v>0.46593146951268899</v>
      </c>
      <c r="G7097" s="34">
        <v>0</v>
      </c>
      <c r="H7097" s="34">
        <f t="shared" si="7495"/>
        <v>1</v>
      </c>
      <c r="I7097" s="34">
        <f t="shared" si="7496"/>
        <v>6192.2292298236371</v>
      </c>
      <c r="J7097" s="34">
        <f t="shared" si="7497"/>
        <v>30318.349973086064</v>
      </c>
      <c r="K7097" s="34">
        <f t="shared" si="7498"/>
        <v>26795.96457474447</v>
      </c>
      <c r="L7097" s="36">
        <f t="shared" si="7499"/>
        <v>3791.8910405144638</v>
      </c>
      <c r="M7097" s="34">
        <f t="shared" si="7500"/>
        <v>38.195869775056082</v>
      </c>
      <c r="N7097" s="34">
        <f t="shared" si="7501"/>
        <v>187.01435369820001</v>
      </c>
      <c r="O7097" s="34">
        <f t="shared" si="7502"/>
        <v>11.148808202499623</v>
      </c>
      <c r="P7097">
        <f t="shared" si="7503"/>
        <v>120.78590267277853</v>
      </c>
      <c r="Q7097" s="36">
        <f t="shared" si="7504"/>
        <v>186.30309120335713</v>
      </c>
      <c r="R7097" s="34">
        <f t="shared" si="7505"/>
        <v>124.04071618184952</v>
      </c>
      <c r="S7097" s="34">
        <f t="shared" si="7506"/>
        <v>1.7791749680860676</v>
      </c>
      <c r="T7097" s="36">
        <f t="shared" si="7507"/>
        <v>4.1744982923368101E-14</v>
      </c>
      <c r="U7097" s="36">
        <f t="shared" si="7508"/>
        <v>2086.3646920159044</v>
      </c>
      <c r="V7097" s="36">
        <f t="shared" si="7509"/>
        <v>3.4090995575428976E-4</v>
      </c>
      <c r="W7097" s="68">
        <f t="shared" si="7510"/>
        <v>10.833974401469897</v>
      </c>
      <c r="X7097">
        <f t="shared" si="7511"/>
        <v>14.494525756249367</v>
      </c>
      <c r="Y7097">
        <f t="shared" si="7512"/>
        <v>1.8307379300092574E-2</v>
      </c>
      <c r="Z7097" s="34">
        <f t="shared" si="7513"/>
        <v>2.1362371768954423E-3</v>
      </c>
      <c r="AA7097" s="36">
        <f t="shared" si="7514"/>
        <v>3.1466749239137657E-5</v>
      </c>
      <c r="AB7097" s="34">
        <f t="shared" si="7515"/>
        <v>2.3425170561219952E-4</v>
      </c>
      <c r="AC7097" s="36">
        <f t="shared" si="7516"/>
        <v>7.1487190469859144E-2</v>
      </c>
      <c r="AD7097" s="34">
        <f t="shared" si="7517"/>
        <v>0</v>
      </c>
      <c r="AE7097">
        <f t="shared" si="7518"/>
        <v>305.17255053931262</v>
      </c>
      <c r="AF7097" s="36">
        <f t="shared" si="7519"/>
        <v>0</v>
      </c>
      <c r="AG7097" s="34">
        <f t="shared" si="7520"/>
        <v>63.666526372022673</v>
      </c>
      <c r="AH7097">
        <f t="shared" si="7521"/>
        <v>2.9813544444813544E-2</v>
      </c>
      <c r="AI7097" s="29">
        <f t="shared" si="7522"/>
        <v>63.666526372022673</v>
      </c>
      <c r="AJ7097">
        <f t="shared" si="7523"/>
        <v>0</v>
      </c>
      <c r="AK7097" s="36">
        <f t="shared" si="7524"/>
        <v>-8.0869087954243838E-5</v>
      </c>
      <c r="AL7097" s="36">
        <f t="shared" si="7525"/>
        <v>3.9337585721070856E-4</v>
      </c>
      <c r="AM7097" s="36">
        <f t="shared" si="7526"/>
        <v>2.6804236321231572E-5</v>
      </c>
      <c r="AN7097" s="37">
        <f t="shared" si="7527"/>
        <v>9.575032252037931E-5</v>
      </c>
      <c r="AO7097" s="36">
        <f t="shared" si="7528"/>
        <v>1.7810121607005951E-2</v>
      </c>
      <c r="AP7097" s="36">
        <f t="shared" si="7529"/>
        <v>3.6780237722025097E-3</v>
      </c>
      <c r="AQ7097" s="74">
        <f t="shared" si="7530"/>
        <v>0.31028856474413491</v>
      </c>
      <c r="AR7097" s="73">
        <f t="shared" si="7531"/>
        <v>9.1186794864185001E-5</v>
      </c>
      <c r="AS7097" s="72">
        <f t="shared" si="7532"/>
        <v>5.6493782615941998E-6</v>
      </c>
      <c r="AT7097" s="37">
        <f t="shared" si="7533"/>
        <v>647.37510581845561</v>
      </c>
      <c r="AU7097" s="37">
        <f t="shared" si="7534"/>
        <v>0.14048531703260758</v>
      </c>
      <c r="AV7097" s="34">
        <f t="shared" si="7535"/>
        <v>4.0950788059255386E-6</v>
      </c>
      <c r="AW7097" s="34">
        <f t="shared" si="7536"/>
        <v>1.0188500976630024</v>
      </c>
      <c r="AX7097" s="37">
        <f t="shared" si="7537"/>
        <v>3.1047503322057435</v>
      </c>
      <c r="AY7097" s="7">
        <f t="shared" si="7538"/>
        <v>14.957578926417447</v>
      </c>
      <c r="AZ7097" s="37">
        <f t="shared" si="7539"/>
        <v>13.93872473367564</v>
      </c>
      <c r="BA7097" s="2">
        <f>BE7097*'mass balance'!$B$17+BF7097*'mass balance'!$C$17+BG7097*'mass balance'!$D$17+BH7097*'mass balance'!$E$17</f>
        <v>2.330117705392969E-4</v>
      </c>
      <c r="BB7097" s="2">
        <f>BE7097*'mass balance'!$B$18+BF7097*'mass balance'!$C$18+BG7097*'mass balance'!$D$18+BH7097*'mass balance'!$E$18</f>
        <v>2.365965670091323E-4</v>
      </c>
      <c r="BC7097" s="2">
        <f>BE7097*'mass balance'!$B$19+BF7097*'mass balance'!$C$19+BG7097*'mass balance'!$D$19+BH7097*'mass balance'!$E$19</f>
        <v>-2.9574570876141537E-4</v>
      </c>
      <c r="BD7097" s="2">
        <f>BE7097*'mass balance'!$B$20+BF7097*'mass balance'!$C$20+BG7097*'mass balance'!$D$20+BH7097*'mass balance'!$E$20</f>
        <v>1.0754389409506011E-5</v>
      </c>
      <c r="BE7097" s="2">
        <f>N7097*'mass balance'!$H$11+R7097*'mass balance'!$I$11+S7097*'mass balance'!$J$11</f>
        <v>-4.4527227071000002E-4</v>
      </c>
      <c r="BF7097" s="2">
        <f>N7097*'mass balance'!$H$12+R7097*'mass balance'!$I$12+S7097*'mass balance'!$J$12</f>
        <v>4.2792044655350292E-6</v>
      </c>
      <c r="BG7097" s="2">
        <f>N7097*'mass balance'!$H$13+R7097*'mass balance'!$I$13+S7097*'mass balance'!$J$13</f>
        <v>1.0550769404873175E-4</v>
      </c>
      <c r="BH7097" s="2">
        <f>N7097*'mass balance'!$H$14+R7097*'mass balance'!$I$14+S7097*'mass balance'!$J$14</f>
        <v>4.8701654608906245E-5</v>
      </c>
      <c r="BI7097" s="36">
        <f t="shared" si="7540"/>
        <v>6.851681337565462E-17</v>
      </c>
      <c r="BJ7097" s="36">
        <f t="shared" si="7541"/>
        <v>4.8541538020000944E-19</v>
      </c>
      <c r="BK7097" s="36">
        <f t="shared" si="7542"/>
        <v>2.5845724711369636E-15</v>
      </c>
      <c r="BL7097" s="36">
        <f t="shared" si="7543"/>
        <v>2.3767906402592741E-15</v>
      </c>
      <c r="BM7097" s="36">
        <f t="shared" si="7544"/>
        <v>6.6032188231015255E-12</v>
      </c>
      <c r="BN7097" s="36">
        <f t="shared" ca="1" si="7556"/>
        <v>0.3213516097595428</v>
      </c>
      <c r="BO7097" s="36">
        <f t="shared" ca="1" si="7545"/>
        <v>1</v>
      </c>
      <c r="BP7097" s="36">
        <f t="shared" si="7546"/>
        <v>-6.6032187334568856E-12</v>
      </c>
      <c r="BQ7097" s="36">
        <f t="shared" si="7547"/>
        <v>0.99999998642409982</v>
      </c>
      <c r="BR7097" s="2">
        <f t="shared" si="7559"/>
        <v>-5</v>
      </c>
      <c r="BS7097">
        <v>0</v>
      </c>
      <c r="BT7097" s="37">
        <f t="shared" si="7548"/>
        <v>0.29648507303331889</v>
      </c>
      <c r="BU7097" s="34">
        <f t="shared" si="7549"/>
        <v>-5</v>
      </c>
      <c r="BV7097" s="34">
        <f t="shared" si="7550"/>
        <v>-5</v>
      </c>
      <c r="BW7097" s="34">
        <f t="shared" si="7551"/>
        <v>-5</v>
      </c>
      <c r="BX7097" s="34">
        <f t="shared" si="7552"/>
        <v>-5</v>
      </c>
      <c r="BY7097" s="34">
        <f t="shared" si="7553"/>
        <v>8.1462925756613629</v>
      </c>
      <c r="BZ7097" s="36">
        <f t="shared" si="7554"/>
        <v>2.9574570876141537E-4</v>
      </c>
      <c r="CA7097" s="34">
        <f t="shared" si="7555"/>
        <v>2.1270602490414188E-2</v>
      </c>
    </row>
    <row r="7098" spans="1:79" ht="13.2" x14ac:dyDescent="0.25">
      <c r="A7098" s="75">
        <f t="shared" si="7557"/>
        <v>19.353424657531232</v>
      </c>
      <c r="B7098" s="34">
        <f t="shared" si="7492"/>
        <v>7063.9999999988995</v>
      </c>
      <c r="C7098">
        <f t="shared" si="7558"/>
        <v>15</v>
      </c>
      <c r="D7098" s="35">
        <f t="shared" si="7493"/>
        <v>3000</v>
      </c>
      <c r="E7098" s="27">
        <v>0</v>
      </c>
      <c r="F7098" s="64">
        <f t="shared" si="7494"/>
        <v>0.46593146951268899</v>
      </c>
      <c r="G7098" s="34">
        <v>0</v>
      </c>
      <c r="H7098" s="34">
        <f t="shared" si="7495"/>
        <v>1</v>
      </c>
      <c r="I7098" s="34">
        <f t="shared" si="7496"/>
        <v>6192.2292298236371</v>
      </c>
      <c r="J7098" s="34">
        <f t="shared" si="7497"/>
        <v>30318.985983027869</v>
      </c>
      <c r="K7098" s="34">
        <f t="shared" si="7498"/>
        <v>26796.526693061762</v>
      </c>
      <c r="L7098" s="36">
        <f t="shared" si="7499"/>
        <v>3792.0103589989781</v>
      </c>
      <c r="M7098" s="34">
        <f t="shared" si="7500"/>
        <v>38.195869775056082</v>
      </c>
      <c r="N7098" s="34">
        <f t="shared" si="7501"/>
        <v>187.01827683347346</v>
      </c>
      <c r="O7098" s="34">
        <f t="shared" si="7502"/>
        <v>11.148808202499623</v>
      </c>
      <c r="P7098">
        <f t="shared" si="7503"/>
        <v>120.78970341248956</v>
      </c>
      <c r="Q7098" s="36">
        <f t="shared" si="7504"/>
        <v>186.30740043135171</v>
      </c>
      <c r="R7098" s="34">
        <f t="shared" si="7505"/>
        <v>124.04459063521462</v>
      </c>
      <c r="S7098" s="34">
        <f t="shared" si="7506"/>
        <v>1.7782091832881122</v>
      </c>
      <c r="T7098" s="36">
        <f t="shared" si="7507"/>
        <v>4.1744545072916676E-14</v>
      </c>
      <c r="U7098" s="36">
        <f t="shared" si="7508"/>
        <v>2086.3646920159044</v>
      </c>
      <c r="V7098" s="36">
        <f t="shared" si="7509"/>
        <v>3.4072490051315654E-4</v>
      </c>
      <c r="W7098" s="68">
        <f t="shared" si="7510"/>
        <v>10.834315311425652</v>
      </c>
      <c r="X7098">
        <f t="shared" si="7511"/>
        <v>14.494677786523852</v>
      </c>
      <c r="Y7098">
        <f t="shared" si="7512"/>
        <v>1.8307379300092574E-2</v>
      </c>
      <c r="Z7098" s="34">
        <f t="shared" si="7513"/>
        <v>2.1362371768954423E-3</v>
      </c>
      <c r="AA7098" s="36">
        <f t="shared" si="7514"/>
        <v>3.1448678639972283E-5</v>
      </c>
      <c r="AB7098" s="34">
        <f t="shared" si="7515"/>
        <v>2.3425170561219952E-4</v>
      </c>
      <c r="AC7098" s="36">
        <f t="shared" si="7516"/>
        <v>7.1487190469859144E-2</v>
      </c>
      <c r="AD7098" s="34">
        <f t="shared" si="7517"/>
        <v>0</v>
      </c>
      <c r="AE7098">
        <f t="shared" si="7518"/>
        <v>305.17255053931262</v>
      </c>
      <c r="AF7098" s="36">
        <f t="shared" si="7519"/>
        <v>0</v>
      </c>
      <c r="AG7098" s="34">
        <f t="shared" si="7520"/>
        <v>63.668000645104186</v>
      </c>
      <c r="AH7098">
        <f t="shared" si="7521"/>
        <v>2.9797140304083314E-2</v>
      </c>
      <c r="AI7098" s="29">
        <f t="shared" si="7522"/>
        <v>63.668000645104186</v>
      </c>
      <c r="AJ7098">
        <f t="shared" si="7523"/>
        <v>63.668000645104186</v>
      </c>
      <c r="AK7098" s="36">
        <f t="shared" si="7524"/>
        <v>-9.1186794864185001E-5</v>
      </c>
      <c r="AL7098" s="36">
        <f t="shared" si="7525"/>
        <v>4.4870020141918928E-4</v>
      </c>
      <c r="AM7098" s="36">
        <f t="shared" si="7526"/>
        <v>3.033524291701432E-5</v>
      </c>
      <c r="AN7098" s="37">
        <f t="shared" si="7527"/>
        <v>1.4881234566135472E-5</v>
      </c>
      <c r="AO7098" s="36">
        <f t="shared" si="7528"/>
        <v>1.8203497464216661E-2</v>
      </c>
      <c r="AP7098" s="36">
        <f t="shared" si="7529"/>
        <v>3.7048280085237415E-3</v>
      </c>
      <c r="AQ7098" s="74">
        <f t="shared" si="7530"/>
        <v>4.5164855903777217E-2</v>
      </c>
      <c r="AR7098" s="73">
        <f t="shared" si="7531"/>
        <v>1.4821886555402522E-5</v>
      </c>
      <c r="AS7098" s="72">
        <f t="shared" si="7532"/>
        <v>6.0320441680653369E-6</v>
      </c>
      <c r="AT7098" s="37">
        <f t="shared" si="7533"/>
        <v>94.23036067762709</v>
      </c>
      <c r="AU7098" s="37">
        <f t="shared" si="7534"/>
        <v>0.1415091281525532</v>
      </c>
      <c r="AV7098" s="34">
        <f t="shared" si="7535"/>
        <v>8.7492952130532042E-3</v>
      </c>
      <c r="AW7098" s="34">
        <f t="shared" si="7536"/>
        <v>1.0188821575635378</v>
      </c>
      <c r="AX7098" s="37">
        <f t="shared" si="7537"/>
        <v>3.1048480286058973</v>
      </c>
      <c r="AY7098" s="7">
        <f t="shared" si="7538"/>
        <v>14.966794792808141</v>
      </c>
      <c r="AZ7098" s="37">
        <f t="shared" si="7539"/>
        <v>13.939163340031548</v>
      </c>
      <c r="BA7098" s="2">
        <f>BE7098*'mass balance'!$B$17+BF7098*'mass balance'!$C$17+BG7098*'mass balance'!$D$17+BH7098*'mass balance'!$E$17</f>
        <v>2.330189960506637E-4</v>
      </c>
      <c r="BB7098" s="2">
        <f>BE7098*'mass balance'!$B$18+BF7098*'mass balance'!$C$18+BG7098*'mass balance'!$D$18+BH7098*'mass balance'!$E$18</f>
        <v>2.3660390368221234E-4</v>
      </c>
      <c r="BC7098" s="2">
        <f>BE7098*'mass balance'!$B$19+BF7098*'mass balance'!$C$19+BG7098*'mass balance'!$D$19+BH7098*'mass balance'!$E$19</f>
        <v>-2.9575487960276542E-4</v>
      </c>
      <c r="BD7098" s="2">
        <f>BE7098*'mass balance'!$B$20+BF7098*'mass balance'!$C$20+BG7098*'mass balance'!$D$20+BH7098*'mass balance'!$E$20</f>
        <v>1.0754722894646015E-5</v>
      </c>
      <c r="BE7098" s="2">
        <f>N7098*'mass balance'!$H$11+R7098*'mass balance'!$I$11+S7098*'mass balance'!$J$11</f>
        <v>-4.4528161150827014E-4</v>
      </c>
      <c r="BF7098" s="2">
        <f>N7098*'mass balance'!$H$12+R7098*'mass balance'!$I$12+S7098*'mass balance'!$J$12</f>
        <v>4.2768815963994534E-6</v>
      </c>
      <c r="BG7098" s="2">
        <f>N7098*'mass balance'!$H$13+R7098*'mass balance'!$I$13+S7098*'mass balance'!$J$13</f>
        <v>1.0550944312925988E-4</v>
      </c>
      <c r="BH7098" s="2">
        <f>N7098*'mass balance'!$H$14+R7098*'mass balance'!$I$14+S7098*'mass balance'!$J$14</f>
        <v>4.8702676258717044E-5</v>
      </c>
      <c r="BI7098" s="36">
        <f t="shared" si="7540"/>
        <v>6.851681337565462E-17</v>
      </c>
      <c r="BJ7098" s="36">
        <f t="shared" si="7541"/>
        <v>4.854425367635695E-19</v>
      </c>
      <c r="BK7098" s="36">
        <f t="shared" si="7542"/>
        <v>2.5850578865171636E-15</v>
      </c>
      <c r="BL7098" s="36">
        <f t="shared" si="7543"/>
        <v>2.3773206328349878E-15</v>
      </c>
      <c r="BM7098" s="36">
        <f t="shared" si="7544"/>
        <v>6.605595613741785E-12</v>
      </c>
      <c r="BN7098" s="36">
        <f t="shared" ca="1" si="7556"/>
        <v>0.66148309256901305</v>
      </c>
      <c r="BO7098" s="36">
        <f t="shared" ca="1" si="7545"/>
        <v>1</v>
      </c>
      <c r="BP7098" s="36">
        <f t="shared" si="7546"/>
        <v>-6.6055955240212594E-12</v>
      </c>
      <c r="BQ7098" s="36">
        <f t="shared" si="7547"/>
        <v>0.99999998641749654</v>
      </c>
      <c r="BR7098" s="2">
        <f t="shared" si="7559"/>
        <v>-5</v>
      </c>
      <c r="BS7098">
        <v>0</v>
      </c>
      <c r="BT7098" s="37">
        <f t="shared" si="7548"/>
        <v>0.29649426680177232</v>
      </c>
      <c r="BU7098" s="34">
        <f t="shared" si="7549"/>
        <v>-5</v>
      </c>
      <c r="BV7098" s="34">
        <f t="shared" si="7550"/>
        <v>-5</v>
      </c>
      <c r="BW7098" s="34">
        <f t="shared" si="7551"/>
        <v>-5</v>
      </c>
      <c r="BX7098" s="34">
        <f t="shared" si="7552"/>
        <v>-5</v>
      </c>
      <c r="BY7098" s="34">
        <f t="shared" si="7553"/>
        <v>8.1464634663289495</v>
      </c>
      <c r="BZ7098" s="36">
        <f t="shared" si="7554"/>
        <v>2.9575487960276542E-4</v>
      </c>
      <c r="CA7098" s="34">
        <f t="shared" si="7555"/>
        <v>2.1270592758625445E-2</v>
      </c>
    </row>
    <row r="7099" spans="1:79" ht="13.2" x14ac:dyDescent="0.25">
      <c r="A7099" s="75">
        <f t="shared" si="7557"/>
        <v>19.356164383558628</v>
      </c>
      <c r="B7099" s="34">
        <f t="shared" si="7492"/>
        <v>7064.9999999988995</v>
      </c>
      <c r="C7099">
        <f t="shared" si="7558"/>
        <v>15</v>
      </c>
      <c r="D7099" s="35">
        <f t="shared" si="7493"/>
        <v>3000</v>
      </c>
      <c r="E7099" s="27">
        <v>0</v>
      </c>
      <c r="F7099" s="64">
        <f t="shared" si="7494"/>
        <v>0.46593146951268899</v>
      </c>
      <c r="G7099" s="34">
        <v>0</v>
      </c>
      <c r="H7099" s="34">
        <f t="shared" si="7495"/>
        <v>1</v>
      </c>
      <c r="I7099" s="34">
        <f t="shared" si="7496"/>
        <v>6192.2292298236371</v>
      </c>
      <c r="J7099" s="34">
        <f t="shared" si="7497"/>
        <v>30319.621641060708</v>
      </c>
      <c r="K7099" s="34">
        <f t="shared" si="7498"/>
        <v>26797.088500354857</v>
      </c>
      <c r="L7099" s="36">
        <f t="shared" si="7499"/>
        <v>3792.1296127141572</v>
      </c>
      <c r="M7099" s="34">
        <f t="shared" si="7500"/>
        <v>38.195869775056082</v>
      </c>
      <c r="N7099" s="34">
        <f t="shared" si="7501"/>
        <v>187.02219779804742</v>
      </c>
      <c r="O7099" s="34">
        <f t="shared" si="7502"/>
        <v>11.148808202499623</v>
      </c>
      <c r="P7099">
        <f t="shared" si="7503"/>
        <v>120.7935020890552</v>
      </c>
      <c r="Q7099" s="36">
        <f t="shared" si="7504"/>
        <v>186.31170728762666</v>
      </c>
      <c r="R7099" s="34">
        <f t="shared" si="7505"/>
        <v>124.0484629848637</v>
      </c>
      <c r="S7099" s="34">
        <f t="shared" si="7506"/>
        <v>1.7772439013286458</v>
      </c>
      <c r="T7099" s="36">
        <f t="shared" si="7507"/>
        <v>4.1744107478496828E-14</v>
      </c>
      <c r="U7099" s="36">
        <f t="shared" si="7508"/>
        <v>2086.3646920159044</v>
      </c>
      <c r="V7099" s="36">
        <f t="shared" si="7509"/>
        <v>3.4053994162153183E-4</v>
      </c>
      <c r="W7099" s="68">
        <f t="shared" si="7510"/>
        <v>10.834656036326164</v>
      </c>
      <c r="X7099">
        <f t="shared" si="7511"/>
        <v>14.494829731085609</v>
      </c>
      <c r="Y7099">
        <f t="shared" si="7512"/>
        <v>1.8307379300092574E-2</v>
      </c>
      <c r="Z7099" s="34">
        <f t="shared" si="7513"/>
        <v>2.1362371768954423E-3</v>
      </c>
      <c r="AA7099" s="36">
        <f t="shared" si="7514"/>
        <v>3.1430618607529211E-5</v>
      </c>
      <c r="AB7099" s="34">
        <f t="shared" si="7515"/>
        <v>2.3425170561219952E-4</v>
      </c>
      <c r="AC7099" s="36">
        <f t="shared" si="7516"/>
        <v>7.1487190469859144E-2</v>
      </c>
      <c r="AD7099" s="34">
        <f t="shared" si="7517"/>
        <v>0</v>
      </c>
      <c r="AE7099">
        <f t="shared" si="7518"/>
        <v>305.17255053931262</v>
      </c>
      <c r="AF7099" s="36">
        <f t="shared" si="7519"/>
        <v>0</v>
      </c>
      <c r="AG7099" s="34">
        <f t="shared" si="7520"/>
        <v>63.669474106772967</v>
      </c>
      <c r="AH7099">
        <f t="shared" si="7521"/>
        <v>2.9780744957662364E-2</v>
      </c>
      <c r="AI7099" s="29">
        <f t="shared" si="7522"/>
        <v>63.669474106772967</v>
      </c>
      <c r="AJ7099">
        <f t="shared" si="7523"/>
        <v>0</v>
      </c>
      <c r="AK7099" s="36">
        <f t="shared" si="7524"/>
        <v>-1.4821886555402522E-5</v>
      </c>
      <c r="AL7099" s="36">
        <f t="shared" si="7525"/>
        <v>5.8826466268468533E-5</v>
      </c>
      <c r="AM7099" s="36">
        <f t="shared" si="7526"/>
        <v>4.2030015483377759E-6</v>
      </c>
      <c r="AN7099" s="37">
        <f t="shared" si="7527"/>
        <v>-7.6305560298049529E-5</v>
      </c>
      <c r="AO7099" s="36">
        <f t="shared" si="7528"/>
        <v>1.8652197665635851E-2</v>
      </c>
      <c r="AP7099" s="36">
        <f t="shared" si="7529"/>
        <v>3.7351632514407559E-3</v>
      </c>
      <c r="AQ7099" s="74">
        <f t="shared" si="7530"/>
        <v>-0.21527437524255652</v>
      </c>
      <c r="AR7099" s="73">
        <f t="shared" si="7531"/>
        <v>-7.9562554455247158E-5</v>
      </c>
      <c r="AS7099" s="72">
        <f t="shared" si="7532"/>
        <v>6.4891830879011226E-6</v>
      </c>
      <c r="AT7099" s="37">
        <f t="shared" si="7533"/>
        <v>-449.14085560185373</v>
      </c>
      <c r="AU7099" s="37">
        <f t="shared" si="7534"/>
        <v>0.14266780914060617</v>
      </c>
      <c r="AV7099" s="34">
        <f t="shared" si="7535"/>
        <v>4.0905735890122439E-6</v>
      </c>
      <c r="AW7099" s="34">
        <f t="shared" si="7536"/>
        <v>1.0189142000610831</v>
      </c>
      <c r="AX7099" s="37">
        <f t="shared" si="7537"/>
        <v>3.1049456719737751</v>
      </c>
      <c r="AY7099" s="7">
        <f t="shared" si="7538"/>
        <v>14.95851999893461</v>
      </c>
      <c r="AZ7099" s="37">
        <f t="shared" si="7539"/>
        <v>13.939601708299939</v>
      </c>
      <c r="BA7099" s="2">
        <f>BE7099*'mass balance'!$B$17+BF7099*'mass balance'!$C$17+BG7099*'mass balance'!$D$17+BH7099*'mass balance'!$E$17</f>
        <v>2.3302621763765353E-4</v>
      </c>
      <c r="BB7099" s="2">
        <f>BE7099*'mass balance'!$B$18+BF7099*'mass balance'!$C$18+BG7099*'mass balance'!$D$18+BH7099*'mass balance'!$E$18</f>
        <v>2.3661123637054051E-4</v>
      </c>
      <c r="BC7099" s="2">
        <f>BE7099*'mass balance'!$B$19+BF7099*'mass balance'!$C$19+BG7099*'mass balance'!$D$19+BH7099*'mass balance'!$E$19</f>
        <v>-2.9576404546317561E-4</v>
      </c>
      <c r="BD7099" s="2">
        <f>BE7099*'mass balance'!$B$20+BF7099*'mass balance'!$C$20+BG7099*'mass balance'!$D$20+BH7099*'mass balance'!$E$20</f>
        <v>1.0755056198660932E-5</v>
      </c>
      <c r="BE7099" s="2">
        <f>N7099*'mass balance'!$H$11+R7099*'mass balance'!$I$11+S7099*'mass balance'!$J$11</f>
        <v>-4.4529094713820807E-4</v>
      </c>
      <c r="BF7099" s="2">
        <f>N7099*'mass balance'!$H$12+R7099*'mass balance'!$I$12+S7099*'mass balance'!$J$12</f>
        <v>4.2745599366720275E-6</v>
      </c>
      <c r="BG7099" s="2">
        <f>N7099*'mass balance'!$H$13+R7099*'mass balance'!$I$13+S7099*'mass balance'!$J$13</f>
        <v>1.0551119122733633E-4</v>
      </c>
      <c r="BH7099" s="2">
        <f>N7099*'mass balance'!$H$14+R7099*'mass balance'!$I$14+S7099*'mass balance'!$J$14</f>
        <v>4.8703697343241505E-5</v>
      </c>
      <c r="BI7099" s="36">
        <f t="shared" si="7540"/>
        <v>6.851681337565462E-17</v>
      </c>
      <c r="BJ7099" s="36">
        <f t="shared" si="7541"/>
        <v>4.8546968546221099E-19</v>
      </c>
      <c r="BK7099" s="36">
        <f t="shared" si="7542"/>
        <v>2.585543329053927E-15</v>
      </c>
      <c r="BL7099" s="36">
        <f t="shared" si="7543"/>
        <v>2.3778506519847228E-15</v>
      </c>
      <c r="BM7099" s="36">
        <f t="shared" si="7544"/>
        <v>6.6079729343746203E-12</v>
      </c>
      <c r="BN7099" s="36">
        <f t="shared" ca="1" si="7556"/>
        <v>0.29795428174366734</v>
      </c>
      <c r="BO7099" s="36">
        <f t="shared" ca="1" si="7545"/>
        <v>1</v>
      </c>
      <c r="BP7099" s="36">
        <f t="shared" si="7546"/>
        <v>-6.6079728445781556E-12</v>
      </c>
      <c r="BQ7099" s="36">
        <f t="shared" si="7547"/>
        <v>0.99999998641089094</v>
      </c>
      <c r="BR7099" s="2">
        <f t="shared" si="7559"/>
        <v>-5</v>
      </c>
      <c r="BS7099">
        <v>0</v>
      </c>
      <c r="BT7099" s="37">
        <f t="shared" si="7548"/>
        <v>0.29650345557683355</v>
      </c>
      <c r="BU7099" s="34">
        <f t="shared" si="7549"/>
        <v>-5</v>
      </c>
      <c r="BV7099" s="34">
        <f t="shared" si="7550"/>
        <v>-5</v>
      </c>
      <c r="BW7099" s="34">
        <f t="shared" si="7551"/>
        <v>-5</v>
      </c>
      <c r="BX7099" s="34">
        <f t="shared" si="7552"/>
        <v>-5</v>
      </c>
      <c r="BY7099" s="34">
        <f t="shared" si="7553"/>
        <v>8.1466342624414736</v>
      </c>
      <c r="BZ7099" s="36">
        <f t="shared" si="7554"/>
        <v>2.9576404546317561E-4</v>
      </c>
      <c r="CA7099" s="34">
        <f t="shared" si="7555"/>
        <v>2.1270583032533059E-2</v>
      </c>
    </row>
    <row r="7100" spans="1:79" ht="13.2" x14ac:dyDescent="0.25">
      <c r="A7100" s="75">
        <f t="shared" si="7557"/>
        <v>19.358904109586025</v>
      </c>
      <c r="B7100" s="34">
        <f t="shared" si="7492"/>
        <v>7065.9999999988986</v>
      </c>
      <c r="C7100">
        <f t="shared" si="7558"/>
        <v>15</v>
      </c>
      <c r="D7100" s="35">
        <f t="shared" si="7493"/>
        <v>3000</v>
      </c>
      <c r="E7100" s="27">
        <v>0</v>
      </c>
      <c r="F7100" s="64">
        <f t="shared" si="7494"/>
        <v>0.46593146951268899</v>
      </c>
      <c r="G7100" s="34">
        <v>0</v>
      </c>
      <c r="H7100" s="34">
        <f t="shared" si="7495"/>
        <v>1</v>
      </c>
      <c r="I7100" s="34">
        <f t="shared" si="7496"/>
        <v>6192.2292298236371</v>
      </c>
      <c r="J7100" s="34">
        <f t="shared" si="7497"/>
        <v>30320.256947375477</v>
      </c>
      <c r="K7100" s="34">
        <f t="shared" si="7498"/>
        <v>26797.649996792486</v>
      </c>
      <c r="L7100" s="36">
        <f t="shared" si="7499"/>
        <v>3792.248801693725</v>
      </c>
      <c r="M7100" s="34">
        <f t="shared" si="7500"/>
        <v>38.195869775056082</v>
      </c>
      <c r="N7100" s="34">
        <f t="shared" si="7501"/>
        <v>187.02611659309932</v>
      </c>
      <c r="O7100" s="34">
        <f t="shared" si="7502"/>
        <v>11.148808202499623</v>
      </c>
      <c r="P7100">
        <f t="shared" si="7503"/>
        <v>120.79729870354963</v>
      </c>
      <c r="Q7100" s="36">
        <f t="shared" si="7504"/>
        <v>186.31601177345408</v>
      </c>
      <c r="R7100" s="34">
        <f t="shared" si="7505"/>
        <v>124.0523332318927</v>
      </c>
      <c r="S7100" s="34">
        <f t="shared" si="7506"/>
        <v>1.7762791219703544</v>
      </c>
      <c r="T7100" s="36">
        <f t="shared" si="7507"/>
        <v>4.1743670139953583E-14</v>
      </c>
      <c r="U7100" s="36">
        <f t="shared" si="7508"/>
        <v>2086.3646920159044</v>
      </c>
      <c r="V7100" s="36">
        <f t="shared" si="7509"/>
        <v>3.4035507903396387E-4</v>
      </c>
      <c r="W7100" s="68">
        <f t="shared" si="7510"/>
        <v>10.834996576267786</v>
      </c>
      <c r="X7100">
        <f t="shared" si="7511"/>
        <v>14.494981589982968</v>
      </c>
      <c r="Y7100">
        <f t="shared" si="7512"/>
        <v>1.8307379300092574E-2</v>
      </c>
      <c r="Z7100" s="34">
        <f t="shared" si="7513"/>
        <v>2.1362371768954423E-3</v>
      </c>
      <c r="AA7100" s="36">
        <f t="shared" si="7514"/>
        <v>3.1412569135411972E-5</v>
      </c>
      <c r="AB7100" s="34">
        <f t="shared" si="7515"/>
        <v>2.3425170561219952E-4</v>
      </c>
      <c r="AC7100" s="36">
        <f t="shared" si="7516"/>
        <v>7.1487190469859144E-2</v>
      </c>
      <c r="AD7100" s="34">
        <f t="shared" si="7517"/>
        <v>0</v>
      </c>
      <c r="AE7100">
        <f t="shared" si="7518"/>
        <v>305.17255053931262</v>
      </c>
      <c r="AF7100" s="36">
        <f t="shared" si="7519"/>
        <v>0</v>
      </c>
      <c r="AG7100" s="34">
        <f t="shared" si="7520"/>
        <v>63.670946757464243</v>
      </c>
      <c r="AH7100">
        <f t="shared" si="7521"/>
        <v>2.9764358401052959E-2</v>
      </c>
      <c r="AI7100" s="29">
        <f t="shared" si="7522"/>
        <v>63.670946757464243</v>
      </c>
      <c r="AJ7100">
        <f t="shared" si="7523"/>
        <v>63.670946757464243</v>
      </c>
      <c r="AK7100" s="36">
        <f t="shared" si="7524"/>
        <v>7.9562554455247158E-5</v>
      </c>
      <c r="AL7100" s="36">
        <f t="shared" si="7525"/>
        <v>-3.8032028535293043E-4</v>
      </c>
      <c r="AM7100" s="36">
        <f t="shared" si="7526"/>
        <v>-2.8094909492619162E-5</v>
      </c>
      <c r="AN7100" s="37">
        <f t="shared" si="7527"/>
        <v>-9.1127446853452051E-5</v>
      </c>
      <c r="AO7100" s="36">
        <f t="shared" si="7528"/>
        <v>1.8711024131904321E-2</v>
      </c>
      <c r="AP7100" s="36">
        <f t="shared" si="7529"/>
        <v>3.7393662529890937E-3</v>
      </c>
      <c r="AQ7100" s="74">
        <f t="shared" si="7530"/>
        <v>-0.2546728834846882</v>
      </c>
      <c r="AR7100" s="73">
        <f t="shared" si="7531"/>
        <v>-9.5770934335189241E-5</v>
      </c>
      <c r="AS7100" s="72">
        <f t="shared" si="7532"/>
        <v>6.5507749053129109E-6</v>
      </c>
      <c r="AT7100" s="37">
        <f t="shared" si="7533"/>
        <v>-531.34051211633516</v>
      </c>
      <c r="AU7100" s="37">
        <f t="shared" si="7534"/>
        <v>0.14282834644041084</v>
      </c>
      <c r="AV7100" s="34">
        <f t="shared" si="7535"/>
        <v>8.7496953774090832E-3</v>
      </c>
      <c r="AW7100" s="34">
        <f t="shared" si="7536"/>
        <v>1.0189462251646988</v>
      </c>
      <c r="AX7100" s="37">
        <f t="shared" si="7537"/>
        <v>3.1050432623369875</v>
      </c>
      <c r="AY7100" s="7">
        <f t="shared" si="7538"/>
        <v>14.967735759146882</v>
      </c>
      <c r="AZ7100" s="37">
        <f t="shared" si="7539"/>
        <v>13.940039838604774</v>
      </c>
      <c r="BA7100" s="2">
        <f>BE7100*'mass balance'!$B$17+BF7100*'mass balance'!$C$17+BG7100*'mass balance'!$D$17+BH7100*'mass balance'!$E$17</f>
        <v>2.3303343530231232E-4</v>
      </c>
      <c r="BB7100" s="2">
        <f>BE7100*'mass balance'!$B$18+BF7100*'mass balance'!$C$18+BG7100*'mass balance'!$D$18+BH7100*'mass balance'!$E$18</f>
        <v>2.3661856507619408E-4</v>
      </c>
      <c r="BC7100" s="2">
        <f>BE7100*'mass balance'!$B$19+BF7100*'mass balance'!$C$19+BG7100*'mass balance'!$D$19+BH7100*'mass balance'!$E$19</f>
        <v>-2.9577320634524258E-4</v>
      </c>
      <c r="BD7100" s="2">
        <f>BE7100*'mass balance'!$B$20+BF7100*'mass balance'!$C$20+BG7100*'mass balance'!$D$20+BH7100*'mass balance'!$E$20</f>
        <v>1.0755389321645185E-5</v>
      </c>
      <c r="BE7100" s="2">
        <f>N7100*'mass balance'!$H$11+R7100*'mass balance'!$I$11+S7100*'mass balance'!$J$11</f>
        <v>-4.4530027760261736E-4</v>
      </c>
      <c r="BF7100" s="2">
        <f>N7100*'mass balance'!$H$12+R7100*'mass balance'!$I$12+S7100*'mass balance'!$J$12</f>
        <v>4.2722394857819744E-6</v>
      </c>
      <c r="BG7100" s="2">
        <f>N7100*'mass balance'!$H$13+R7100*'mass balance'!$I$13+S7100*'mass balance'!$J$13</f>
        <v>1.0551293834351082E-4</v>
      </c>
      <c r="BH7100" s="2">
        <f>N7100*'mass balance'!$H$14+R7100*'mass balance'!$I$14+S7100*'mass balance'!$J$14</f>
        <v>4.8704717862786271E-5</v>
      </c>
      <c r="BI7100" s="36">
        <f t="shared" si="7540"/>
        <v>6.851681337565462E-17</v>
      </c>
      <c r="BJ7100" s="36">
        <f t="shared" si="7541"/>
        <v>4.8549682629713308E-19</v>
      </c>
      <c r="BK7100" s="36">
        <f t="shared" si="7542"/>
        <v>2.5860287987393894E-15</v>
      </c>
      <c r="BL7100" s="36">
        <f t="shared" si="7543"/>
        <v>2.3783806976954163E-15</v>
      </c>
      <c r="BM7100" s="36">
        <f t="shared" si="7544"/>
        <v>6.6103507850266052E-12</v>
      </c>
      <c r="BN7100" s="36">
        <f t="shared" ca="1" si="7556"/>
        <v>0.38309715507977116</v>
      </c>
      <c r="BO7100" s="36">
        <f t="shared" ca="1" si="7545"/>
        <v>1</v>
      </c>
      <c r="BP7100" s="36">
        <f t="shared" si="7546"/>
        <v>-6.6103506951541466E-12</v>
      </c>
      <c r="BQ7100" s="36">
        <f t="shared" si="7547"/>
        <v>0.999999986404283</v>
      </c>
      <c r="BR7100" s="2">
        <f t="shared" si="7559"/>
        <v>-5</v>
      </c>
      <c r="BS7100">
        <v>0</v>
      </c>
      <c r="BT7100" s="37">
        <f t="shared" si="7548"/>
        <v>0.29651263936110567</v>
      </c>
      <c r="BU7100" s="34">
        <f t="shared" si="7549"/>
        <v>-5</v>
      </c>
      <c r="BV7100" s="34">
        <f t="shared" si="7550"/>
        <v>-5</v>
      </c>
      <c r="BW7100" s="34">
        <f t="shared" si="7551"/>
        <v>-5</v>
      </c>
      <c r="BX7100" s="34">
        <f t="shared" si="7552"/>
        <v>-5</v>
      </c>
      <c r="BY7100" s="34">
        <f t="shared" si="7553"/>
        <v>8.1468049640502311</v>
      </c>
      <c r="BZ7100" s="36">
        <f t="shared" si="7554"/>
        <v>2.9577320634524258E-4</v>
      </c>
      <c r="CA7100" s="34">
        <f t="shared" si="7555"/>
        <v>2.1270573312133584E-2</v>
      </c>
    </row>
    <row r="7101" spans="1:79" ht="13.2" x14ac:dyDescent="0.25">
      <c r="A7101" s="75">
        <f t="shared" si="7557"/>
        <v>19.361643835613421</v>
      </c>
      <c r="B7101" s="34">
        <f t="shared" si="7492"/>
        <v>7066.9999999988986</v>
      </c>
      <c r="C7101">
        <f t="shared" si="7558"/>
        <v>15</v>
      </c>
      <c r="D7101" s="35">
        <f t="shared" si="7493"/>
        <v>3000</v>
      </c>
      <c r="E7101" s="27">
        <v>0</v>
      </c>
      <c r="F7101" s="64">
        <f t="shared" si="7494"/>
        <v>0.46593146951268899</v>
      </c>
      <c r="G7101" s="34">
        <v>0</v>
      </c>
      <c r="H7101" s="34">
        <f t="shared" si="7495"/>
        <v>1</v>
      </c>
      <c r="I7101" s="34">
        <f t="shared" si="7496"/>
        <v>6192.2292298236371</v>
      </c>
      <c r="J7101" s="34">
        <f t="shared" si="7497"/>
        <v>30320.891902162944</v>
      </c>
      <c r="K7101" s="34">
        <f t="shared" si="7498"/>
        <v>26798.211182543251</v>
      </c>
      <c r="L7101" s="36">
        <f t="shared" si="7499"/>
        <v>3792.3679259713872</v>
      </c>
      <c r="M7101" s="34">
        <f t="shared" si="7500"/>
        <v>38.195869775056082</v>
      </c>
      <c r="N7101" s="34">
        <f t="shared" si="7501"/>
        <v>187.03003321980597</v>
      </c>
      <c r="O7101" s="34">
        <f t="shared" si="7502"/>
        <v>11.148808202499623</v>
      </c>
      <c r="P7101">
        <f t="shared" si="7503"/>
        <v>120.80109325704652</v>
      </c>
      <c r="Q7101" s="36">
        <f t="shared" si="7504"/>
        <v>186.32031389010581</v>
      </c>
      <c r="R7101" s="34">
        <f t="shared" si="7505"/>
        <v>124.05620137739703</v>
      </c>
      <c r="S7101" s="34">
        <f t="shared" si="7506"/>
        <v>1.7753148449763003</v>
      </c>
      <c r="T7101" s="36">
        <f t="shared" si="7507"/>
        <v>4.1743233057132083E-14</v>
      </c>
      <c r="U7101" s="36">
        <f t="shared" si="7508"/>
        <v>2086.3646920159044</v>
      </c>
      <c r="V7101" s="36">
        <f t="shared" si="7509"/>
        <v>3.4017031270503135E-4</v>
      </c>
      <c r="W7101" s="68">
        <f t="shared" si="7510"/>
        <v>10.83533693134682</v>
      </c>
      <c r="X7101">
        <f t="shared" si="7511"/>
        <v>14.495133363264216</v>
      </c>
      <c r="Y7101">
        <f t="shared" si="7512"/>
        <v>1.8307379300092574E-2</v>
      </c>
      <c r="Z7101" s="34">
        <f t="shared" si="7513"/>
        <v>2.1362371768954423E-3</v>
      </c>
      <c r="AA7101" s="36">
        <f t="shared" si="7514"/>
        <v>3.1394530217229576E-5</v>
      </c>
      <c r="AB7101" s="34">
        <f t="shared" si="7515"/>
        <v>2.3425170561219952E-4</v>
      </c>
      <c r="AC7101" s="36">
        <f t="shared" si="7516"/>
        <v>7.1487190469859144E-2</v>
      </c>
      <c r="AD7101" s="34">
        <f t="shared" si="7517"/>
        <v>0</v>
      </c>
      <c r="AE7101">
        <f t="shared" si="7518"/>
        <v>305.17255053931262</v>
      </c>
      <c r="AF7101" s="36">
        <f t="shared" si="7519"/>
        <v>0</v>
      </c>
      <c r="AG7101" s="34">
        <f t="shared" si="7520"/>
        <v>63.672418597613138</v>
      </c>
      <c r="AH7101">
        <f t="shared" si="7521"/>
        <v>2.9747980629892368E-2</v>
      </c>
      <c r="AI7101" s="29">
        <f t="shared" si="7522"/>
        <v>63.672418597613138</v>
      </c>
      <c r="AJ7101">
        <f t="shared" si="7523"/>
        <v>0</v>
      </c>
      <c r="AK7101" s="36">
        <f t="shared" si="7524"/>
        <v>9.5770934335189241E-5</v>
      </c>
      <c r="AL7101" s="36">
        <f t="shared" si="7525"/>
        <v>-4.5236107435503095E-4</v>
      </c>
      <c r="AM7101" s="36">
        <f t="shared" si="7526"/>
        <v>-3.3641104977426334E-5</v>
      </c>
      <c r="AN7101" s="37">
        <f t="shared" si="7527"/>
        <v>-1.1564892398204893E-5</v>
      </c>
      <c r="AO7101" s="36">
        <f t="shared" si="7528"/>
        <v>1.8330703846551392E-2</v>
      </c>
      <c r="AP7101" s="36">
        <f t="shared" si="7529"/>
        <v>3.7112713434964747E-3</v>
      </c>
      <c r="AQ7101" s="74">
        <f t="shared" si="7530"/>
        <v>-3.4374022195647148E-2</v>
      </c>
      <c r="AR7101" s="73">
        <f t="shared" si="7531"/>
        <v>-1.16804785836296E-5</v>
      </c>
      <c r="AS7101" s="72">
        <f t="shared" si="7532"/>
        <v>6.1593860181281058E-6</v>
      </c>
      <c r="AT7101" s="37">
        <f t="shared" si="7533"/>
        <v>-71.716746231569402</v>
      </c>
      <c r="AU7101" s="37">
        <f t="shared" si="7534"/>
        <v>0.14175523693608877</v>
      </c>
      <c r="AV7101" s="34">
        <f t="shared" si="7535"/>
        <v>4.0860732014622278E-6</v>
      </c>
      <c r="AW7101" s="34">
        <f t="shared" si="7536"/>
        <v>1.0189782328834422</v>
      </c>
      <c r="AX7101" s="37">
        <f t="shared" si="7537"/>
        <v>3.1051407997231339</v>
      </c>
      <c r="AY7101" s="7">
        <f t="shared" si="7538"/>
        <v>14.959460050026598</v>
      </c>
      <c r="AZ7101" s="37">
        <f t="shared" si="7539"/>
        <v>13.940477731069954</v>
      </c>
      <c r="BA7101" s="2">
        <f>BE7101*'mass balance'!$B$17+BF7101*'mass balance'!$C$17+BG7101*'mass balance'!$D$17+BH7101*'mass balance'!$E$17</f>
        <v>2.3304064904668478E-4</v>
      </c>
      <c r="BB7101" s="2">
        <f>BE7101*'mass balance'!$B$18+BF7101*'mass balance'!$C$18+BG7101*'mass balance'!$D$18+BH7101*'mass balance'!$E$18</f>
        <v>2.3662588980124917E-4</v>
      </c>
      <c r="BC7101" s="2">
        <f>BE7101*'mass balance'!$B$19+BF7101*'mass balance'!$C$19+BG7101*'mass balance'!$D$19+BH7101*'mass balance'!$E$19</f>
        <v>-2.9578236225156151E-4</v>
      </c>
      <c r="BD7101" s="2">
        <f>BE7101*'mass balance'!$B$20+BF7101*'mass balance'!$C$20+BG7101*'mass balance'!$D$20+BH7101*'mass balance'!$E$20</f>
        <v>1.0755722263693147E-5</v>
      </c>
      <c r="BE7101" s="2">
        <f>N7101*'mass balance'!$H$11+R7101*'mass balance'!$I$11+S7101*'mass balance'!$J$11</f>
        <v>-4.453096029042999E-4</v>
      </c>
      <c r="BF7101" s="2">
        <f>N7101*'mass balance'!$H$12+R7101*'mass balance'!$I$12+S7101*'mass balance'!$J$12</f>
        <v>4.2699202431594186E-6</v>
      </c>
      <c r="BG7101" s="2">
        <f>N7101*'mass balance'!$H$13+R7101*'mass balance'!$I$13+S7101*'mass balance'!$J$13</f>
        <v>1.0551468447833215E-4</v>
      </c>
      <c r="BH7101" s="2">
        <f>N7101*'mass balance'!$H$14+R7101*'mass balance'!$I$14+S7101*'mass balance'!$J$14</f>
        <v>4.8705737817657795E-5</v>
      </c>
      <c r="BI7101" s="36">
        <f t="shared" si="7540"/>
        <v>6.851681337565462E-17</v>
      </c>
      <c r="BJ7101" s="36">
        <f t="shared" si="7541"/>
        <v>4.8552395926953256E-19</v>
      </c>
      <c r="BK7101" s="36">
        <f t="shared" si="7542"/>
        <v>2.5865142955656865E-15</v>
      </c>
      <c r="BL7101" s="36">
        <f t="shared" si="7543"/>
        <v>2.3789107699539996E-15</v>
      </c>
      <c r="BM7101" s="36">
        <f t="shared" si="7544"/>
        <v>6.6127291657243009E-12</v>
      </c>
      <c r="BN7101" s="36">
        <f t="shared" ca="1" si="7556"/>
        <v>0.52313335734989408</v>
      </c>
      <c r="BO7101" s="36">
        <f t="shared" ca="1" si="7545"/>
        <v>1</v>
      </c>
      <c r="BP7101" s="36">
        <f t="shared" si="7546"/>
        <v>-6.6127290757757941E-12</v>
      </c>
      <c r="BQ7101" s="36">
        <f t="shared" si="7547"/>
        <v>0.99999998639767262</v>
      </c>
      <c r="BR7101" s="2">
        <f t="shared" si="7559"/>
        <v>-5</v>
      </c>
      <c r="BS7101">
        <v>0</v>
      </c>
      <c r="BT7101" s="37">
        <f t="shared" si="7548"/>
        <v>0.29652181815719042</v>
      </c>
      <c r="BU7101" s="34">
        <f t="shared" si="7549"/>
        <v>-5</v>
      </c>
      <c r="BV7101" s="34">
        <f t="shared" si="7550"/>
        <v>-5</v>
      </c>
      <c r="BW7101" s="34">
        <f t="shared" si="7551"/>
        <v>-5</v>
      </c>
      <c r="BX7101" s="34">
        <f t="shared" si="7552"/>
        <v>-5</v>
      </c>
      <c r="BY7101" s="34">
        <f t="shared" si="7553"/>
        <v>8.1469755712064789</v>
      </c>
      <c r="BZ7101" s="36">
        <f t="shared" si="7554"/>
        <v>2.9578236225156151E-4</v>
      </c>
      <c r="CA7101" s="34">
        <f t="shared" si="7555"/>
        <v>2.1270563597423565E-2</v>
      </c>
    </row>
    <row r="7102" spans="1:79" ht="13.2" x14ac:dyDescent="0.25">
      <c r="A7102" s="75">
        <f t="shared" si="7557"/>
        <v>19.364383561640818</v>
      </c>
      <c r="B7102" s="34">
        <f t="shared" si="7492"/>
        <v>7067.9999999988986</v>
      </c>
      <c r="C7102">
        <f t="shared" si="7558"/>
        <v>15</v>
      </c>
      <c r="D7102" s="35">
        <f t="shared" si="7493"/>
        <v>3000</v>
      </c>
      <c r="E7102" s="27">
        <v>0</v>
      </c>
      <c r="F7102" s="64">
        <f t="shared" si="7494"/>
        <v>0.46593146951268899</v>
      </c>
      <c r="G7102" s="34">
        <v>0</v>
      </c>
      <c r="H7102" s="34">
        <f t="shared" si="7495"/>
        <v>1</v>
      </c>
      <c r="I7102" s="34">
        <f t="shared" si="7496"/>
        <v>6192.2292298236371</v>
      </c>
      <c r="J7102" s="34">
        <f t="shared" si="7497"/>
        <v>30321.526505613831</v>
      </c>
      <c r="K7102" s="34">
        <f t="shared" si="7498"/>
        <v>26798.772057775706</v>
      </c>
      <c r="L7102" s="36">
        <f t="shared" si="7499"/>
        <v>3792.4869855808338</v>
      </c>
      <c r="M7102" s="34">
        <f t="shared" si="7500"/>
        <v>38.195869775056082</v>
      </c>
      <c r="N7102" s="34">
        <f t="shared" si="7501"/>
        <v>187.03394767934373</v>
      </c>
      <c r="O7102" s="34">
        <f t="shared" si="7502"/>
        <v>11.148808202499623</v>
      </c>
      <c r="P7102">
        <f t="shared" si="7503"/>
        <v>120.80488575061906</v>
      </c>
      <c r="Q7102" s="36">
        <f t="shared" si="7504"/>
        <v>186.32461363885258</v>
      </c>
      <c r="R7102" s="34">
        <f t="shared" si="7505"/>
        <v>124.06006742247163</v>
      </c>
      <c r="S7102" s="34">
        <f t="shared" si="7506"/>
        <v>1.7743510701092831</v>
      </c>
      <c r="T7102" s="36">
        <f t="shared" si="7507"/>
        <v>4.1742796229877509E-14</v>
      </c>
      <c r="U7102" s="36">
        <f t="shared" si="7508"/>
        <v>2086.3646920159044</v>
      </c>
      <c r="V7102" s="36">
        <f t="shared" si="7509"/>
        <v>3.3998564258930046E-4</v>
      </c>
      <c r="W7102" s="68">
        <f t="shared" si="7510"/>
        <v>10.835677101659526</v>
      </c>
      <c r="X7102">
        <f t="shared" si="7511"/>
        <v>14.495285050977634</v>
      </c>
      <c r="Y7102">
        <f t="shared" si="7512"/>
        <v>1.8307379300092574E-2</v>
      </c>
      <c r="Z7102" s="34">
        <f t="shared" si="7513"/>
        <v>2.1362371768954423E-3</v>
      </c>
      <c r="AA7102" s="36">
        <f t="shared" si="7514"/>
        <v>3.1376501846592527E-5</v>
      </c>
      <c r="AB7102" s="34">
        <f t="shared" si="7515"/>
        <v>2.3425170561219952E-4</v>
      </c>
      <c r="AC7102" s="36">
        <f t="shared" si="7516"/>
        <v>7.1487190469859144E-2</v>
      </c>
      <c r="AD7102" s="34">
        <f t="shared" si="7517"/>
        <v>0</v>
      </c>
      <c r="AE7102">
        <f t="shared" si="7518"/>
        <v>305.17255053931262</v>
      </c>
      <c r="AF7102" s="36">
        <f t="shared" si="7519"/>
        <v>0</v>
      </c>
      <c r="AG7102" s="34">
        <f t="shared" si="7520"/>
        <v>63.673889627654383</v>
      </c>
      <c r="AH7102">
        <f t="shared" si="7521"/>
        <v>2.9731611639640221E-2</v>
      </c>
      <c r="AI7102" s="29">
        <f t="shared" si="7522"/>
        <v>63.673889627654383</v>
      </c>
      <c r="AJ7102">
        <f t="shared" si="7523"/>
        <v>63.673889627654383</v>
      </c>
      <c r="AK7102" s="36">
        <f t="shared" si="7524"/>
        <v>1.16804785836296E-5</v>
      </c>
      <c r="AL7102" s="36">
        <f t="shared" si="7525"/>
        <v>-6.8844047471833559E-5</v>
      </c>
      <c r="AM7102" s="36">
        <f t="shared" si="7526"/>
        <v>-4.8654969752350863E-6</v>
      </c>
      <c r="AN7102" s="37">
        <f t="shared" si="7527"/>
        <v>8.4206041936984348E-5</v>
      </c>
      <c r="AO7102" s="36">
        <f t="shared" si="7528"/>
        <v>1.7878342772196361E-2</v>
      </c>
      <c r="AP7102" s="36">
        <f t="shared" si="7529"/>
        <v>3.6776302385190481E-3</v>
      </c>
      <c r="AQ7102" s="74">
        <f t="shared" si="7530"/>
        <v>0.26976627491473032</v>
      </c>
      <c r="AR7102" s="73">
        <f t="shared" si="7531"/>
        <v>8.0682342770275648E-5</v>
      </c>
      <c r="AS7102" s="72">
        <f t="shared" si="7532"/>
        <v>5.714546599967516E-6</v>
      </c>
      <c r="AT7102" s="37">
        <f t="shared" si="7533"/>
        <v>562.83083107875063</v>
      </c>
      <c r="AU7102" s="37">
        <f t="shared" si="7534"/>
        <v>0.140470285671282</v>
      </c>
      <c r="AV7102" s="34">
        <f t="shared" si="7535"/>
        <v>8.750095101259351E-3</v>
      </c>
      <c r="AW7102" s="34">
        <f t="shared" si="7536"/>
        <v>1.0190102232263651</v>
      </c>
      <c r="AX7102" s="37">
        <f t="shared" si="7537"/>
        <v>3.1052382841598005</v>
      </c>
      <c r="AY7102" s="7">
        <f t="shared" si="7538"/>
        <v>14.968675704146952</v>
      </c>
      <c r="AZ7102" s="37">
        <f t="shared" si="7539"/>
        <v>13.940915385819327</v>
      </c>
      <c r="BA7102" s="2">
        <f>BE7102*'mass balance'!$B$17+BF7102*'mass balance'!$C$17+BG7102*'mass balance'!$D$17+BH7102*'mass balance'!$E$17</f>
        <v>2.3304785887281483E-4</v>
      </c>
      <c r="BB7102" s="2">
        <f>BE7102*'mass balance'!$B$18+BF7102*'mass balance'!$C$18+BG7102*'mass balance'!$D$18+BH7102*'mass balance'!$E$18</f>
        <v>2.3663321054778123E-4</v>
      </c>
      <c r="BC7102" s="2">
        <f>BE7102*'mass balance'!$B$19+BF7102*'mass balance'!$C$19+BG7102*'mass balance'!$D$19+BH7102*'mass balance'!$E$19</f>
        <v>-2.9579151318472649E-4</v>
      </c>
      <c r="BD7102" s="2">
        <f>BE7102*'mass balance'!$B$20+BF7102*'mass balance'!$C$20+BG7102*'mass balance'!$D$20+BH7102*'mass balance'!$E$20</f>
        <v>1.0756055024899144E-5</v>
      </c>
      <c r="BE7102" s="2">
        <f>N7102*'mass balance'!$H$11+R7102*'mass balance'!$I$11+S7102*'mass balance'!$J$11</f>
        <v>-4.4531892304605647E-4</v>
      </c>
      <c r="BF7102" s="2">
        <f>N7102*'mass balance'!$H$12+R7102*'mass balance'!$I$12+S7102*'mass balance'!$J$12</f>
        <v>4.2676022082338556E-6</v>
      </c>
      <c r="BG7102" s="2">
        <f>N7102*'mass balance'!$H$13+R7102*'mass balance'!$I$13+S7102*'mass balance'!$J$13</f>
        <v>1.0551642963234966E-4</v>
      </c>
      <c r="BH7102" s="2">
        <f>N7102*'mass balance'!$H$14+R7102*'mass balance'!$I$14+S7102*'mass balance'!$J$14</f>
        <v>4.8706757208162421E-5</v>
      </c>
      <c r="BI7102" s="36">
        <f t="shared" si="7540"/>
        <v>6.851681337565462E-17</v>
      </c>
      <c r="BJ7102" s="36">
        <f t="shared" si="7541"/>
        <v>4.855510843806135E-19</v>
      </c>
      <c r="BK7102" s="36">
        <f t="shared" si="7542"/>
        <v>2.5869998195249559E-15</v>
      </c>
      <c r="BL7102" s="36">
        <f t="shared" si="7543"/>
        <v>2.3794408687474247E-15</v>
      </c>
      <c r="BM7102" s="36">
        <f t="shared" si="7544"/>
        <v>6.6151080764942547E-12</v>
      </c>
      <c r="BN7102" s="36">
        <f t="shared" ca="1" si="7556"/>
        <v>0.96187227395744224</v>
      </c>
      <c r="BO7102" s="36">
        <f t="shared" ca="1" si="7545"/>
        <v>1</v>
      </c>
      <c r="BP7102" s="36">
        <f t="shared" si="7546"/>
        <v>-6.6151079864696449E-12</v>
      </c>
      <c r="BQ7102" s="36">
        <f t="shared" si="7547"/>
        <v>0.99999998639105991</v>
      </c>
      <c r="BR7102" s="2">
        <f t="shared" si="7559"/>
        <v>-5</v>
      </c>
      <c r="BS7102">
        <v>0</v>
      </c>
      <c r="BT7102" s="37">
        <f t="shared" si="7548"/>
        <v>0.29653099196768828</v>
      </c>
      <c r="BU7102" s="34">
        <f t="shared" si="7549"/>
        <v>-5</v>
      </c>
      <c r="BV7102" s="34">
        <f t="shared" si="7550"/>
        <v>-5</v>
      </c>
      <c r="BW7102" s="34">
        <f t="shared" si="7551"/>
        <v>-5</v>
      </c>
      <c r="BX7102" s="34">
        <f t="shared" si="7552"/>
        <v>-5</v>
      </c>
      <c r="BY7102" s="34">
        <f t="shared" si="7553"/>
        <v>8.1471460839614611</v>
      </c>
      <c r="BZ7102" s="36">
        <f t="shared" si="7554"/>
        <v>2.9579151318472649E-4</v>
      </c>
      <c r="CA7102" s="34">
        <f t="shared" si="7555"/>
        <v>2.1270553888399543E-2</v>
      </c>
    </row>
    <row r="7103" spans="1:79" ht="13.2" x14ac:dyDescent="0.25">
      <c r="A7103" s="75">
        <f t="shared" si="7557"/>
        <v>19.367123287668214</v>
      </c>
      <c r="B7103" s="34">
        <f t="shared" si="7492"/>
        <v>7068.9999999988977</v>
      </c>
      <c r="C7103">
        <f t="shared" si="7558"/>
        <v>15</v>
      </c>
      <c r="D7103" s="35">
        <f t="shared" si="7493"/>
        <v>3000</v>
      </c>
      <c r="E7103" s="27">
        <v>0</v>
      </c>
      <c r="F7103" s="64">
        <f t="shared" si="7494"/>
        <v>0.46593146951268899</v>
      </c>
      <c r="G7103" s="34">
        <v>0</v>
      </c>
      <c r="H7103" s="34">
        <f t="shared" si="7495"/>
        <v>1</v>
      </c>
      <c r="I7103" s="34">
        <f t="shared" si="7496"/>
        <v>6192.2292298236371</v>
      </c>
      <c r="J7103" s="34">
        <f t="shared" si="7497"/>
        <v>30322.160757918682</v>
      </c>
      <c r="K7103" s="34">
        <f t="shared" si="7498"/>
        <v>26799.332622658276</v>
      </c>
      <c r="L7103" s="36">
        <f t="shared" si="7499"/>
        <v>3792.6059805557406</v>
      </c>
      <c r="M7103" s="34">
        <f t="shared" si="7500"/>
        <v>38.195869775056082</v>
      </c>
      <c r="N7103" s="34">
        <f t="shared" si="7501"/>
        <v>187.03785997288804</v>
      </c>
      <c r="O7103" s="34">
        <f t="shared" si="7502"/>
        <v>11.148808202499623</v>
      </c>
      <c r="P7103">
        <f t="shared" si="7503"/>
        <v>120.80867618533991</v>
      </c>
      <c r="Q7103" s="36">
        <f t="shared" si="7504"/>
        <v>186.32891102096497</v>
      </c>
      <c r="R7103" s="34">
        <f t="shared" si="7505"/>
        <v>124.06393136821089</v>
      </c>
      <c r="S7103" s="34">
        <f t="shared" si="7506"/>
        <v>1.7733877971325356</v>
      </c>
      <c r="T7103" s="36">
        <f t="shared" si="7507"/>
        <v>4.1742359658035214E-14</v>
      </c>
      <c r="U7103" s="36">
        <f t="shared" si="7508"/>
        <v>2086.3646920159044</v>
      </c>
      <c r="V7103" s="36">
        <f t="shared" si="7509"/>
        <v>3.3980106864138656E-4</v>
      </c>
      <c r="W7103" s="68">
        <f t="shared" si="7510"/>
        <v>10.836017087302116</v>
      </c>
      <c r="X7103">
        <f t="shared" si="7511"/>
        <v>14.495436653171451</v>
      </c>
      <c r="Y7103">
        <f t="shared" si="7512"/>
        <v>1.8307379300092574E-2</v>
      </c>
      <c r="Z7103" s="34">
        <f t="shared" si="7513"/>
        <v>2.1362371768954423E-3</v>
      </c>
      <c r="AA7103" s="36">
        <f t="shared" si="7514"/>
        <v>3.135848401711852E-5</v>
      </c>
      <c r="AB7103" s="34">
        <f t="shared" si="7515"/>
        <v>2.3425170561219952E-4</v>
      </c>
      <c r="AC7103" s="36">
        <f t="shared" si="7516"/>
        <v>7.1487190469859144E-2</v>
      </c>
      <c r="AD7103" s="34">
        <f t="shared" si="7517"/>
        <v>0</v>
      </c>
      <c r="AE7103">
        <f t="shared" si="7518"/>
        <v>305.17255053931262</v>
      </c>
      <c r="AF7103" s="36">
        <f t="shared" si="7519"/>
        <v>0</v>
      </c>
      <c r="AG7103" s="34">
        <f t="shared" si="7520"/>
        <v>63.675359848022673</v>
      </c>
      <c r="AH7103">
        <f t="shared" si="7521"/>
        <v>2.9715251425947997E-2</v>
      </c>
      <c r="AI7103" s="29">
        <f t="shared" si="7522"/>
        <v>63.675359848022673</v>
      </c>
      <c r="AJ7103">
        <f t="shared" si="7523"/>
        <v>0</v>
      </c>
      <c r="AK7103" s="36">
        <f t="shared" si="7524"/>
        <v>-8.0682342770275648E-5</v>
      </c>
      <c r="AL7103" s="36">
        <f t="shared" si="7525"/>
        <v>3.9239214949772727E-4</v>
      </c>
      <c r="AM7103" s="36">
        <f t="shared" si="7526"/>
        <v>2.6741551952582618E-5</v>
      </c>
      <c r="AN7103" s="37">
        <f t="shared" si="7527"/>
        <v>9.5886520520613953E-5</v>
      </c>
      <c r="AO7103" s="36">
        <f t="shared" si="7528"/>
        <v>1.7809498724724527E-2</v>
      </c>
      <c r="AP7103" s="36">
        <f t="shared" si="7529"/>
        <v>3.6727647415438131E-3</v>
      </c>
      <c r="AQ7103" s="74">
        <f t="shared" si="7530"/>
        <v>0.31076253230228917</v>
      </c>
      <c r="AR7103" s="73">
        <f t="shared" si="7531"/>
        <v>9.1309165423559605E-5</v>
      </c>
      <c r="AS7103" s="72">
        <f t="shared" si="7532"/>
        <v>5.6487855467383797E-6</v>
      </c>
      <c r="AT7103" s="37">
        <f t="shared" si="7533"/>
        <v>648.36397499694965</v>
      </c>
      <c r="AU7103" s="37">
        <f t="shared" si="7534"/>
        <v>0.14028444378242499</v>
      </c>
      <c r="AV7103" s="34">
        <f t="shared" si="7535"/>
        <v>4.0815776383917074E-6</v>
      </c>
      <c r="AW7103" s="34">
        <f t="shared" si="7536"/>
        <v>1.019042196202516</v>
      </c>
      <c r="AX7103" s="37">
        <f t="shared" si="7537"/>
        <v>3.1053357156745571</v>
      </c>
      <c r="AY7103" s="7">
        <f t="shared" si="7538"/>
        <v>14.960399080756828</v>
      </c>
      <c r="AZ7103" s="37">
        <f t="shared" si="7539"/>
        <v>13.941352802976674</v>
      </c>
      <c r="BA7103" s="2">
        <f>BE7103*'mass balance'!$B$17+BF7103*'mass balance'!$C$17+BG7103*'mass balance'!$D$17+BH7103*'mass balance'!$E$17</f>
        <v>2.33055064782745E-4</v>
      </c>
      <c r="BB7103" s="2">
        <f>BE7103*'mass balance'!$B$18+BF7103*'mass balance'!$C$18+BG7103*'mass balance'!$D$18+BH7103*'mass balance'!$E$18</f>
        <v>2.3664052731786419E-4</v>
      </c>
      <c r="BC7103" s="2">
        <f>BE7103*'mass balance'!$B$19+BF7103*'mass balance'!$C$19+BG7103*'mass balance'!$D$19+BH7103*'mass balance'!$E$19</f>
        <v>-2.9580065914733023E-4</v>
      </c>
      <c r="BD7103" s="2">
        <f>BE7103*'mass balance'!$B$20+BF7103*'mass balance'!$C$20+BG7103*'mass balance'!$D$20+BH7103*'mass balance'!$E$20</f>
        <v>1.0756387605357461E-5</v>
      </c>
      <c r="BE7103" s="2">
        <f>N7103*'mass balance'!$H$11+R7103*'mass balance'!$I$11+S7103*'mass balance'!$J$11</f>
        <v>-4.4532823803068581E-4</v>
      </c>
      <c r="BF7103" s="2">
        <f>N7103*'mass balance'!$H$12+R7103*'mass balance'!$I$12+S7103*'mass balance'!$J$12</f>
        <v>4.2652853804358226E-6</v>
      </c>
      <c r="BG7103" s="2">
        <f>N7103*'mass balance'!$H$13+R7103*'mass balance'!$I$13+S7103*'mass balance'!$J$13</f>
        <v>1.055181738061114E-4</v>
      </c>
      <c r="BH7103" s="2">
        <f>N7103*'mass balance'!$H$14+R7103*'mass balance'!$I$14+S7103*'mass balance'!$J$14</f>
        <v>4.8707776034606252E-5</v>
      </c>
      <c r="BI7103" s="36">
        <f t="shared" si="7540"/>
        <v>6.851681337565462E-17</v>
      </c>
      <c r="BJ7103" s="36">
        <f t="shared" si="7541"/>
        <v>4.8557820163157183E-19</v>
      </c>
      <c r="BK7103" s="36">
        <f t="shared" si="7542"/>
        <v>2.5874853706093365E-15</v>
      </c>
      <c r="BL7103" s="36">
        <f t="shared" si="7543"/>
        <v>2.3799709940626275E-15</v>
      </c>
      <c r="BM7103" s="36">
        <f t="shared" si="7544"/>
        <v>6.6174875173630018E-12</v>
      </c>
      <c r="BN7103" s="36">
        <f t="shared" ca="1" si="7556"/>
        <v>0.17742643425862992</v>
      </c>
      <c r="BO7103" s="36">
        <f t="shared" ca="1" si="7545"/>
        <v>1</v>
      </c>
      <c r="BP7103" s="36">
        <f t="shared" si="7546"/>
        <v>-6.6174874272622348E-12</v>
      </c>
      <c r="BQ7103" s="36">
        <f t="shared" si="7547"/>
        <v>0.99999998638444476</v>
      </c>
      <c r="BR7103" s="2">
        <f t="shared" si="7559"/>
        <v>-5</v>
      </c>
      <c r="BS7103">
        <v>0</v>
      </c>
      <c r="BT7103" s="37">
        <f t="shared" si="7548"/>
        <v>0.29654016079519852</v>
      </c>
      <c r="BU7103" s="34">
        <f t="shared" si="7549"/>
        <v>-5</v>
      </c>
      <c r="BV7103" s="34">
        <f t="shared" si="7550"/>
        <v>-5</v>
      </c>
      <c r="BW7103" s="34">
        <f t="shared" si="7551"/>
        <v>-5</v>
      </c>
      <c r="BX7103" s="34">
        <f t="shared" si="7552"/>
        <v>-5</v>
      </c>
      <c r="BY7103" s="34">
        <f t="shared" si="7553"/>
        <v>8.1473165023663778</v>
      </c>
      <c r="BZ7103" s="36">
        <f t="shared" si="7554"/>
        <v>2.9580065914733023E-4</v>
      </c>
      <c r="CA7103" s="34">
        <f t="shared" si="7555"/>
        <v>2.1270544185058068E-2</v>
      </c>
    </row>
    <row r="7104" spans="1:79" ht="13.2" x14ac:dyDescent="0.25">
      <c r="A7104" s="75">
        <f t="shared" si="7557"/>
        <v>19.36986301369561</v>
      </c>
      <c r="B7104" s="34">
        <f t="shared" si="7492"/>
        <v>7069.9999999988977</v>
      </c>
      <c r="C7104">
        <f t="shared" si="7558"/>
        <v>15</v>
      </c>
      <c r="D7104" s="35">
        <f t="shared" si="7493"/>
        <v>3000</v>
      </c>
      <c r="E7104" s="27">
        <v>0</v>
      </c>
      <c r="F7104" s="64">
        <f t="shared" si="7494"/>
        <v>0.46593146951268899</v>
      </c>
      <c r="G7104" s="34">
        <v>0</v>
      </c>
      <c r="H7104" s="34">
        <f t="shared" si="7495"/>
        <v>1</v>
      </c>
      <c r="I7104" s="34">
        <f t="shared" si="7496"/>
        <v>6192.2292298236371</v>
      </c>
      <c r="J7104" s="34">
        <f t="shared" si="7497"/>
        <v>30322.794659268005</v>
      </c>
      <c r="K7104" s="34">
        <f t="shared" si="7498"/>
        <v>26799.892877359318</v>
      </c>
      <c r="L7104" s="36">
        <f t="shared" si="7499"/>
        <v>3792.724910929765</v>
      </c>
      <c r="M7104" s="34">
        <f t="shared" si="7500"/>
        <v>38.195869775056082</v>
      </c>
      <c r="N7104" s="34">
        <f t="shared" si="7501"/>
        <v>187.04177010161396</v>
      </c>
      <c r="O7104" s="34">
        <f t="shared" si="7502"/>
        <v>11.148808202499623</v>
      </c>
      <c r="P7104">
        <f t="shared" si="7503"/>
        <v>120.81246456228119</v>
      </c>
      <c r="Q7104" s="36">
        <f t="shared" si="7504"/>
        <v>186.33320603771239</v>
      </c>
      <c r="R7104" s="34">
        <f t="shared" si="7505"/>
        <v>124.06779321570866</v>
      </c>
      <c r="S7104" s="34">
        <f t="shared" si="7506"/>
        <v>1.7724250258090422</v>
      </c>
      <c r="T7104" s="36">
        <f t="shared" si="7507"/>
        <v>4.1741923341450606E-14</v>
      </c>
      <c r="U7104" s="36">
        <f t="shared" si="7508"/>
        <v>2086.3646920159044</v>
      </c>
      <c r="V7104" s="36">
        <f t="shared" si="7509"/>
        <v>3.3961659081589463E-4</v>
      </c>
      <c r="W7104" s="68">
        <f t="shared" si="7510"/>
        <v>10.836356888370757</v>
      </c>
      <c r="X7104">
        <f t="shared" si="7511"/>
        <v>14.495588169893889</v>
      </c>
      <c r="Y7104">
        <f t="shared" si="7512"/>
        <v>1.8307379300092574E-2</v>
      </c>
      <c r="Z7104" s="34">
        <f t="shared" si="7513"/>
        <v>2.1362371768954423E-3</v>
      </c>
      <c r="AA7104" s="36">
        <f t="shared" si="7514"/>
        <v>3.134047672242695E-5</v>
      </c>
      <c r="AB7104" s="34">
        <f t="shared" si="7515"/>
        <v>2.3425170561219952E-4</v>
      </c>
      <c r="AC7104" s="36">
        <f t="shared" si="7516"/>
        <v>7.1487190469859144E-2</v>
      </c>
      <c r="AD7104" s="34">
        <f t="shared" si="7517"/>
        <v>0</v>
      </c>
      <c r="AE7104">
        <f t="shared" si="7518"/>
        <v>305.17255053931262</v>
      </c>
      <c r="AF7104" s="36">
        <f t="shared" si="7519"/>
        <v>0</v>
      </c>
      <c r="AG7104" s="34">
        <f t="shared" si="7520"/>
        <v>63.676829259152299</v>
      </c>
      <c r="AH7104">
        <f t="shared" si="7521"/>
        <v>2.9698899984275329E-2</v>
      </c>
      <c r="AI7104" s="29">
        <f t="shared" si="7522"/>
        <v>63.676829259152299</v>
      </c>
      <c r="AJ7104">
        <f t="shared" si="7523"/>
        <v>63.676829259152299</v>
      </c>
      <c r="AK7104" s="36">
        <f t="shared" si="7524"/>
        <v>-9.1309165423559605E-5</v>
      </c>
      <c r="AL7104" s="36">
        <f t="shared" si="7525"/>
        <v>4.4935212675924072E-4</v>
      </c>
      <c r="AM7104" s="36">
        <f t="shared" si="7526"/>
        <v>3.0378340269689225E-5</v>
      </c>
      <c r="AN7104" s="37">
        <f t="shared" si="7527"/>
        <v>1.5204177750338305E-5</v>
      </c>
      <c r="AO7104" s="36">
        <f t="shared" si="7528"/>
        <v>1.8201890874222255E-2</v>
      </c>
      <c r="AP7104" s="36">
        <f t="shared" si="7529"/>
        <v>3.6995062934963956E-3</v>
      </c>
      <c r="AQ7104" s="74">
        <f t="shared" si="7530"/>
        <v>4.6157215216728636E-2</v>
      </c>
      <c r="AR7104" s="73">
        <f t="shared" si="7531"/>
        <v>1.5140970337334855E-5</v>
      </c>
      <c r="AS7104" s="72">
        <f t="shared" si="7532"/>
        <v>6.0304471947560309E-6</v>
      </c>
      <c r="AT7104" s="37">
        <f t="shared" si="7533"/>
        <v>96.30078410996208</v>
      </c>
      <c r="AU7104" s="37">
        <f t="shared" si="7534"/>
        <v>0.14130586061838873</v>
      </c>
      <c r="AV7104" s="34">
        <f t="shared" si="7535"/>
        <v>8.7504943850768048E-3</v>
      </c>
      <c r="AW7104" s="34">
        <f t="shared" si="7536"/>
        <v>1.0190741518209385</v>
      </c>
      <c r="AX7104" s="37">
        <f t="shared" si="7537"/>
        <v>3.1054330942949653</v>
      </c>
      <c r="AY7104" s="7">
        <f t="shared" si="7538"/>
        <v>14.969614628871735</v>
      </c>
      <c r="AZ7104" s="37">
        <f t="shared" si="7539"/>
        <v>13.941789982665721</v>
      </c>
      <c r="BA7104" s="2">
        <f>BE7104*'mass balance'!$B$17+BF7104*'mass balance'!$C$17+BG7104*'mass balance'!$D$17+BH7104*'mass balance'!$E$17</f>
        <v>2.3306226677851741E-4</v>
      </c>
      <c r="BB7104" s="2">
        <f>BE7104*'mass balance'!$B$18+BF7104*'mass balance'!$C$18+BG7104*'mass balance'!$D$18+BH7104*'mass balance'!$E$18</f>
        <v>2.3664784011357158E-4</v>
      </c>
      <c r="BC7104" s="2">
        <f>BE7104*'mass balance'!$B$19+BF7104*'mass balance'!$C$19+BG7104*'mass balance'!$D$19+BH7104*'mass balance'!$E$19</f>
        <v>-2.9580980014196442E-4</v>
      </c>
      <c r="BD7104" s="2">
        <f>BE7104*'mass balance'!$B$20+BF7104*'mass balance'!$C$20+BG7104*'mass balance'!$D$20+BH7104*'mass balance'!$E$20</f>
        <v>1.075672000516234E-5</v>
      </c>
      <c r="BE7104" s="2">
        <f>N7104*'mass balance'!$H$11+R7104*'mass balance'!$I$11+S7104*'mass balance'!$J$11</f>
        <v>-4.453375478609856E-4</v>
      </c>
      <c r="BF7104" s="2">
        <f>N7104*'mass balance'!$H$12+R7104*'mass balance'!$I$12+S7104*'mass balance'!$J$12</f>
        <v>4.262969759195257E-6</v>
      </c>
      <c r="BG7104" s="2">
        <f>N7104*'mass balance'!$H$13+R7104*'mass balance'!$I$13+S7104*'mass balance'!$J$13</f>
        <v>1.0551991700016594E-4</v>
      </c>
      <c r="BH7104" s="2">
        <f>N7104*'mass balance'!$H$14+R7104*'mass balance'!$I$14+S7104*'mass balance'!$J$14</f>
        <v>4.8708794297295297E-5</v>
      </c>
      <c r="BI7104" s="36">
        <f t="shared" si="7540"/>
        <v>6.851681337565462E-17</v>
      </c>
      <c r="BJ7104" s="36">
        <f t="shared" si="7541"/>
        <v>4.8560531102361123E-19</v>
      </c>
      <c r="BK7104" s="36">
        <f t="shared" si="7542"/>
        <v>2.5879709488109681E-15</v>
      </c>
      <c r="BL7104" s="36">
        <f t="shared" si="7543"/>
        <v>2.3805011458865626E-15</v>
      </c>
      <c r="BM7104" s="36">
        <f t="shared" si="7544"/>
        <v>6.6198674883570644E-12</v>
      </c>
      <c r="BN7104" s="36">
        <f t="shared" ca="1" si="7556"/>
        <v>0.83875198549086094</v>
      </c>
      <c r="BO7104" s="36">
        <f t="shared" ca="1" si="7545"/>
        <v>1</v>
      </c>
      <c r="BP7104" s="36">
        <f t="shared" si="7546"/>
        <v>-6.6198673981800862E-12</v>
      </c>
      <c r="BQ7104" s="36">
        <f t="shared" si="7547"/>
        <v>0.99999998637782728</v>
      </c>
      <c r="BR7104" s="2">
        <f t="shared" si="7559"/>
        <v>-5</v>
      </c>
      <c r="BS7104">
        <v>0</v>
      </c>
      <c r="BT7104" s="37">
        <f t="shared" si="7548"/>
        <v>0.29654932464231931</v>
      </c>
      <c r="BU7104" s="34">
        <f t="shared" si="7549"/>
        <v>-5</v>
      </c>
      <c r="BV7104" s="34">
        <f t="shared" si="7550"/>
        <v>-5</v>
      </c>
      <c r="BW7104" s="34">
        <f t="shared" si="7551"/>
        <v>-5</v>
      </c>
      <c r="BX7104" s="34">
        <f t="shared" si="7552"/>
        <v>-5</v>
      </c>
      <c r="BY7104" s="34">
        <f t="shared" si="7553"/>
        <v>8.1474868264724147</v>
      </c>
      <c r="BZ7104" s="36">
        <f t="shared" si="7554"/>
        <v>2.9580980014196442E-4</v>
      </c>
      <c r="CA7104" s="34">
        <f t="shared" si="7555"/>
        <v>2.1270534487395715E-2</v>
      </c>
    </row>
    <row r="7105" spans="1:79" ht="13.2" x14ac:dyDescent="0.25">
      <c r="A7105" s="75">
        <f t="shared" si="7557"/>
        <v>19.372602739723007</v>
      </c>
      <c r="B7105" s="34">
        <f t="shared" si="7492"/>
        <v>7070.9999999988977</v>
      </c>
      <c r="C7105">
        <f t="shared" si="7558"/>
        <v>15</v>
      </c>
      <c r="D7105" s="35">
        <f t="shared" si="7493"/>
        <v>3000</v>
      </c>
      <c r="E7105" s="27">
        <v>0</v>
      </c>
      <c r="F7105" s="64">
        <f t="shared" si="7494"/>
        <v>0.46593146951268899</v>
      </c>
      <c r="G7105" s="34">
        <v>0</v>
      </c>
      <c r="H7105" s="34">
        <f t="shared" si="7495"/>
        <v>1</v>
      </c>
      <c r="I7105" s="34">
        <f t="shared" si="7496"/>
        <v>6192.2292298236371</v>
      </c>
      <c r="J7105" s="34">
        <f t="shared" si="7497"/>
        <v>30323.428209852191</v>
      </c>
      <c r="K7105" s="34">
        <f t="shared" si="7498"/>
        <v>26800.452822047118</v>
      </c>
      <c r="L7105" s="36">
        <f t="shared" si="7499"/>
        <v>3792.8437767365504</v>
      </c>
      <c r="M7105" s="34">
        <f t="shared" si="7500"/>
        <v>38.195869775056082</v>
      </c>
      <c r="N7105" s="34">
        <f t="shared" si="7501"/>
        <v>187.0456780666959</v>
      </c>
      <c r="O7105" s="34">
        <f t="shared" si="7502"/>
        <v>11.148808202499623</v>
      </c>
      <c r="P7105">
        <f t="shared" si="7503"/>
        <v>120.81625088251458</v>
      </c>
      <c r="Q7105" s="36">
        <f t="shared" si="7504"/>
        <v>186.33749869036413</v>
      </c>
      <c r="R7105" s="34">
        <f t="shared" si="7505"/>
        <v>124.07165296605831</v>
      </c>
      <c r="S7105" s="34">
        <f t="shared" si="7506"/>
        <v>1.7714627559021849</v>
      </c>
      <c r="T7105" s="36">
        <f t="shared" si="7507"/>
        <v>4.1741487279969213E-14</v>
      </c>
      <c r="U7105" s="36">
        <f t="shared" si="7508"/>
        <v>2086.3646920159044</v>
      </c>
      <c r="V7105" s="36">
        <f t="shared" si="7509"/>
        <v>3.3943220906746508E-4</v>
      </c>
      <c r="W7105" s="68">
        <f t="shared" si="7510"/>
        <v>10.836696504961573</v>
      </c>
      <c r="X7105">
        <f t="shared" si="7511"/>
        <v>14.495739601193128</v>
      </c>
      <c r="Y7105">
        <f t="shared" si="7512"/>
        <v>1.8307379300092574E-2</v>
      </c>
      <c r="Z7105" s="34">
        <f t="shared" si="7513"/>
        <v>2.1362371768954423E-3</v>
      </c>
      <c r="AA7105" s="36">
        <f t="shared" si="7514"/>
        <v>3.1322479956143123E-5</v>
      </c>
      <c r="AB7105" s="34">
        <f t="shared" si="7515"/>
        <v>2.3425170561219952E-4</v>
      </c>
      <c r="AC7105" s="36">
        <f t="shared" si="7516"/>
        <v>7.1487190469859144E-2</v>
      </c>
      <c r="AD7105" s="34">
        <f t="shared" si="7517"/>
        <v>0</v>
      </c>
      <c r="AE7105">
        <f t="shared" si="7518"/>
        <v>305.17255053931262</v>
      </c>
      <c r="AF7105" s="36">
        <f t="shared" si="7519"/>
        <v>0</v>
      </c>
      <c r="AG7105" s="34">
        <f t="shared" si="7520"/>
        <v>63.67829786147751</v>
      </c>
      <c r="AH7105">
        <f t="shared" si="7521"/>
        <v>2.9682557310273694E-2</v>
      </c>
      <c r="AI7105" s="29">
        <f t="shared" si="7522"/>
        <v>63.67829786147751</v>
      </c>
      <c r="AJ7105">
        <f t="shared" si="7523"/>
        <v>0</v>
      </c>
      <c r="AK7105" s="36">
        <f t="shared" si="7524"/>
        <v>-1.5140970337334855E-5</v>
      </c>
      <c r="AL7105" s="36">
        <f t="shared" si="7525"/>
        <v>6.0386017069228153E-5</v>
      </c>
      <c r="AM7105" s="36">
        <f t="shared" si="7526"/>
        <v>4.3134131126344033E-6</v>
      </c>
      <c r="AN7105" s="37">
        <f t="shared" si="7527"/>
        <v>-7.61049876732213E-5</v>
      </c>
      <c r="AO7105" s="36">
        <f t="shared" si="7528"/>
        <v>1.8651243000981498E-2</v>
      </c>
      <c r="AP7105" s="36">
        <f t="shared" si="7529"/>
        <v>3.7298846337660849E-3</v>
      </c>
      <c r="AQ7105" s="74">
        <f t="shared" si="7530"/>
        <v>-0.21474148806785767</v>
      </c>
      <c r="AR7105" s="73">
        <f t="shared" si="7531"/>
        <v>-7.9345685871515351E-5</v>
      </c>
      <c r="AS7105" s="72">
        <f t="shared" si="7532"/>
        <v>6.4881867425742099E-6</v>
      </c>
      <c r="AT7105" s="37">
        <f t="shared" si="7533"/>
        <v>-448.02905861573402</v>
      </c>
      <c r="AU7105" s="37">
        <f t="shared" si="7534"/>
        <v>0.14246618774731212</v>
      </c>
      <c r="AV7105" s="34">
        <f t="shared" si="7535"/>
        <v>4.0770868949169034E-6</v>
      </c>
      <c r="AW7105" s="34">
        <f t="shared" si="7536"/>
        <v>1.0191060900906719</v>
      </c>
      <c r="AX7105" s="37">
        <f t="shared" si="7537"/>
        <v>3.1055304200485701</v>
      </c>
      <c r="AY7105" s="7">
        <f t="shared" si="7538"/>
        <v>14.96133709218771</v>
      </c>
      <c r="AZ7105" s="37">
        <f t="shared" si="7539"/>
        <v>13.942226925010143</v>
      </c>
      <c r="BA7105" s="2">
        <f>BE7105*'mass balance'!$B$17+BF7105*'mass balance'!$C$17+BG7105*'mass balance'!$D$17+BH7105*'mass balance'!$E$17</f>
        <v>2.3306946486217276E-4</v>
      </c>
      <c r="BB7105" s="2">
        <f>BE7105*'mass balance'!$B$18+BF7105*'mass balance'!$C$18+BG7105*'mass balance'!$D$18+BH7105*'mass balance'!$E$18</f>
        <v>2.3665514893697547E-4</v>
      </c>
      <c r="BC7105" s="2">
        <f>BE7105*'mass balance'!$B$19+BF7105*'mass balance'!$C$19+BG7105*'mass balance'!$D$19+BH7105*'mass balance'!$E$19</f>
        <v>-2.9581893617121921E-4</v>
      </c>
      <c r="BD7105" s="2">
        <f>BE7105*'mass balance'!$B$20+BF7105*'mass balance'!$C$20+BG7105*'mass balance'!$D$20+BH7105*'mass balance'!$E$20</f>
        <v>1.0757052224407974E-5</v>
      </c>
      <c r="BE7105" s="2">
        <f>N7105*'mass balance'!$H$11+R7105*'mass balance'!$I$11+S7105*'mass balance'!$J$11</f>
        <v>-4.4534685253975212E-4</v>
      </c>
      <c r="BF7105" s="2">
        <f>N7105*'mass balance'!$H$12+R7105*'mass balance'!$I$12+S7105*'mass balance'!$J$12</f>
        <v>4.260655343943056E-6</v>
      </c>
      <c r="BG7105" s="2">
        <f>N7105*'mass balance'!$H$13+R7105*'mass balance'!$I$13+S7105*'mass balance'!$J$13</f>
        <v>1.0552165921506105E-4</v>
      </c>
      <c r="BH7105" s="2">
        <f>N7105*'mass balance'!$H$14+R7105*'mass balance'!$I$14+S7105*'mass balance'!$J$14</f>
        <v>4.8709811996535383E-5</v>
      </c>
      <c r="BI7105" s="36">
        <f t="shared" si="7540"/>
        <v>6.851681337565462E-17</v>
      </c>
      <c r="BJ7105" s="36">
        <f t="shared" si="7541"/>
        <v>4.8563241255793042E-19</v>
      </c>
      <c r="BK7105" s="36">
        <f t="shared" si="7542"/>
        <v>2.5884565541219916E-15</v>
      </c>
      <c r="BL7105" s="36">
        <f t="shared" si="7543"/>
        <v>2.3810313242061765E-15</v>
      </c>
      <c r="BM7105" s="36">
        <f t="shared" si="7544"/>
        <v>6.6222479895029512E-12</v>
      </c>
      <c r="BN7105" s="36">
        <f t="shared" ca="1" si="7556"/>
        <v>0.26809503630114884</v>
      </c>
      <c r="BO7105" s="36">
        <f t="shared" ca="1" si="7545"/>
        <v>1</v>
      </c>
      <c r="BP7105" s="36">
        <f t="shared" si="7546"/>
        <v>-6.6222478992497076E-12</v>
      </c>
      <c r="BQ7105" s="36">
        <f t="shared" si="7547"/>
        <v>0.99999998637120746</v>
      </c>
      <c r="BR7105" s="2">
        <f t="shared" si="7559"/>
        <v>-5</v>
      </c>
      <c r="BS7105">
        <v>0</v>
      </c>
      <c r="BT7105" s="37">
        <f t="shared" si="7548"/>
        <v>0.29655848351164726</v>
      </c>
      <c r="BU7105" s="34">
        <f t="shared" si="7549"/>
        <v>-5</v>
      </c>
      <c r="BV7105" s="34">
        <f t="shared" si="7550"/>
        <v>-5</v>
      </c>
      <c r="BW7105" s="34">
        <f t="shared" si="7551"/>
        <v>-5</v>
      </c>
      <c r="BX7105" s="34">
        <f t="shared" si="7552"/>
        <v>-5</v>
      </c>
      <c r="BY7105" s="34">
        <f t="shared" si="7553"/>
        <v>8.1476570563307291</v>
      </c>
      <c r="BZ7105" s="36">
        <f t="shared" si="7554"/>
        <v>2.9581893617121921E-4</v>
      </c>
      <c r="CA7105" s="34">
        <f t="shared" si="7555"/>
        <v>2.1270524795409002E-2</v>
      </c>
    </row>
    <row r="7106" spans="1:79" ht="13.2" x14ac:dyDescent="0.25">
      <c r="A7106" s="75">
        <f t="shared" si="7557"/>
        <v>19.375342465750403</v>
      </c>
      <c r="B7106" s="34">
        <f t="shared" si="7492"/>
        <v>7071.9999999988977</v>
      </c>
      <c r="C7106">
        <f t="shared" si="7558"/>
        <v>15</v>
      </c>
      <c r="D7106" s="35">
        <f t="shared" si="7493"/>
        <v>3000</v>
      </c>
      <c r="E7106" s="27">
        <v>0</v>
      </c>
      <c r="F7106" s="64">
        <f t="shared" si="7494"/>
        <v>0.46593146951268899</v>
      </c>
      <c r="G7106" s="34">
        <v>0</v>
      </c>
      <c r="H7106" s="34">
        <f t="shared" si="7495"/>
        <v>1</v>
      </c>
      <c r="I7106" s="34">
        <f t="shared" si="7496"/>
        <v>6192.2292298236371</v>
      </c>
      <c r="J7106" s="34">
        <f t="shared" si="7497"/>
        <v>30324.061409861522</v>
      </c>
      <c r="K7106" s="34">
        <f t="shared" si="7498"/>
        <v>26801.012456889835</v>
      </c>
      <c r="L7106" s="36">
        <f t="shared" si="7499"/>
        <v>3792.962578009724</v>
      </c>
      <c r="M7106" s="34">
        <f t="shared" si="7500"/>
        <v>38.195869775056082</v>
      </c>
      <c r="N7106" s="34">
        <f t="shared" si="7501"/>
        <v>187.04958386930758</v>
      </c>
      <c r="O7106" s="34">
        <f t="shared" si="7502"/>
        <v>11.148808202499623</v>
      </c>
      <c r="P7106">
        <f t="shared" si="7503"/>
        <v>120.82003514711123</v>
      </c>
      <c r="Q7106" s="36">
        <f t="shared" si="7504"/>
        <v>186.34178898018848</v>
      </c>
      <c r="R7106" s="34">
        <f t="shared" si="7505"/>
        <v>124.07551062035269</v>
      </c>
      <c r="S7106" s="34">
        <f t="shared" si="7506"/>
        <v>1.7705009871751827</v>
      </c>
      <c r="T7106" s="36">
        <f t="shared" si="7507"/>
        <v>4.1741051473436659E-14</v>
      </c>
      <c r="U7106" s="36">
        <f t="shared" si="7508"/>
        <v>2086.3646920159044</v>
      </c>
      <c r="V7106" s="36">
        <f t="shared" si="7509"/>
        <v>3.3924792335073966E-4</v>
      </c>
      <c r="W7106" s="68">
        <f t="shared" si="7510"/>
        <v>10.83703593717064</v>
      </c>
      <c r="X7106">
        <f t="shared" si="7511"/>
        <v>14.495890947117331</v>
      </c>
      <c r="Y7106">
        <f t="shared" si="7512"/>
        <v>1.8307379300092574E-2</v>
      </c>
      <c r="Z7106" s="34">
        <f t="shared" si="7513"/>
        <v>2.1362371768954423E-3</v>
      </c>
      <c r="AA7106" s="36">
        <f t="shared" si="7514"/>
        <v>3.1304493711895114E-5</v>
      </c>
      <c r="AB7106" s="34">
        <f t="shared" si="7515"/>
        <v>2.3425170561219952E-4</v>
      </c>
      <c r="AC7106" s="36">
        <f t="shared" si="7516"/>
        <v>7.1487190469859144E-2</v>
      </c>
      <c r="AD7106" s="34">
        <f t="shared" si="7517"/>
        <v>0</v>
      </c>
      <c r="AE7106">
        <f t="shared" si="7518"/>
        <v>305.17255053931262</v>
      </c>
      <c r="AF7106" s="36">
        <f t="shared" si="7519"/>
        <v>0</v>
      </c>
      <c r="AG7106" s="34">
        <f t="shared" si="7520"/>
        <v>63.67976565543222</v>
      </c>
      <c r="AH7106">
        <f t="shared" si="7521"/>
        <v>2.9666223399466674E-2</v>
      </c>
      <c r="AI7106" s="29">
        <f t="shared" si="7522"/>
        <v>63.67976565543222</v>
      </c>
      <c r="AJ7106">
        <f t="shared" si="7523"/>
        <v>63.67976565543222</v>
      </c>
      <c r="AK7106" s="36">
        <f t="shared" si="7524"/>
        <v>7.9345685871515351E-5</v>
      </c>
      <c r="AL7106" s="36">
        <f t="shared" si="7525"/>
        <v>-3.7935661842358439E-4</v>
      </c>
      <c r="AM7106" s="36">
        <f t="shared" si="7526"/>
        <v>-2.8019477887559268E-5</v>
      </c>
      <c r="AN7106" s="37">
        <f t="shared" si="7527"/>
        <v>-9.124595801055615E-5</v>
      </c>
      <c r="AO7106" s="36">
        <f t="shared" si="7528"/>
        <v>1.8711629018050725E-2</v>
      </c>
      <c r="AP7106" s="36">
        <f t="shared" si="7529"/>
        <v>3.7341980468787194E-3</v>
      </c>
      <c r="AQ7106" s="74">
        <f t="shared" si="7530"/>
        <v>-0.25497935576482628</v>
      </c>
      <c r="AR7106" s="73">
        <f t="shared" si="7531"/>
        <v>-9.5900675859776754E-5</v>
      </c>
      <c r="AS7106" s="72">
        <f t="shared" si="7532"/>
        <v>6.5514102421699251E-6</v>
      </c>
      <c r="AT7106" s="37">
        <f t="shared" si="7533"/>
        <v>-531.9799250606967</v>
      </c>
      <c r="AU7106" s="37">
        <f t="shared" si="7534"/>
        <v>0.14263094231284834</v>
      </c>
      <c r="AV7106" s="34">
        <f t="shared" si="7535"/>
        <v>8.7508932293337768E-3</v>
      </c>
      <c r="AW7106" s="34">
        <f t="shared" si="7536"/>
        <v>1.019138011020752</v>
      </c>
      <c r="AX7106" s="37">
        <f t="shared" si="7537"/>
        <v>3.1056276929629054</v>
      </c>
      <c r="AY7106" s="7">
        <f t="shared" si="7538"/>
        <v>14.97055253438363</v>
      </c>
      <c r="AZ7106" s="37">
        <f t="shared" si="7539"/>
        <v>13.942663630133545</v>
      </c>
      <c r="BA7106" s="2">
        <f>BE7106*'mass balance'!$B$17+BF7106*'mass balance'!$C$17+BG7106*'mass balance'!$D$17+BH7106*'mass balance'!$E$17</f>
        <v>2.3307665903575113E-4</v>
      </c>
      <c r="BB7106" s="2">
        <f>BE7106*'mass balance'!$B$18+BF7106*'mass balance'!$C$18+BG7106*'mass balance'!$D$18+BH7106*'mass balance'!$E$18</f>
        <v>2.3666245379014736E-4</v>
      </c>
      <c r="BC7106" s="2">
        <f>BE7106*'mass balance'!$B$19+BF7106*'mass balance'!$C$19+BG7106*'mass balance'!$D$19+BH7106*'mass balance'!$E$19</f>
        <v>-2.958280672376841E-4</v>
      </c>
      <c r="BD7106" s="2">
        <f>BE7106*'mass balance'!$B$20+BF7106*'mass balance'!$C$20+BG7106*'mass balance'!$D$20+BH7106*'mass balance'!$E$20</f>
        <v>1.0757384263188513E-5</v>
      </c>
      <c r="BE7106" s="2">
        <f>N7106*'mass balance'!$H$11+R7106*'mass balance'!$I$11+S7106*'mass balance'!$J$11</f>
        <v>-4.4535615206977994E-4</v>
      </c>
      <c r="BF7106" s="2">
        <f>N7106*'mass balance'!$H$12+R7106*'mass balance'!$I$12+S7106*'mass balance'!$J$12</f>
        <v>4.2583421341097205E-6</v>
      </c>
      <c r="BG7106" s="2">
        <f>N7106*'mass balance'!$H$13+R7106*'mass balance'!$I$13+S7106*'mass balance'!$J$13</f>
        <v>1.0552340045134435E-4</v>
      </c>
      <c r="BH7106" s="2">
        <f>N7106*'mass balance'!$H$14+R7106*'mass balance'!$I$14+S7106*'mass balance'!$J$14</f>
        <v>4.8710829132632174E-5</v>
      </c>
      <c r="BI7106" s="36">
        <f t="shared" si="7540"/>
        <v>6.851681337565462E-17</v>
      </c>
      <c r="BJ7106" s="36">
        <f t="shared" si="7541"/>
        <v>4.8565950623573271E-19</v>
      </c>
      <c r="BK7106" s="36">
        <f t="shared" si="7542"/>
        <v>2.5889421865345496E-15</v>
      </c>
      <c r="BL7106" s="36">
        <f t="shared" si="7543"/>
        <v>2.381561529008428E-15</v>
      </c>
      <c r="BM7106" s="36">
        <f t="shared" si="7544"/>
        <v>6.6246290208271578E-12</v>
      </c>
      <c r="BN7106" s="36">
        <f t="shared" ca="1" si="7556"/>
        <v>0.59285512876306712</v>
      </c>
      <c r="BO7106" s="36">
        <f t="shared" ca="1" si="7545"/>
        <v>1</v>
      </c>
      <c r="BP7106" s="36">
        <f t="shared" si="7546"/>
        <v>-6.624628930497593E-12</v>
      </c>
      <c r="BQ7106" s="36">
        <f t="shared" si="7547"/>
        <v>0.9999999863645852</v>
      </c>
      <c r="BR7106" s="2">
        <f t="shared" si="7559"/>
        <v>-5</v>
      </c>
      <c r="BS7106">
        <v>0</v>
      </c>
      <c r="BT7106" s="37">
        <f t="shared" si="7548"/>
        <v>0.29656763740577829</v>
      </c>
      <c r="BU7106" s="34">
        <f t="shared" si="7549"/>
        <v>-5</v>
      </c>
      <c r="BV7106" s="34">
        <f t="shared" si="7550"/>
        <v>-5</v>
      </c>
      <c r="BW7106" s="34">
        <f t="shared" si="7551"/>
        <v>-5</v>
      </c>
      <c r="BX7106" s="34">
        <f t="shared" si="7552"/>
        <v>-5</v>
      </c>
      <c r="BY7106" s="34">
        <f t="shared" si="7553"/>
        <v>8.1478271919924499</v>
      </c>
      <c r="BZ7106" s="36">
        <f t="shared" si="7554"/>
        <v>2.958280672376841E-4</v>
      </c>
      <c r="CA7106" s="34">
        <f t="shared" si="7555"/>
        <v>2.1270515109094525E-2</v>
      </c>
    </row>
    <row r="7107" spans="1:79" ht="13.2" x14ac:dyDescent="0.25">
      <c r="A7107" s="75">
        <f t="shared" si="7557"/>
        <v>19.3780821917778</v>
      </c>
      <c r="B7107" s="34">
        <f t="shared" si="7492"/>
        <v>7072.9999999988968</v>
      </c>
      <c r="C7107">
        <f t="shared" si="7558"/>
        <v>15</v>
      </c>
      <c r="D7107" s="35">
        <f t="shared" si="7493"/>
        <v>3000</v>
      </c>
      <c r="E7107" s="27">
        <v>0</v>
      </c>
      <c r="F7107" s="64">
        <f t="shared" si="7494"/>
        <v>0.46593146951268899</v>
      </c>
      <c r="G7107" s="34">
        <v>0</v>
      </c>
      <c r="H7107" s="34">
        <f t="shared" si="7495"/>
        <v>1</v>
      </c>
      <c r="I7107" s="34">
        <f t="shared" si="7496"/>
        <v>6192.2292298236371</v>
      </c>
      <c r="J7107" s="34">
        <f t="shared" si="7497"/>
        <v>30324.694259486198</v>
      </c>
      <c r="K7107" s="34">
        <f t="shared" si="7498"/>
        <v>26801.571782055587</v>
      </c>
      <c r="L7107" s="36">
        <f t="shared" si="7499"/>
        <v>3793.0813147828972</v>
      </c>
      <c r="M7107" s="34">
        <f t="shared" si="7500"/>
        <v>38.195869775056082</v>
      </c>
      <c r="N7107" s="34">
        <f t="shared" si="7501"/>
        <v>187.05348751062223</v>
      </c>
      <c r="O7107" s="34">
        <f t="shared" si="7502"/>
        <v>11.148808202499623</v>
      </c>
      <c r="P7107">
        <f t="shared" si="7503"/>
        <v>120.82381735714176</v>
      </c>
      <c r="Q7107" s="36">
        <f t="shared" si="7504"/>
        <v>186.34607690845311</v>
      </c>
      <c r="R7107" s="34">
        <f t="shared" si="7505"/>
        <v>124.07936617968413</v>
      </c>
      <c r="S7107" s="34">
        <f t="shared" si="7506"/>
        <v>1.769539719391382</v>
      </c>
      <c r="T7107" s="36">
        <f t="shared" si="7507"/>
        <v>4.1740615921698642E-14</v>
      </c>
      <c r="U7107" s="36">
        <f t="shared" si="7508"/>
        <v>2086.3646920159044</v>
      </c>
      <c r="V7107" s="36">
        <f t="shared" si="7509"/>
        <v>3.3906373362037719E-4</v>
      </c>
      <c r="W7107" s="68">
        <f t="shared" si="7510"/>
        <v>10.837375185093991</v>
      </c>
      <c r="X7107">
        <f t="shared" si="7511"/>
        <v>14.496042207714632</v>
      </c>
      <c r="Y7107">
        <f t="shared" si="7512"/>
        <v>1.8307379300092574E-2</v>
      </c>
      <c r="Z7107" s="34">
        <f t="shared" si="7513"/>
        <v>2.1362371768954423E-3</v>
      </c>
      <c r="AA7107" s="36">
        <f t="shared" si="7514"/>
        <v>3.1286517983315215E-5</v>
      </c>
      <c r="AB7107" s="34">
        <f t="shared" si="7515"/>
        <v>2.3425170561219952E-4</v>
      </c>
      <c r="AC7107" s="36">
        <f t="shared" si="7516"/>
        <v>7.1487190469859144E-2</v>
      </c>
      <c r="AD7107" s="34">
        <f t="shared" si="7517"/>
        <v>0</v>
      </c>
      <c r="AE7107">
        <f t="shared" si="7518"/>
        <v>305.17255053931262</v>
      </c>
      <c r="AF7107" s="36">
        <f t="shared" si="7519"/>
        <v>0</v>
      </c>
      <c r="AG7107" s="34">
        <f t="shared" si="7520"/>
        <v>63.681232641450116</v>
      </c>
      <c r="AH7107">
        <f t="shared" si="7521"/>
        <v>2.9649898247392059E-2</v>
      </c>
      <c r="AI7107" s="29">
        <f t="shared" si="7522"/>
        <v>63.681232641450116</v>
      </c>
      <c r="AJ7107">
        <f t="shared" si="7523"/>
        <v>0</v>
      </c>
      <c r="AK7107" s="36">
        <f t="shared" si="7524"/>
        <v>9.5900675859776754E-5</v>
      </c>
      <c r="AL7107" s="36">
        <f t="shared" si="7525"/>
        <v>-4.529278486124281E-4</v>
      </c>
      <c r="AM7107" s="36">
        <f t="shared" si="7526"/>
        <v>-3.368428148672191E-5</v>
      </c>
      <c r="AN7107" s="37">
        <f t="shared" si="7527"/>
        <v>-1.1900272139040799E-5</v>
      </c>
      <c r="AO7107" s="36">
        <f t="shared" si="7528"/>
        <v>1.8332272399627141E-2</v>
      </c>
      <c r="AP7107" s="36">
        <f t="shared" si="7529"/>
        <v>3.7061785689911603E-3</v>
      </c>
      <c r="AQ7107" s="74">
        <f t="shared" si="7530"/>
        <v>-3.5361784012509619E-2</v>
      </c>
      <c r="AR7107" s="73">
        <f t="shared" si="7531"/>
        <v>-1.2021335529835382E-5</v>
      </c>
      <c r="AS7107" s="72">
        <f t="shared" si="7532"/>
        <v>6.1609673241223501E-6</v>
      </c>
      <c r="AT7107" s="37">
        <f t="shared" si="7533"/>
        <v>-73.777577610392754</v>
      </c>
      <c r="AU7107" s="37">
        <f t="shared" si="7534"/>
        <v>0.14156071398429007</v>
      </c>
      <c r="AV7107" s="34">
        <f t="shared" si="7535"/>
        <v>4.0726009661647717E-6</v>
      </c>
      <c r="AW7107" s="34">
        <f t="shared" si="7536"/>
        <v>1.0191699146202098</v>
      </c>
      <c r="AX7107" s="37">
        <f t="shared" si="7537"/>
        <v>3.1057249130654916</v>
      </c>
      <c r="AY7107" s="7">
        <f t="shared" si="7538"/>
        <v>14.96227408538066</v>
      </c>
      <c r="AZ7107" s="37">
        <f t="shared" si="7539"/>
        <v>13.943100098159483</v>
      </c>
      <c r="BA7107" s="2">
        <f>BE7107*'mass balance'!$B$17+BF7107*'mass balance'!$C$17+BG7107*'mass balance'!$D$17+BH7107*'mass balance'!$E$17</f>
        <v>2.3308384930129152E-4</v>
      </c>
      <c r="BB7107" s="2">
        <f>BE7107*'mass balance'!$B$18+BF7107*'mass balance'!$C$18+BG7107*'mass balance'!$D$18+BH7107*'mass balance'!$E$18</f>
        <v>2.3666975467515755E-4</v>
      </c>
      <c r="BC7107" s="2">
        <f>BE7107*'mass balance'!$B$19+BF7107*'mass balance'!$C$19+BG7107*'mass balance'!$D$19+BH7107*'mass balance'!$E$19</f>
        <v>-2.9583719334394688E-4</v>
      </c>
      <c r="BD7107" s="2">
        <f>BE7107*'mass balance'!$B$20+BF7107*'mass balance'!$C$20+BG7107*'mass balance'!$D$20+BH7107*'mass balance'!$E$20</f>
        <v>1.075771612159807E-5</v>
      </c>
      <c r="BE7107" s="2">
        <f>N7107*'mass balance'!$H$11+R7107*'mass balance'!$I$11+S7107*'mass balance'!$J$11</f>
        <v>-4.4536544645386241E-4</v>
      </c>
      <c r="BF7107" s="2">
        <f>N7107*'mass balance'!$H$12+R7107*'mass balance'!$I$12+S7107*'mass balance'!$J$12</f>
        <v>4.256030129126063E-6</v>
      </c>
      <c r="BG7107" s="2">
        <f>N7107*'mass balance'!$H$13+R7107*'mass balance'!$I$13+S7107*'mass balance'!$J$13</f>
        <v>1.0552514070956329E-4</v>
      </c>
      <c r="BH7107" s="2">
        <f>N7107*'mass balance'!$H$14+R7107*'mass balance'!$I$14+S7107*'mass balance'!$J$14</f>
        <v>4.8711845705891197E-5</v>
      </c>
      <c r="BI7107" s="36">
        <f t="shared" si="7540"/>
        <v>6.851681337565462E-17</v>
      </c>
      <c r="BJ7107" s="36">
        <f t="shared" si="7541"/>
        <v>4.8568659205822095E-19</v>
      </c>
      <c r="BK7107" s="36">
        <f t="shared" si="7542"/>
        <v>2.5894278460407856E-15</v>
      </c>
      <c r="BL7107" s="36">
        <f t="shared" si="7543"/>
        <v>2.3820917602802792E-15</v>
      </c>
      <c r="BM7107" s="36">
        <f t="shared" si="7544"/>
        <v>6.627010582356166E-12</v>
      </c>
      <c r="BN7107" s="36">
        <f t="shared" ca="1" si="7556"/>
        <v>0.42215504964874251</v>
      </c>
      <c r="BO7107" s="36">
        <f t="shared" ca="1" si="7545"/>
        <v>1</v>
      </c>
      <c r="BP7107" s="36">
        <f t="shared" si="7546"/>
        <v>-6.6270104919502268E-12</v>
      </c>
      <c r="BQ7107" s="36">
        <f t="shared" si="7547"/>
        <v>0.99999998635796061</v>
      </c>
      <c r="BR7107" s="2">
        <f t="shared" si="7559"/>
        <v>-5</v>
      </c>
      <c r="BS7107">
        <v>0</v>
      </c>
      <c r="BT7107" s="37">
        <f t="shared" si="7548"/>
        <v>0.29657678632730672</v>
      </c>
      <c r="BU7107" s="34">
        <f t="shared" si="7549"/>
        <v>-5</v>
      </c>
      <c r="BV7107" s="34">
        <f t="shared" si="7550"/>
        <v>-5</v>
      </c>
      <c r="BW7107" s="34">
        <f t="shared" si="7551"/>
        <v>-5</v>
      </c>
      <c r="BX7107" s="34">
        <f t="shared" si="7552"/>
        <v>-5</v>
      </c>
      <c r="BY7107" s="34">
        <f t="shared" si="7553"/>
        <v>8.1479972335086792</v>
      </c>
      <c r="BZ7107" s="36">
        <f t="shared" si="7554"/>
        <v>2.9583719334394688E-4</v>
      </c>
      <c r="CA7107" s="34">
        <f t="shared" si="7555"/>
        <v>2.1270505428448831E-2</v>
      </c>
    </row>
    <row r="7108" spans="1:79" ht="13.2" x14ac:dyDescent="0.25">
      <c r="A7108" s="75">
        <f t="shared" si="7557"/>
        <v>19.380821917805196</v>
      </c>
      <c r="B7108" s="34">
        <f t="shared" si="7492"/>
        <v>7073.9999999988968</v>
      </c>
      <c r="C7108">
        <f t="shared" si="7558"/>
        <v>15</v>
      </c>
      <c r="D7108" s="35">
        <f t="shared" si="7493"/>
        <v>3000</v>
      </c>
      <c r="E7108" s="27">
        <v>0</v>
      </c>
      <c r="F7108" s="64">
        <f t="shared" si="7494"/>
        <v>0.46593146951268899</v>
      </c>
      <c r="G7108" s="34">
        <v>0</v>
      </c>
      <c r="H7108" s="34">
        <f t="shared" si="7495"/>
        <v>1</v>
      </c>
      <c r="I7108" s="34">
        <f t="shared" si="7496"/>
        <v>6192.2292298236371</v>
      </c>
      <c r="J7108" s="34">
        <f t="shared" si="7497"/>
        <v>30325.326758916297</v>
      </c>
      <c r="K7108" s="34">
        <f t="shared" si="7498"/>
        <v>26802.130797712358</v>
      </c>
      <c r="L7108" s="36">
        <f t="shared" si="7499"/>
        <v>3793.1999870896639</v>
      </c>
      <c r="M7108" s="34">
        <f t="shared" si="7500"/>
        <v>38.195869775056082</v>
      </c>
      <c r="N7108" s="34">
        <f t="shared" si="7501"/>
        <v>187.0573889918123</v>
      </c>
      <c r="O7108" s="34">
        <f t="shared" si="7502"/>
        <v>11.148808202499623</v>
      </c>
      <c r="P7108">
        <f t="shared" si="7503"/>
        <v>120.82759751367631</v>
      </c>
      <c r="Q7108" s="36">
        <f t="shared" si="7504"/>
        <v>186.35036247642532</v>
      </c>
      <c r="R7108" s="34">
        <f t="shared" si="7505"/>
        <v>124.0832196451444</v>
      </c>
      <c r="S7108" s="34">
        <f t="shared" si="7506"/>
        <v>1.7685789523143924</v>
      </c>
      <c r="T7108" s="36">
        <f t="shared" si="7507"/>
        <v>4.1740180624601018E-14</v>
      </c>
      <c r="U7108" s="36">
        <f t="shared" si="7508"/>
        <v>2086.3646920159044</v>
      </c>
      <c r="V7108" s="36">
        <f t="shared" si="7509"/>
        <v>3.3887963983106757E-4</v>
      </c>
      <c r="W7108" s="68">
        <f t="shared" si="7510"/>
        <v>10.837714248827611</v>
      </c>
      <c r="X7108">
        <f t="shared" si="7511"/>
        <v>14.496193383033132</v>
      </c>
      <c r="Y7108">
        <f t="shared" si="7512"/>
        <v>1.8307379300092574E-2</v>
      </c>
      <c r="Z7108" s="34">
        <f t="shared" si="7513"/>
        <v>2.1362371768954423E-3</v>
      </c>
      <c r="AA7108" s="36">
        <f t="shared" si="7514"/>
        <v>3.1268552764041224E-5</v>
      </c>
      <c r="AB7108" s="34">
        <f t="shared" si="7515"/>
        <v>2.3425170561219952E-4</v>
      </c>
      <c r="AC7108" s="36">
        <f t="shared" si="7516"/>
        <v>7.1487190469859144E-2</v>
      </c>
      <c r="AD7108" s="34">
        <f t="shared" si="7517"/>
        <v>0</v>
      </c>
      <c r="AE7108">
        <f t="shared" si="7518"/>
        <v>305.17255053931262</v>
      </c>
      <c r="AF7108" s="36">
        <f t="shared" si="7519"/>
        <v>0</v>
      </c>
      <c r="AG7108" s="34">
        <f t="shared" si="7520"/>
        <v>63.682698819964763</v>
      </c>
      <c r="AH7108">
        <f t="shared" si="7521"/>
        <v>2.9633581849672908E-2</v>
      </c>
      <c r="AI7108" s="29">
        <f t="shared" si="7522"/>
        <v>63.682698819964763</v>
      </c>
      <c r="AJ7108">
        <f t="shared" si="7523"/>
        <v>63.682698819964763</v>
      </c>
      <c r="AK7108" s="36">
        <f t="shared" si="7524"/>
        <v>1.2021335529835382E-5</v>
      </c>
      <c r="AL7108" s="36">
        <f t="shared" si="7525"/>
        <v>-7.0463422660213787E-5</v>
      </c>
      <c r="AM7108" s="36">
        <f t="shared" si="7526"/>
        <v>-4.9809179625568409E-6</v>
      </c>
      <c r="AN7108" s="37">
        <f t="shared" si="7527"/>
        <v>8.4000403720735955E-5</v>
      </c>
      <c r="AO7108" s="36">
        <f t="shared" si="7528"/>
        <v>1.7879344551014711E-2</v>
      </c>
      <c r="AP7108" s="36">
        <f t="shared" si="7529"/>
        <v>3.6724942875044383E-3</v>
      </c>
      <c r="AQ7108" s="74">
        <f t="shared" si="7530"/>
        <v>0.26906225134405404</v>
      </c>
      <c r="AR7108" s="73">
        <f t="shared" si="7531"/>
        <v>8.0494726465061046E-5</v>
      </c>
      <c r="AS7108" s="72">
        <f t="shared" si="7532"/>
        <v>5.7155072649339324E-6</v>
      </c>
      <c r="AT7108" s="37">
        <f t="shared" si="7533"/>
        <v>561.36198115854461</v>
      </c>
      <c r="AU7108" s="37">
        <f t="shared" si="7534"/>
        <v>0.1402741135551569</v>
      </c>
      <c r="AV7108" s="34">
        <f t="shared" si="7535"/>
        <v>8.751291634502098E-3</v>
      </c>
      <c r="AW7108" s="34">
        <f t="shared" si="7536"/>
        <v>1.0192018008980714</v>
      </c>
      <c r="AX7108" s="37">
        <f t="shared" si="7537"/>
        <v>3.105822080383835</v>
      </c>
      <c r="AY7108" s="7">
        <f t="shared" si="7538"/>
        <v>14.971489421744019</v>
      </c>
      <c r="AZ7108" s="37">
        <f t="shared" si="7539"/>
        <v>13.943536329211446</v>
      </c>
      <c r="BA7108" s="2">
        <f>BE7108*'mass balance'!$B$17+BF7108*'mass balance'!$C$17+BG7108*'mass balance'!$D$17+BH7108*'mass balance'!$E$17</f>
        <v>2.330910356608317E-4</v>
      </c>
      <c r="BB7108" s="2">
        <f>BE7108*'mass balance'!$B$18+BF7108*'mass balance'!$C$18+BG7108*'mass balance'!$D$18+BH7108*'mass balance'!$E$18</f>
        <v>2.3667705159407523E-4</v>
      </c>
      <c r="BC7108" s="2">
        <f>BE7108*'mass balance'!$B$19+BF7108*'mass balance'!$C$19+BG7108*'mass balance'!$D$19+BH7108*'mass balance'!$E$19</f>
        <v>-2.9584631449259413E-4</v>
      </c>
      <c r="BD7108" s="2">
        <f>BE7108*'mass balance'!$B$20+BF7108*'mass balance'!$C$20+BG7108*'mass balance'!$D$20+BH7108*'mass balance'!$E$20</f>
        <v>1.0758047799730695E-5</v>
      </c>
      <c r="BE7108" s="2">
        <f>N7108*'mass balance'!$H$11+R7108*'mass balance'!$I$11+S7108*'mass balance'!$J$11</f>
        <v>-4.4537473569479117E-4</v>
      </c>
      <c r="BF7108" s="2">
        <f>N7108*'mass balance'!$H$12+R7108*'mass balance'!$I$12+S7108*'mass balance'!$J$12</f>
        <v>4.2537193284235235E-6</v>
      </c>
      <c r="BG7108" s="2">
        <f>N7108*'mass balance'!$H$13+R7108*'mass balance'!$I$13+S7108*'mass balance'!$J$13</f>
        <v>1.0552687999026469E-4</v>
      </c>
      <c r="BH7108" s="2">
        <f>N7108*'mass balance'!$H$14+R7108*'mass balance'!$I$14+S7108*'mass balance'!$J$14</f>
        <v>4.8712861716617777E-5</v>
      </c>
      <c r="BI7108" s="36">
        <f t="shared" si="7540"/>
        <v>6.851681337565462E-17</v>
      </c>
      <c r="BJ7108" s="36">
        <f t="shared" si="7541"/>
        <v>4.8571367002659575E-19</v>
      </c>
      <c r="BK7108" s="36">
        <f t="shared" si="7542"/>
        <v>2.5899135326328438E-15</v>
      </c>
      <c r="BL7108" s="36">
        <f t="shared" si="7543"/>
        <v>2.3826220180086852E-15</v>
      </c>
      <c r="BM7108" s="36">
        <f t="shared" si="7544"/>
        <v>6.6293926741164465E-12</v>
      </c>
      <c r="BN7108" s="36">
        <f t="shared" ca="1" si="7556"/>
        <v>0.27181718290624424</v>
      </c>
      <c r="BO7108" s="36">
        <f t="shared" ca="1" si="7545"/>
        <v>1</v>
      </c>
      <c r="BP7108" s="36">
        <f t="shared" si="7546"/>
        <v>-6.6293925836340771E-12</v>
      </c>
      <c r="BQ7108" s="36">
        <f t="shared" si="7547"/>
        <v>0.99999998635133358</v>
      </c>
      <c r="BR7108" s="2">
        <f t="shared" si="7559"/>
        <v>-5</v>
      </c>
      <c r="BS7108">
        <v>0</v>
      </c>
      <c r="BT7108" s="37">
        <f t="shared" si="7548"/>
        <v>0.29658593027882563</v>
      </c>
      <c r="BU7108" s="34">
        <f t="shared" si="7549"/>
        <v>-5</v>
      </c>
      <c r="BV7108" s="34">
        <f t="shared" si="7550"/>
        <v>-5</v>
      </c>
      <c r="BW7108" s="34">
        <f t="shared" si="7551"/>
        <v>-5</v>
      </c>
      <c r="BX7108" s="34">
        <f t="shared" si="7552"/>
        <v>-5</v>
      </c>
      <c r="BY7108" s="34">
        <f t="shared" si="7553"/>
        <v>8.1481671809304927</v>
      </c>
      <c r="BZ7108" s="36">
        <f t="shared" si="7554"/>
        <v>2.9584631449259413E-4</v>
      </c>
      <c r="CA7108" s="34">
        <f t="shared" si="7555"/>
        <v>2.1270495753468486E-2</v>
      </c>
    </row>
    <row r="7109" spans="1:79" ht="13.2" x14ac:dyDescent="0.25">
      <c r="A7109" s="75">
        <f t="shared" si="7557"/>
        <v>19.383561643832593</v>
      </c>
      <c r="B7109" s="34">
        <f t="shared" si="7492"/>
        <v>7074.9999999988968</v>
      </c>
      <c r="C7109">
        <f t="shared" si="7558"/>
        <v>15</v>
      </c>
      <c r="D7109" s="35">
        <f t="shared" si="7493"/>
        <v>3000</v>
      </c>
      <c r="E7109" s="27">
        <v>0</v>
      </c>
      <c r="F7109" s="64">
        <f t="shared" si="7494"/>
        <v>0.46593146951268899</v>
      </c>
      <c r="G7109" s="34">
        <v>0</v>
      </c>
      <c r="H7109" s="34">
        <f t="shared" si="7495"/>
        <v>1</v>
      </c>
      <c r="I7109" s="34">
        <f t="shared" si="7496"/>
        <v>6192.2292298236371</v>
      </c>
      <c r="J7109" s="34">
        <f t="shared" si="7497"/>
        <v>30325.958908341829</v>
      </c>
      <c r="K7109" s="34">
        <f t="shared" si="7498"/>
        <v>26802.689504028087</v>
      </c>
      <c r="L7109" s="36">
        <f t="shared" si="7499"/>
        <v>3793.3185949636045</v>
      </c>
      <c r="M7109" s="34">
        <f t="shared" si="7500"/>
        <v>38.195869775056082</v>
      </c>
      <c r="N7109" s="34">
        <f t="shared" si="7501"/>
        <v>187.06128831404988</v>
      </c>
      <c r="O7109" s="34">
        <f t="shared" si="7502"/>
        <v>11.148808202499623</v>
      </c>
      <c r="P7109">
        <f t="shared" si="7503"/>
        <v>120.83137561778452</v>
      </c>
      <c r="Q7109" s="36">
        <f t="shared" si="7504"/>
        <v>186.35464568537137</v>
      </c>
      <c r="R7109" s="34">
        <f t="shared" si="7505"/>
        <v>124.08707101782484</v>
      </c>
      <c r="S7109" s="34">
        <f t="shared" si="7506"/>
        <v>1.7676186857076104</v>
      </c>
      <c r="T7109" s="36">
        <f t="shared" si="7507"/>
        <v>4.173974558198967E-14</v>
      </c>
      <c r="U7109" s="36">
        <f t="shared" si="7508"/>
        <v>2086.3646920159044</v>
      </c>
      <c r="V7109" s="36">
        <f t="shared" si="7509"/>
        <v>3.3869564193749732E-4</v>
      </c>
      <c r="W7109" s="68">
        <f t="shared" si="7510"/>
        <v>10.838053128467442</v>
      </c>
      <c r="X7109">
        <f t="shared" si="7511"/>
        <v>14.496344473120912</v>
      </c>
      <c r="Y7109">
        <f t="shared" si="7512"/>
        <v>1.8307379300092574E-2</v>
      </c>
      <c r="Z7109" s="34">
        <f t="shared" si="7513"/>
        <v>2.1362371768954423E-3</v>
      </c>
      <c r="AA7109" s="36">
        <f t="shared" si="7514"/>
        <v>3.1250598047713267E-5</v>
      </c>
      <c r="AB7109" s="34">
        <f t="shared" si="7515"/>
        <v>2.3425170561219952E-4</v>
      </c>
      <c r="AC7109" s="36">
        <f t="shared" si="7516"/>
        <v>7.1487190469859144E-2</v>
      </c>
      <c r="AD7109" s="34">
        <f t="shared" si="7517"/>
        <v>0</v>
      </c>
      <c r="AE7109">
        <f t="shared" si="7518"/>
        <v>305.17255053931262</v>
      </c>
      <c r="AF7109" s="36">
        <f t="shared" si="7519"/>
        <v>0</v>
      </c>
      <c r="AG7109" s="34">
        <f t="shared" si="7520"/>
        <v>63.684164191409387</v>
      </c>
      <c r="AH7109">
        <f t="shared" si="7521"/>
        <v>2.9617274201811483E-2</v>
      </c>
      <c r="AI7109" s="29">
        <f t="shared" si="7522"/>
        <v>63.684164191409387</v>
      </c>
      <c r="AJ7109">
        <f t="shared" si="7523"/>
        <v>0</v>
      </c>
      <c r="AK7109" s="36">
        <f t="shared" si="7524"/>
        <v>-8.0494726465061046E-5</v>
      </c>
      <c r="AL7109" s="36">
        <f t="shared" si="7525"/>
        <v>3.9140408418284422E-4</v>
      </c>
      <c r="AM7109" s="36">
        <f t="shared" si="7526"/>
        <v>2.6678567767527709E-5</v>
      </c>
      <c r="AN7109" s="37">
        <f t="shared" si="7527"/>
        <v>9.6021739250571342E-5</v>
      </c>
      <c r="AO7109" s="36">
        <f t="shared" si="7528"/>
        <v>1.7808881128354499E-2</v>
      </c>
      <c r="AP7109" s="36">
        <f t="shared" si="7529"/>
        <v>3.6675133695418813E-3</v>
      </c>
      <c r="AQ7109" s="74">
        <f t="shared" si="7530"/>
        <v>0.31123314582665484</v>
      </c>
      <c r="AR7109" s="73">
        <f t="shared" si="7531"/>
        <v>9.1430632079227944E-5</v>
      </c>
      <c r="AS7109" s="72">
        <f t="shared" si="7532"/>
        <v>5.6481979027191545E-6</v>
      </c>
      <c r="AT7109" s="37">
        <f t="shared" si="7533"/>
        <v>649.34584643777134</v>
      </c>
      <c r="AU7109" s="37">
        <f t="shared" si="7534"/>
        <v>0.14008386306129883</v>
      </c>
      <c r="AV7109" s="34">
        <f t="shared" si="7535"/>
        <v>4.0681198472603125E-6</v>
      </c>
      <c r="AW7109" s="34">
        <f t="shared" si="7536"/>
        <v>1.0192336698633599</v>
      </c>
      <c r="AX7109" s="37">
        <f t="shared" si="7537"/>
        <v>3.105919194945431</v>
      </c>
      <c r="AY7109" s="7">
        <f t="shared" si="7538"/>
        <v>14.963210061396079</v>
      </c>
      <c r="AZ7109" s="37">
        <f t="shared" si="7539"/>
        <v>13.943972323412872</v>
      </c>
      <c r="BA7109" s="2">
        <f>BE7109*'mass balance'!$B$17+BF7109*'mass balance'!$C$17+BG7109*'mass balance'!$D$17+BH7109*'mass balance'!$E$17</f>
        <v>2.3309821811640894E-4</v>
      </c>
      <c r="BB7109" s="2">
        <f>BE7109*'mass balance'!$B$18+BF7109*'mass balance'!$C$18+BG7109*'mass balance'!$D$18+BH7109*'mass balance'!$E$18</f>
        <v>2.3668434454896919E-4</v>
      </c>
      <c r="BC7109" s="2">
        <f>BE7109*'mass balance'!$B$19+BF7109*'mass balance'!$C$19+BG7109*'mass balance'!$D$19+BH7109*'mass balance'!$E$19</f>
        <v>-2.9585543068621145E-4</v>
      </c>
      <c r="BD7109" s="2">
        <f>BE7109*'mass balance'!$B$20+BF7109*'mass balance'!$C$20+BG7109*'mass balance'!$D$20+BH7109*'mass balance'!$E$20</f>
        <v>1.0758379297680413E-5</v>
      </c>
      <c r="BE7109" s="2">
        <f>N7109*'mass balance'!$H$11+R7109*'mass balance'!$I$11+S7109*'mass balance'!$J$11</f>
        <v>-4.4538401979535682E-4</v>
      </c>
      <c r="BF7109" s="2">
        <f>N7109*'mass balance'!$H$12+R7109*'mass balance'!$I$12+S7109*'mass balance'!$J$12</f>
        <v>4.2514097314330341E-6</v>
      </c>
      <c r="BG7109" s="2">
        <f>N7109*'mass balance'!$H$13+R7109*'mass balance'!$I$13+S7109*'mass balance'!$J$13</f>
        <v>1.0552861829399556E-4</v>
      </c>
      <c r="BH7109" s="2">
        <f>N7109*'mass balance'!$H$14+R7109*'mass balance'!$I$14+S7109*'mass balance'!$J$14</f>
        <v>4.8713877165117145E-5</v>
      </c>
      <c r="BI7109" s="36">
        <f t="shared" si="7540"/>
        <v>6.851681337565462E-17</v>
      </c>
      <c r="BJ7109" s="36">
        <f t="shared" si="7541"/>
        <v>4.8574074014206151E-19</v>
      </c>
      <c r="BK7109" s="36">
        <f t="shared" si="7542"/>
        <v>2.5903992463028706E-15</v>
      </c>
      <c r="BL7109" s="36">
        <f t="shared" si="7543"/>
        <v>2.3831523021806183E-15</v>
      </c>
      <c r="BM7109" s="36">
        <f t="shared" si="7544"/>
        <v>6.6317752961344553E-12</v>
      </c>
      <c r="BN7109" s="36">
        <f t="shared" ca="1" si="7556"/>
        <v>0.57338209475871293</v>
      </c>
      <c r="BO7109" s="36">
        <f t="shared" ca="1" si="7545"/>
        <v>1</v>
      </c>
      <c r="BP7109" s="36">
        <f t="shared" si="7546"/>
        <v>-6.6317752055756023E-12</v>
      </c>
      <c r="BQ7109" s="36">
        <f t="shared" si="7547"/>
        <v>0.99999998634470422</v>
      </c>
      <c r="BR7109" s="2">
        <f t="shared" si="7559"/>
        <v>-5</v>
      </c>
      <c r="BS7109">
        <v>0</v>
      </c>
      <c r="BT7109" s="37">
        <f t="shared" si="7548"/>
        <v>0.29659506926292695</v>
      </c>
      <c r="BU7109" s="34">
        <f t="shared" si="7549"/>
        <v>-5</v>
      </c>
      <c r="BV7109" s="34">
        <f t="shared" si="7550"/>
        <v>-5</v>
      </c>
      <c r="BW7109" s="34">
        <f t="shared" si="7551"/>
        <v>-5</v>
      </c>
      <c r="BX7109" s="34">
        <f t="shared" si="7552"/>
        <v>-5</v>
      </c>
      <c r="BY7109" s="34">
        <f t="shared" si="7553"/>
        <v>8.1483370343089394</v>
      </c>
      <c r="BZ7109" s="36">
        <f t="shared" si="7554"/>
        <v>2.9585543068621145E-4</v>
      </c>
      <c r="CA7109" s="34">
        <f t="shared" si="7555"/>
        <v>2.127048608415005E-2</v>
      </c>
    </row>
    <row r="7110" spans="1:79" ht="13.2" x14ac:dyDescent="0.25">
      <c r="A7110" s="75">
        <f t="shared" si="7557"/>
        <v>19.386301369859989</v>
      </c>
      <c r="B7110" s="34">
        <f t="shared" ref="B7110:B7173" si="7560">A7110*365</f>
        <v>7075.9999999988959</v>
      </c>
      <c r="C7110">
        <f t="shared" si="7558"/>
        <v>15</v>
      </c>
      <c r="D7110" s="35">
        <f t="shared" ref="D7110:D7173" si="7561">IF($B$31=1,$B$28,IF(E7110=0,$B$28,0))</f>
        <v>3000</v>
      </c>
      <c r="E7110" s="27">
        <v>0</v>
      </c>
      <c r="F7110" s="64">
        <f t="shared" ref="F7110:F7173" si="7562">EXP($P$24*(1/($P$29)-1/(273+C7110)))/(1+EXP($P$25*(1/(273+C7110)-1/$P$27))+EXP($P$26*(1/$P$28-1/(273+C7110))))</f>
        <v>0.46593146951268899</v>
      </c>
      <c r="G7110" s="34">
        <v>0</v>
      </c>
      <c r="H7110" s="34">
        <f t="shared" ref="H7110:H7173" si="7563">IF(AE7110&gt;$F$24,IF(L7110&gt;0,1,0),1)</f>
        <v>1</v>
      </c>
      <c r="I7110" s="34">
        <f t="shared" ref="I7110:I7173" si="7564">$H$25*F7110</f>
        <v>6192.2292298236371</v>
      </c>
      <c r="J7110" s="34">
        <f t="shared" ref="J7110:J7173" si="7565">IF(AE7110&lt;$F$24,0,I7110*W7110^(2/3))</f>
        <v>30326.590707952681</v>
      </c>
      <c r="K7110" s="34">
        <f t="shared" ref="K7110:K7173" si="7566">IF(AE7110&lt;$F$24,0,IF(E7110&gt;=0,I7110*(D7110/($F$29+D7110))*W7110^(2/3)-1*(M7110/$D$25)*W7110^(2/3),-1*(M7110/$D$25)*W7110^(2/3)))</f>
        <v>26803.247901170602</v>
      </c>
      <c r="L7110" s="36">
        <f t="shared" ref="L7110:L7173" si="7567">IF(L7109+K7110&gt;$F$28*W7110,$F$28*W7110,L7109+K7110)</f>
        <v>3793.437138438283</v>
      </c>
      <c r="M7110" s="34">
        <f t="shared" ref="M7110:M7173" si="7568">$H$24*F7110</f>
        <v>38.195869775056082</v>
      </c>
      <c r="N7110" s="34">
        <f t="shared" ref="N7110:N7173" si="7569">IF(AE7110&lt;$F$24,0,IF(L7110&gt;0.0000001*$F$28*W7110,H7110*M7110*W7110^(2/3),0))</f>
        <v>187.06518547850621</v>
      </c>
      <c r="O7110" s="34">
        <f t="shared" ref="O7110:O7173" si="7570">$D$29*F7110</f>
        <v>11.148808202499623</v>
      </c>
      <c r="P7110">
        <f t="shared" ref="P7110:P7173" si="7571">O7110*W7110</f>
        <v>120.83515167053551</v>
      </c>
      <c r="Q7110" s="36">
        <f t="shared" ref="Q7110:Q7173" si="7572">W7110*U7110*($D$30*(Y7110/W7110^(1/3))+O7110)/($D$27*U7110+$D$30)</f>
        <v>186.35892653655725</v>
      </c>
      <c r="R7110" s="34">
        <f t="shared" ref="R7110:R7173" si="7573">IF(AE7110&gt;=$F$25,P7110+AC7110+(1-$D$28)*AG7110,P7110+AC7110+AF7110)</f>
        <v>124.09092029881621</v>
      </c>
      <c r="S7110" s="34">
        <f t="shared" ref="S7110:S7173" si="7574">Q7110-P7110-AC7110-AG7110-AF7110</f>
        <v>1.7666589193347875</v>
      </c>
      <c r="T7110" s="36">
        <f t="shared" ref="T7110:T7173" si="7575">IF(AE7110&lt;$F$24,(M7110*0-U7110*Y7110)/W7110^(1/3),IF(L7110/$F$28&lt;0.0000001,(M7110*0-U7110*Y7110)/W7110^(1/3),(M7110*H7110-U7110*Y7110)/W7110^(1/3)))</f>
        <v>4.1739310793710631E-14</v>
      </c>
      <c r="U7110" s="36">
        <f t="shared" ref="U7110:U7173" si="7576">IF(AE7110&lt;$F$24,AT7110,U7109+T7109)</f>
        <v>2086.3646920159044</v>
      </c>
      <c r="V7110" s="36">
        <f t="shared" ref="V7110:V7173" si="7577">W7110*AA7110</f>
        <v>3.3851173989437743E-4</v>
      </c>
      <c r="W7110" s="68">
        <f t="shared" ref="W7110:W7173" si="7578">IF(AE7110&lt;$F$24,AS7110,W7109+V7109)</f>
        <v>10.83839182410938</v>
      </c>
      <c r="X7110">
        <f t="shared" ref="X7110:X7173" si="7579">W7110^(1/3)/$L$24</f>
        <v>14.496495478026024</v>
      </c>
      <c r="Y7110">
        <f t="shared" ref="Y7110:Y7173" si="7580">M7110/$H$30</f>
        <v>1.8307379300092574E-2</v>
      </c>
      <c r="Z7110" s="34">
        <f t="shared" ref="Z7110:Z7173" si="7581">$H$28*F7110</f>
        <v>2.1362371768954423E-3</v>
      </c>
      <c r="AA7110" s="36">
        <f t="shared" ref="AA7110:AA7173" si="7582">Y7110*(((U7110/$H$30)/W7110^(1/3)-(1+G7110/W7110^(1/3))/$H$29^(1/3))/(U7110/$H$30+$H$27))</f>
        <v>3.1232653827976354E-5</v>
      </c>
      <c r="AB7110" s="34">
        <f t="shared" ref="AB7110:AB7173" si="7583">$D$31*F7110</f>
        <v>2.3425170561219952E-4</v>
      </c>
      <c r="AC7110" s="36">
        <f t="shared" ref="AC7110:AC7173" si="7584">AB7110*AE7110</f>
        <v>7.1487190469859144E-2</v>
      </c>
      <c r="AD7110" s="34">
        <f t="shared" ref="AD7110:AD7173" si="7585">IF(AE7110&lt;$F$24,AM7110*M7110,IF(AE7110&lt;$F$25,(1-$D$27)*Q7110-AC7110,0))</f>
        <v>0</v>
      </c>
      <c r="AE7110">
        <f t="shared" ref="AE7110:AE7173" si="7586">IF(AE7109&lt;$F$24,AU7110,AE7109+AD7109)</f>
        <v>305.17255053931262</v>
      </c>
      <c r="AF7110" s="36">
        <f t="shared" ref="AF7110:AF7173" si="7587">AD7110</f>
        <v>0</v>
      </c>
      <c r="AG7110" s="34">
        <f t="shared" ref="AG7110:AG7173" si="7588">IF(AE7110&gt;=$F$25,(1-$D$27)*Q7110-AC7110,0)</f>
        <v>63.685628756217099</v>
      </c>
      <c r="AH7110">
        <f t="shared" ref="AH7110:AH7173" si="7589">IF(AH7109&lt;0,0,AH7109*$D$28+AG7110-AI7109)</f>
        <v>2.9600975299430843E-2</v>
      </c>
      <c r="AI7110" s="29">
        <f t="shared" ref="AI7110:AI7173" si="7590">IF(AE7109&gt;=$F$25,IF(B7109&gt;=$J$29,IF(AH7109&gt;($D$28/$J$30)*((1-$D$27)*($H$30*(Y7110*W7110^(2/3)+Z7110*W7110)/(1+(1/$H$27)))-AC7110),($D$28/$J$30)*((1-$D$27)*($H$30*(Y7110*W7110^(2/3)+Z7110*W7110)/(1+(1/$H$27)))-AC7110),AG7110),0),0)</f>
        <v>63.685628756217099</v>
      </c>
      <c r="AJ7110">
        <f t="shared" ref="AJ7110:AJ7173" si="7591">IF(AJ7109&gt;$J$27*$J$28,0,AI7110+AJ7109)</f>
        <v>63.685628756217099</v>
      </c>
      <c r="AK7110" s="36">
        <f t="shared" ref="AK7110:AK7173" si="7592">-1*AR7109</f>
        <v>-9.1430632079227944E-5</v>
      </c>
      <c r="AL7110" s="36">
        <f t="shared" ref="AL7110:AL7173" si="7593">(Y7109*AQ7109-Z7109*$H$27*AO7109)/(3*(AQ7109+$H$27))</f>
        <v>4.4999928952630178E-4</v>
      </c>
      <c r="AM7110" s="36">
        <f t="shared" ref="AM7110:AM7173" si="7594">(1-$D$27)*AR7109-AB7109*AP7109</f>
        <v>3.0421126584774728E-5</v>
      </c>
      <c r="AN7110" s="37">
        <f t="shared" ref="AN7110:AN7173" si="7595">AN7109+AK7109</f>
        <v>1.5527012785510297E-5</v>
      </c>
      <c r="AO7110" s="36">
        <f t="shared" ref="AO7110:AO7173" si="7596">AO7109+AL7109</f>
        <v>1.8200285212537342E-2</v>
      </c>
      <c r="AP7110" s="36">
        <f t="shared" ref="AP7110:AP7173" si="7597">AP7109+AM7109</f>
        <v>3.6941919373094092E-3</v>
      </c>
      <c r="AQ7110" s="74">
        <f t="shared" ref="AQ7110:AQ7173" si="7598">(AN7110*Y7110)/AO7110^3</f>
        <v>4.7149762431228481E-2</v>
      </c>
      <c r="AR7110" s="73">
        <f t="shared" ref="AR7110:AR7173" si="7599">AO7110^2*(($H$27*AQ7110)/($H$27+AQ7110))*(1+((Z7110*AO7110)/Y7110))</f>
        <v>1.5459837252767061E-5</v>
      </c>
      <c r="AS7110" s="72">
        <f t="shared" ref="AS7110:AS7173" si="7600">AO7110^3</f>
        <v>6.028851425844133E-6</v>
      </c>
      <c r="AT7110" s="37">
        <f t="shared" ref="AT7110:AT7173" si="7601">AN7110*M7110/AS7110</f>
        <v>98.37159957345331</v>
      </c>
      <c r="AU7110" s="37">
        <f t="shared" ref="AU7110:AU7173" si="7602">AP7110*M7110</f>
        <v>0.14110287416153233</v>
      </c>
      <c r="AV7110" s="34">
        <f t="shared" ref="AV7110:AV7173" si="7603">(((AH7110+AJ7110)/$X$27)*$L$29)/(1-$J$24)</f>
        <v>8.7516896010531326E-3</v>
      </c>
      <c r="AW7110" s="34">
        <f t="shared" ref="AW7110:AW7173" si="7604">L7110/$L$25/(1-$L$26)</f>
        <v>1.0192655215250936</v>
      </c>
      <c r="AX7110" s="37">
        <f t="shared" ref="AX7110:AX7173" si="7605">(((U7110*W7110)/$X$27)*$L$29)/$X$24</f>
        <v>3.1060162567777612</v>
      </c>
      <c r="AY7110" s="7">
        <f t="shared" ref="AY7110:AY7173" si="7606">AX7110+W7110+AV7110+AW7110</f>
        <v>14.972425292013288</v>
      </c>
      <c r="AZ7110" s="37">
        <f t="shared" ref="AZ7110:AZ7173" si="7607">AX7110+W7110</f>
        <v>13.94440808088714</v>
      </c>
      <c r="BA7110" s="2">
        <f>BE7110*'mass balance'!$B$17+BF7110*'mass balance'!$C$17+BG7110*'mass balance'!$D$17+BH7110*'mass balance'!$E$17</f>
        <v>2.3310539667005927E-4</v>
      </c>
      <c r="BB7110" s="2">
        <f>BE7110*'mass balance'!$B$18+BF7110*'mass balance'!$C$18+BG7110*'mass balance'!$D$18+BH7110*'mass balance'!$E$18</f>
        <v>2.3669163354190636E-4</v>
      </c>
      <c r="BC7110" s="2">
        <f>BE7110*'mass balance'!$B$19+BF7110*'mass balance'!$C$19+BG7110*'mass balance'!$D$19+BH7110*'mass balance'!$E$19</f>
        <v>-2.9586454192738303E-4</v>
      </c>
      <c r="BD7110" s="2">
        <f>BE7110*'mass balance'!$B$20+BF7110*'mass balance'!$C$20+BG7110*'mass balance'!$D$20+BH7110*'mass balance'!$E$20</f>
        <v>1.0758710615541199E-5</v>
      </c>
      <c r="BE7110" s="2">
        <f>N7110*'mass balance'!$H$11+R7110*'mass balance'!$I$11+S7110*'mass balance'!$J$11</f>
        <v>-4.4539329875834807E-4</v>
      </c>
      <c r="BF7110" s="2">
        <f>N7110*'mass balance'!$H$12+R7110*'mass balance'!$I$12+S7110*'mass balance'!$J$12</f>
        <v>4.2491013375863787E-6</v>
      </c>
      <c r="BG7110" s="2">
        <f>N7110*'mass balance'!$H$13+R7110*'mass balance'!$I$13+S7110*'mass balance'!$J$13</f>
        <v>1.0553035562130207E-4</v>
      </c>
      <c r="BH7110" s="2">
        <f>N7110*'mass balance'!$H$14+R7110*'mass balance'!$I$14+S7110*'mass balance'!$J$14</f>
        <v>4.8714892051694321E-5</v>
      </c>
      <c r="BI7110" s="36">
        <f t="shared" ref="BI7110:BI7173" si="7608">$F$26*EXP($P$24*(1/(273+$P$29)-1/(273+C7110)))/(1+EXP($P$25*(1/(273+C7110)-1/$P$27))+EXP($P$26*(1/$P$28-1/(273+C7110))))</f>
        <v>6.851681337565462E-17</v>
      </c>
      <c r="BJ7110" s="36">
        <f t="shared" ref="BJ7110:BJ7173" si="7609">($F$27*(W7110/$H$29)*BK7110+BI7110)*(U7110/$H$30)*((Y7110/W7110^(1/3))-AA7110)-AA7110*BK7110</f>
        <v>4.8576780240582259E-19</v>
      </c>
      <c r="BK7110" s="36">
        <f t="shared" ref="BK7110:BK7173" si="7610">IF(AE7110&gt;$F$24,BK7109+BJ7109,0)</f>
        <v>2.5908849870430128E-15</v>
      </c>
      <c r="BL7110" s="36">
        <f t="shared" ref="BL7110:BL7173" si="7611">BK7110-AA7110*BM7110</f>
        <v>2.3836826127830465E-15</v>
      </c>
      <c r="BM7110" s="36">
        <f t="shared" ref="BM7110:BM7173" si="7612">BM7109+BL7109</f>
        <v>6.6341584484366363E-12</v>
      </c>
      <c r="BN7110" s="36">
        <f t="shared" ca="1" si="7556"/>
        <v>0.25360598750047636</v>
      </c>
      <c r="BO7110" s="36">
        <f t="shared" ref="BO7110:BO7173" ca="1" si="7613">IF(BO7109=1,IF(BN7110&lt;BM7110,0,1),0)</f>
        <v>1</v>
      </c>
      <c r="BP7110" s="36">
        <f t="shared" ref="BP7110:BP7173" si="7614">-1*BQ7110*BM7110</f>
        <v>-6.6341583578012441E-12</v>
      </c>
      <c r="BQ7110" s="36">
        <f t="shared" ref="BQ7110:BQ7173" si="7615">BQ7109+BP7109</f>
        <v>0.99999998633807241</v>
      </c>
      <c r="BR7110" s="2">
        <f t="shared" si="7559"/>
        <v>-5</v>
      </c>
      <c r="BS7110">
        <v>0</v>
      </c>
      <c r="BT7110" s="37">
        <f t="shared" ref="BT7110:BT7173" si="7616">IF($B$31=24,(-1*BC7110*(0.082058*(20+273.15))/(0.082058*293.15))*24.06*1000,(-1*BC7110*(0.082058*(20+273.15))/(0.082058*293.15))*24.06*1000/24)</f>
        <v>0.2966042032822015</v>
      </c>
      <c r="BU7110" s="34">
        <f t="shared" ref="BU7110:BU7173" si="7617">IF(AE7110&lt;=$F$25,X7110,-5)</f>
        <v>-5</v>
      </c>
      <c r="BV7110" s="34">
        <f t="shared" ref="BV7110:BV7173" si="7618">IF(AE7110&lt;=$F$25,AY7110,-5)</f>
        <v>-5</v>
      </c>
      <c r="BW7110" s="34">
        <f t="shared" ref="BW7110:BW7173" si="7619">IF(AE7110&lt;=$F$24,X7110,-5)</f>
        <v>-5</v>
      </c>
      <c r="BX7110" s="34">
        <f t="shared" ref="BX7110:BX7173" si="7620">IF(AE7110&lt;=$F$24,AY7110,-5)</f>
        <v>-5</v>
      </c>
      <c r="BY7110" s="34">
        <f t="shared" ref="BY7110:BY7173" si="7621">J7110/$L$25/(1-$L$26)</f>
        <v>8.1485067936950468</v>
      </c>
      <c r="BZ7110" s="36">
        <f t="shared" ref="BZ7110:BZ7173" si="7622">BC7110*-1</f>
        <v>2.9586454192738303E-4</v>
      </c>
      <c r="CA7110" s="34">
        <f t="shared" ref="CA7110:CA7173" si="7623">BT7110/AZ7110</f>
        <v>2.1270476420490098E-2</v>
      </c>
    </row>
    <row r="7111" spans="1:79" ht="13.2" x14ac:dyDescent="0.25">
      <c r="A7111" s="75">
        <f t="shared" si="7557"/>
        <v>19.389041095887386</v>
      </c>
      <c r="B7111" s="34">
        <f t="shared" si="7560"/>
        <v>7076.9999999988959</v>
      </c>
      <c r="C7111">
        <f t="shared" si="7558"/>
        <v>15</v>
      </c>
      <c r="D7111" s="35">
        <f t="shared" si="7561"/>
        <v>3000</v>
      </c>
      <c r="E7111" s="27">
        <v>0</v>
      </c>
      <c r="F7111" s="64">
        <f t="shared" si="7562"/>
        <v>0.46593146951268899</v>
      </c>
      <c r="G7111" s="34">
        <v>0</v>
      </c>
      <c r="H7111" s="34">
        <f t="shared" si="7563"/>
        <v>1</v>
      </c>
      <c r="I7111" s="34">
        <f t="shared" si="7564"/>
        <v>6192.2292298236371</v>
      </c>
      <c r="J7111" s="34">
        <f t="shared" si="7565"/>
        <v>30327.222157938635</v>
      </c>
      <c r="K7111" s="34">
        <f t="shared" si="7566"/>
        <v>26803.805989307639</v>
      </c>
      <c r="L7111" s="36">
        <f t="shared" si="7567"/>
        <v>3793.5556175472457</v>
      </c>
      <c r="M7111" s="34">
        <f t="shared" si="7568"/>
        <v>38.195869775056082</v>
      </c>
      <c r="N7111" s="34">
        <f t="shared" si="7569"/>
        <v>187.06908048635199</v>
      </c>
      <c r="O7111" s="34">
        <f t="shared" si="7570"/>
        <v>11.148808202499623</v>
      </c>
      <c r="P7111">
        <f t="shared" si="7571"/>
        <v>120.83892567299787</v>
      </c>
      <c r="Q7111" s="36">
        <f t="shared" si="7572"/>
        <v>186.36320503124807</v>
      </c>
      <c r="R7111" s="34">
        <f t="shared" si="7573"/>
        <v>124.09476748920876</v>
      </c>
      <c r="S7111" s="34">
        <f t="shared" si="7574"/>
        <v>1.7656996529596185</v>
      </c>
      <c r="T7111" s="36">
        <f t="shared" si="7575"/>
        <v>4.1738876259610023E-14</v>
      </c>
      <c r="U7111" s="36">
        <f t="shared" si="7576"/>
        <v>2086.3646920159044</v>
      </c>
      <c r="V7111" s="36">
        <f t="shared" si="7577"/>
        <v>3.383279336564406E-4</v>
      </c>
      <c r="W7111" s="68">
        <f t="shared" si="7578"/>
        <v>10.838730335849274</v>
      </c>
      <c r="X7111">
        <f t="shared" si="7579"/>
        <v>14.496646397796487</v>
      </c>
      <c r="Y7111">
        <f t="shared" si="7580"/>
        <v>1.8307379300092574E-2</v>
      </c>
      <c r="Z7111" s="34">
        <f t="shared" si="7581"/>
        <v>2.1362371768954423E-3</v>
      </c>
      <c r="AA7111" s="36">
        <f t="shared" si="7582"/>
        <v>3.1214720098480129E-5</v>
      </c>
      <c r="AB7111" s="34">
        <f t="shared" si="7583"/>
        <v>2.3425170561219952E-4</v>
      </c>
      <c r="AC7111" s="36">
        <f t="shared" si="7584"/>
        <v>7.1487190469859144E-2</v>
      </c>
      <c r="AD7111" s="34">
        <f t="shared" si="7585"/>
        <v>0</v>
      </c>
      <c r="AE7111">
        <f t="shared" si="7586"/>
        <v>305.17255053931262</v>
      </c>
      <c r="AF7111" s="36">
        <f t="shared" si="7587"/>
        <v>0</v>
      </c>
      <c r="AG7111" s="34">
        <f t="shared" si="7588"/>
        <v>63.687092514820726</v>
      </c>
      <c r="AH7111">
        <f t="shared" si="7589"/>
        <v>2.9584685138090094E-2</v>
      </c>
      <c r="AI7111" s="29">
        <f t="shared" si="7590"/>
        <v>63.687092514820726</v>
      </c>
      <c r="AJ7111">
        <f t="shared" si="7591"/>
        <v>0</v>
      </c>
      <c r="AK7111" s="36">
        <f t="shared" si="7592"/>
        <v>-1.5459837252767061E-5</v>
      </c>
      <c r="AL7111" s="36">
        <f t="shared" si="7593"/>
        <v>6.1945057984073764E-5</v>
      </c>
      <c r="AM7111" s="36">
        <f t="shared" si="7594"/>
        <v>4.4237487587431017E-6</v>
      </c>
      <c r="AN7111" s="37">
        <f t="shared" si="7595"/>
        <v>-7.5903619293717648E-5</v>
      </c>
      <c r="AO7111" s="36">
        <f t="shared" si="7596"/>
        <v>1.8650284502063644E-2</v>
      </c>
      <c r="AP7111" s="36">
        <f t="shared" si="7597"/>
        <v>3.7246130638941841E-3</v>
      </c>
      <c r="AQ7111" s="74">
        <f t="shared" si="7598"/>
        <v>-0.21420632026665623</v>
      </c>
      <c r="AR7111" s="73">
        <f t="shared" si="7599"/>
        <v>-7.9127997141371592E-5</v>
      </c>
      <c r="AS7111" s="72">
        <f t="shared" si="7600"/>
        <v>6.487186498185791E-6</v>
      </c>
      <c r="AT7111" s="37">
        <f t="shared" si="7601"/>
        <v>-446.91250341100351</v>
      </c>
      <c r="AU7111" s="37">
        <f t="shared" si="7602"/>
        <v>0.14226483555097488</v>
      </c>
      <c r="AV7111" s="34">
        <f t="shared" si="7603"/>
        <v>4.063643533335363E-6</v>
      </c>
      <c r="AW7111" s="34">
        <f t="shared" si="7604"/>
        <v>1.019297355892286</v>
      </c>
      <c r="AX7111" s="37">
        <f t="shared" si="7605"/>
        <v>3.1061132659082933</v>
      </c>
      <c r="AY7111" s="7">
        <f t="shared" si="7606"/>
        <v>14.964145021293387</v>
      </c>
      <c r="AZ7111" s="37">
        <f t="shared" si="7607"/>
        <v>13.944843601757567</v>
      </c>
      <c r="BA7111" s="2">
        <f>BE7111*'mass balance'!$B$17+BF7111*'mass balance'!$C$17+BG7111*'mass balance'!$D$17+BH7111*'mass balance'!$E$17</f>
        <v>2.3311257132381779E-4</v>
      </c>
      <c r="BB7111" s="2">
        <f>BE7111*'mass balance'!$B$18+BF7111*'mass balance'!$C$18+BG7111*'mass balance'!$D$18+BH7111*'mass balance'!$E$18</f>
        <v>2.3669891857495344E-4</v>
      </c>
      <c r="BC7111" s="2">
        <f>BE7111*'mass balance'!$B$19+BF7111*'mass balance'!$C$19+BG7111*'mass balance'!$D$19+BH7111*'mass balance'!$E$19</f>
        <v>-2.9587364821869177E-4</v>
      </c>
      <c r="BD7111" s="2">
        <f>BE7111*'mass balance'!$B$20+BF7111*'mass balance'!$C$20+BG7111*'mass balance'!$D$20+BH7111*'mass balance'!$E$20</f>
        <v>1.0759041753406974E-5</v>
      </c>
      <c r="BE7111" s="2">
        <f>N7111*'mass balance'!$H$11+R7111*'mass balance'!$I$11+S7111*'mass balance'!$J$11</f>
        <v>-4.4540257258655235E-4</v>
      </c>
      <c r="BF7111" s="2">
        <f>N7111*'mass balance'!$H$12+R7111*'mass balance'!$I$12+S7111*'mass balance'!$J$12</f>
        <v>4.2467941463152033E-6</v>
      </c>
      <c r="BG7111" s="2">
        <f>N7111*'mass balance'!$H$13+R7111*'mass balance'!$I$13+S7111*'mass balance'!$J$13</f>
        <v>1.0553209197273033E-4</v>
      </c>
      <c r="BH7111" s="2">
        <f>N7111*'mass balance'!$H$14+R7111*'mass balance'!$I$14+S7111*'mass balance'!$J$14</f>
        <v>4.8715906376654154E-5</v>
      </c>
      <c r="BI7111" s="36">
        <f t="shared" si="7608"/>
        <v>6.851681337565462E-17</v>
      </c>
      <c r="BJ7111" s="36">
        <f t="shared" si="7609"/>
        <v>4.8579485681908135E-19</v>
      </c>
      <c r="BK7111" s="36">
        <f t="shared" si="7610"/>
        <v>2.5913707548454188E-15</v>
      </c>
      <c r="BL7111" s="36">
        <f t="shared" si="7611"/>
        <v>2.3842129498029402E-15</v>
      </c>
      <c r="BM7111" s="36">
        <f t="shared" si="7612"/>
        <v>6.6365421310494197E-12</v>
      </c>
      <c r="BN7111" s="36">
        <f t="shared" ca="1" si="7556"/>
        <v>0.56887852433135622</v>
      </c>
      <c r="BO7111" s="36">
        <f t="shared" ca="1" si="7613"/>
        <v>1</v>
      </c>
      <c r="BP7111" s="36">
        <f t="shared" si="7614"/>
        <v>-6.6365420403374342E-12</v>
      </c>
      <c r="BQ7111" s="36">
        <f t="shared" si="7615"/>
        <v>0.99999998633143827</v>
      </c>
      <c r="BR7111" s="2">
        <f t="shared" si="7559"/>
        <v>-5</v>
      </c>
      <c r="BS7111">
        <v>0</v>
      </c>
      <c r="BT7111" s="37">
        <f t="shared" si="7616"/>
        <v>0.29661333233923848</v>
      </c>
      <c r="BU7111" s="34">
        <f t="shared" si="7617"/>
        <v>-5</v>
      </c>
      <c r="BV7111" s="34">
        <f t="shared" si="7618"/>
        <v>-5</v>
      </c>
      <c r="BW7111" s="34">
        <f t="shared" si="7619"/>
        <v>-5</v>
      </c>
      <c r="BX7111" s="34">
        <f t="shared" si="7620"/>
        <v>-5</v>
      </c>
      <c r="BY7111" s="34">
        <f t="shared" si="7621"/>
        <v>8.1486764591398035</v>
      </c>
      <c r="BZ7111" s="36">
        <f t="shared" si="7622"/>
        <v>2.9587364821869177E-4</v>
      </c>
      <c r="CA7111" s="34">
        <f t="shared" si="7623"/>
        <v>2.1270466762485181E-2</v>
      </c>
    </row>
    <row r="7112" spans="1:79" ht="13.2" x14ac:dyDescent="0.25">
      <c r="A7112" s="75">
        <f t="shared" si="7557"/>
        <v>19.391780821914782</v>
      </c>
      <c r="B7112" s="34">
        <f t="shared" si="7560"/>
        <v>7077.9999999988959</v>
      </c>
      <c r="C7112">
        <f t="shared" si="7558"/>
        <v>15</v>
      </c>
      <c r="D7112" s="35">
        <f t="shared" si="7561"/>
        <v>3000</v>
      </c>
      <c r="E7112" s="27">
        <v>0</v>
      </c>
      <c r="F7112" s="64">
        <f t="shared" si="7562"/>
        <v>0.46593146951268899</v>
      </c>
      <c r="G7112" s="34">
        <v>0</v>
      </c>
      <c r="H7112" s="34">
        <f t="shared" si="7563"/>
        <v>1</v>
      </c>
      <c r="I7112" s="34">
        <f t="shared" si="7564"/>
        <v>6192.2292298236371</v>
      </c>
      <c r="J7112" s="34">
        <f t="shared" si="7565"/>
        <v>30327.853258489406</v>
      </c>
      <c r="K7112" s="34">
        <f t="shared" si="7566"/>
        <v>26804.363768606861</v>
      </c>
      <c r="L7112" s="36">
        <f t="shared" si="7567"/>
        <v>3793.6740323240256</v>
      </c>
      <c r="M7112" s="34">
        <f t="shared" si="7568"/>
        <v>38.195869775056082</v>
      </c>
      <c r="N7112" s="34">
        <f t="shared" si="7569"/>
        <v>187.07297333875741</v>
      </c>
      <c r="O7112" s="34">
        <f t="shared" si="7570"/>
        <v>11.148808202499623</v>
      </c>
      <c r="P7112">
        <f t="shared" si="7571"/>
        <v>120.84269762623975</v>
      </c>
      <c r="Q7112" s="36">
        <f t="shared" si="7572"/>
        <v>186.3674811707084</v>
      </c>
      <c r="R7112" s="34">
        <f t="shared" si="7573"/>
        <v>124.09861259009226</v>
      </c>
      <c r="S7112" s="34">
        <f t="shared" si="7574"/>
        <v>1.7647408863458978</v>
      </c>
      <c r="T7112" s="36">
        <f t="shared" si="7575"/>
        <v>4.1738441979534067E-14</v>
      </c>
      <c r="U7112" s="36">
        <f t="shared" si="7576"/>
        <v>2086.3646920159044</v>
      </c>
      <c r="V7112" s="36">
        <f t="shared" si="7577"/>
        <v>3.3814422317842547E-4</v>
      </c>
      <c r="W7112" s="68">
        <f t="shared" si="7578"/>
        <v>10.83906866378293</v>
      </c>
      <c r="X7112">
        <f t="shared" si="7579"/>
        <v>14.496797232480299</v>
      </c>
      <c r="Y7112">
        <f t="shared" si="7580"/>
        <v>1.8307379300092574E-2</v>
      </c>
      <c r="Z7112" s="34">
        <f t="shared" si="7581"/>
        <v>2.1362371768954423E-3</v>
      </c>
      <c r="AA7112" s="36">
        <f t="shared" si="7582"/>
        <v>3.1196796852877408E-5</v>
      </c>
      <c r="AB7112" s="34">
        <f t="shared" si="7583"/>
        <v>2.3425170561219952E-4</v>
      </c>
      <c r="AC7112" s="36">
        <f t="shared" si="7584"/>
        <v>7.1487190469859144E-2</v>
      </c>
      <c r="AD7112" s="34">
        <f t="shared" si="7585"/>
        <v>0</v>
      </c>
      <c r="AE7112">
        <f t="shared" si="7586"/>
        <v>305.17255053931262</v>
      </c>
      <c r="AF7112" s="36">
        <f t="shared" si="7587"/>
        <v>0</v>
      </c>
      <c r="AG7112" s="34">
        <f t="shared" si="7588"/>
        <v>63.688555467652897</v>
      </c>
      <c r="AH7112">
        <f t="shared" si="7589"/>
        <v>2.9568403713355451E-2</v>
      </c>
      <c r="AI7112" s="29">
        <f t="shared" si="7590"/>
        <v>63.688555467652897</v>
      </c>
      <c r="AJ7112">
        <f t="shared" si="7591"/>
        <v>63.688555467652897</v>
      </c>
      <c r="AK7112" s="36">
        <f t="shared" si="7592"/>
        <v>7.9127997141371592E-5</v>
      </c>
      <c r="AL7112" s="36">
        <f t="shared" si="7593"/>
        <v>-3.7838911550768293E-4</v>
      </c>
      <c r="AM7112" s="36">
        <f t="shared" si="7594"/>
        <v>-2.7943767344968738E-5</v>
      </c>
      <c r="AN7112" s="37">
        <f t="shared" si="7595"/>
        <v>-9.1363456546484712E-5</v>
      </c>
      <c r="AO7112" s="36">
        <f t="shared" si="7596"/>
        <v>1.8712229560047717E-2</v>
      </c>
      <c r="AP7112" s="36">
        <f t="shared" si="7597"/>
        <v>3.7290368126529274E-3</v>
      </c>
      <c r="AQ7112" s="74">
        <f t="shared" si="7598"/>
        <v>-0.2552831153922463</v>
      </c>
      <c r="AR7112" s="73">
        <f t="shared" si="7599"/>
        <v>-9.6029316437007075E-5</v>
      </c>
      <c r="AS7112" s="72">
        <f t="shared" si="7600"/>
        <v>6.5520410568243333E-6</v>
      </c>
      <c r="AT7112" s="37">
        <f t="shared" si="7601"/>
        <v>-532.61367842220579</v>
      </c>
      <c r="AU7112" s="37">
        <f t="shared" si="7602"/>
        <v>0.14243380448248141</v>
      </c>
      <c r="AV7112" s="34">
        <f t="shared" si="7603"/>
        <v>8.7520871294577765E-3</v>
      </c>
      <c r="AW7112" s="34">
        <f t="shared" si="7604"/>
        <v>1.0193291729739475</v>
      </c>
      <c r="AX7112" s="37">
        <f t="shared" si="7605"/>
        <v>3.1062102223644823</v>
      </c>
      <c r="AY7112" s="7">
        <f t="shared" si="7606"/>
        <v>14.973360146250819</v>
      </c>
      <c r="AZ7112" s="37">
        <f t="shared" si="7607"/>
        <v>13.945278886147413</v>
      </c>
      <c r="BA7112" s="2">
        <f>BE7112*'mass balance'!$B$17+BF7112*'mass balance'!$C$17+BG7112*'mass balance'!$D$17+BH7112*'mass balance'!$E$17</f>
        <v>2.3311974207971856E-4</v>
      </c>
      <c r="BB7112" s="2">
        <f>BE7112*'mass balance'!$B$18+BF7112*'mass balance'!$C$18+BG7112*'mass balance'!$D$18+BH7112*'mass balance'!$E$18</f>
        <v>2.367061996501757E-4</v>
      </c>
      <c r="BC7112" s="2">
        <f>BE7112*'mass balance'!$B$19+BF7112*'mass balance'!$C$19+BG7112*'mass balance'!$D$19+BH7112*'mass balance'!$E$19</f>
        <v>-2.9588274956271964E-4</v>
      </c>
      <c r="BD7112" s="2">
        <f>BE7112*'mass balance'!$B$20+BF7112*'mass balance'!$C$20+BG7112*'mass balance'!$D$20+BH7112*'mass balance'!$E$20</f>
        <v>1.0759372711371623E-5</v>
      </c>
      <c r="BE7112" s="2">
        <f>N7112*'mass balance'!$H$11+R7112*'mass balance'!$I$11+S7112*'mass balance'!$J$11</f>
        <v>-4.4541184128275569E-4</v>
      </c>
      <c r="BF7112" s="2">
        <f>N7112*'mass balance'!$H$12+R7112*'mass balance'!$I$12+S7112*'mass balance'!$J$12</f>
        <v>4.244488157051397E-6</v>
      </c>
      <c r="BG7112" s="2">
        <f>N7112*'mass balance'!$H$13+R7112*'mass balance'!$I$13+S7112*'mass balance'!$J$13</f>
        <v>1.0553382734882628E-4</v>
      </c>
      <c r="BH7112" s="2">
        <f>N7112*'mass balance'!$H$14+R7112*'mass balance'!$I$14+S7112*'mass balance'!$J$14</f>
        <v>4.8716920140301401E-5</v>
      </c>
      <c r="BI7112" s="36">
        <f t="shared" si="7608"/>
        <v>6.851681337565462E-17</v>
      </c>
      <c r="BJ7112" s="36">
        <f t="shared" si="7609"/>
        <v>4.8582190338304373E-19</v>
      </c>
      <c r="BK7112" s="36">
        <f t="shared" si="7610"/>
        <v>2.5918565497022378E-15</v>
      </c>
      <c r="BL7112" s="36">
        <f t="shared" si="7611"/>
        <v>2.3847433132272781E-15</v>
      </c>
      <c r="BM7112" s="36">
        <f t="shared" si="7612"/>
        <v>6.6389263439992229E-12</v>
      </c>
      <c r="BN7112" s="36">
        <f t="shared" ca="1" si="7556"/>
        <v>0.29890414090723427</v>
      </c>
      <c r="BO7112" s="36">
        <f t="shared" ca="1" si="7613"/>
        <v>1</v>
      </c>
      <c r="BP7112" s="36">
        <f t="shared" si="7614"/>
        <v>-6.6389262532105882E-12</v>
      </c>
      <c r="BQ7112" s="36">
        <f t="shared" si="7615"/>
        <v>0.99999998632480169</v>
      </c>
      <c r="BR7112" s="2">
        <f t="shared" si="7559"/>
        <v>-5</v>
      </c>
      <c r="BS7112">
        <v>0</v>
      </c>
      <c r="BT7112" s="37">
        <f t="shared" si="7616"/>
        <v>0.29662245643662638</v>
      </c>
      <c r="BU7112" s="34">
        <f t="shared" si="7617"/>
        <v>-5</v>
      </c>
      <c r="BV7112" s="34">
        <f t="shared" si="7618"/>
        <v>-5</v>
      </c>
      <c r="BW7112" s="34">
        <f t="shared" si="7619"/>
        <v>-5</v>
      </c>
      <c r="BX7112" s="34">
        <f t="shared" si="7620"/>
        <v>-5</v>
      </c>
      <c r="BY7112" s="34">
        <f t="shared" si="7621"/>
        <v>8.1488460306941857</v>
      </c>
      <c r="BZ7112" s="36">
        <f t="shared" si="7622"/>
        <v>2.9588274956271964E-4</v>
      </c>
      <c r="CA7112" s="34">
        <f t="shared" si="7623"/>
        <v>2.1270457110131889E-2</v>
      </c>
    </row>
    <row r="7113" spans="1:79" ht="13.2" x14ac:dyDescent="0.25">
      <c r="A7113" s="75">
        <f t="shared" si="7557"/>
        <v>19.394520547942179</v>
      </c>
      <c r="B7113" s="34">
        <f t="shared" si="7560"/>
        <v>7078.999999998895</v>
      </c>
      <c r="C7113">
        <f t="shared" si="7558"/>
        <v>15</v>
      </c>
      <c r="D7113" s="35">
        <f t="shared" si="7561"/>
        <v>3000</v>
      </c>
      <c r="E7113" s="27">
        <v>0</v>
      </c>
      <c r="F7113" s="64">
        <f t="shared" si="7562"/>
        <v>0.46593146951268899</v>
      </c>
      <c r="G7113" s="34">
        <v>0</v>
      </c>
      <c r="H7113" s="34">
        <f t="shared" si="7563"/>
        <v>1</v>
      </c>
      <c r="I7113" s="34">
        <f t="shared" si="7564"/>
        <v>6192.2292298236371</v>
      </c>
      <c r="J7113" s="34">
        <f t="shared" si="7565"/>
        <v>30328.484009794593</v>
      </c>
      <c r="K7113" s="34">
        <f t="shared" si="7566"/>
        <v>26804.921239235842</v>
      </c>
      <c r="L7113" s="36">
        <f t="shared" si="7567"/>
        <v>3793.792382802138</v>
      </c>
      <c r="M7113" s="34">
        <f t="shared" si="7568"/>
        <v>38.195869775056082</v>
      </c>
      <c r="N7113" s="34">
        <f t="shared" si="7569"/>
        <v>187.07686403689198</v>
      </c>
      <c r="O7113" s="34">
        <f t="shared" si="7570"/>
        <v>11.148808202499623</v>
      </c>
      <c r="P7113">
        <f t="shared" si="7571"/>
        <v>120.84646753132876</v>
      </c>
      <c r="Q7113" s="36">
        <f t="shared" si="7572"/>
        <v>186.37175495620207</v>
      </c>
      <c r="R7113" s="34">
        <f t="shared" si="7573"/>
        <v>124.10245560255591</v>
      </c>
      <c r="S7113" s="34">
        <f t="shared" si="7574"/>
        <v>1.7637826192574693</v>
      </c>
      <c r="T7113" s="36">
        <f t="shared" si="7575"/>
        <v>4.1738007953329051E-14</v>
      </c>
      <c r="U7113" s="36">
        <f t="shared" si="7576"/>
        <v>2086.3646920159044</v>
      </c>
      <c r="V7113" s="36">
        <f t="shared" si="7577"/>
        <v>3.3796060841508356E-4</v>
      </c>
      <c r="W7113" s="68">
        <f t="shared" si="7578"/>
        <v>10.839406808006109</v>
      </c>
      <c r="X7113">
        <f t="shared" si="7579"/>
        <v>14.496947982125437</v>
      </c>
      <c r="Y7113">
        <f t="shared" si="7580"/>
        <v>1.8307379300092574E-2</v>
      </c>
      <c r="Z7113" s="34">
        <f t="shared" si="7581"/>
        <v>2.1362371768954423E-3</v>
      </c>
      <c r="AA7113" s="36">
        <f t="shared" si="7582"/>
        <v>3.1178884084824831E-5</v>
      </c>
      <c r="AB7113" s="34">
        <f t="shared" si="7583"/>
        <v>2.3425170561219952E-4</v>
      </c>
      <c r="AC7113" s="36">
        <f t="shared" si="7584"/>
        <v>7.1487190469859144E-2</v>
      </c>
      <c r="AD7113" s="34">
        <f t="shared" si="7585"/>
        <v>0</v>
      </c>
      <c r="AE7113">
        <f t="shared" si="7586"/>
        <v>305.17255053931262</v>
      </c>
      <c r="AF7113" s="36">
        <f t="shared" si="7587"/>
        <v>0</v>
      </c>
      <c r="AG7113" s="34">
        <f t="shared" si="7588"/>
        <v>63.69001761514599</v>
      </c>
      <c r="AH7113">
        <f t="shared" si="7589"/>
        <v>2.9552131020778916E-2</v>
      </c>
      <c r="AI7113" s="29">
        <f t="shared" si="7590"/>
        <v>63.69001761514599</v>
      </c>
      <c r="AJ7113">
        <f t="shared" si="7591"/>
        <v>0</v>
      </c>
      <c r="AK7113" s="36">
        <f t="shared" si="7592"/>
        <v>9.6029316437007075E-5</v>
      </c>
      <c r="AL7113" s="36">
        <f t="shared" si="7593"/>
        <v>-4.5348970364490353E-4</v>
      </c>
      <c r="AM7113" s="36">
        <f t="shared" si="7594"/>
        <v>-3.3727082973083486E-5</v>
      </c>
      <c r="AN7113" s="37">
        <f t="shared" si="7595"/>
        <v>-1.223545940511312E-5</v>
      </c>
      <c r="AO7113" s="36">
        <f t="shared" si="7596"/>
        <v>1.8333840444540034E-2</v>
      </c>
      <c r="AP7113" s="36">
        <f t="shared" si="7597"/>
        <v>3.7010930453079587E-3</v>
      </c>
      <c r="AQ7113" s="74">
        <f t="shared" si="7598"/>
        <v>-3.6348468543474871E-2</v>
      </c>
      <c r="AR7113" s="73">
        <f t="shared" si="7599"/>
        <v>-1.236211592984556E-5</v>
      </c>
      <c r="AS7113" s="72">
        <f t="shared" si="7600"/>
        <v>6.1625483883144886E-6</v>
      </c>
      <c r="AT7113" s="37">
        <f t="shared" si="7601"/>
        <v>-75.836161377956927</v>
      </c>
      <c r="AU7113" s="37">
        <f t="shared" si="7602"/>
        <v>0.14136646798394853</v>
      </c>
      <c r="AV7113" s="34">
        <f t="shared" si="7603"/>
        <v>4.0591720195207824E-6</v>
      </c>
      <c r="AW7113" s="34">
        <f t="shared" si="7604"/>
        <v>1.0193609727790829</v>
      </c>
      <c r="AX7113" s="37">
        <f t="shared" si="7605"/>
        <v>3.1063071261737716</v>
      </c>
      <c r="AY7113" s="7">
        <f t="shared" si="7606"/>
        <v>14.965078966130982</v>
      </c>
      <c r="AZ7113" s="37">
        <f t="shared" si="7607"/>
        <v>13.94571393417988</v>
      </c>
      <c r="BA7113" s="2">
        <f>BE7113*'mass balance'!$B$17+BF7113*'mass balance'!$C$17+BG7113*'mass balance'!$D$17+BH7113*'mass balance'!$E$17</f>
        <v>2.3312690893979474E-4</v>
      </c>
      <c r="BB7113" s="2">
        <f>BE7113*'mass balance'!$B$18+BF7113*'mass balance'!$C$18+BG7113*'mass balance'!$D$18+BH7113*'mass balance'!$E$18</f>
        <v>2.3671347676963776E-4</v>
      </c>
      <c r="BC7113" s="2">
        <f>BE7113*'mass balance'!$B$19+BF7113*'mass balance'!$C$19+BG7113*'mass balance'!$D$19+BH7113*'mass balance'!$E$19</f>
        <v>-2.9589184596204722E-4</v>
      </c>
      <c r="BD7113" s="2">
        <f>BE7113*'mass balance'!$B$20+BF7113*'mass balance'!$C$20+BG7113*'mass balance'!$D$20+BH7113*'mass balance'!$E$20</f>
        <v>1.075970348952899E-5</v>
      </c>
      <c r="BE7113" s="2">
        <f>N7113*'mass balance'!$H$11+R7113*'mass balance'!$I$11+S7113*'mass balance'!$J$11</f>
        <v>-4.4542110484974276E-4</v>
      </c>
      <c r="BF7113" s="2">
        <f>N7113*'mass balance'!$H$12+R7113*'mass balance'!$I$12+S7113*'mass balance'!$J$12</f>
        <v>4.2421833692269658E-6</v>
      </c>
      <c r="BG7113" s="2">
        <f>N7113*'mass balance'!$H$13+R7113*'mass balance'!$I$13+S7113*'mass balance'!$J$13</f>
        <v>1.055355617501355E-4</v>
      </c>
      <c r="BH7113" s="2">
        <f>N7113*'mass balance'!$H$14+R7113*'mass balance'!$I$14+S7113*'mass balance'!$J$14</f>
        <v>4.8717933342940608E-5</v>
      </c>
      <c r="BI7113" s="36">
        <f t="shared" si="7608"/>
        <v>6.851681337565462E-17</v>
      </c>
      <c r="BJ7113" s="36">
        <f t="shared" si="7609"/>
        <v>4.8584894209891611E-19</v>
      </c>
      <c r="BK7113" s="36">
        <f t="shared" si="7610"/>
        <v>2.5923423716056209E-15</v>
      </c>
      <c r="BL7113" s="36">
        <f t="shared" si="7611"/>
        <v>2.3852737030430439E-15</v>
      </c>
      <c r="BM7113" s="36">
        <f t="shared" si="7612"/>
        <v>6.64131108731245E-12</v>
      </c>
      <c r="BN7113" s="36">
        <f t="shared" ca="1" si="7556"/>
        <v>9.6604246066800847E-2</v>
      </c>
      <c r="BO7113" s="36">
        <f t="shared" ca="1" si="7613"/>
        <v>1</v>
      </c>
      <c r="BP7113" s="36">
        <f t="shared" si="7614"/>
        <v>-6.6413109964471129E-12</v>
      </c>
      <c r="BQ7113" s="36">
        <f t="shared" si="7615"/>
        <v>0.99999998631816278</v>
      </c>
      <c r="BR7113" s="2">
        <f t="shared" si="7559"/>
        <v>-5</v>
      </c>
      <c r="BS7113">
        <v>0</v>
      </c>
      <c r="BT7113" s="37">
        <f t="shared" si="7616"/>
        <v>0.2966315755769523</v>
      </c>
      <c r="BU7113" s="34">
        <f t="shared" si="7617"/>
        <v>-5</v>
      </c>
      <c r="BV7113" s="34">
        <f t="shared" si="7618"/>
        <v>-5</v>
      </c>
      <c r="BW7113" s="34">
        <f t="shared" si="7619"/>
        <v>-5</v>
      </c>
      <c r="BX7113" s="34">
        <f t="shared" si="7620"/>
        <v>-5</v>
      </c>
      <c r="BY7113" s="34">
        <f t="shared" si="7621"/>
        <v>8.1490155084091374</v>
      </c>
      <c r="BZ7113" s="36">
        <f t="shared" si="7622"/>
        <v>2.9589184596204722E-4</v>
      </c>
      <c r="CA7113" s="34">
        <f t="shared" si="7623"/>
        <v>2.1270447463426809E-2</v>
      </c>
    </row>
    <row r="7114" spans="1:79" ht="13.2" x14ac:dyDescent="0.25">
      <c r="A7114" s="75">
        <f t="shared" si="7557"/>
        <v>19.397260273969575</v>
      </c>
      <c r="B7114" s="34">
        <f t="shared" si="7560"/>
        <v>7079.999999998895</v>
      </c>
      <c r="C7114">
        <f t="shared" si="7558"/>
        <v>15</v>
      </c>
      <c r="D7114" s="35">
        <f t="shared" si="7561"/>
        <v>3000</v>
      </c>
      <c r="E7114" s="27">
        <v>0</v>
      </c>
      <c r="F7114" s="64">
        <f t="shared" si="7562"/>
        <v>0.46593146951268899</v>
      </c>
      <c r="G7114" s="34">
        <v>0</v>
      </c>
      <c r="H7114" s="34">
        <f t="shared" si="7563"/>
        <v>1</v>
      </c>
      <c r="I7114" s="34">
        <f t="shared" si="7564"/>
        <v>6192.2292298236371</v>
      </c>
      <c r="J7114" s="34">
        <f t="shared" si="7565"/>
        <v>30329.114412043695</v>
      </c>
      <c r="K7114" s="34">
        <f t="shared" si="7566"/>
        <v>26805.47840136207</v>
      </c>
      <c r="L7114" s="36">
        <f t="shared" si="7567"/>
        <v>3793.9106690150834</v>
      </c>
      <c r="M7114" s="34">
        <f t="shared" si="7568"/>
        <v>38.195869775056082</v>
      </c>
      <c r="N7114" s="34">
        <f t="shared" si="7569"/>
        <v>187.08075258192463</v>
      </c>
      <c r="O7114" s="34">
        <f t="shared" si="7570"/>
        <v>11.148808202499623</v>
      </c>
      <c r="P7114">
        <f t="shared" si="7571"/>
        <v>120.85023538933198</v>
      </c>
      <c r="Q7114" s="36">
        <f t="shared" si="7572"/>
        <v>186.3760263889925</v>
      </c>
      <c r="R7114" s="34">
        <f t="shared" si="7573"/>
        <v>124.10629652768846</v>
      </c>
      <c r="S7114" s="34">
        <f t="shared" si="7574"/>
        <v>1.7628248514584115</v>
      </c>
      <c r="T7114" s="36">
        <f t="shared" si="7575"/>
        <v>4.1737574180841404E-14</v>
      </c>
      <c r="U7114" s="36">
        <f t="shared" si="7576"/>
        <v>2086.3646920159044</v>
      </c>
      <c r="V7114" s="36">
        <f t="shared" si="7577"/>
        <v>3.3777708932119794E-4</v>
      </c>
      <c r="W7114" s="68">
        <f t="shared" si="7578"/>
        <v>10.839744768614525</v>
      </c>
      <c r="X7114">
        <f t="shared" si="7579"/>
        <v>14.497098646779836</v>
      </c>
      <c r="Y7114">
        <f t="shared" si="7580"/>
        <v>1.8307379300092574E-2</v>
      </c>
      <c r="Z7114" s="34">
        <f t="shared" si="7581"/>
        <v>2.1362371768954423E-3</v>
      </c>
      <c r="AA7114" s="36">
        <f t="shared" si="7582"/>
        <v>3.1160981787984542E-5</v>
      </c>
      <c r="AB7114" s="34">
        <f t="shared" si="7583"/>
        <v>2.3425170561219952E-4</v>
      </c>
      <c r="AC7114" s="36">
        <f t="shared" si="7584"/>
        <v>7.1487190469859144E-2</v>
      </c>
      <c r="AD7114" s="34">
        <f t="shared" si="7585"/>
        <v>0</v>
      </c>
      <c r="AE7114">
        <f t="shared" si="7586"/>
        <v>305.17255053931262</v>
      </c>
      <c r="AF7114" s="36">
        <f t="shared" si="7587"/>
        <v>0</v>
      </c>
      <c r="AG7114" s="34">
        <f t="shared" si="7588"/>
        <v>63.691478957732251</v>
      </c>
      <c r="AH7114">
        <f t="shared" si="7589"/>
        <v>2.9535867055997755E-2</v>
      </c>
      <c r="AI7114" s="29">
        <f t="shared" si="7590"/>
        <v>63.691478957732251</v>
      </c>
      <c r="AJ7114">
        <f t="shared" si="7591"/>
        <v>63.691478957732251</v>
      </c>
      <c r="AK7114" s="36">
        <f t="shared" si="7592"/>
        <v>1.236211592984556E-5</v>
      </c>
      <c r="AL7114" s="36">
        <f t="shared" si="7593"/>
        <v>-7.208188067158678E-5</v>
      </c>
      <c r="AM7114" s="36">
        <f t="shared" si="7594"/>
        <v>-5.0963144604116014E-6</v>
      </c>
      <c r="AN7114" s="37">
        <f t="shared" si="7595"/>
        <v>8.3793857031893955E-5</v>
      </c>
      <c r="AO7114" s="36">
        <f t="shared" si="7596"/>
        <v>1.788035074089513E-2</v>
      </c>
      <c r="AP7114" s="36">
        <f t="shared" si="7597"/>
        <v>3.6673659623348751E-3</v>
      </c>
      <c r="AQ7114" s="74">
        <f t="shared" si="7598"/>
        <v>0.26835535129030219</v>
      </c>
      <c r="AR7114" s="73">
        <f t="shared" si="7599"/>
        <v>8.0306234124385934E-5</v>
      </c>
      <c r="AS7114" s="72">
        <f t="shared" si="7600"/>
        <v>5.7164722682988629E-6</v>
      </c>
      <c r="AT7114" s="37">
        <f t="shared" si="7601"/>
        <v>559.88712984561255</v>
      </c>
      <c r="AU7114" s="37">
        <f t="shared" si="7602"/>
        <v>0.14007823271481612</v>
      </c>
      <c r="AV7114" s="34">
        <f t="shared" si="7603"/>
        <v>8.7524842201864312E-3</v>
      </c>
      <c r="AW7114" s="34">
        <f t="shared" si="7604"/>
        <v>1.0193927553166939</v>
      </c>
      <c r="AX7114" s="37">
        <f t="shared" si="7605"/>
        <v>3.1064039773635908</v>
      </c>
      <c r="AY7114" s="7">
        <f t="shared" si="7606"/>
        <v>14.974293985514997</v>
      </c>
      <c r="AZ7114" s="37">
        <f t="shared" si="7607"/>
        <v>13.946148745978116</v>
      </c>
      <c r="BA7114" s="2">
        <f>BE7114*'mass balance'!$B$17+BF7114*'mass balance'!$C$17+BG7114*'mass balance'!$D$17+BH7114*'mass balance'!$E$17</f>
        <v>2.3313407190607866E-4</v>
      </c>
      <c r="BB7114" s="2">
        <f>BE7114*'mass balance'!$B$18+BF7114*'mass balance'!$C$18+BG7114*'mass balance'!$D$18+BH7114*'mass balance'!$E$18</f>
        <v>2.36720749935403E-4</v>
      </c>
      <c r="BC7114" s="2">
        <f>BE7114*'mass balance'!$B$19+BF7114*'mass balance'!$C$19+BG7114*'mass balance'!$D$19+BH7114*'mass balance'!$E$19</f>
        <v>-2.9590093741925375E-4</v>
      </c>
      <c r="BD7114" s="2">
        <f>BE7114*'mass balance'!$B$20+BF7114*'mass balance'!$C$20+BG7114*'mass balance'!$D$20+BH7114*'mass balance'!$E$20</f>
        <v>1.0760034087972862E-5</v>
      </c>
      <c r="BE7114" s="2">
        <f>N7114*'mass balance'!$H$11+R7114*'mass balance'!$I$11+S7114*'mass balance'!$J$11</f>
        <v>-4.4543036329029669E-4</v>
      </c>
      <c r="BF7114" s="2">
        <f>N7114*'mass balance'!$H$12+R7114*'mass balance'!$I$12+S7114*'mass balance'!$J$12</f>
        <v>4.2398797822744789E-6</v>
      </c>
      <c r="BG7114" s="2">
        <f>N7114*'mass balance'!$H$13+R7114*'mass balance'!$I$13+S7114*'mass balance'!$J$13</f>
        <v>1.0553729517720301E-4</v>
      </c>
      <c r="BH7114" s="2">
        <f>N7114*'mass balance'!$H$14+R7114*'mass balance'!$I$14+S7114*'mass balance'!$J$14</f>
        <v>4.8718945984876197E-5</v>
      </c>
      <c r="BI7114" s="36">
        <f t="shared" si="7608"/>
        <v>6.851681337565462E-17</v>
      </c>
      <c r="BJ7114" s="36">
        <f t="shared" si="7609"/>
        <v>4.8587597296790231E-19</v>
      </c>
      <c r="BK7114" s="36">
        <f t="shared" si="7610"/>
        <v>2.5928282205477198E-15</v>
      </c>
      <c r="BL7114" s="36">
        <f t="shared" si="7611"/>
        <v>2.3858041192372167E-15</v>
      </c>
      <c r="BM7114" s="36">
        <f t="shared" si="7612"/>
        <v>6.6436963610154927E-12</v>
      </c>
      <c r="BN7114" s="36">
        <f t="shared" ca="1" si="7556"/>
        <v>0.87362285252716865</v>
      </c>
      <c r="BO7114" s="36">
        <f t="shared" ca="1" si="7613"/>
        <v>1</v>
      </c>
      <c r="BP7114" s="36">
        <f t="shared" si="7614"/>
        <v>-6.6436962700733974E-12</v>
      </c>
      <c r="BQ7114" s="36">
        <f t="shared" si="7615"/>
        <v>0.99999998631152143</v>
      </c>
      <c r="BR7114" s="2">
        <f t="shared" si="7559"/>
        <v>-5</v>
      </c>
      <c r="BS7114">
        <v>0</v>
      </c>
      <c r="BT7114" s="37">
        <f t="shared" si="7616"/>
        <v>0.29664068976280189</v>
      </c>
      <c r="BU7114" s="34">
        <f t="shared" si="7617"/>
        <v>-5</v>
      </c>
      <c r="BV7114" s="34">
        <f t="shared" si="7618"/>
        <v>-5</v>
      </c>
      <c r="BW7114" s="34">
        <f t="shared" si="7619"/>
        <v>-5</v>
      </c>
      <c r="BX7114" s="34">
        <f t="shared" si="7620"/>
        <v>-5</v>
      </c>
      <c r="BY7114" s="34">
        <f t="shared" si="7621"/>
        <v>8.1491848923355743</v>
      </c>
      <c r="BZ7114" s="36">
        <f t="shared" si="7622"/>
        <v>2.9590093741925375E-4</v>
      </c>
      <c r="CA7114" s="34">
        <f t="shared" si="7623"/>
        <v>2.1270437822366487E-2</v>
      </c>
    </row>
    <row r="7115" spans="1:79" ht="13.2" x14ac:dyDescent="0.25">
      <c r="A7115" s="75">
        <f t="shared" si="7557"/>
        <v>19.399999999996972</v>
      </c>
      <c r="B7115" s="34">
        <f t="shared" si="7560"/>
        <v>7080.999999998895</v>
      </c>
      <c r="C7115">
        <f t="shared" si="7558"/>
        <v>15</v>
      </c>
      <c r="D7115" s="35">
        <f t="shared" si="7561"/>
        <v>3000</v>
      </c>
      <c r="E7115" s="27">
        <v>0</v>
      </c>
      <c r="F7115" s="64">
        <f t="shared" si="7562"/>
        <v>0.46593146951268899</v>
      </c>
      <c r="G7115" s="34">
        <v>0</v>
      </c>
      <c r="H7115" s="34">
        <f t="shared" si="7563"/>
        <v>1</v>
      </c>
      <c r="I7115" s="34">
        <f t="shared" si="7564"/>
        <v>6192.2292298236371</v>
      </c>
      <c r="J7115" s="34">
        <f t="shared" si="7565"/>
        <v>30329.744465426098</v>
      </c>
      <c r="K7115" s="34">
        <f t="shared" si="7566"/>
        <v>26806.035255152932</v>
      </c>
      <c r="L7115" s="36">
        <f t="shared" si="7567"/>
        <v>3794.028890996346</v>
      </c>
      <c r="M7115" s="34">
        <f t="shared" si="7568"/>
        <v>38.195869775056082</v>
      </c>
      <c r="N7115" s="34">
        <f t="shared" si="7569"/>
        <v>187.08463897502352</v>
      </c>
      <c r="O7115" s="34">
        <f t="shared" si="7570"/>
        <v>11.148808202499623</v>
      </c>
      <c r="P7115">
        <f t="shared" si="7571"/>
        <v>120.85400120131602</v>
      </c>
      <c r="Q7115" s="36">
        <f t="shared" si="7572"/>
        <v>186.38029547034213</v>
      </c>
      <c r="R7115" s="34">
        <f t="shared" si="7573"/>
        <v>124.11013536657806</v>
      </c>
      <c r="S7115" s="34">
        <f t="shared" si="7574"/>
        <v>1.761867582712668</v>
      </c>
      <c r="T7115" s="36">
        <f t="shared" si="7575"/>
        <v>4.1737140661917653E-14</v>
      </c>
      <c r="U7115" s="36">
        <f t="shared" si="7576"/>
        <v>2086.3646920159044</v>
      </c>
      <c r="V7115" s="36">
        <f t="shared" si="7577"/>
        <v>3.3759366585155485E-4</v>
      </c>
      <c r="W7115" s="68">
        <f t="shared" si="7578"/>
        <v>10.840082545703845</v>
      </c>
      <c r="X7115">
        <f t="shared" si="7579"/>
        <v>14.497249226491412</v>
      </c>
      <c r="Y7115">
        <f t="shared" si="7580"/>
        <v>1.8307379300092574E-2</v>
      </c>
      <c r="Z7115" s="34">
        <f t="shared" si="7581"/>
        <v>2.1362371768954423E-3</v>
      </c>
      <c r="AA7115" s="36">
        <f t="shared" si="7582"/>
        <v>3.1143089956021632E-5</v>
      </c>
      <c r="AB7115" s="34">
        <f t="shared" si="7583"/>
        <v>2.3425170561219952E-4</v>
      </c>
      <c r="AC7115" s="36">
        <f t="shared" si="7584"/>
        <v>7.1487190469859144E-2</v>
      </c>
      <c r="AD7115" s="34">
        <f t="shared" si="7585"/>
        <v>0</v>
      </c>
      <c r="AE7115">
        <f t="shared" si="7586"/>
        <v>305.17255053931262</v>
      </c>
      <c r="AF7115" s="36">
        <f t="shared" si="7587"/>
        <v>0</v>
      </c>
      <c r="AG7115" s="34">
        <f t="shared" si="7588"/>
        <v>63.692939495843589</v>
      </c>
      <c r="AH7115">
        <f t="shared" si="7589"/>
        <v>2.9519611814535551E-2</v>
      </c>
      <c r="AI7115" s="29">
        <f t="shared" si="7590"/>
        <v>63.692939495843589</v>
      </c>
      <c r="AJ7115">
        <f t="shared" si="7591"/>
        <v>0</v>
      </c>
      <c r="AK7115" s="36">
        <f t="shared" si="7592"/>
        <v>-8.0306234124385934E-5</v>
      </c>
      <c r="AL7115" s="36">
        <f t="shared" si="7593"/>
        <v>3.9041163776797099E-4</v>
      </c>
      <c r="AM7115" s="36">
        <f t="shared" si="7594"/>
        <v>2.6615282086853847E-5</v>
      </c>
      <c r="AN7115" s="37">
        <f t="shared" si="7595"/>
        <v>9.6155972961739513E-5</v>
      </c>
      <c r="AO7115" s="36">
        <f t="shared" si="7596"/>
        <v>1.7808268860223544E-2</v>
      </c>
      <c r="AP7115" s="36">
        <f t="shared" si="7597"/>
        <v>3.6622696478744634E-3</v>
      </c>
      <c r="AQ7115" s="74">
        <f t="shared" si="7598"/>
        <v>0.31170038220338991</v>
      </c>
      <c r="AR7115" s="73">
        <f t="shared" si="7599"/>
        <v>9.1551190046609897E-5</v>
      </c>
      <c r="AS7115" s="72">
        <f t="shared" si="7600"/>
        <v>5.6476153687592954E-6</v>
      </c>
      <c r="AT7115" s="37">
        <f t="shared" si="7601"/>
        <v>650.32067191701685</v>
      </c>
      <c r="AU7115" s="37">
        <f t="shared" si="7602"/>
        <v>0.1398835745513535</v>
      </c>
      <c r="AV7115" s="34">
        <f t="shared" si="7603"/>
        <v>4.0547053009620664E-6</v>
      </c>
      <c r="AW7115" s="34">
        <f t="shared" si="7604"/>
        <v>1.019424520595777</v>
      </c>
      <c r="AX7115" s="37">
        <f t="shared" si="7605"/>
        <v>3.1065007759613557</v>
      </c>
      <c r="AY7115" s="7">
        <f t="shared" si="7606"/>
        <v>14.966011896966279</v>
      </c>
      <c r="AZ7115" s="37">
        <f t="shared" si="7607"/>
        <v>13.946583321665202</v>
      </c>
      <c r="BA7115" s="2">
        <f>BE7115*'mass balance'!$B$17+BF7115*'mass balance'!$C$17+BG7115*'mass balance'!$D$17+BH7115*'mass balance'!$E$17</f>
        <v>2.3314123098060156E-4</v>
      </c>
      <c r="BB7115" s="2">
        <f>BE7115*'mass balance'!$B$18+BF7115*'mass balance'!$C$18+BG7115*'mass balance'!$D$18+BH7115*'mass balance'!$E$18</f>
        <v>2.3672801914953389E-4</v>
      </c>
      <c r="BC7115" s="2">
        <f>BE7115*'mass balance'!$B$19+BF7115*'mass balance'!$C$19+BG7115*'mass balance'!$D$19+BH7115*'mass balance'!$E$19</f>
        <v>-2.9591002393691726E-4</v>
      </c>
      <c r="BD7115" s="2">
        <f>BE7115*'mass balance'!$B$20+BF7115*'mass balance'!$C$20+BG7115*'mass balance'!$D$20+BH7115*'mass balance'!$E$20</f>
        <v>1.0760364506796995E-5</v>
      </c>
      <c r="BE7115" s="2">
        <f>N7115*'mass balance'!$H$11+R7115*'mass balance'!$I$11+S7115*'mass balance'!$J$11</f>
        <v>-4.4543961660719884E-4</v>
      </c>
      <c r="BF7115" s="2">
        <f>N7115*'mass balance'!$H$12+R7115*'mass balance'!$I$12+S7115*'mass balance'!$J$12</f>
        <v>4.2375773956261837E-6</v>
      </c>
      <c r="BG7115" s="2">
        <f>N7115*'mass balance'!$H$13+R7115*'mass balance'!$I$13+S7115*'mass balance'!$J$13</f>
        <v>1.0553902763057378E-4</v>
      </c>
      <c r="BH7115" s="2">
        <f>N7115*'mass balance'!$H$14+R7115*'mass balance'!$I$14+S7115*'mass balance'!$J$14</f>
        <v>4.871995806641237E-5</v>
      </c>
      <c r="BI7115" s="36">
        <f t="shared" si="7608"/>
        <v>6.851681337565462E-17</v>
      </c>
      <c r="BJ7115" s="36">
        <f t="shared" si="7609"/>
        <v>4.8590299599120959E-19</v>
      </c>
      <c r="BK7115" s="36">
        <f t="shared" si="7610"/>
        <v>2.5933140965206875E-15</v>
      </c>
      <c r="BL7115" s="36">
        <f t="shared" si="7611"/>
        <v>2.3863345617967856E-15</v>
      </c>
      <c r="BM7115" s="36">
        <f t="shared" si="7612"/>
        <v>6.6460821651347301E-12</v>
      </c>
      <c r="BN7115" s="36">
        <f t="shared" ca="1" si="7556"/>
        <v>0.2320944592200741</v>
      </c>
      <c r="BO7115" s="36">
        <f t="shared" ca="1" si="7613"/>
        <v>1</v>
      </c>
      <c r="BP7115" s="36">
        <f t="shared" si="7614"/>
        <v>-6.6460820741158226E-12</v>
      </c>
      <c r="BQ7115" s="36">
        <f t="shared" si="7615"/>
        <v>0.99999998630487774</v>
      </c>
      <c r="BR7115" s="2">
        <f t="shared" si="7559"/>
        <v>-5</v>
      </c>
      <c r="BS7115">
        <v>0</v>
      </c>
      <c r="BT7115" s="37">
        <f t="shared" si="7616"/>
        <v>0.29664979899675953</v>
      </c>
      <c r="BU7115" s="34">
        <f t="shared" si="7617"/>
        <v>-5</v>
      </c>
      <c r="BV7115" s="34">
        <f t="shared" si="7618"/>
        <v>-5</v>
      </c>
      <c r="BW7115" s="34">
        <f t="shared" si="7619"/>
        <v>-5</v>
      </c>
      <c r="BX7115" s="34">
        <f t="shared" si="7620"/>
        <v>-5</v>
      </c>
      <c r="BY7115" s="34">
        <f t="shared" si="7621"/>
        <v>8.1493541825243838</v>
      </c>
      <c r="BZ7115" s="36">
        <f t="shared" si="7622"/>
        <v>2.9591002393691726E-4</v>
      </c>
      <c r="CA7115" s="34">
        <f t="shared" si="7623"/>
        <v>2.1270428186947511E-2</v>
      </c>
    </row>
    <row r="7116" spans="1:79" ht="13.2" x14ac:dyDescent="0.25">
      <c r="A7116" s="75">
        <f t="shared" si="7557"/>
        <v>19.402739726024368</v>
      </c>
      <c r="B7116" s="34">
        <f t="shared" si="7560"/>
        <v>7081.9999999988941</v>
      </c>
      <c r="C7116">
        <f t="shared" si="7558"/>
        <v>15</v>
      </c>
      <c r="D7116" s="35">
        <f t="shared" si="7561"/>
        <v>3000</v>
      </c>
      <c r="E7116" s="27">
        <v>0</v>
      </c>
      <c r="F7116" s="64">
        <f t="shared" si="7562"/>
        <v>0.46593146951268899</v>
      </c>
      <c r="G7116" s="34">
        <v>0</v>
      </c>
      <c r="H7116" s="34">
        <f t="shared" si="7563"/>
        <v>1</v>
      </c>
      <c r="I7116" s="34">
        <f t="shared" si="7564"/>
        <v>6192.2292298236371</v>
      </c>
      <c r="J7116" s="34">
        <f t="shared" si="7565"/>
        <v>30330.374170131116</v>
      </c>
      <c r="K7116" s="34">
        <f t="shared" si="7566"/>
        <v>26806.591800775735</v>
      </c>
      <c r="L7116" s="36">
        <f t="shared" si="7567"/>
        <v>3794.1470487793936</v>
      </c>
      <c r="M7116" s="34">
        <f t="shared" si="7568"/>
        <v>38.195869775056082</v>
      </c>
      <c r="N7116" s="34">
        <f t="shared" si="7569"/>
        <v>187.08852321735645</v>
      </c>
      <c r="O7116" s="34">
        <f t="shared" si="7570"/>
        <v>11.148808202499623</v>
      </c>
      <c r="P7116">
        <f t="shared" si="7571"/>
        <v>120.85776496834697</v>
      </c>
      <c r="Q7116" s="36">
        <f t="shared" si="7572"/>
        <v>186.38456220151312</v>
      </c>
      <c r="R7116" s="34">
        <f t="shared" si="7573"/>
        <v>124.11397212031241</v>
      </c>
      <c r="S7116" s="34">
        <f t="shared" si="7574"/>
        <v>1.7609108127844948</v>
      </c>
      <c r="T7116" s="36">
        <f t="shared" si="7575"/>
        <v>4.1736707396404391E-14</v>
      </c>
      <c r="U7116" s="36">
        <f t="shared" si="7576"/>
        <v>2086.3646920159044</v>
      </c>
      <c r="V7116" s="36">
        <f t="shared" si="7577"/>
        <v>3.3741033796096304E-4</v>
      </c>
      <c r="W7116" s="68">
        <f t="shared" si="7578"/>
        <v>10.840420139369696</v>
      </c>
      <c r="X7116">
        <f t="shared" si="7579"/>
        <v>14.497399721308057</v>
      </c>
      <c r="Y7116">
        <f t="shared" si="7580"/>
        <v>1.8307379300092574E-2</v>
      </c>
      <c r="Z7116" s="34">
        <f t="shared" si="7581"/>
        <v>2.1362371768954423E-3</v>
      </c>
      <c r="AA7116" s="36">
        <f t="shared" si="7582"/>
        <v>3.1125208582605856E-5</v>
      </c>
      <c r="AB7116" s="34">
        <f t="shared" si="7583"/>
        <v>2.3425170561219952E-4</v>
      </c>
      <c r="AC7116" s="36">
        <f t="shared" si="7584"/>
        <v>7.1487190469859144E-2</v>
      </c>
      <c r="AD7116" s="34">
        <f t="shared" si="7585"/>
        <v>0</v>
      </c>
      <c r="AE7116">
        <f t="shared" si="7586"/>
        <v>305.17255053931262</v>
      </c>
      <c r="AF7116" s="36">
        <f t="shared" si="7587"/>
        <v>0</v>
      </c>
      <c r="AG7116" s="34">
        <f t="shared" si="7588"/>
        <v>63.694399229911802</v>
      </c>
      <c r="AH7116">
        <f t="shared" si="7589"/>
        <v>2.9503365292022465E-2</v>
      </c>
      <c r="AI7116" s="29">
        <f t="shared" si="7590"/>
        <v>63.694399229911802</v>
      </c>
      <c r="AJ7116">
        <f t="shared" si="7591"/>
        <v>63.694399229911802</v>
      </c>
      <c r="AK7116" s="36">
        <f t="shared" si="7592"/>
        <v>-9.1551190046609897E-5</v>
      </c>
      <c r="AL7116" s="36">
        <f t="shared" si="7593"/>
        <v>4.5064166115569329E-4</v>
      </c>
      <c r="AM7116" s="36">
        <f t="shared" si="7594"/>
        <v>3.0463600227319791E-5</v>
      </c>
      <c r="AN7116" s="37">
        <f t="shared" si="7595"/>
        <v>1.5849738837353579E-5</v>
      </c>
      <c r="AO7116" s="36">
        <f t="shared" si="7596"/>
        <v>1.8198680497991514E-2</v>
      </c>
      <c r="AP7116" s="36">
        <f t="shared" si="7597"/>
        <v>3.6888849299613171E-3</v>
      </c>
      <c r="AQ7116" s="74">
        <f t="shared" si="7598"/>
        <v>4.8142494422056731E-2</v>
      </c>
      <c r="AR7116" s="73">
        <f t="shared" si="7599"/>
        <v>1.5778486525825782E-5</v>
      </c>
      <c r="AS7116" s="72">
        <f t="shared" si="7600"/>
        <v>6.027256879525101E-6</v>
      </c>
      <c r="AT7116" s="37">
        <f t="shared" si="7601"/>
        <v>100.44280054775204</v>
      </c>
      <c r="AU7116" s="37">
        <f t="shared" si="7602"/>
        <v>0.14090016839996933</v>
      </c>
      <c r="AV7116" s="34">
        <f t="shared" si="7603"/>
        <v>8.7528808737090298E-3</v>
      </c>
      <c r="AW7116" s="34">
        <f t="shared" si="7604"/>
        <v>1.0194562686253252</v>
      </c>
      <c r="AX7116" s="37">
        <f t="shared" si="7605"/>
        <v>3.1065975219944693</v>
      </c>
      <c r="AY7116" s="7">
        <f t="shared" si="7606"/>
        <v>14.9752268108632</v>
      </c>
      <c r="AZ7116" s="37">
        <f t="shared" si="7607"/>
        <v>13.947017661364166</v>
      </c>
      <c r="BA7116" s="2">
        <f>BE7116*'mass balance'!$B$17+BF7116*'mass balance'!$C$17+BG7116*'mass balance'!$D$17+BH7116*'mass balance'!$E$17</f>
        <v>2.3314838616539355E-4</v>
      </c>
      <c r="BB7116" s="2">
        <f>BE7116*'mass balance'!$B$18+BF7116*'mass balance'!$C$18+BG7116*'mass balance'!$D$18+BH7116*'mass balance'!$E$18</f>
        <v>2.3673528441409196E-4</v>
      </c>
      <c r="BC7116" s="2">
        <f>BE7116*'mass balance'!$B$19+BF7116*'mass balance'!$C$19+BG7116*'mass balance'!$D$19+BH7116*'mass balance'!$E$19</f>
        <v>-2.9591910551761489E-4</v>
      </c>
      <c r="BD7116" s="2">
        <f>BE7116*'mass balance'!$B$20+BF7116*'mass balance'!$C$20+BG7116*'mass balance'!$D$20+BH7116*'mass balance'!$E$20</f>
        <v>1.0760694746095087E-5</v>
      </c>
      <c r="BE7116" s="2">
        <f>N7116*'mass balance'!$H$11+R7116*'mass balance'!$I$11+S7116*'mass balance'!$J$11</f>
        <v>-4.4544886480322961E-4</v>
      </c>
      <c r="BF7116" s="2">
        <f>N7116*'mass balance'!$H$12+R7116*'mass balance'!$I$12+S7116*'mass balance'!$J$12</f>
        <v>4.2352762087150771E-6</v>
      </c>
      <c r="BG7116" s="2">
        <f>N7116*'mass balance'!$H$13+R7116*'mass balance'!$I$13+S7116*'mass balance'!$J$13</f>
        <v>1.0554075911079231E-4</v>
      </c>
      <c r="BH7116" s="2">
        <f>N7116*'mass balance'!$H$14+R7116*'mass balance'!$I$14+S7116*'mass balance'!$J$14</f>
        <v>4.8720969587853237E-5</v>
      </c>
      <c r="BI7116" s="36">
        <f t="shared" si="7608"/>
        <v>6.851681337565462E-17</v>
      </c>
      <c r="BJ7116" s="36">
        <f t="shared" si="7609"/>
        <v>4.8593001117004378E-19</v>
      </c>
      <c r="BK7116" s="36">
        <f t="shared" si="7610"/>
        <v>2.5937999995166788E-15</v>
      </c>
      <c r="BL7116" s="36">
        <f t="shared" si="7611"/>
        <v>2.3868650307087396E-15</v>
      </c>
      <c r="BM7116" s="36">
        <f t="shared" si="7612"/>
        <v>6.6484684996965271E-12</v>
      </c>
      <c r="BN7116" s="36">
        <f t="shared" ca="1" si="7556"/>
        <v>0.43285474804581181</v>
      </c>
      <c r="BO7116" s="36">
        <f t="shared" ca="1" si="7613"/>
        <v>1</v>
      </c>
      <c r="BP7116" s="36">
        <f t="shared" si="7614"/>
        <v>-6.6484684086007515E-12</v>
      </c>
      <c r="BQ7116" s="36">
        <f t="shared" si="7615"/>
        <v>0.99999998629823161</v>
      </c>
      <c r="BR7116" s="2">
        <f t="shared" si="7559"/>
        <v>-5</v>
      </c>
      <c r="BS7116">
        <v>0</v>
      </c>
      <c r="BT7116" s="37">
        <f t="shared" si="7616"/>
        <v>0.29665890328140893</v>
      </c>
      <c r="BU7116" s="34">
        <f t="shared" si="7617"/>
        <v>-5</v>
      </c>
      <c r="BV7116" s="34">
        <f t="shared" si="7618"/>
        <v>-5</v>
      </c>
      <c r="BW7116" s="34">
        <f t="shared" si="7619"/>
        <v>-5</v>
      </c>
      <c r="BX7116" s="34">
        <f t="shared" si="7620"/>
        <v>-5</v>
      </c>
      <c r="BY7116" s="34">
        <f t="shared" si="7621"/>
        <v>8.1495233790264336</v>
      </c>
      <c r="BZ7116" s="36">
        <f t="shared" si="7622"/>
        <v>2.9591910551761489E-4</v>
      </c>
      <c r="CA7116" s="34">
        <f t="shared" si="7623"/>
        <v>2.1270418557166475E-2</v>
      </c>
    </row>
    <row r="7117" spans="1:79" ht="13.2" x14ac:dyDescent="0.25">
      <c r="A7117" s="75">
        <f t="shared" si="7557"/>
        <v>19.405479452051765</v>
      </c>
      <c r="B7117" s="34">
        <f t="shared" si="7560"/>
        <v>7082.9999999988941</v>
      </c>
      <c r="C7117">
        <f t="shared" si="7558"/>
        <v>15</v>
      </c>
      <c r="D7117" s="35">
        <f t="shared" si="7561"/>
        <v>3000</v>
      </c>
      <c r="E7117" s="27">
        <v>0</v>
      </c>
      <c r="F7117" s="64">
        <f t="shared" si="7562"/>
        <v>0.46593146951268899</v>
      </c>
      <c r="G7117" s="34">
        <v>0</v>
      </c>
      <c r="H7117" s="34">
        <f t="shared" si="7563"/>
        <v>1</v>
      </c>
      <c r="I7117" s="34">
        <f t="shared" si="7564"/>
        <v>6192.2292298236371</v>
      </c>
      <c r="J7117" s="34">
        <f t="shared" si="7565"/>
        <v>30331.003526347959</v>
      </c>
      <c r="K7117" s="34">
        <f t="shared" si="7566"/>
        <v>26807.148038397721</v>
      </c>
      <c r="L7117" s="36">
        <f t="shared" si="7567"/>
        <v>3794.2651423976799</v>
      </c>
      <c r="M7117" s="34">
        <f t="shared" si="7568"/>
        <v>38.195869775056082</v>
      </c>
      <c r="N7117" s="34">
        <f t="shared" si="7569"/>
        <v>187.0924053100905</v>
      </c>
      <c r="O7117" s="34">
        <f t="shared" si="7570"/>
        <v>11.148808202499623</v>
      </c>
      <c r="P7117">
        <f t="shared" si="7571"/>
        <v>120.86152669149044</v>
      </c>
      <c r="Q7117" s="36">
        <f t="shared" si="7572"/>
        <v>186.38882658376667</v>
      </c>
      <c r="R7117" s="34">
        <f t="shared" si="7573"/>
        <v>124.11780678997872</v>
      </c>
      <c r="S7117" s="34">
        <f t="shared" si="7574"/>
        <v>1.7599545414379918</v>
      </c>
      <c r="T7117" s="36">
        <f t="shared" si="7575"/>
        <v>4.1736274384148347E-14</v>
      </c>
      <c r="U7117" s="36">
        <f t="shared" si="7576"/>
        <v>2086.3646920159044</v>
      </c>
      <c r="V7117" s="36">
        <f t="shared" si="7577"/>
        <v>3.3722710560424426E-4</v>
      </c>
      <c r="W7117" s="68">
        <f t="shared" si="7578"/>
        <v>10.840757549707657</v>
      </c>
      <c r="X7117">
        <f t="shared" si="7579"/>
        <v>14.497550131277629</v>
      </c>
      <c r="Y7117">
        <f t="shared" si="7580"/>
        <v>1.8307379300092574E-2</v>
      </c>
      <c r="Z7117" s="34">
        <f t="shared" si="7581"/>
        <v>2.1362371768954423E-3</v>
      </c>
      <c r="AA7117" s="36">
        <f t="shared" si="7582"/>
        <v>3.110733766141078E-5</v>
      </c>
      <c r="AB7117" s="34">
        <f t="shared" si="7583"/>
        <v>2.3425170561219952E-4</v>
      </c>
      <c r="AC7117" s="36">
        <f t="shared" si="7584"/>
        <v>7.1487190469859144E-2</v>
      </c>
      <c r="AD7117" s="34">
        <f t="shared" si="7585"/>
        <v>0</v>
      </c>
      <c r="AE7117">
        <f t="shared" si="7586"/>
        <v>305.17255053931262</v>
      </c>
      <c r="AF7117" s="36">
        <f t="shared" si="7587"/>
        <v>0</v>
      </c>
      <c r="AG7117" s="34">
        <f t="shared" si="7588"/>
        <v>63.695858160368388</v>
      </c>
      <c r="AH7117">
        <f t="shared" si="7589"/>
        <v>2.94871274840105E-2</v>
      </c>
      <c r="AI7117" s="29">
        <f t="shared" si="7590"/>
        <v>63.695858160368388</v>
      </c>
      <c r="AJ7117">
        <f t="shared" si="7591"/>
        <v>0</v>
      </c>
      <c r="AK7117" s="36">
        <f t="shared" si="7592"/>
        <v>-1.5778486525825782E-5</v>
      </c>
      <c r="AL7117" s="36">
        <f t="shared" si="7593"/>
        <v>6.3503584264250321E-5</v>
      </c>
      <c r="AM7117" s="36">
        <f t="shared" si="7594"/>
        <v>4.5340082235649379E-6</v>
      </c>
      <c r="AN7117" s="37">
        <f t="shared" si="7595"/>
        <v>-7.5701451209256318E-5</v>
      </c>
      <c r="AO7117" s="36">
        <f t="shared" si="7596"/>
        <v>1.8649322159147209E-2</v>
      </c>
      <c r="AP7117" s="36">
        <f t="shared" si="7597"/>
        <v>3.7193485301886368E-3</v>
      </c>
      <c r="AQ7117" s="74">
        <f t="shared" si="7598"/>
        <v>-0.2136688589631229</v>
      </c>
      <c r="AR7117" s="73">
        <f t="shared" si="7599"/>
        <v>-7.8909484432063135E-5</v>
      </c>
      <c r="AS7117" s="72">
        <f t="shared" si="7600"/>
        <v>6.4861823458068756E-6</v>
      </c>
      <c r="AT7117" s="37">
        <f t="shared" si="7601"/>
        <v>-445.79116312398673</v>
      </c>
      <c r="AU7117" s="37">
        <f t="shared" si="7602"/>
        <v>0.1420637521071314</v>
      </c>
      <c r="AV7117" s="34">
        <f t="shared" si="7603"/>
        <v>4.0502433728037411E-6</v>
      </c>
      <c r="AW7117" s="34">
        <f t="shared" si="7604"/>
        <v>1.0194879994143271</v>
      </c>
      <c r="AX7117" s="37">
        <f t="shared" si="7605"/>
        <v>3.1066942154903239</v>
      </c>
      <c r="AY7117" s="7">
        <f t="shared" si="7606"/>
        <v>14.96694381485568</v>
      </c>
      <c r="AZ7117" s="37">
        <f t="shared" si="7607"/>
        <v>13.947451765197981</v>
      </c>
      <c r="BA7117" s="2">
        <f>BE7117*'mass balance'!$B$17+BF7117*'mass balance'!$C$17+BG7117*'mass balance'!$D$17+BH7117*'mass balance'!$E$17</f>
        <v>2.3315553746248421E-4</v>
      </c>
      <c r="BB7117" s="2">
        <f>BE7117*'mass balance'!$B$18+BF7117*'mass balance'!$C$18+BG7117*'mass balance'!$D$18+BH7117*'mass balance'!$E$18</f>
        <v>2.3674254573113784E-4</v>
      </c>
      <c r="BC7117" s="2">
        <f>BE7117*'mass balance'!$B$19+BF7117*'mass balance'!$C$19+BG7117*'mass balance'!$D$19+BH7117*'mass balance'!$E$19</f>
        <v>-2.9592818216392223E-4</v>
      </c>
      <c r="BD7117" s="2">
        <f>BE7117*'mass balance'!$B$20+BF7117*'mass balance'!$C$20+BG7117*'mass balance'!$D$20+BH7117*'mass balance'!$E$20</f>
        <v>1.0761024805960811E-5</v>
      </c>
      <c r="BE7117" s="2">
        <f>N7117*'mass balance'!$H$11+R7117*'mass balance'!$I$11+S7117*'mass balance'!$J$11</f>
        <v>-4.4545810788116784E-4</v>
      </c>
      <c r="BF7117" s="2">
        <f>N7117*'mass balance'!$H$12+R7117*'mass balance'!$I$12+S7117*'mass balance'!$J$12</f>
        <v>4.2329762209737809E-6</v>
      </c>
      <c r="BG7117" s="2">
        <f>N7117*'mass balance'!$H$13+R7117*'mass balance'!$I$13+S7117*'mass balance'!$J$13</f>
        <v>1.0554248961840307E-4</v>
      </c>
      <c r="BH7117" s="2">
        <f>N7117*'mass balance'!$H$14+R7117*'mass balance'!$I$14+S7117*'mass balance'!$J$14</f>
        <v>4.8721980549502728E-5</v>
      </c>
      <c r="BI7117" s="36">
        <f t="shared" si="7608"/>
        <v>6.851681337565462E-17</v>
      </c>
      <c r="BJ7117" s="36">
        <f t="shared" si="7609"/>
        <v>4.8595701850561223E-19</v>
      </c>
      <c r="BK7117" s="36">
        <f t="shared" si="7610"/>
        <v>2.5942859295278487E-15</v>
      </c>
      <c r="BL7117" s="36">
        <f t="shared" si="7611"/>
        <v>2.3873955259600734E-15</v>
      </c>
      <c r="BM7117" s="36">
        <f t="shared" si="7612"/>
        <v>6.6508553647272354E-12</v>
      </c>
      <c r="BN7117" s="36">
        <f t="shared" ca="1" si="7556"/>
        <v>0.4248320575337583</v>
      </c>
      <c r="BO7117" s="36">
        <f t="shared" ca="1" si="7613"/>
        <v>1</v>
      </c>
      <c r="BP7117" s="36">
        <f t="shared" si="7614"/>
        <v>-6.6508552735545377E-12</v>
      </c>
      <c r="BQ7117" s="36">
        <f t="shared" si="7615"/>
        <v>0.99999998629158315</v>
      </c>
      <c r="BR7117" s="2">
        <f t="shared" si="7559"/>
        <v>-5</v>
      </c>
      <c r="BS7117">
        <v>0</v>
      </c>
      <c r="BT7117" s="37">
        <f t="shared" si="7616"/>
        <v>0.29666800261933202</v>
      </c>
      <c r="BU7117" s="34">
        <f t="shared" si="7617"/>
        <v>-5</v>
      </c>
      <c r="BV7117" s="34">
        <f t="shared" si="7618"/>
        <v>-5</v>
      </c>
      <c r="BW7117" s="34">
        <f t="shared" si="7619"/>
        <v>-5</v>
      </c>
      <c r="BX7117" s="34">
        <f t="shared" si="7620"/>
        <v>-5</v>
      </c>
      <c r="BY7117" s="34">
        <f t="shared" si="7621"/>
        <v>8.1496924818925613</v>
      </c>
      <c r="BZ7117" s="36">
        <f t="shared" si="7622"/>
        <v>2.9592818216392223E-4</v>
      </c>
      <c r="CA7117" s="34">
        <f t="shared" si="7623"/>
        <v>2.1270408933019951E-2</v>
      </c>
    </row>
    <row r="7118" spans="1:79" ht="13.2" x14ac:dyDescent="0.25">
      <c r="A7118" s="75">
        <f t="shared" si="7557"/>
        <v>19.408219178079161</v>
      </c>
      <c r="B7118" s="34">
        <f t="shared" si="7560"/>
        <v>7083.9999999988941</v>
      </c>
      <c r="C7118">
        <f t="shared" si="7558"/>
        <v>15</v>
      </c>
      <c r="D7118" s="35">
        <f t="shared" si="7561"/>
        <v>3000</v>
      </c>
      <c r="E7118" s="27">
        <v>0</v>
      </c>
      <c r="F7118" s="64">
        <f t="shared" si="7562"/>
        <v>0.46593146951268899</v>
      </c>
      <c r="G7118" s="34">
        <v>0</v>
      </c>
      <c r="H7118" s="34">
        <f t="shared" si="7563"/>
        <v>1</v>
      </c>
      <c r="I7118" s="34">
        <f t="shared" si="7564"/>
        <v>6192.2292298236371</v>
      </c>
      <c r="J7118" s="34">
        <f t="shared" si="7565"/>
        <v>30331.632534265726</v>
      </c>
      <c r="K7118" s="34">
        <f t="shared" si="7566"/>
        <v>26807.703968186004</v>
      </c>
      <c r="L7118" s="36">
        <f t="shared" si="7567"/>
        <v>3794.3831718846413</v>
      </c>
      <c r="M7118" s="34">
        <f t="shared" si="7568"/>
        <v>38.195869775056082</v>
      </c>
      <c r="N7118" s="34">
        <f t="shared" si="7569"/>
        <v>187.09628525439211</v>
      </c>
      <c r="O7118" s="34">
        <f t="shared" si="7570"/>
        <v>11.148808202499623</v>
      </c>
      <c r="P7118">
        <f t="shared" si="7571"/>
        <v>120.86528637181151</v>
      </c>
      <c r="Q7118" s="36">
        <f t="shared" si="7572"/>
        <v>186.39308861836352</v>
      </c>
      <c r="R7118" s="34">
        <f t="shared" si="7573"/>
        <v>124.12163937666359</v>
      </c>
      <c r="S7118" s="34">
        <f t="shared" si="7574"/>
        <v>1.7589987684375004</v>
      </c>
      <c r="T7118" s="36">
        <f t="shared" si="7575"/>
        <v>4.1735841624996306E-14</v>
      </c>
      <c r="U7118" s="36">
        <f t="shared" si="7576"/>
        <v>2086.3646920159044</v>
      </c>
      <c r="V7118" s="36">
        <f t="shared" si="7577"/>
        <v>3.3704396873622853E-4</v>
      </c>
      <c r="W7118" s="68">
        <f t="shared" si="7578"/>
        <v>10.841094776813261</v>
      </c>
      <c r="X7118">
        <f t="shared" si="7579"/>
        <v>14.497700456447967</v>
      </c>
      <c r="Y7118">
        <f t="shared" si="7580"/>
        <v>1.8307379300092574E-2</v>
      </c>
      <c r="Z7118" s="34">
        <f t="shared" si="7581"/>
        <v>2.1362371768954423E-3</v>
      </c>
      <c r="AA7118" s="36">
        <f t="shared" si="7582"/>
        <v>3.1089477186113357E-5</v>
      </c>
      <c r="AB7118" s="34">
        <f t="shared" si="7583"/>
        <v>2.3425170561219952E-4</v>
      </c>
      <c r="AC7118" s="36">
        <f t="shared" si="7584"/>
        <v>7.1487190469859144E-2</v>
      </c>
      <c r="AD7118" s="34">
        <f t="shared" si="7585"/>
        <v>0</v>
      </c>
      <c r="AE7118">
        <f t="shared" si="7586"/>
        <v>305.17255053931262</v>
      </c>
      <c r="AF7118" s="36">
        <f t="shared" si="7587"/>
        <v>0</v>
      </c>
      <c r="AG7118" s="34">
        <f t="shared" si="7588"/>
        <v>63.697316287644661</v>
      </c>
      <c r="AH7118">
        <f t="shared" si="7589"/>
        <v>2.947089838608008E-2</v>
      </c>
      <c r="AI7118" s="29">
        <f t="shared" si="7590"/>
        <v>63.697316287644661</v>
      </c>
      <c r="AJ7118">
        <f t="shared" si="7591"/>
        <v>63.697316287644661</v>
      </c>
      <c r="AK7118" s="36">
        <f t="shared" si="7592"/>
        <v>7.8909484432063135E-5</v>
      </c>
      <c r="AL7118" s="36">
        <f t="shared" si="7593"/>
        <v>-3.7741775690894991E-4</v>
      </c>
      <c r="AM7118" s="36">
        <f t="shared" si="7594"/>
        <v>-2.7867776550860354E-5</v>
      </c>
      <c r="AN7118" s="37">
        <f t="shared" si="7595"/>
        <v>-9.1479937735082099E-5</v>
      </c>
      <c r="AO7118" s="36">
        <f t="shared" si="7596"/>
        <v>1.871282574341146E-2</v>
      </c>
      <c r="AP7118" s="36">
        <f t="shared" si="7597"/>
        <v>3.7238825384122019E-3</v>
      </c>
      <c r="AQ7118" s="74">
        <f t="shared" si="7598"/>
        <v>-0.25558415120265099</v>
      </c>
      <c r="AR7118" s="73">
        <f t="shared" si="7599"/>
        <v>-9.6156850477194291E-5</v>
      </c>
      <c r="AS7118" s="72">
        <f t="shared" si="7600"/>
        <v>6.5526673331833275E-6</v>
      </c>
      <c r="AT7118" s="37">
        <f t="shared" si="7601"/>
        <v>-533.2417489080666</v>
      </c>
      <c r="AU7118" s="37">
        <f t="shared" si="7602"/>
        <v>0.14223693249479774</v>
      </c>
      <c r="AV7118" s="34">
        <f t="shared" si="7603"/>
        <v>8.7532770904950267E-3</v>
      </c>
      <c r="AW7118" s="34">
        <f t="shared" si="7604"/>
        <v>1.0195197129717666</v>
      </c>
      <c r="AX7118" s="37">
        <f t="shared" si="7605"/>
        <v>3.1067908564762954</v>
      </c>
      <c r="AY7118" s="7">
        <f t="shared" si="7606"/>
        <v>14.976158623351816</v>
      </c>
      <c r="AZ7118" s="37">
        <f t="shared" si="7607"/>
        <v>13.947885633289555</v>
      </c>
      <c r="BA7118" s="2">
        <f>BE7118*'mass balance'!$B$17+BF7118*'mass balance'!$C$17+BG7118*'mass balance'!$D$17+BH7118*'mass balance'!$E$17</f>
        <v>2.3316268487390176E-4</v>
      </c>
      <c r="BB7118" s="2">
        <f>BE7118*'mass balance'!$B$18+BF7118*'mass balance'!$C$18+BG7118*'mass balance'!$D$18+BH7118*'mass balance'!$E$18</f>
        <v>2.3674980310273098E-4</v>
      </c>
      <c r="BC7118" s="2">
        <f>BE7118*'mass balance'!$B$19+BF7118*'mass balance'!$C$19+BG7118*'mass balance'!$D$19+BH7118*'mass balance'!$E$19</f>
        <v>-2.9593725387841376E-4</v>
      </c>
      <c r="BD7118" s="2">
        <f>BE7118*'mass balance'!$B$20+BF7118*'mass balance'!$C$20+BG7118*'mass balance'!$D$20+BH7118*'mass balance'!$E$20</f>
        <v>1.0761354686487772E-5</v>
      </c>
      <c r="BE7118" s="2">
        <f>N7118*'mass balance'!$H$11+R7118*'mass balance'!$I$11+S7118*'mass balance'!$J$11</f>
        <v>-4.4546734584379074E-4</v>
      </c>
      <c r="BF7118" s="2">
        <f>N7118*'mass balance'!$H$12+R7118*'mass balance'!$I$12+S7118*'mass balance'!$J$12</f>
        <v>4.230677431835498E-6</v>
      </c>
      <c r="BG7118" s="2">
        <f>N7118*'mass balance'!$H$13+R7118*'mass balance'!$I$13+S7118*'mass balance'!$J$13</f>
        <v>1.0554421915395002E-4</v>
      </c>
      <c r="BH7118" s="2">
        <f>N7118*'mass balance'!$H$14+R7118*'mass balance'!$I$14+S7118*'mass balance'!$J$14</f>
        <v>4.8722990951664603E-5</v>
      </c>
      <c r="BI7118" s="36">
        <f t="shared" si="7608"/>
        <v>6.851681337565462E-17</v>
      </c>
      <c r="BJ7118" s="36">
        <f t="shared" si="7609"/>
        <v>4.8598401799912406E-19</v>
      </c>
      <c r="BK7118" s="36">
        <f t="shared" si="7610"/>
        <v>2.5947718865463545E-15</v>
      </c>
      <c r="BL7118" s="36">
        <f t="shared" si="7611"/>
        <v>2.3879260475377889E-15</v>
      </c>
      <c r="BM7118" s="36">
        <f t="shared" si="7612"/>
        <v>6.6532427602531957E-12</v>
      </c>
      <c r="BN7118" s="36">
        <f t="shared" ca="1" si="7556"/>
        <v>0.20586475953235073</v>
      </c>
      <c r="BO7118" s="36">
        <f t="shared" ca="1" si="7613"/>
        <v>1</v>
      </c>
      <c r="BP7118" s="36">
        <f t="shared" si="7614"/>
        <v>-6.6532426690035201E-12</v>
      </c>
      <c r="BQ7118" s="36">
        <f t="shared" si="7615"/>
        <v>0.99999998628493225</v>
      </c>
      <c r="BR7118" s="2">
        <f t="shared" si="7559"/>
        <v>-5</v>
      </c>
      <c r="BS7118">
        <v>0</v>
      </c>
      <c r="BT7118" s="37">
        <f t="shared" si="7616"/>
        <v>0.29667709701310979</v>
      </c>
      <c r="BU7118" s="34">
        <f t="shared" si="7617"/>
        <v>-5</v>
      </c>
      <c r="BV7118" s="34">
        <f t="shared" si="7618"/>
        <v>-5</v>
      </c>
      <c r="BW7118" s="34">
        <f t="shared" si="7619"/>
        <v>-5</v>
      </c>
      <c r="BX7118" s="34">
        <f t="shared" si="7620"/>
        <v>-5</v>
      </c>
      <c r="BY7118" s="34">
        <f t="shared" si="7621"/>
        <v>8.1498614911735761</v>
      </c>
      <c r="BZ7118" s="36">
        <f t="shared" si="7622"/>
        <v>2.9593725387841376E-4</v>
      </c>
      <c r="CA7118" s="34">
        <f t="shared" si="7623"/>
        <v>2.1270399314504532E-2</v>
      </c>
    </row>
    <row r="7119" spans="1:79" ht="13.2" x14ac:dyDescent="0.25">
      <c r="A7119" s="75">
        <f t="shared" si="7557"/>
        <v>19.410958904106558</v>
      </c>
      <c r="B7119" s="34">
        <f t="shared" si="7560"/>
        <v>7084.9999999988931</v>
      </c>
      <c r="C7119">
        <f t="shared" si="7558"/>
        <v>15</v>
      </c>
      <c r="D7119" s="35">
        <f t="shared" si="7561"/>
        <v>3000</v>
      </c>
      <c r="E7119" s="27">
        <v>0</v>
      </c>
      <c r="F7119" s="64">
        <f t="shared" si="7562"/>
        <v>0.46593146951268899</v>
      </c>
      <c r="G7119" s="34">
        <v>0</v>
      </c>
      <c r="H7119" s="34">
        <f t="shared" si="7563"/>
        <v>1</v>
      </c>
      <c r="I7119" s="34">
        <f t="shared" si="7564"/>
        <v>6192.2292298236371</v>
      </c>
      <c r="J7119" s="34">
        <f t="shared" si="7565"/>
        <v>30332.261194073428</v>
      </c>
      <c r="K7119" s="34">
        <f t="shared" si="7566"/>
        <v>26808.259590307644</v>
      </c>
      <c r="L7119" s="36">
        <f t="shared" si="7567"/>
        <v>3794.501137273699</v>
      </c>
      <c r="M7119" s="34">
        <f t="shared" si="7568"/>
        <v>38.195869775056082</v>
      </c>
      <c r="N7119" s="34">
        <f t="shared" si="7569"/>
        <v>187.10016305142716</v>
      </c>
      <c r="O7119" s="34">
        <f t="shared" si="7570"/>
        <v>11.148808202499623</v>
      </c>
      <c r="P7119">
        <f t="shared" si="7571"/>
        <v>120.86904401037475</v>
      </c>
      <c r="Q7119" s="36">
        <f t="shared" si="7572"/>
        <v>186.3973483065638</v>
      </c>
      <c r="R7119" s="34">
        <f t="shared" si="7573"/>
        <v>124.1254698814532</v>
      </c>
      <c r="S7119" s="34">
        <f t="shared" si="7574"/>
        <v>1.7580434935474543</v>
      </c>
      <c r="T7119" s="36">
        <f t="shared" si="7575"/>
        <v>4.1735409118795189E-14</v>
      </c>
      <c r="U7119" s="36">
        <f t="shared" si="7576"/>
        <v>2086.3646920159044</v>
      </c>
      <c r="V7119" s="36">
        <f t="shared" si="7577"/>
        <v>3.3686092731177524E-4</v>
      </c>
      <c r="W7119" s="68">
        <f t="shared" si="7578"/>
        <v>10.841431820781997</v>
      </c>
      <c r="X7119">
        <f t="shared" si="7579"/>
        <v>14.497850696866877</v>
      </c>
      <c r="Y7119">
        <f t="shared" si="7580"/>
        <v>1.8307379300092574E-2</v>
      </c>
      <c r="Z7119" s="34">
        <f t="shared" si="7581"/>
        <v>2.1362371768954423E-3</v>
      </c>
      <c r="AA7119" s="36">
        <f t="shared" si="7582"/>
        <v>3.1071627150395832E-5</v>
      </c>
      <c r="AB7119" s="34">
        <f t="shared" si="7583"/>
        <v>2.3425170561219952E-4</v>
      </c>
      <c r="AC7119" s="36">
        <f t="shared" si="7584"/>
        <v>7.1487190469859144E-2</v>
      </c>
      <c r="AD7119" s="34">
        <f t="shared" si="7585"/>
        <v>0</v>
      </c>
      <c r="AE7119">
        <f t="shared" si="7586"/>
        <v>305.17255053931262</v>
      </c>
      <c r="AF7119" s="36">
        <f t="shared" si="7587"/>
        <v>0</v>
      </c>
      <c r="AG7119" s="34">
        <f t="shared" si="7588"/>
        <v>63.698773612171742</v>
      </c>
      <c r="AH7119">
        <f t="shared" si="7589"/>
        <v>2.9454677993854261E-2</v>
      </c>
      <c r="AI7119" s="29">
        <f t="shared" si="7590"/>
        <v>63.698773612171742</v>
      </c>
      <c r="AJ7119">
        <f t="shared" si="7591"/>
        <v>0</v>
      </c>
      <c r="AK7119" s="36">
        <f t="shared" si="7592"/>
        <v>9.6156850477194291E-5</v>
      </c>
      <c r="AL7119" s="36">
        <f t="shared" si="7593"/>
        <v>-4.5404661624957871E-4</v>
      </c>
      <c r="AM7119" s="36">
        <f t="shared" si="7594"/>
        <v>-3.376950752138025E-5</v>
      </c>
      <c r="AN7119" s="37">
        <f t="shared" si="7595"/>
        <v>-1.2570453303018965E-5</v>
      </c>
      <c r="AO7119" s="36">
        <f t="shared" si="7596"/>
        <v>1.833540798650251E-2</v>
      </c>
      <c r="AP7119" s="36">
        <f t="shared" si="7597"/>
        <v>3.6960147618613414E-3</v>
      </c>
      <c r="AQ7119" s="74">
        <f t="shared" si="7598"/>
        <v>-3.7334074049828803E-2</v>
      </c>
      <c r="AR7119" s="73">
        <f t="shared" si="7599"/>
        <v>-1.2702818611203986E-5</v>
      </c>
      <c r="AS7119" s="72">
        <f t="shared" si="7600"/>
        <v>6.1641292157217701E-6</v>
      </c>
      <c r="AT7119" s="37">
        <f t="shared" si="7601"/>
        <v>-77.892493906670239</v>
      </c>
      <c r="AU7119" s="37">
        <f t="shared" si="7602"/>
        <v>0.14117249853074071</v>
      </c>
      <c r="AV7119" s="34">
        <f t="shared" si="7603"/>
        <v>4.0457862301903263E-6</v>
      </c>
      <c r="AW7119" s="34">
        <f t="shared" si="7604"/>
        <v>1.0195514093066238</v>
      </c>
      <c r="AX7119" s="37">
        <f t="shared" si="7605"/>
        <v>3.1068874449797503</v>
      </c>
      <c r="AY7119" s="7">
        <f t="shared" si="7606"/>
        <v>14.967874720854601</v>
      </c>
      <c r="AZ7119" s="37">
        <f t="shared" si="7607"/>
        <v>13.948319265761747</v>
      </c>
      <c r="BA7119" s="2">
        <f>BE7119*'mass balance'!$B$17+BF7119*'mass balance'!$C$17+BG7119*'mass balance'!$D$17+BH7119*'mass balance'!$E$17</f>
        <v>2.3316982840167354E-4</v>
      </c>
      <c r="BB7119" s="2">
        <f>BE7119*'mass balance'!$B$18+BF7119*'mass balance'!$C$18+BG7119*'mass balance'!$D$18+BH7119*'mass balance'!$E$18</f>
        <v>2.3675705653093007E-4</v>
      </c>
      <c r="BC7119" s="2">
        <f>BE7119*'mass balance'!$B$19+BF7119*'mass balance'!$C$19+BG7119*'mass balance'!$D$19+BH7119*'mass balance'!$E$19</f>
        <v>-2.9594632066366262E-4</v>
      </c>
      <c r="BD7119" s="2">
        <f>BE7119*'mass balance'!$B$20+BF7119*'mass balance'!$C$20+BG7119*'mass balance'!$D$20+BH7119*'mass balance'!$E$20</f>
        <v>1.0761684387769549E-5</v>
      </c>
      <c r="BE7119" s="2">
        <f>N7119*'mass balance'!$H$11+R7119*'mass balance'!$I$11+S7119*'mass balance'!$J$11</f>
        <v>-4.4547657869387417E-4</v>
      </c>
      <c r="BF7119" s="2">
        <f>N7119*'mass balance'!$H$12+R7119*'mass balance'!$I$12+S7119*'mass balance'!$J$12</f>
        <v>4.228379840733654E-6</v>
      </c>
      <c r="BG7119" s="2">
        <f>N7119*'mass balance'!$H$13+R7119*'mass balance'!$I$13+S7119*'mass balance'!$J$13</f>
        <v>1.0554594771797673E-4</v>
      </c>
      <c r="BH7119" s="2">
        <f>N7119*'mass balance'!$H$14+R7119*'mass balance'!$I$14+S7119*'mass balance'!$J$14</f>
        <v>4.8724000794642479E-5</v>
      </c>
      <c r="BI7119" s="36">
        <f t="shared" si="7608"/>
        <v>6.851681337565462E-17</v>
      </c>
      <c r="BJ7119" s="36">
        <f t="shared" si="7609"/>
        <v>4.8601100965178672E-19</v>
      </c>
      <c r="BK7119" s="36">
        <f t="shared" si="7610"/>
        <v>2.5952578705643537E-15</v>
      </c>
      <c r="BL7119" s="36">
        <f t="shared" si="7611"/>
        <v>2.3884565954288843E-15</v>
      </c>
      <c r="BM7119" s="36">
        <f t="shared" si="7612"/>
        <v>6.6556306863007339E-12</v>
      </c>
      <c r="BN7119" s="36">
        <f t="shared" ca="1" si="7556"/>
        <v>0.8266911712889119</v>
      </c>
      <c r="BO7119" s="36">
        <f t="shared" ca="1" si="7613"/>
        <v>1</v>
      </c>
      <c r="BP7119" s="36">
        <f t="shared" si="7614"/>
        <v>-6.6556305949740263E-12</v>
      </c>
      <c r="BQ7119" s="36">
        <f t="shared" si="7615"/>
        <v>0.99999998627827902</v>
      </c>
      <c r="BR7119" s="2">
        <f t="shared" si="7559"/>
        <v>-5</v>
      </c>
      <c r="BS7119">
        <v>0</v>
      </c>
      <c r="BT7119" s="37">
        <f t="shared" si="7616"/>
        <v>0.2966861864653218</v>
      </c>
      <c r="BU7119" s="34">
        <f t="shared" si="7617"/>
        <v>-5</v>
      </c>
      <c r="BV7119" s="34">
        <f t="shared" si="7618"/>
        <v>-5</v>
      </c>
      <c r="BW7119" s="34">
        <f t="shared" si="7619"/>
        <v>-5</v>
      </c>
      <c r="BX7119" s="34">
        <f t="shared" si="7620"/>
        <v>-5</v>
      </c>
      <c r="BY7119" s="34">
        <f t="shared" si="7621"/>
        <v>8.1500304069202674</v>
      </c>
      <c r="BZ7119" s="36">
        <f t="shared" si="7622"/>
        <v>2.9594632066366262E-4</v>
      </c>
      <c r="CA7119" s="34">
        <f t="shared" si="7623"/>
        <v>2.1270389701616797E-2</v>
      </c>
    </row>
    <row r="7120" spans="1:79" ht="13.2" x14ac:dyDescent="0.25">
      <c r="A7120" s="75">
        <f t="shared" si="7557"/>
        <v>19.413698630133954</v>
      </c>
      <c r="B7120" s="34">
        <f t="shared" si="7560"/>
        <v>7085.9999999988931</v>
      </c>
      <c r="C7120">
        <f t="shared" si="7558"/>
        <v>15</v>
      </c>
      <c r="D7120" s="35">
        <f t="shared" si="7561"/>
        <v>3000</v>
      </c>
      <c r="E7120" s="27">
        <v>0</v>
      </c>
      <c r="F7120" s="64">
        <f t="shared" si="7562"/>
        <v>0.46593146951268899</v>
      </c>
      <c r="G7120" s="34">
        <v>0</v>
      </c>
      <c r="H7120" s="34">
        <f t="shared" si="7563"/>
        <v>1</v>
      </c>
      <c r="I7120" s="34">
        <f t="shared" si="7564"/>
        <v>6192.2292298236371</v>
      </c>
      <c r="J7120" s="34">
        <f t="shared" si="7565"/>
        <v>30332.889505959989</v>
      </c>
      <c r="K7120" s="34">
        <f t="shared" si="7566"/>
        <v>26808.814904929619</v>
      </c>
      <c r="L7120" s="36">
        <f t="shared" si="7567"/>
        <v>3794.6190385982582</v>
      </c>
      <c r="M7120" s="34">
        <f t="shared" si="7568"/>
        <v>38.195869775056082</v>
      </c>
      <c r="N7120" s="34">
        <f t="shared" si="7569"/>
        <v>187.10403870236104</v>
      </c>
      <c r="O7120" s="34">
        <f t="shared" si="7570"/>
        <v>11.148808202499623</v>
      </c>
      <c r="P7120">
        <f t="shared" si="7571"/>
        <v>120.87279960824428</v>
      </c>
      <c r="Q7120" s="36">
        <f t="shared" si="7572"/>
        <v>186.40160564962679</v>
      </c>
      <c r="R7120" s="34">
        <f t="shared" si="7573"/>
        <v>124.12929830543315</v>
      </c>
      <c r="S7120" s="34">
        <f t="shared" si="7574"/>
        <v>1.757088716532202</v>
      </c>
      <c r="T7120" s="36">
        <f t="shared" si="7575"/>
        <v>4.173497686539199E-14</v>
      </c>
      <c r="U7120" s="36">
        <f t="shared" si="7576"/>
        <v>2086.3646920159044</v>
      </c>
      <c r="V7120" s="36">
        <f t="shared" si="7577"/>
        <v>3.3667798128574956E-4</v>
      </c>
      <c r="W7120" s="68">
        <f t="shared" si="7578"/>
        <v>10.84176868170931</v>
      </c>
      <c r="X7120">
        <f t="shared" si="7579"/>
        <v>14.498000852582139</v>
      </c>
      <c r="Y7120">
        <f t="shared" si="7580"/>
        <v>1.8307379300092574E-2</v>
      </c>
      <c r="Z7120" s="34">
        <f t="shared" si="7581"/>
        <v>2.1362371768954423E-3</v>
      </c>
      <c r="AA7120" s="36">
        <f t="shared" si="7582"/>
        <v>3.105378754794361E-5</v>
      </c>
      <c r="AB7120" s="34">
        <f t="shared" si="7583"/>
        <v>2.3425170561219952E-4</v>
      </c>
      <c r="AC7120" s="36">
        <f t="shared" si="7584"/>
        <v>7.1487190469859144E-2</v>
      </c>
      <c r="AD7120" s="34">
        <f t="shared" si="7585"/>
        <v>0</v>
      </c>
      <c r="AE7120">
        <f t="shared" si="7586"/>
        <v>305.17255053931262</v>
      </c>
      <c r="AF7120" s="36">
        <f t="shared" si="7587"/>
        <v>0</v>
      </c>
      <c r="AG7120" s="34">
        <f t="shared" si="7588"/>
        <v>63.700230134380455</v>
      </c>
      <c r="AH7120">
        <f t="shared" si="7589"/>
        <v>2.9438466302870836E-2</v>
      </c>
      <c r="AI7120" s="29">
        <f t="shared" si="7590"/>
        <v>63.700230134380455</v>
      </c>
      <c r="AJ7120">
        <f t="shared" si="7591"/>
        <v>63.700230134380455</v>
      </c>
      <c r="AK7120" s="36">
        <f t="shared" si="7592"/>
        <v>1.2702818611203986E-5</v>
      </c>
      <c r="AL7120" s="36">
        <f t="shared" si="7593"/>
        <v>-7.3699416547031501E-5</v>
      </c>
      <c r="AM7120" s="36">
        <f t="shared" si="7594"/>
        <v>-5.2116860651989945E-6</v>
      </c>
      <c r="AN7120" s="37">
        <f t="shared" si="7595"/>
        <v>8.3586397174175326E-5</v>
      </c>
      <c r="AO7120" s="36">
        <f t="shared" si="7596"/>
        <v>1.7881361370252931E-2</v>
      </c>
      <c r="AP7120" s="36">
        <f t="shared" si="7597"/>
        <v>3.6622452543399612E-3</v>
      </c>
      <c r="AQ7120" s="74">
        <f t="shared" si="7598"/>
        <v>0.26764556143845353</v>
      </c>
      <c r="AR7120" s="73">
        <f t="shared" si="7599"/>
        <v>8.0116860821615233E-5</v>
      </c>
      <c r="AS7120" s="72">
        <f t="shared" si="7600"/>
        <v>5.7174416387536545E-6</v>
      </c>
      <c r="AT7120" s="37">
        <f t="shared" si="7601"/>
        <v>558.40624935996436</v>
      </c>
      <c r="AU7120" s="37">
        <f t="shared" si="7602"/>
        <v>0.1398826428190863</v>
      </c>
      <c r="AV7120" s="34">
        <f t="shared" si="7603"/>
        <v>8.7536728710133991E-3</v>
      </c>
      <c r="AW7120" s="34">
        <f t="shared" si="7604"/>
        <v>1.0195830884278745</v>
      </c>
      <c r="AX7120" s="37">
        <f t="shared" si="7605"/>
        <v>3.1069839810280389</v>
      </c>
      <c r="AY7120" s="7">
        <f t="shared" si="7606"/>
        <v>14.977089424036235</v>
      </c>
      <c r="AZ7120" s="37">
        <f t="shared" si="7607"/>
        <v>13.948752662737348</v>
      </c>
      <c r="BA7120" s="2">
        <f>BE7120*'mass balance'!$B$17+BF7120*'mass balance'!$C$17+BG7120*'mass balance'!$D$17+BH7120*'mass balance'!$E$17</f>
        <v>2.3317696804782623E-4</v>
      </c>
      <c r="BB7120" s="2">
        <f>BE7120*'mass balance'!$B$18+BF7120*'mass balance'!$C$18+BG7120*'mass balance'!$D$18+BH7120*'mass balance'!$E$18</f>
        <v>2.367643060177928E-4</v>
      </c>
      <c r="BC7120" s="2">
        <f>BE7120*'mass balance'!$B$19+BF7120*'mass balance'!$C$19+BG7120*'mass balance'!$D$19+BH7120*'mass balance'!$E$19</f>
        <v>-2.9595538252224097E-4</v>
      </c>
      <c r="BD7120" s="2">
        <f>BE7120*'mass balance'!$B$20+BF7120*'mass balance'!$C$20+BG7120*'mass balance'!$D$20+BH7120*'mass balance'!$E$20</f>
        <v>1.0762013909899668E-5</v>
      </c>
      <c r="BE7120" s="2">
        <f>N7120*'mass balance'!$H$11+R7120*'mass balance'!$I$11+S7120*'mass balance'!$J$11</f>
        <v>-4.4548580643419294E-4</v>
      </c>
      <c r="BF7120" s="2">
        <f>N7120*'mass balance'!$H$12+R7120*'mass balance'!$I$12+S7120*'mass balance'!$J$12</f>
        <v>4.2260834471014676E-6</v>
      </c>
      <c r="BG7120" s="2">
        <f>N7120*'mass balance'!$H$13+R7120*'mass balance'!$I$13+S7120*'mass balance'!$J$13</f>
        <v>1.0554767531102704E-4</v>
      </c>
      <c r="BH7120" s="2">
        <f>N7120*'mass balance'!$H$14+R7120*'mass balance'!$I$14+S7120*'mass balance'!$J$14</f>
        <v>4.8725010078739843E-5</v>
      </c>
      <c r="BI7120" s="36">
        <f t="shared" si="7608"/>
        <v>6.851681337565462E-17</v>
      </c>
      <c r="BJ7120" s="36">
        <f t="shared" si="7609"/>
        <v>4.8603799346480961E-19</v>
      </c>
      <c r="BK7120" s="36">
        <f t="shared" si="7610"/>
        <v>2.5957438815740054E-15</v>
      </c>
      <c r="BL7120" s="36">
        <f t="shared" si="7611"/>
        <v>2.3889871696203665E-15</v>
      </c>
      <c r="BM7120" s="36">
        <f t="shared" si="7612"/>
        <v>6.6580191428961631E-12</v>
      </c>
      <c r="BN7120" s="36">
        <f t="shared" ca="1" si="7556"/>
        <v>0.44534475839003473</v>
      </c>
      <c r="BO7120" s="36">
        <f t="shared" ca="1" si="7613"/>
        <v>1</v>
      </c>
      <c r="BP7120" s="36">
        <f t="shared" si="7614"/>
        <v>-6.6580190514923685E-12</v>
      </c>
      <c r="BQ7120" s="36">
        <f t="shared" si="7615"/>
        <v>0.99999998627162334</v>
      </c>
      <c r="BR7120" s="2">
        <f t="shared" si="7559"/>
        <v>-5</v>
      </c>
      <c r="BS7120">
        <v>0</v>
      </c>
      <c r="BT7120" s="37">
        <f t="shared" si="7616"/>
        <v>0.29669527097854659</v>
      </c>
      <c r="BU7120" s="34">
        <f t="shared" si="7617"/>
        <v>-5</v>
      </c>
      <c r="BV7120" s="34">
        <f t="shared" si="7618"/>
        <v>-5</v>
      </c>
      <c r="BW7120" s="34">
        <f t="shared" si="7619"/>
        <v>-5</v>
      </c>
      <c r="BX7120" s="34">
        <f t="shared" si="7620"/>
        <v>-5</v>
      </c>
      <c r="BY7120" s="34">
        <f t="shared" si="7621"/>
        <v>8.1501992291833911</v>
      </c>
      <c r="BZ7120" s="36">
        <f t="shared" si="7622"/>
        <v>2.9595538252224097E-4</v>
      </c>
      <c r="CA7120" s="34">
        <f t="shared" si="7623"/>
        <v>2.1270380094353336E-2</v>
      </c>
    </row>
    <row r="7121" spans="1:79" ht="13.2" x14ac:dyDescent="0.25">
      <c r="A7121" s="75">
        <f t="shared" si="7557"/>
        <v>19.41643835616135</v>
      </c>
      <c r="B7121" s="34">
        <f t="shared" si="7560"/>
        <v>7086.9999999988931</v>
      </c>
      <c r="C7121">
        <f t="shared" si="7558"/>
        <v>15</v>
      </c>
      <c r="D7121" s="35">
        <f t="shared" si="7561"/>
        <v>3000</v>
      </c>
      <c r="E7121" s="27">
        <v>0</v>
      </c>
      <c r="F7121" s="64">
        <f t="shared" si="7562"/>
        <v>0.46593146951268899</v>
      </c>
      <c r="G7121" s="34">
        <v>0</v>
      </c>
      <c r="H7121" s="34">
        <f t="shared" si="7563"/>
        <v>1</v>
      </c>
      <c r="I7121" s="34">
        <f t="shared" si="7564"/>
        <v>6192.2292298236371</v>
      </c>
      <c r="J7121" s="34">
        <f t="shared" si="7565"/>
        <v>30333.517470114191</v>
      </c>
      <c r="K7121" s="34">
        <f t="shared" si="7566"/>
        <v>26809.369912218775</v>
      </c>
      <c r="L7121" s="36">
        <f t="shared" si="7567"/>
        <v>3794.7368758917087</v>
      </c>
      <c r="M7121" s="34">
        <f t="shared" si="7568"/>
        <v>38.195869775056082</v>
      </c>
      <c r="N7121" s="34">
        <f t="shared" si="7569"/>
        <v>187.10791220835813</v>
      </c>
      <c r="O7121" s="34">
        <f t="shared" si="7570"/>
        <v>11.148808202499623</v>
      </c>
      <c r="P7121">
        <f t="shared" si="7571"/>
        <v>120.87655316648365</v>
      </c>
      <c r="Q7121" s="36">
        <f t="shared" si="7572"/>
        <v>186.4058606488114</v>
      </c>
      <c r="R7121" s="34">
        <f t="shared" si="7573"/>
        <v>124.13312464968858</v>
      </c>
      <c r="S7121" s="34">
        <f t="shared" si="7574"/>
        <v>1.7561344371564047</v>
      </c>
      <c r="T7121" s="36">
        <f t="shared" si="7575"/>
        <v>4.173454486463384E-14</v>
      </c>
      <c r="U7121" s="36">
        <f t="shared" si="7576"/>
        <v>2086.3646920159044</v>
      </c>
      <c r="V7121" s="36">
        <f t="shared" si="7577"/>
        <v>3.364951306130439E-4</v>
      </c>
      <c r="W7121" s="68">
        <f t="shared" si="7578"/>
        <v>10.842105359690596</v>
      </c>
      <c r="X7121">
        <f t="shared" si="7579"/>
        <v>14.498150923641505</v>
      </c>
      <c r="Y7121">
        <f t="shared" si="7580"/>
        <v>1.8307379300092574E-2</v>
      </c>
      <c r="Z7121" s="34">
        <f t="shared" si="7581"/>
        <v>2.1362371768954423E-3</v>
      </c>
      <c r="AA7121" s="36">
        <f t="shared" si="7582"/>
        <v>3.1035958372447188E-5</v>
      </c>
      <c r="AB7121" s="34">
        <f t="shared" si="7583"/>
        <v>2.3425170561219952E-4</v>
      </c>
      <c r="AC7121" s="36">
        <f t="shared" si="7584"/>
        <v>7.1487190469859144E-2</v>
      </c>
      <c r="AD7121" s="34">
        <f t="shared" si="7585"/>
        <v>0</v>
      </c>
      <c r="AE7121">
        <f t="shared" si="7586"/>
        <v>305.17255053931262</v>
      </c>
      <c r="AF7121" s="36">
        <f t="shared" si="7587"/>
        <v>0</v>
      </c>
      <c r="AG7121" s="34">
        <f t="shared" si="7588"/>
        <v>63.701685854701495</v>
      </c>
      <c r="AH7121">
        <f t="shared" si="7589"/>
        <v>2.9422263308767072E-2</v>
      </c>
      <c r="AI7121" s="29">
        <f t="shared" si="7590"/>
        <v>63.701685854701495</v>
      </c>
      <c r="AJ7121">
        <f t="shared" si="7591"/>
        <v>0</v>
      </c>
      <c r="AK7121" s="36">
        <f t="shared" si="7592"/>
        <v>-8.0116860821615233E-5</v>
      </c>
      <c r="AL7121" s="36">
        <f t="shared" si="7593"/>
        <v>3.8941478715638888E-4</v>
      </c>
      <c r="AM7121" s="36">
        <f t="shared" si="7594"/>
        <v>2.6551693227091684E-5</v>
      </c>
      <c r="AN7121" s="37">
        <f t="shared" si="7595"/>
        <v>9.628921578537931E-5</v>
      </c>
      <c r="AO7121" s="36">
        <f t="shared" si="7596"/>
        <v>1.7807661953705898E-2</v>
      </c>
      <c r="AP7121" s="36">
        <f t="shared" si="7597"/>
        <v>3.657033568274762E-3</v>
      </c>
      <c r="AQ7121" s="74">
        <f t="shared" si="7598"/>
        <v>0.31216421839557446</v>
      </c>
      <c r="AR7121" s="73">
        <f t="shared" si="7599"/>
        <v>9.1670834471023065E-5</v>
      </c>
      <c r="AS7121" s="72">
        <f t="shared" si="7600"/>
        <v>5.6470379755618764E-6</v>
      </c>
      <c r="AT7121" s="37">
        <f t="shared" si="7601"/>
        <v>651.28840337126985</v>
      </c>
      <c r="AU7121" s="37">
        <f t="shared" si="7602"/>
        <v>0.13968357793683148</v>
      </c>
      <c r="AV7121" s="34">
        <f t="shared" si="7603"/>
        <v>4.0413338682731776E-6</v>
      </c>
      <c r="AW7121" s="34">
        <f t="shared" si="7604"/>
        <v>1.0196147503444901</v>
      </c>
      <c r="AX7121" s="37">
        <f t="shared" si="7605"/>
        <v>3.1070804646485009</v>
      </c>
      <c r="AY7121" s="7">
        <f t="shared" si="7606"/>
        <v>14.968804616017454</v>
      </c>
      <c r="AZ7121" s="37">
        <f t="shared" si="7607"/>
        <v>13.949185824339096</v>
      </c>
      <c r="BA7121" s="2">
        <f>BE7121*'mass balance'!$B$17+BF7121*'mass balance'!$C$17+BG7121*'mass balance'!$D$17+BH7121*'mass balance'!$E$17</f>
        <v>2.3318410381438504E-4</v>
      </c>
      <c r="BB7121" s="2">
        <f>BE7121*'mass balance'!$B$18+BF7121*'mass balance'!$C$18+BG7121*'mass balance'!$D$18+BH7121*'mass balance'!$E$18</f>
        <v>2.3677155156537555E-4</v>
      </c>
      <c r="BC7121" s="2">
        <f>BE7121*'mass balance'!$B$19+BF7121*'mass balance'!$C$19+BG7121*'mass balance'!$D$19+BH7121*'mass balance'!$E$19</f>
        <v>-2.9596443945671951E-4</v>
      </c>
      <c r="BD7121" s="2">
        <f>BE7121*'mass balance'!$B$20+BF7121*'mass balance'!$C$20+BG7121*'mass balance'!$D$20+BH7121*'mass balance'!$E$20</f>
        <v>1.0762343252971617E-5</v>
      </c>
      <c r="BE7121" s="2">
        <f>N7121*'mass balance'!$H$11+R7121*'mass balance'!$I$11+S7121*'mass balance'!$J$11</f>
        <v>-4.454950290675193E-4</v>
      </c>
      <c r="BF7121" s="2">
        <f>N7121*'mass balance'!$H$12+R7121*'mass balance'!$I$12+S7121*'mass balance'!$J$12</f>
        <v>4.2237882503729118E-6</v>
      </c>
      <c r="BG7121" s="2">
        <f>N7121*'mass balance'!$H$13+R7121*'mass balance'!$I$13+S7121*'mass balance'!$J$13</f>
        <v>1.0554940193364334E-4</v>
      </c>
      <c r="BH7121" s="2">
        <f>N7121*'mass balance'!$H$14+R7121*'mass balance'!$I$14+S7121*'mass balance'!$J$14</f>
        <v>4.8726018804259921E-5</v>
      </c>
      <c r="BI7121" s="36">
        <f t="shared" si="7608"/>
        <v>6.851681337565462E-17</v>
      </c>
      <c r="BJ7121" s="36">
        <f t="shared" si="7609"/>
        <v>4.8606496943940017E-19</v>
      </c>
      <c r="BK7121" s="36">
        <f t="shared" si="7610"/>
        <v>2.5962299195674703E-15</v>
      </c>
      <c r="BL7121" s="36">
        <f t="shared" si="7611"/>
        <v>2.3895177700992397E-15</v>
      </c>
      <c r="BM7121" s="36">
        <f t="shared" si="7612"/>
        <v>6.6604081300657833E-12</v>
      </c>
      <c r="BN7121" s="36">
        <f t="shared" ca="1" si="7556"/>
        <v>0.46290316887711469</v>
      </c>
      <c r="BO7121" s="36">
        <f t="shared" ca="1" si="7613"/>
        <v>1</v>
      </c>
      <c r="BP7121" s="36">
        <f t="shared" si="7614"/>
        <v>-6.6604080385848469E-12</v>
      </c>
      <c r="BQ7121" s="36">
        <f t="shared" si="7615"/>
        <v>0.99999998626496533</v>
      </c>
      <c r="BR7121" s="2">
        <f t="shared" si="7559"/>
        <v>-5</v>
      </c>
      <c r="BS7121">
        <v>0</v>
      </c>
      <c r="BT7121" s="37">
        <f t="shared" si="7616"/>
        <v>0.29670435055536126</v>
      </c>
      <c r="BU7121" s="34">
        <f t="shared" si="7617"/>
        <v>-5</v>
      </c>
      <c r="BV7121" s="34">
        <f t="shared" si="7618"/>
        <v>-5</v>
      </c>
      <c r="BW7121" s="34">
        <f t="shared" si="7619"/>
        <v>-5</v>
      </c>
      <c r="BX7121" s="34">
        <f t="shared" si="7620"/>
        <v>-5</v>
      </c>
      <c r="BY7121" s="34">
        <f t="shared" si="7621"/>
        <v>8.1503679580136783</v>
      </c>
      <c r="BZ7121" s="36">
        <f t="shared" si="7622"/>
        <v>2.9596443945671951E-4</v>
      </c>
      <c r="CA7121" s="34">
        <f t="shared" si="7623"/>
        <v>2.1270370492710741E-2</v>
      </c>
    </row>
    <row r="7122" spans="1:79" ht="13.2" x14ac:dyDescent="0.25">
      <c r="A7122" s="75">
        <f t="shared" si="7557"/>
        <v>19.419178082188747</v>
      </c>
      <c r="B7122" s="34">
        <f t="shared" si="7560"/>
        <v>7087.9999999988922</v>
      </c>
      <c r="C7122">
        <f t="shared" si="7558"/>
        <v>15</v>
      </c>
      <c r="D7122" s="35">
        <f t="shared" si="7561"/>
        <v>3000</v>
      </c>
      <c r="E7122" s="27">
        <v>0</v>
      </c>
      <c r="F7122" s="64">
        <f t="shared" si="7562"/>
        <v>0.46593146951268899</v>
      </c>
      <c r="G7122" s="34">
        <v>0</v>
      </c>
      <c r="H7122" s="34">
        <f t="shared" si="7563"/>
        <v>1</v>
      </c>
      <c r="I7122" s="34">
        <f t="shared" si="7564"/>
        <v>6192.2292298236371</v>
      </c>
      <c r="J7122" s="34">
        <f t="shared" si="7565"/>
        <v>30334.145086724769</v>
      </c>
      <c r="K7122" s="34">
        <f t="shared" si="7566"/>
        <v>26809.924612341914</v>
      </c>
      <c r="L7122" s="36">
        <f t="shared" si="7567"/>
        <v>3794.8546491874231</v>
      </c>
      <c r="M7122" s="34">
        <f t="shared" si="7568"/>
        <v>38.195869775056082</v>
      </c>
      <c r="N7122" s="34">
        <f t="shared" si="7569"/>
        <v>187.11178357058273</v>
      </c>
      <c r="O7122" s="34">
        <f t="shared" si="7570"/>
        <v>11.148808202499623</v>
      </c>
      <c r="P7122">
        <f t="shared" si="7571"/>
        <v>120.88030468615592</v>
      </c>
      <c r="Q7122" s="36">
        <f t="shared" si="7572"/>
        <v>186.41011330537575</v>
      </c>
      <c r="R7122" s="34">
        <f t="shared" si="7573"/>
        <v>124.13694891530405</v>
      </c>
      <c r="S7122" s="34">
        <f t="shared" si="7574"/>
        <v>1.7551806551846809</v>
      </c>
      <c r="T7122" s="36">
        <f t="shared" si="7575"/>
        <v>4.1734113116367921E-14</v>
      </c>
      <c r="U7122" s="36">
        <f t="shared" si="7576"/>
        <v>2086.3646920159044</v>
      </c>
      <c r="V7122" s="36">
        <f t="shared" si="7577"/>
        <v>3.3631237524855219E-4</v>
      </c>
      <c r="W7122" s="68">
        <f t="shared" si="7578"/>
        <v>10.842441854821208</v>
      </c>
      <c r="X7122">
        <f t="shared" si="7579"/>
        <v>14.498300910092707</v>
      </c>
      <c r="Y7122">
        <f t="shared" si="7580"/>
        <v>1.8307379300092574E-2</v>
      </c>
      <c r="Z7122" s="34">
        <f t="shared" si="7581"/>
        <v>2.1362371768954423E-3</v>
      </c>
      <c r="AA7122" s="36">
        <f t="shared" si="7582"/>
        <v>3.1018139617599817E-5</v>
      </c>
      <c r="AB7122" s="34">
        <f t="shared" si="7583"/>
        <v>2.3425170561219952E-4</v>
      </c>
      <c r="AC7122" s="36">
        <f t="shared" si="7584"/>
        <v>7.1487190469859144E-2</v>
      </c>
      <c r="AD7122" s="34">
        <f t="shared" si="7585"/>
        <v>0</v>
      </c>
      <c r="AE7122">
        <f t="shared" si="7586"/>
        <v>305.17255053931262</v>
      </c>
      <c r="AF7122" s="36">
        <f t="shared" si="7587"/>
        <v>0</v>
      </c>
      <c r="AG7122" s="34">
        <f t="shared" si="7588"/>
        <v>63.703140773565288</v>
      </c>
      <c r="AH7122">
        <f t="shared" si="7589"/>
        <v>2.9406069007123392E-2</v>
      </c>
      <c r="AI7122" s="29">
        <f t="shared" si="7590"/>
        <v>63.703140773565288</v>
      </c>
      <c r="AJ7122">
        <f t="shared" si="7591"/>
        <v>63.703140773565288</v>
      </c>
      <c r="AK7122" s="36">
        <f t="shared" si="7592"/>
        <v>-9.1670834471023065E-5</v>
      </c>
      <c r="AL7122" s="36">
        <f t="shared" si="7593"/>
        <v>4.5127921319819609E-4</v>
      </c>
      <c r="AM7122" s="36">
        <f t="shared" si="7594"/>
        <v>3.0505759538376977E-5</v>
      </c>
      <c r="AN7122" s="37">
        <f t="shared" si="7595"/>
        <v>1.6172354963764078E-5</v>
      </c>
      <c r="AO7122" s="36">
        <f t="shared" si="7596"/>
        <v>1.8197076740862288E-2</v>
      </c>
      <c r="AP7122" s="36">
        <f t="shared" si="7597"/>
        <v>3.6835852615018537E-3</v>
      </c>
      <c r="AQ7122" s="74">
        <f t="shared" si="7598"/>
        <v>4.9135407790309865E-2</v>
      </c>
      <c r="AR7122" s="73">
        <f t="shared" si="7599"/>
        <v>1.6096917282288039E-5</v>
      </c>
      <c r="AS7122" s="72">
        <f t="shared" si="7600"/>
        <v>6.0256635654859339E-6</v>
      </c>
      <c r="AT7122" s="37">
        <f t="shared" si="7601"/>
        <v>102.51437994150596</v>
      </c>
      <c r="AU7122" s="37">
        <f t="shared" si="7602"/>
        <v>0.14069774295364071</v>
      </c>
      <c r="AV7122" s="34">
        <f t="shared" si="7603"/>
        <v>8.7540682157326456E-3</v>
      </c>
      <c r="AW7122" s="34">
        <f t="shared" si="7604"/>
        <v>1.0196463950654377</v>
      </c>
      <c r="AX7122" s="37">
        <f t="shared" si="7605"/>
        <v>3.1071768958684616</v>
      </c>
      <c r="AY7122" s="7">
        <f t="shared" si="7606"/>
        <v>14.978019213970841</v>
      </c>
      <c r="AZ7122" s="37">
        <f t="shared" si="7607"/>
        <v>13.94961875068967</v>
      </c>
      <c r="BA7122" s="2">
        <f>BE7122*'mass balance'!$B$17+BF7122*'mass balance'!$C$17+BG7122*'mass balance'!$D$17+BH7122*'mass balance'!$E$17</f>
        <v>2.3319123570337462E-4</v>
      </c>
      <c r="BB7122" s="2">
        <f>BE7122*'mass balance'!$B$18+BF7122*'mass balance'!$C$18+BG7122*'mass balance'!$D$18+BH7122*'mass balance'!$E$18</f>
        <v>2.3677879317573426E-4</v>
      </c>
      <c r="BC7122" s="2">
        <f>BE7122*'mass balance'!$B$19+BF7122*'mass balance'!$C$19+BG7122*'mass balance'!$D$19+BH7122*'mass balance'!$E$19</f>
        <v>-2.9597349146966774E-4</v>
      </c>
      <c r="BD7122" s="2">
        <f>BE7122*'mass balance'!$B$20+BF7122*'mass balance'!$C$20+BG7122*'mass balance'!$D$20+BH7122*'mass balance'!$E$20</f>
        <v>1.0762672417078828E-5</v>
      </c>
      <c r="BE7122" s="2">
        <f>N7122*'mass balance'!$H$11+R7122*'mass balance'!$I$11+S7122*'mass balance'!$J$11</f>
        <v>-4.4550424659662549E-4</v>
      </c>
      <c r="BF7122" s="2">
        <f>N7122*'mass balance'!$H$12+R7122*'mass balance'!$I$12+S7122*'mass balance'!$J$12</f>
        <v>4.2214942499818551E-6</v>
      </c>
      <c r="BG7122" s="2">
        <f>N7122*'mass balance'!$H$13+R7122*'mass balance'!$I$13+S7122*'mass balance'!$J$13</f>
        <v>1.0555112758636897E-4</v>
      </c>
      <c r="BH7122" s="2">
        <f>N7122*'mass balance'!$H$14+R7122*'mass balance'!$I$14+S7122*'mass balance'!$J$14</f>
        <v>4.872702697150591E-5</v>
      </c>
      <c r="BI7122" s="36">
        <f t="shared" si="7608"/>
        <v>6.851681337565462E-17</v>
      </c>
      <c r="BJ7122" s="36">
        <f t="shared" si="7609"/>
        <v>4.8609193757676992E-19</v>
      </c>
      <c r="BK7122" s="36">
        <f t="shared" si="7610"/>
        <v>2.5967159845369099E-15</v>
      </c>
      <c r="BL7122" s="36">
        <f t="shared" si="7611"/>
        <v>2.3900483968525209E-15</v>
      </c>
      <c r="BM7122" s="36">
        <f t="shared" si="7612"/>
        <v>6.6627976478358828E-12</v>
      </c>
      <c r="BN7122" s="36">
        <f t="shared" ca="1" si="7556"/>
        <v>0.61988641073176587</v>
      </c>
      <c r="BO7122" s="36">
        <f t="shared" ca="1" si="7613"/>
        <v>1</v>
      </c>
      <c r="BP7122" s="36">
        <f t="shared" si="7614"/>
        <v>-6.6627975562777488E-12</v>
      </c>
      <c r="BQ7122" s="36">
        <f t="shared" si="7615"/>
        <v>0.99999998625830488</v>
      </c>
      <c r="BR7122" s="2">
        <f t="shared" si="7559"/>
        <v>-5</v>
      </c>
      <c r="BS7122">
        <v>0</v>
      </c>
      <c r="BT7122" s="37">
        <f t="shared" si="7616"/>
        <v>0.29671342519834193</v>
      </c>
      <c r="BU7122" s="34">
        <f t="shared" si="7617"/>
        <v>-5</v>
      </c>
      <c r="BV7122" s="34">
        <f t="shared" si="7618"/>
        <v>-5</v>
      </c>
      <c r="BW7122" s="34">
        <f t="shared" si="7619"/>
        <v>-5</v>
      </c>
      <c r="BX7122" s="34">
        <f t="shared" si="7620"/>
        <v>-5</v>
      </c>
      <c r="BY7122" s="34">
        <f t="shared" si="7621"/>
        <v>8.150536593461835</v>
      </c>
      <c r="BZ7122" s="36">
        <f t="shared" si="7622"/>
        <v>2.9597349146966774E-4</v>
      </c>
      <c r="CA7122" s="34">
        <f t="shared" si="7623"/>
        <v>2.127036089668561E-2</v>
      </c>
    </row>
    <row r="7123" spans="1:79" ht="13.2" x14ac:dyDescent="0.25">
      <c r="A7123" s="75">
        <f t="shared" si="7557"/>
        <v>19.421917808216143</v>
      </c>
      <c r="B7123" s="34">
        <f t="shared" si="7560"/>
        <v>7088.9999999988922</v>
      </c>
      <c r="C7123">
        <f t="shared" si="7558"/>
        <v>15</v>
      </c>
      <c r="D7123" s="35">
        <f t="shared" si="7561"/>
        <v>3000</v>
      </c>
      <c r="E7123" s="27">
        <v>0</v>
      </c>
      <c r="F7123" s="64">
        <f t="shared" si="7562"/>
        <v>0.46593146951268899</v>
      </c>
      <c r="G7123" s="34">
        <v>0</v>
      </c>
      <c r="H7123" s="34">
        <f t="shared" si="7563"/>
        <v>1</v>
      </c>
      <c r="I7123" s="34">
        <f t="shared" si="7564"/>
        <v>6192.2292298236371</v>
      </c>
      <c r="J7123" s="34">
        <f t="shared" si="7565"/>
        <v>30334.772355980323</v>
      </c>
      <c r="K7123" s="34">
        <f t="shared" si="7566"/>
        <v>26810.479005465742</v>
      </c>
      <c r="L7123" s="36">
        <f t="shared" si="7567"/>
        <v>3794.9723585187598</v>
      </c>
      <c r="M7123" s="34">
        <f t="shared" si="7568"/>
        <v>38.195869775056082</v>
      </c>
      <c r="N7123" s="34">
        <f t="shared" si="7569"/>
        <v>187.11565279019811</v>
      </c>
      <c r="O7123" s="34">
        <f t="shared" si="7570"/>
        <v>11.148808202499623</v>
      </c>
      <c r="P7123">
        <f t="shared" si="7571"/>
        <v>120.88405416832369</v>
      </c>
      <c r="Q7123" s="36">
        <f t="shared" si="7572"/>
        <v>186.41436362057729</v>
      </c>
      <c r="R7123" s="34">
        <f t="shared" si="7573"/>
        <v>124.14077110336365</v>
      </c>
      <c r="S7123" s="34">
        <f t="shared" si="7574"/>
        <v>1.7542273703817131</v>
      </c>
      <c r="T7123" s="36">
        <f t="shared" si="7575"/>
        <v>4.173368162044154E-14</v>
      </c>
      <c r="U7123" s="36">
        <f t="shared" si="7576"/>
        <v>2086.3646920159044</v>
      </c>
      <c r="V7123" s="36">
        <f t="shared" si="7577"/>
        <v>3.3612971514719527E-4</v>
      </c>
      <c r="W7123" s="68">
        <f t="shared" si="7578"/>
        <v>10.842778167196457</v>
      </c>
      <c r="X7123">
        <f t="shared" si="7579"/>
        <v>14.498450811983439</v>
      </c>
      <c r="Y7123">
        <f t="shared" si="7580"/>
        <v>1.8307379300092574E-2</v>
      </c>
      <c r="Z7123" s="34">
        <f t="shared" si="7581"/>
        <v>2.1362371768954423E-3</v>
      </c>
      <c r="AA7123" s="36">
        <f t="shared" si="7582"/>
        <v>3.1000331277099809E-5</v>
      </c>
      <c r="AB7123" s="34">
        <f t="shared" si="7583"/>
        <v>2.3425170561219952E-4</v>
      </c>
      <c r="AC7123" s="36">
        <f t="shared" si="7584"/>
        <v>7.1487190469859144E-2</v>
      </c>
      <c r="AD7123" s="34">
        <f t="shared" si="7585"/>
        <v>0</v>
      </c>
      <c r="AE7123">
        <f t="shared" si="7586"/>
        <v>305.17255053931262</v>
      </c>
      <c r="AF7123" s="36">
        <f t="shared" si="7587"/>
        <v>0</v>
      </c>
      <c r="AG7123" s="34">
        <f t="shared" si="7588"/>
        <v>63.704594891402039</v>
      </c>
      <c r="AH7123">
        <f t="shared" si="7589"/>
        <v>2.9389883393520222E-2</v>
      </c>
      <c r="AI7123" s="29">
        <f t="shared" si="7590"/>
        <v>63.704594891402039</v>
      </c>
      <c r="AJ7123">
        <f t="shared" si="7591"/>
        <v>0</v>
      </c>
      <c r="AK7123" s="36">
        <f t="shared" si="7592"/>
        <v>-1.6096917282288039E-5</v>
      </c>
      <c r="AL7123" s="36">
        <f t="shared" si="7593"/>
        <v>6.5061590748095548E-5</v>
      </c>
      <c r="AM7123" s="36">
        <f t="shared" si="7594"/>
        <v>4.6441912103416148E-6</v>
      </c>
      <c r="AN7123" s="37">
        <f t="shared" si="7595"/>
        <v>-7.5498479507258987E-5</v>
      </c>
      <c r="AO7123" s="36">
        <f t="shared" si="7596"/>
        <v>1.8648355954060485E-2</v>
      </c>
      <c r="AP7123" s="36">
        <f t="shared" si="7597"/>
        <v>3.7140910210402308E-3</v>
      </c>
      <c r="AQ7123" s="74">
        <f t="shared" si="7598"/>
        <v>-0.21312909165762606</v>
      </c>
      <c r="AR7123" s="73">
        <f t="shared" si="7599"/>
        <v>-7.8690144000130878E-5</v>
      </c>
      <c r="AS7123" s="72">
        <f t="shared" si="7600"/>
        <v>6.4851742677156964E-6</v>
      </c>
      <c r="AT7123" s="37">
        <f t="shared" si="7601"/>
        <v>-444.6650116758936</v>
      </c>
      <c r="AU7123" s="37">
        <f t="shared" si="7602"/>
        <v>0.14186293697235774</v>
      </c>
      <c r="AV7123" s="34">
        <f t="shared" si="7603"/>
        <v>4.0368862822134094E-6</v>
      </c>
      <c r="AW7123" s="34">
        <f t="shared" si="7604"/>
        <v>1.0196780225996802</v>
      </c>
      <c r="AX7123" s="37">
        <f t="shared" si="7605"/>
        <v>3.1072732747152338</v>
      </c>
      <c r="AY7123" s="7">
        <f t="shared" si="7606"/>
        <v>14.969733501397652</v>
      </c>
      <c r="AZ7123" s="37">
        <f t="shared" si="7607"/>
        <v>13.95005144191169</v>
      </c>
      <c r="BA7123" s="2">
        <f>BE7123*'mass balance'!$B$17+BF7123*'mass balance'!$C$17+BG7123*'mass balance'!$D$17+BH7123*'mass balance'!$E$17</f>
        <v>2.3319836371681849E-4</v>
      </c>
      <c r="BB7123" s="2">
        <f>BE7123*'mass balance'!$B$18+BF7123*'mass balance'!$C$18+BG7123*'mass balance'!$D$18+BH7123*'mass balance'!$E$18</f>
        <v>2.3678603085092341E-4</v>
      </c>
      <c r="BC7123" s="2">
        <f>BE7123*'mass balance'!$B$19+BF7123*'mass balance'!$C$19+BG7123*'mass balance'!$D$19+BH7123*'mass balance'!$E$19</f>
        <v>-2.9598253856365426E-4</v>
      </c>
      <c r="BD7123" s="2">
        <f>BE7123*'mass balance'!$B$20+BF7123*'mass balance'!$C$20+BG7123*'mass balance'!$D$20+BH7123*'mass balance'!$E$20</f>
        <v>1.0763001402314698E-5</v>
      </c>
      <c r="BE7123" s="2">
        <f>N7123*'mass balance'!$H$11+R7123*'mass balance'!$I$11+S7123*'mass balance'!$J$11</f>
        <v>-4.4551345902428118E-4</v>
      </c>
      <c r="BF7123" s="2">
        <f>N7123*'mass balance'!$H$12+R7123*'mass balance'!$I$12+S7123*'mass balance'!$J$12</f>
        <v>4.2192014453623211E-6</v>
      </c>
      <c r="BG7123" s="2">
        <f>N7123*'mass balance'!$H$13+R7123*'mass balance'!$I$13+S7123*'mass balance'!$J$13</f>
        <v>1.0555285226974612E-4</v>
      </c>
      <c r="BH7123" s="2">
        <f>N7123*'mass balance'!$H$14+R7123*'mass balance'!$I$14+S7123*'mass balance'!$J$14</f>
        <v>4.8728034580780749E-5</v>
      </c>
      <c r="BI7123" s="36">
        <f t="shared" si="7608"/>
        <v>6.851681337565462E-17</v>
      </c>
      <c r="BJ7123" s="36">
        <f t="shared" si="7609"/>
        <v>4.8611889787812815E-19</v>
      </c>
      <c r="BK7123" s="36">
        <f t="shared" si="7610"/>
        <v>2.5972020764744868E-15</v>
      </c>
      <c r="BL7123" s="36">
        <f t="shared" si="7611"/>
        <v>2.3905790498672225E-15</v>
      </c>
      <c r="BM7123" s="36">
        <f t="shared" si="7612"/>
        <v>6.6651876962327356E-12</v>
      </c>
      <c r="BN7123" s="36">
        <f t="shared" ca="1" si="7556"/>
        <v>0.1477828217938123</v>
      </c>
      <c r="BO7123" s="36">
        <f t="shared" ca="1" si="7613"/>
        <v>1</v>
      </c>
      <c r="BP7123" s="36">
        <f t="shared" si="7614"/>
        <v>-6.6651876045973499E-12</v>
      </c>
      <c r="BQ7123" s="36">
        <f t="shared" si="7615"/>
        <v>0.9999999862516421</v>
      </c>
      <c r="BR7123" s="2">
        <f t="shared" si="7559"/>
        <v>-5</v>
      </c>
      <c r="BS7123">
        <v>0</v>
      </c>
      <c r="BT7123" s="37">
        <f t="shared" si="7616"/>
        <v>0.29672249491006336</v>
      </c>
      <c r="BU7123" s="34">
        <f t="shared" si="7617"/>
        <v>-5</v>
      </c>
      <c r="BV7123" s="34">
        <f t="shared" si="7618"/>
        <v>-5</v>
      </c>
      <c r="BW7123" s="34">
        <f t="shared" si="7619"/>
        <v>-5</v>
      </c>
      <c r="BX7123" s="34">
        <f t="shared" si="7620"/>
        <v>-5</v>
      </c>
      <c r="BY7123" s="34">
        <f t="shared" si="7621"/>
        <v>8.1507051355785407</v>
      </c>
      <c r="BZ7123" s="36">
        <f t="shared" si="7622"/>
        <v>2.9598253856365426E-4</v>
      </c>
      <c r="CA7123" s="34">
        <f t="shared" si="7623"/>
        <v>2.127035130627454E-2</v>
      </c>
    </row>
    <row r="7124" spans="1:79" ht="13.2" x14ac:dyDescent="0.25">
      <c r="A7124" s="75">
        <f t="shared" si="7557"/>
        <v>19.42465753424354</v>
      </c>
      <c r="B7124" s="34">
        <f t="shared" si="7560"/>
        <v>7089.9999999988922</v>
      </c>
      <c r="C7124">
        <f t="shared" si="7558"/>
        <v>15</v>
      </c>
      <c r="D7124" s="35">
        <f t="shared" si="7561"/>
        <v>3000</v>
      </c>
      <c r="E7124" s="27">
        <v>0</v>
      </c>
      <c r="F7124" s="64">
        <f t="shared" si="7562"/>
        <v>0.46593146951268899</v>
      </c>
      <c r="G7124" s="34">
        <v>0</v>
      </c>
      <c r="H7124" s="34">
        <f t="shared" si="7563"/>
        <v>1</v>
      </c>
      <c r="I7124" s="34">
        <f t="shared" si="7564"/>
        <v>6192.2292298236371</v>
      </c>
      <c r="J7124" s="34">
        <f t="shared" si="7565"/>
        <v>30335.399278069392</v>
      </c>
      <c r="K7124" s="34">
        <f t="shared" si="7566"/>
        <v>26811.033091756868</v>
      </c>
      <c r="L7124" s="36">
        <f t="shared" si="7567"/>
        <v>3795.0900039190615</v>
      </c>
      <c r="M7124" s="34">
        <f t="shared" si="7568"/>
        <v>38.195869775056082</v>
      </c>
      <c r="N7124" s="34">
        <f t="shared" si="7569"/>
        <v>187.11951986836729</v>
      </c>
      <c r="O7124" s="34">
        <f t="shared" si="7570"/>
        <v>11.148808202499623</v>
      </c>
      <c r="P7124">
        <f t="shared" si="7571"/>
        <v>120.88780161404902</v>
      </c>
      <c r="Q7124" s="36">
        <f t="shared" si="7572"/>
        <v>186.41861159567293</v>
      </c>
      <c r="R7124" s="34">
        <f t="shared" si="7573"/>
        <v>124.14459121495096</v>
      </c>
      <c r="S7124" s="34">
        <f t="shared" si="7574"/>
        <v>1.7532745825122902</v>
      </c>
      <c r="T7124" s="36">
        <f t="shared" si="7575"/>
        <v>4.1733250376702089E-14</v>
      </c>
      <c r="U7124" s="36">
        <f t="shared" si="7576"/>
        <v>2086.3646920159044</v>
      </c>
      <c r="V7124" s="36">
        <f t="shared" si="7577"/>
        <v>3.3594715026390057E-4</v>
      </c>
      <c r="W7124" s="68">
        <f t="shared" si="7578"/>
        <v>10.843114296911605</v>
      </c>
      <c r="X7124">
        <f t="shared" si="7579"/>
        <v>14.49860062936138</v>
      </c>
      <c r="Y7124">
        <f t="shared" si="7580"/>
        <v>1.8307379300092574E-2</v>
      </c>
      <c r="Z7124" s="34">
        <f t="shared" si="7581"/>
        <v>2.1362371768954423E-3</v>
      </c>
      <c r="AA7124" s="36">
        <f t="shared" si="7582"/>
        <v>3.0982533344648674E-5</v>
      </c>
      <c r="AB7124" s="34">
        <f t="shared" si="7583"/>
        <v>2.3425170561219952E-4</v>
      </c>
      <c r="AC7124" s="36">
        <f t="shared" si="7584"/>
        <v>7.1487190469859144E-2</v>
      </c>
      <c r="AD7124" s="34">
        <f t="shared" si="7585"/>
        <v>0</v>
      </c>
      <c r="AE7124">
        <f t="shared" si="7586"/>
        <v>305.17255053931262</v>
      </c>
      <c r="AF7124" s="36">
        <f t="shared" si="7587"/>
        <v>0</v>
      </c>
      <c r="AG7124" s="34">
        <f t="shared" si="7588"/>
        <v>63.706048208641761</v>
      </c>
      <c r="AH7124">
        <f t="shared" si="7589"/>
        <v>2.9373706463566407E-2</v>
      </c>
      <c r="AI7124" s="29">
        <f t="shared" si="7590"/>
        <v>63.706048208641761</v>
      </c>
      <c r="AJ7124">
        <f t="shared" si="7591"/>
        <v>63.706048208641761</v>
      </c>
      <c r="AK7124" s="36">
        <f t="shared" si="7592"/>
        <v>7.8690144000130878E-5</v>
      </c>
      <c r="AL7124" s="36">
        <f t="shared" si="7593"/>
        <v>-3.7644252364430245E-4</v>
      </c>
      <c r="AM7124" s="36">
        <f t="shared" si="7594"/>
        <v>-2.7791504221802402E-5</v>
      </c>
      <c r="AN7124" s="37">
        <f t="shared" si="7595"/>
        <v>-9.1595396789547026E-5</v>
      </c>
      <c r="AO7124" s="36">
        <f t="shared" si="7596"/>
        <v>1.871341754480858E-2</v>
      </c>
      <c r="AP7124" s="36">
        <f t="shared" si="7597"/>
        <v>3.7187352122505725E-3</v>
      </c>
      <c r="AQ7124" s="74">
        <f t="shared" si="7598"/>
        <v>-0.25588245222118128</v>
      </c>
      <c r="AR7124" s="73">
        <f t="shared" si="7599"/>
        <v>-9.6283272378559675E-5</v>
      </c>
      <c r="AS7124" s="72">
        <f t="shared" si="7600"/>
        <v>6.5532890458594415E-6</v>
      </c>
      <c r="AT7124" s="37">
        <f t="shared" si="7601"/>
        <v>-533.86411362072056</v>
      </c>
      <c r="AU7124" s="37">
        <f t="shared" si="7602"/>
        <v>0.1420403258950384</v>
      </c>
      <c r="AV7124" s="34">
        <f t="shared" si="7603"/>
        <v>8.7544631251207893E-3</v>
      </c>
      <c r="AW7124" s="34">
        <f t="shared" si="7604"/>
        <v>1.0197096329561768</v>
      </c>
      <c r="AX7124" s="37">
        <f t="shared" si="7605"/>
        <v>3.1073696012161189</v>
      </c>
      <c r="AY7124" s="7">
        <f t="shared" si="7606"/>
        <v>14.978947994209021</v>
      </c>
      <c r="AZ7124" s="37">
        <f t="shared" si="7607"/>
        <v>13.950483898127723</v>
      </c>
      <c r="BA7124" s="2">
        <f>BE7124*'mass balance'!$B$17+BF7124*'mass balance'!$C$17+BG7124*'mass balance'!$D$17+BH7124*'mass balance'!$E$17</f>
        <v>2.332054878567393E-4</v>
      </c>
      <c r="BB7124" s="2">
        <f>BE7124*'mass balance'!$B$18+BF7124*'mass balance'!$C$18+BG7124*'mass balance'!$D$18+BH7124*'mass balance'!$E$18</f>
        <v>2.3679326459299683E-4</v>
      </c>
      <c r="BC7124" s="2">
        <f>BE7124*'mass balance'!$B$19+BF7124*'mass balance'!$C$19+BG7124*'mass balance'!$D$19+BH7124*'mass balance'!$E$19</f>
        <v>-2.9599158074124601E-4</v>
      </c>
      <c r="BD7124" s="2">
        <f>BE7124*'mass balance'!$B$20+BF7124*'mass balance'!$C$20+BG7124*'mass balance'!$D$20+BH7124*'mass balance'!$E$20</f>
        <v>1.0763330208772582E-5</v>
      </c>
      <c r="BE7124" s="2">
        <f>N7124*'mass balance'!$H$11+R7124*'mass balance'!$I$11+S7124*'mass balance'!$J$11</f>
        <v>-4.4552266635325541E-4</v>
      </c>
      <c r="BF7124" s="2">
        <f>N7124*'mass balance'!$H$12+R7124*'mass balance'!$I$12+S7124*'mass balance'!$J$12</f>
        <v>4.2169098359485892E-6</v>
      </c>
      <c r="BG7124" s="2">
        <f>N7124*'mass balance'!$H$13+R7124*'mass balance'!$I$13+S7124*'mass balance'!$J$13</f>
        <v>1.0555457598431734E-4</v>
      </c>
      <c r="BH7124" s="2">
        <f>N7124*'mass balance'!$H$14+R7124*'mass balance'!$I$14+S7124*'mass balance'!$J$14</f>
        <v>4.872904163238731E-5</v>
      </c>
      <c r="BI7124" s="36">
        <f t="shared" si="7608"/>
        <v>6.851681337565462E-17</v>
      </c>
      <c r="BJ7124" s="36">
        <f t="shared" si="7609"/>
        <v>4.8614585034468676E-19</v>
      </c>
      <c r="BK7124" s="36">
        <f t="shared" si="7610"/>
        <v>2.597688195372365E-15</v>
      </c>
      <c r="BL7124" s="36">
        <f t="shared" si="7611"/>
        <v>2.3911097291303668E-15</v>
      </c>
      <c r="BM7124" s="36">
        <f t="shared" si="7612"/>
        <v>6.6675782752826025E-12</v>
      </c>
      <c r="BN7124" s="36">
        <f t="shared" ca="1" si="7556"/>
        <v>0.44220751085655519</v>
      </c>
      <c r="BO7124" s="36">
        <f t="shared" ca="1" si="7613"/>
        <v>1</v>
      </c>
      <c r="BP7124" s="36">
        <f t="shared" si="7614"/>
        <v>-6.6675781835699093E-12</v>
      </c>
      <c r="BQ7124" s="36">
        <f t="shared" si="7615"/>
        <v>0.99999998624497688</v>
      </c>
      <c r="BR7124" s="2">
        <f t="shared" si="7559"/>
        <v>-5</v>
      </c>
      <c r="BS7124">
        <v>0</v>
      </c>
      <c r="BT7124" s="37">
        <f t="shared" si="7616"/>
        <v>0.29673155969309911</v>
      </c>
      <c r="BU7124" s="34">
        <f t="shared" si="7617"/>
        <v>-5</v>
      </c>
      <c r="BV7124" s="34">
        <f t="shared" si="7618"/>
        <v>-5</v>
      </c>
      <c r="BW7124" s="34">
        <f t="shared" si="7619"/>
        <v>-5</v>
      </c>
      <c r="BX7124" s="34">
        <f t="shared" si="7620"/>
        <v>-5</v>
      </c>
      <c r="BY7124" s="34">
        <f t="shared" si="7621"/>
        <v>8.1508735844144518</v>
      </c>
      <c r="BZ7124" s="36">
        <f t="shared" si="7622"/>
        <v>2.9599158074124601E-4</v>
      </c>
      <c r="CA7124" s="34">
        <f t="shared" si="7623"/>
        <v>2.1270341721474125E-2</v>
      </c>
    </row>
    <row r="7125" spans="1:79" ht="13.2" x14ac:dyDescent="0.25">
      <c r="A7125" s="75">
        <f t="shared" si="7557"/>
        <v>19.427397260270936</v>
      </c>
      <c r="B7125" s="34">
        <f t="shared" si="7560"/>
        <v>7090.9999999988922</v>
      </c>
      <c r="C7125">
        <f t="shared" si="7558"/>
        <v>15</v>
      </c>
      <c r="D7125" s="35">
        <f t="shared" si="7561"/>
        <v>3000</v>
      </c>
      <c r="E7125" s="27">
        <v>0</v>
      </c>
      <c r="F7125" s="64">
        <f t="shared" si="7562"/>
        <v>0.46593146951268899</v>
      </c>
      <c r="G7125" s="34">
        <v>0</v>
      </c>
      <c r="H7125" s="34">
        <f t="shared" si="7563"/>
        <v>1</v>
      </c>
      <c r="I7125" s="34">
        <f t="shared" si="7564"/>
        <v>6192.2292298236371</v>
      </c>
      <c r="J7125" s="34">
        <f t="shared" si="7565"/>
        <v>30336.02585318037</v>
      </c>
      <c r="K7125" s="34">
        <f t="shared" si="7566"/>
        <v>26811.58687138182</v>
      </c>
      <c r="L7125" s="36">
        <f t="shared" si="7567"/>
        <v>3795.2075854216541</v>
      </c>
      <c r="M7125" s="34">
        <f t="shared" si="7568"/>
        <v>38.195869775056082</v>
      </c>
      <c r="N7125" s="34">
        <f t="shared" si="7569"/>
        <v>187.12338480625235</v>
      </c>
      <c r="O7125" s="34">
        <f t="shared" si="7570"/>
        <v>11.148808202499623</v>
      </c>
      <c r="P7125">
        <f t="shared" si="7571"/>
        <v>120.8915470243935</v>
      </c>
      <c r="Q7125" s="36">
        <f t="shared" si="7572"/>
        <v>186.42285723191887</v>
      </c>
      <c r="R7125" s="34">
        <f t="shared" si="7573"/>
        <v>124.14840925114908</v>
      </c>
      <c r="S7125" s="34">
        <f t="shared" si="7574"/>
        <v>1.7523222913412937</v>
      </c>
      <c r="T7125" s="36">
        <f t="shared" si="7575"/>
        <v>4.1732819384997077E-14</v>
      </c>
      <c r="U7125" s="36">
        <f t="shared" si="7576"/>
        <v>2086.3646920159044</v>
      </c>
      <c r="V7125" s="36">
        <f t="shared" si="7577"/>
        <v>3.3576468055362214E-4</v>
      </c>
      <c r="W7125" s="68">
        <f t="shared" si="7578"/>
        <v>10.843450244061868</v>
      </c>
      <c r="X7125">
        <f t="shared" si="7579"/>
        <v>14.498750362274173</v>
      </c>
      <c r="Y7125">
        <f t="shared" si="7580"/>
        <v>1.8307379300092574E-2</v>
      </c>
      <c r="Z7125" s="34">
        <f t="shared" si="7581"/>
        <v>2.1362371768954423E-3</v>
      </c>
      <c r="AA7125" s="36">
        <f t="shared" si="7582"/>
        <v>3.0964745813952978E-5</v>
      </c>
      <c r="AB7125" s="34">
        <f t="shared" si="7583"/>
        <v>2.3425170561219952E-4</v>
      </c>
      <c r="AC7125" s="36">
        <f t="shared" si="7584"/>
        <v>7.1487190469859144E-2</v>
      </c>
      <c r="AD7125" s="34">
        <f t="shared" si="7585"/>
        <v>0</v>
      </c>
      <c r="AE7125">
        <f t="shared" si="7586"/>
        <v>305.17255053931262</v>
      </c>
      <c r="AF7125" s="36">
        <f t="shared" si="7587"/>
        <v>0</v>
      </c>
      <c r="AG7125" s="34">
        <f t="shared" si="7588"/>
        <v>63.707500725714219</v>
      </c>
      <c r="AH7125">
        <f t="shared" si="7589"/>
        <v>2.9357538212849477E-2</v>
      </c>
      <c r="AI7125" s="29">
        <f t="shared" si="7590"/>
        <v>63.707500725714219</v>
      </c>
      <c r="AJ7125">
        <f t="shared" si="7591"/>
        <v>0</v>
      </c>
      <c r="AK7125" s="36">
        <f t="shared" si="7592"/>
        <v>9.6283272378559675E-5</v>
      </c>
      <c r="AL7125" s="36">
        <f t="shared" si="7593"/>
        <v>-4.5459856357489846E-4</v>
      </c>
      <c r="AM7125" s="36">
        <f t="shared" si="7594"/>
        <v>-3.3811553212342674E-5</v>
      </c>
      <c r="AN7125" s="37">
        <f t="shared" si="7595"/>
        <v>-1.2905252789416149E-5</v>
      </c>
      <c r="AO7125" s="36">
        <f t="shared" si="7596"/>
        <v>1.8336975021164277E-2</v>
      </c>
      <c r="AP7125" s="36">
        <f t="shared" si="7597"/>
        <v>3.6909437080287701E-3</v>
      </c>
      <c r="AQ7125" s="74">
        <f t="shared" si="7598"/>
        <v>-3.8318598405905499E-2</v>
      </c>
      <c r="AR7125" s="73">
        <f t="shared" si="7599"/>
        <v>-1.3043442253484827E-5</v>
      </c>
      <c r="AS7125" s="72">
        <f t="shared" si="7600"/>
        <v>6.1657098017188324E-6</v>
      </c>
      <c r="AT7125" s="37">
        <f t="shared" si="7601"/>
        <v>-79.946570761618347</v>
      </c>
      <c r="AU7125" s="37">
        <f t="shared" si="7602"/>
        <v>0.14097880521892953</v>
      </c>
      <c r="AV7125" s="34">
        <f t="shared" si="7603"/>
        <v>4.0324434671672559E-6</v>
      </c>
      <c r="AW7125" s="34">
        <f t="shared" si="7604"/>
        <v>1.0197412261438821</v>
      </c>
      <c r="AX7125" s="37">
        <f t="shared" si="7605"/>
        <v>3.1074658753984026</v>
      </c>
      <c r="AY7125" s="7">
        <f t="shared" si="7606"/>
        <v>14.97066137804762</v>
      </c>
      <c r="AZ7125" s="37">
        <f t="shared" si="7607"/>
        <v>13.95091611946027</v>
      </c>
      <c r="BA7125" s="2">
        <f>BE7125*'mass balance'!$B$17+BF7125*'mass balance'!$C$17+BG7125*'mass balance'!$D$17+BH7125*'mass balance'!$E$17</f>
        <v>2.3321260812515866E-4</v>
      </c>
      <c r="BB7125" s="2">
        <f>BE7125*'mass balance'!$B$18+BF7125*'mass balance'!$C$18+BG7125*'mass balance'!$D$18+BH7125*'mass balance'!$E$18</f>
        <v>2.3680049440400725E-4</v>
      </c>
      <c r="BC7125" s="2">
        <f>BE7125*'mass balance'!$B$19+BF7125*'mass balance'!$C$19+BG7125*'mass balance'!$D$19+BH7125*'mass balance'!$E$19</f>
        <v>-2.9600061800500908E-4</v>
      </c>
      <c r="BD7125" s="2">
        <f>BE7125*'mass balance'!$B$20+BF7125*'mass balance'!$C$20+BG7125*'mass balance'!$D$20+BH7125*'mass balance'!$E$20</f>
        <v>1.0763658836545787E-5</v>
      </c>
      <c r="BE7125" s="2">
        <f>N7125*'mass balance'!$H$11+R7125*'mass balance'!$I$11+S7125*'mass balance'!$J$11</f>
        <v>-4.4553186858631506E-4</v>
      </c>
      <c r="BF7125" s="2">
        <f>N7125*'mass balance'!$H$12+R7125*'mass balance'!$I$12+S7125*'mass balance'!$J$12</f>
        <v>4.2146194211751616E-6</v>
      </c>
      <c r="BG7125" s="2">
        <f>N7125*'mass balance'!$H$13+R7125*'mass balance'!$I$13+S7125*'mass balance'!$J$13</f>
        <v>1.0555629873062412E-4</v>
      </c>
      <c r="BH7125" s="2">
        <f>N7125*'mass balance'!$H$14+R7125*'mass balance'!$I$14+S7125*'mass balance'!$J$14</f>
        <v>4.8730048126628208E-5</v>
      </c>
      <c r="BI7125" s="36">
        <f t="shared" si="7608"/>
        <v>6.851681337565462E-17</v>
      </c>
      <c r="BJ7125" s="36">
        <f t="shared" si="7609"/>
        <v>4.8617279497765579E-19</v>
      </c>
      <c r="BK7125" s="36">
        <f t="shared" si="7610"/>
        <v>2.5981743412227097E-15</v>
      </c>
      <c r="BL7125" s="36">
        <f t="shared" si="7611"/>
        <v>2.3916404346289733E-15</v>
      </c>
      <c r="BM7125" s="36">
        <f t="shared" si="7612"/>
        <v>6.6699693850117326E-12</v>
      </c>
      <c r="BN7125" s="36">
        <f t="shared" ca="1" si="7556"/>
        <v>0.22152090929061841</v>
      </c>
      <c r="BO7125" s="36">
        <f t="shared" ca="1" si="7613"/>
        <v>1</v>
      </c>
      <c r="BP7125" s="36">
        <f t="shared" si="7614"/>
        <v>-6.6699692932216771E-12</v>
      </c>
      <c r="BQ7125" s="36">
        <f t="shared" si="7615"/>
        <v>0.99999998623830932</v>
      </c>
      <c r="BR7125" s="2">
        <f t="shared" si="7559"/>
        <v>-5</v>
      </c>
      <c r="BS7125">
        <v>0</v>
      </c>
      <c r="BT7125" s="37">
        <f t="shared" si="7616"/>
        <v>0.29674061955002157</v>
      </c>
      <c r="BU7125" s="34">
        <f t="shared" si="7617"/>
        <v>-5</v>
      </c>
      <c r="BV7125" s="34">
        <f t="shared" si="7618"/>
        <v>-5</v>
      </c>
      <c r="BW7125" s="34">
        <f t="shared" si="7619"/>
        <v>-5</v>
      </c>
      <c r="BX7125" s="34">
        <f t="shared" si="7620"/>
        <v>-5</v>
      </c>
      <c r="BY7125" s="34">
        <f t="shared" si="7621"/>
        <v>8.151041940020189</v>
      </c>
      <c r="BZ7125" s="36">
        <f t="shared" si="7622"/>
        <v>2.9600061800500908E-4</v>
      </c>
      <c r="CA7125" s="34">
        <f t="shared" si="7623"/>
        <v>2.1270332142280975E-2</v>
      </c>
    </row>
    <row r="7126" spans="1:79" ht="13.2" x14ac:dyDescent="0.25">
      <c r="A7126" s="75">
        <f t="shared" si="7557"/>
        <v>19.430136986298333</v>
      </c>
      <c r="B7126" s="34">
        <f t="shared" si="7560"/>
        <v>7091.9999999988913</v>
      </c>
      <c r="C7126">
        <f t="shared" si="7558"/>
        <v>15</v>
      </c>
      <c r="D7126" s="35">
        <f t="shared" si="7561"/>
        <v>3000</v>
      </c>
      <c r="E7126" s="27">
        <v>0</v>
      </c>
      <c r="F7126" s="64">
        <f t="shared" si="7562"/>
        <v>0.46593146951268899</v>
      </c>
      <c r="G7126" s="34">
        <v>0</v>
      </c>
      <c r="H7126" s="34">
        <f t="shared" si="7563"/>
        <v>1</v>
      </c>
      <c r="I7126" s="34">
        <f t="shared" si="7564"/>
        <v>6192.2292298236371</v>
      </c>
      <c r="J7126" s="34">
        <f t="shared" si="7565"/>
        <v>30336.652081501605</v>
      </c>
      <c r="K7126" s="34">
        <f t="shared" si="7566"/>
        <v>26812.14034450705</v>
      </c>
      <c r="L7126" s="36">
        <f t="shared" si="7567"/>
        <v>3795.3251030598476</v>
      </c>
      <c r="M7126" s="34">
        <f t="shared" si="7568"/>
        <v>38.195869775056082</v>
      </c>
      <c r="N7126" s="34">
        <f t="shared" si="7569"/>
        <v>187.12724760501504</v>
      </c>
      <c r="O7126" s="34">
        <f t="shared" si="7570"/>
        <v>11.148808202499623</v>
      </c>
      <c r="P7126">
        <f t="shared" si="7571"/>
        <v>120.89529040041816</v>
      </c>
      <c r="Q7126" s="36">
        <f t="shared" si="7572"/>
        <v>186.42710053057078</v>
      </c>
      <c r="R7126" s="34">
        <f t="shared" si="7573"/>
        <v>124.15222521304047</v>
      </c>
      <c r="S7126" s="34">
        <f t="shared" si="7574"/>
        <v>1.7513704966337542</v>
      </c>
      <c r="T7126" s="36">
        <f t="shared" si="7575"/>
        <v>4.1732388645174096E-14</v>
      </c>
      <c r="U7126" s="36">
        <f t="shared" si="7576"/>
        <v>2086.3646920159044</v>
      </c>
      <c r="V7126" s="36">
        <f t="shared" si="7577"/>
        <v>3.3558230597132316E-4</v>
      </c>
      <c r="W7126" s="68">
        <f t="shared" si="7578"/>
        <v>10.843786008742422</v>
      </c>
      <c r="X7126">
        <f t="shared" si="7579"/>
        <v>14.498900010769436</v>
      </c>
      <c r="Y7126">
        <f t="shared" si="7580"/>
        <v>1.8307379300092574E-2</v>
      </c>
      <c r="Z7126" s="34">
        <f t="shared" si="7581"/>
        <v>2.1362371768954423E-3</v>
      </c>
      <c r="AA7126" s="36">
        <f t="shared" si="7582"/>
        <v>3.0946968678722702E-5</v>
      </c>
      <c r="AB7126" s="34">
        <f t="shared" si="7583"/>
        <v>2.3425170561219952E-4</v>
      </c>
      <c r="AC7126" s="36">
        <f t="shared" si="7584"/>
        <v>7.1487190469859144E-2</v>
      </c>
      <c r="AD7126" s="34">
        <f t="shared" si="7585"/>
        <v>0</v>
      </c>
      <c r="AE7126">
        <f t="shared" si="7586"/>
        <v>305.17255053931262</v>
      </c>
      <c r="AF7126" s="36">
        <f t="shared" si="7587"/>
        <v>0</v>
      </c>
      <c r="AG7126" s="34">
        <f t="shared" si="7588"/>
        <v>63.708952443049014</v>
      </c>
      <c r="AH7126">
        <f t="shared" si="7589"/>
        <v>2.9341378636999593E-2</v>
      </c>
      <c r="AI7126" s="29">
        <f t="shared" si="7590"/>
        <v>63.708952443049014</v>
      </c>
      <c r="AJ7126">
        <f t="shared" si="7591"/>
        <v>63.708952443049014</v>
      </c>
      <c r="AK7126" s="36">
        <f t="shared" si="7592"/>
        <v>1.3043442253484827E-5</v>
      </c>
      <c r="AL7126" s="36">
        <f t="shared" si="7593"/>
        <v>-7.5316024679042212E-5</v>
      </c>
      <c r="AM7126" s="36">
        <f t="shared" si="7594"/>
        <v>-5.3270323226865839E-6</v>
      </c>
      <c r="AN7126" s="37">
        <f t="shared" si="7595"/>
        <v>8.3378019589143526E-5</v>
      </c>
      <c r="AO7126" s="36">
        <f t="shared" si="7596"/>
        <v>1.7882376457589378E-2</v>
      </c>
      <c r="AP7126" s="36">
        <f t="shared" si="7597"/>
        <v>3.6571321548164275E-3</v>
      </c>
      <c r="AQ7126" s="74">
        <f t="shared" si="7598"/>
        <v>0.26693286939435318</v>
      </c>
      <c r="AR7126" s="73">
        <f t="shared" si="7599"/>
        <v>7.9926601782288979E-5</v>
      </c>
      <c r="AS7126" s="72">
        <f t="shared" si="7600"/>
        <v>5.7184153954975245E-6</v>
      </c>
      <c r="AT7126" s="37">
        <f t="shared" si="7601"/>
        <v>556.91931384287273</v>
      </c>
      <c r="AU7126" s="37">
        <f t="shared" si="7602"/>
        <v>0.13968734353553849</v>
      </c>
      <c r="AV7126" s="34">
        <f t="shared" si="7603"/>
        <v>8.7548575996453763E-3</v>
      </c>
      <c r="AW7126" s="34">
        <f t="shared" si="7604"/>
        <v>1.0197728021717454</v>
      </c>
      <c r="AX7126" s="37">
        <f t="shared" si="7605"/>
        <v>3.1075620972893598</v>
      </c>
      <c r="AY7126" s="7">
        <f t="shared" si="7606"/>
        <v>14.979875765803174</v>
      </c>
      <c r="AZ7126" s="37">
        <f t="shared" si="7607"/>
        <v>13.951348106031782</v>
      </c>
      <c r="BA7126" s="2">
        <f>BE7126*'mass balance'!$B$17+BF7126*'mass balance'!$C$17+BG7126*'mass balance'!$D$17+BH7126*'mass balance'!$E$17</f>
        <v>2.3321972452409716E-4</v>
      </c>
      <c r="BB7126" s="2">
        <f>BE7126*'mass balance'!$B$18+BF7126*'mass balance'!$C$18+BG7126*'mass balance'!$D$18+BH7126*'mass balance'!$E$18</f>
        <v>2.3680772028600641E-4</v>
      </c>
      <c r="BC7126" s="2">
        <f>BE7126*'mass balance'!$B$19+BF7126*'mass balance'!$C$19+BG7126*'mass balance'!$D$19+BH7126*'mass balance'!$E$19</f>
        <v>-2.9600965035750799E-4</v>
      </c>
      <c r="BD7126" s="2">
        <f>BE7126*'mass balance'!$B$20+BF7126*'mass balance'!$C$20+BG7126*'mass balance'!$D$20+BH7126*'mass balance'!$E$20</f>
        <v>1.0763987285727562E-5</v>
      </c>
      <c r="BE7126" s="2">
        <f>N7126*'mass balance'!$H$11+R7126*'mass balance'!$I$11+S7126*'mass balance'!$J$11</f>
        <v>-4.4554106572622626E-4</v>
      </c>
      <c r="BF7126" s="2">
        <f>N7126*'mass balance'!$H$12+R7126*'mass balance'!$I$12+S7126*'mass balance'!$J$12</f>
        <v>4.2123302004768979E-6</v>
      </c>
      <c r="BG7126" s="2">
        <f>N7126*'mass balance'!$H$13+R7126*'mass balance'!$I$13+S7126*'mass balance'!$J$13</f>
        <v>1.0555802050920834E-4</v>
      </c>
      <c r="BH7126" s="2">
        <f>N7126*'mass balance'!$H$14+R7126*'mass balance'!$I$14+S7126*'mass balance'!$J$14</f>
        <v>4.8731054063805995E-5</v>
      </c>
      <c r="BI7126" s="36">
        <f t="shared" si="7608"/>
        <v>6.851681337565462E-17</v>
      </c>
      <c r="BJ7126" s="36">
        <f t="shared" si="7609"/>
        <v>4.8619973177824754E-19</v>
      </c>
      <c r="BK7126" s="36">
        <f t="shared" si="7610"/>
        <v>2.5986605140176873E-15</v>
      </c>
      <c r="BL7126" s="36">
        <f t="shared" si="7611"/>
        <v>2.3921711663500685E-15</v>
      </c>
      <c r="BM7126" s="36">
        <f t="shared" si="7612"/>
        <v>6.6723610254463615E-12</v>
      </c>
      <c r="BN7126" s="36">
        <f t="shared" ca="1" si="7556"/>
        <v>0.83045543327811211</v>
      </c>
      <c r="BO7126" s="36">
        <f t="shared" ca="1" si="7613"/>
        <v>1</v>
      </c>
      <c r="BP7126" s="36">
        <f t="shared" si="7614"/>
        <v>-6.6723609335788886E-12</v>
      </c>
      <c r="BQ7126" s="36">
        <f t="shared" si="7615"/>
        <v>0.99999998623163933</v>
      </c>
      <c r="BR7126" s="2">
        <f t="shared" si="7559"/>
        <v>-5</v>
      </c>
      <c r="BS7126">
        <v>0</v>
      </c>
      <c r="BT7126" s="37">
        <f t="shared" si="7616"/>
        <v>0.29674967448340178</v>
      </c>
      <c r="BU7126" s="34">
        <f t="shared" si="7617"/>
        <v>-5</v>
      </c>
      <c r="BV7126" s="34">
        <f t="shared" si="7618"/>
        <v>-5</v>
      </c>
      <c r="BW7126" s="34">
        <f t="shared" si="7619"/>
        <v>-5</v>
      </c>
      <c r="BX7126" s="34">
        <f t="shared" si="7620"/>
        <v>-5</v>
      </c>
      <c r="BY7126" s="34">
        <f t="shared" si="7621"/>
        <v>8.1512102024463573</v>
      </c>
      <c r="BZ7126" s="36">
        <f t="shared" si="7622"/>
        <v>2.9600965035750799E-4</v>
      </c>
      <c r="CA7126" s="34">
        <f t="shared" si="7623"/>
        <v>2.1270322568691682E-2</v>
      </c>
    </row>
    <row r="7127" spans="1:79" ht="13.2" x14ac:dyDescent="0.25">
      <c r="A7127" s="75">
        <f t="shared" si="7557"/>
        <v>19.432876712325729</v>
      </c>
      <c r="B7127" s="34">
        <f t="shared" si="7560"/>
        <v>7092.9999999988913</v>
      </c>
      <c r="C7127">
        <f t="shared" si="7558"/>
        <v>15</v>
      </c>
      <c r="D7127" s="35">
        <f t="shared" si="7561"/>
        <v>3000</v>
      </c>
      <c r="E7127" s="27">
        <v>0</v>
      </c>
      <c r="F7127" s="64">
        <f t="shared" si="7562"/>
        <v>0.46593146951268899</v>
      </c>
      <c r="G7127" s="34">
        <v>0</v>
      </c>
      <c r="H7127" s="34">
        <f t="shared" si="7563"/>
        <v>1</v>
      </c>
      <c r="I7127" s="34">
        <f t="shared" si="7564"/>
        <v>6192.2292298236371</v>
      </c>
      <c r="J7127" s="34">
        <f t="shared" si="7565"/>
        <v>30337.277963221295</v>
      </c>
      <c r="K7127" s="34">
        <f t="shared" si="7566"/>
        <v>26812.693511298901</v>
      </c>
      <c r="L7127" s="36">
        <f t="shared" si="7567"/>
        <v>3795.4425568669376</v>
      </c>
      <c r="M7127" s="34">
        <f t="shared" si="7568"/>
        <v>38.195869775056082</v>
      </c>
      <c r="N7127" s="34">
        <f t="shared" si="7569"/>
        <v>187.13110826581627</v>
      </c>
      <c r="O7127" s="34">
        <f t="shared" si="7570"/>
        <v>11.148808202499623</v>
      </c>
      <c r="P7127">
        <f t="shared" si="7571"/>
        <v>120.8990317431836</v>
      </c>
      <c r="Q7127" s="36">
        <f t="shared" si="7572"/>
        <v>186.43134149288358</v>
      </c>
      <c r="R7127" s="34">
        <f t="shared" si="7573"/>
        <v>124.15603910170722</v>
      </c>
      <c r="S7127" s="34">
        <f t="shared" si="7574"/>
        <v>1.7504191981546597</v>
      </c>
      <c r="T7127" s="36">
        <f t="shared" si="7575"/>
        <v>4.1731958157080839E-14</v>
      </c>
      <c r="U7127" s="36">
        <f t="shared" si="7576"/>
        <v>2086.3646920159044</v>
      </c>
      <c r="V7127" s="36">
        <f t="shared" si="7577"/>
        <v>3.354000264719844E-4</v>
      </c>
      <c r="W7127" s="68">
        <f t="shared" si="7578"/>
        <v>10.844121591048394</v>
      </c>
      <c r="X7127">
        <f t="shared" si="7579"/>
        <v>14.499049574894764</v>
      </c>
      <c r="Y7127">
        <f t="shared" si="7580"/>
        <v>1.8307379300092574E-2</v>
      </c>
      <c r="Z7127" s="34">
        <f t="shared" si="7581"/>
        <v>2.1362371768954423E-3</v>
      </c>
      <c r="AA7127" s="36">
        <f t="shared" si="7582"/>
        <v>3.0929201932672022E-5</v>
      </c>
      <c r="AB7127" s="34">
        <f t="shared" si="7583"/>
        <v>2.3425170561219952E-4</v>
      </c>
      <c r="AC7127" s="36">
        <f t="shared" si="7584"/>
        <v>7.1487190469859144E-2</v>
      </c>
      <c r="AD7127" s="34">
        <f t="shared" si="7585"/>
        <v>0</v>
      </c>
      <c r="AE7127">
        <f t="shared" si="7586"/>
        <v>305.17255053931262</v>
      </c>
      <c r="AF7127" s="36">
        <f t="shared" si="7587"/>
        <v>0</v>
      </c>
      <c r="AG7127" s="34">
        <f t="shared" si="7588"/>
        <v>63.710403361075464</v>
      </c>
      <c r="AH7127">
        <f t="shared" si="7589"/>
        <v>2.9325227731597181E-2</v>
      </c>
      <c r="AI7127" s="29">
        <f t="shared" si="7590"/>
        <v>63.710403361075464</v>
      </c>
      <c r="AJ7127">
        <f t="shared" si="7591"/>
        <v>0</v>
      </c>
      <c r="AK7127" s="36">
        <f t="shared" si="7592"/>
        <v>-7.9926601782288979E-5</v>
      </c>
      <c r="AL7127" s="36">
        <f t="shared" si="7593"/>
        <v>3.8841351050320785E-4</v>
      </c>
      <c r="AM7127" s="36">
        <f t="shared" si="7594"/>
        <v>2.6487799556841738E-5</v>
      </c>
      <c r="AN7127" s="37">
        <f t="shared" si="7595"/>
        <v>9.6421461842628354E-5</v>
      </c>
      <c r="AO7127" s="36">
        <f t="shared" si="7596"/>
        <v>1.7807060432910336E-2</v>
      </c>
      <c r="AP7127" s="36">
        <f t="shared" si="7597"/>
        <v>3.651805122493741E-3</v>
      </c>
      <c r="AQ7127" s="74">
        <f t="shared" si="7598"/>
        <v>0.31262463182041728</v>
      </c>
      <c r="AR7127" s="73">
        <f t="shared" si="7599"/>
        <v>9.1789560525978333E-5</v>
      </c>
      <c r="AS7127" s="72">
        <f t="shared" si="7600"/>
        <v>5.6464657450165601E-6</v>
      </c>
      <c r="AT7127" s="37">
        <f t="shared" si="7601"/>
        <v>652.24899368459205</v>
      </c>
      <c r="AU7127" s="37">
        <f t="shared" si="7602"/>
        <v>0.13948387290265366</v>
      </c>
      <c r="AV7127" s="34">
        <f t="shared" si="7603"/>
        <v>4.0280054183055893E-6</v>
      </c>
      <c r="AW7127" s="34">
        <f t="shared" si="7604"/>
        <v>1.0198043610487135</v>
      </c>
      <c r="AX7127" s="37">
        <f t="shared" si="7605"/>
        <v>3.1076582669162516</v>
      </c>
      <c r="AY7127" s="7">
        <f t="shared" si="7606"/>
        <v>14.971588247018778</v>
      </c>
      <c r="AZ7127" s="37">
        <f t="shared" si="7607"/>
        <v>13.951779857964645</v>
      </c>
      <c r="BA7127" s="2">
        <f>BE7127*'mass balance'!$B$17+BF7127*'mass balance'!$C$17+BG7127*'mass balance'!$D$17+BH7127*'mass balance'!$E$17</f>
        <v>2.3322683705557471E-4</v>
      </c>
      <c r="BB7127" s="2">
        <f>BE7127*'mass balance'!$B$18+BF7127*'mass balance'!$C$18+BG7127*'mass balance'!$D$18+BH7127*'mass balance'!$E$18</f>
        <v>2.3681494224104513E-4</v>
      </c>
      <c r="BC7127" s="2">
        <f>BE7127*'mass balance'!$B$19+BF7127*'mass balance'!$C$19+BG7127*'mass balance'!$D$19+BH7127*'mass balance'!$E$19</f>
        <v>-2.9601867780130634E-4</v>
      </c>
      <c r="BD7127" s="2">
        <f>BE7127*'mass balance'!$B$20+BF7127*'mass balance'!$C$20+BG7127*'mass balance'!$D$20+BH7127*'mass balance'!$E$20</f>
        <v>1.0764315556411138E-5</v>
      </c>
      <c r="BE7127" s="2">
        <f>N7127*'mass balance'!$H$11+R7127*'mass balance'!$I$11+S7127*'mass balance'!$J$11</f>
        <v>-4.4555025777575296E-4</v>
      </c>
      <c r="BF7127" s="2">
        <f>N7127*'mass balance'!$H$12+R7127*'mass balance'!$I$12+S7127*'mass balance'!$J$12</f>
        <v>4.2100421732885561E-6</v>
      </c>
      <c r="BG7127" s="2">
        <f>N7127*'mass balance'!$H$13+R7127*'mass balance'!$I$13+S7127*'mass balance'!$J$13</f>
        <v>1.0555974132061103E-4</v>
      </c>
      <c r="BH7127" s="2">
        <f>N7127*'mass balance'!$H$14+R7127*'mass balance'!$I$14+S7127*'mass balance'!$J$14</f>
        <v>4.8732059444222975E-5</v>
      </c>
      <c r="BI7127" s="36">
        <f t="shared" si="7608"/>
        <v>6.851681337565462E-17</v>
      </c>
      <c r="BJ7127" s="36">
        <f t="shared" si="7609"/>
        <v>4.862266607476736E-19</v>
      </c>
      <c r="BK7127" s="36">
        <f t="shared" si="7610"/>
        <v>2.5991467137494656E-15</v>
      </c>
      <c r="BL7127" s="36">
        <f t="shared" si="7611"/>
        <v>2.3927019242806828E-15</v>
      </c>
      <c r="BM7127" s="36">
        <f t="shared" si="7612"/>
        <v>6.6747531966127118E-12</v>
      </c>
      <c r="BN7127" s="36">
        <f t="shared" ca="1" si="7556"/>
        <v>0.28149495078157916</v>
      </c>
      <c r="BO7127" s="36">
        <f t="shared" ca="1" si="7613"/>
        <v>1</v>
      </c>
      <c r="BP7127" s="36">
        <f t="shared" si="7614"/>
        <v>-6.6747531046677658E-12</v>
      </c>
      <c r="BQ7127" s="36">
        <f t="shared" si="7615"/>
        <v>0.999999986224967</v>
      </c>
      <c r="BR7127" s="2">
        <f t="shared" si="7559"/>
        <v>-5</v>
      </c>
      <c r="BS7127">
        <v>0</v>
      </c>
      <c r="BT7127" s="37">
        <f t="shared" si="7616"/>
        <v>0.29675872449580959</v>
      </c>
      <c r="BU7127" s="34">
        <f t="shared" si="7617"/>
        <v>-5</v>
      </c>
      <c r="BV7127" s="34">
        <f t="shared" si="7618"/>
        <v>-5</v>
      </c>
      <c r="BW7127" s="34">
        <f t="shared" si="7619"/>
        <v>-5</v>
      </c>
      <c r="BX7127" s="34">
        <f t="shared" si="7620"/>
        <v>-5</v>
      </c>
      <c r="BY7127" s="34">
        <f t="shared" si="7621"/>
        <v>8.1513783717435278</v>
      </c>
      <c r="BZ7127" s="36">
        <f t="shared" si="7622"/>
        <v>2.9601867780130634E-4</v>
      </c>
      <c r="CA7127" s="34">
        <f t="shared" si="7623"/>
        <v>2.1270313000702853E-2</v>
      </c>
    </row>
    <row r="7128" spans="1:79" ht="13.2" x14ac:dyDescent="0.25">
      <c r="A7128" s="75">
        <f t="shared" si="7557"/>
        <v>19.435616438353126</v>
      </c>
      <c r="B7128" s="34">
        <f t="shared" si="7560"/>
        <v>7093.9999999988913</v>
      </c>
      <c r="C7128">
        <f t="shared" si="7558"/>
        <v>15</v>
      </c>
      <c r="D7128" s="35">
        <f t="shared" si="7561"/>
        <v>3000</v>
      </c>
      <c r="E7128" s="27">
        <v>0</v>
      </c>
      <c r="F7128" s="64">
        <f t="shared" si="7562"/>
        <v>0.46593146951268899</v>
      </c>
      <c r="G7128" s="34">
        <v>0</v>
      </c>
      <c r="H7128" s="34">
        <f t="shared" si="7563"/>
        <v>1</v>
      </c>
      <c r="I7128" s="34">
        <f t="shared" si="7564"/>
        <v>6192.2292298236371</v>
      </c>
      <c r="J7128" s="34">
        <f t="shared" si="7565"/>
        <v>30337.90349852759</v>
      </c>
      <c r="K7128" s="34">
        <f t="shared" si="7566"/>
        <v>26813.246371923658</v>
      </c>
      <c r="L7128" s="36">
        <f t="shared" si="7567"/>
        <v>3795.559946876203</v>
      </c>
      <c r="M7128" s="34">
        <f t="shared" si="7568"/>
        <v>38.195869775056082</v>
      </c>
      <c r="N7128" s="34">
        <f t="shared" si="7569"/>
        <v>187.13496678981662</v>
      </c>
      <c r="O7128" s="34">
        <f t="shared" si="7570"/>
        <v>11.148808202499623</v>
      </c>
      <c r="P7128">
        <f t="shared" si="7571"/>
        <v>120.90277105374985</v>
      </c>
      <c r="Q7128" s="36">
        <f t="shared" si="7572"/>
        <v>186.4355801201115</v>
      </c>
      <c r="R7128" s="34">
        <f t="shared" si="7573"/>
        <v>124.15985091823083</v>
      </c>
      <c r="S7128" s="34">
        <f t="shared" si="7574"/>
        <v>1.749468395669119</v>
      </c>
      <c r="T7128" s="36">
        <f t="shared" si="7575"/>
        <v>4.1731527920565082E-14</v>
      </c>
      <c r="U7128" s="36">
        <f t="shared" si="7576"/>
        <v>2086.3646920159044</v>
      </c>
      <c r="V7128" s="36">
        <f t="shared" si="7577"/>
        <v>3.3521784201059315E-4</v>
      </c>
      <c r="W7128" s="68">
        <f t="shared" si="7578"/>
        <v>10.844456991074866</v>
      </c>
      <c r="X7128">
        <f t="shared" si="7579"/>
        <v>14.499199054697726</v>
      </c>
      <c r="Y7128">
        <f t="shared" si="7580"/>
        <v>1.8307379300092574E-2</v>
      </c>
      <c r="Z7128" s="34">
        <f t="shared" si="7581"/>
        <v>2.1362371768954423E-3</v>
      </c>
      <c r="AA7128" s="36">
        <f t="shared" si="7582"/>
        <v>3.0911445569518323E-5</v>
      </c>
      <c r="AB7128" s="34">
        <f t="shared" si="7583"/>
        <v>2.3425170561219952E-4</v>
      </c>
      <c r="AC7128" s="36">
        <f t="shared" si="7584"/>
        <v>7.1487190469859144E-2</v>
      </c>
      <c r="AD7128" s="34">
        <f t="shared" si="7585"/>
        <v>0</v>
      </c>
      <c r="AE7128">
        <f t="shared" si="7586"/>
        <v>305.17255053931262</v>
      </c>
      <c r="AF7128" s="36">
        <f t="shared" si="7587"/>
        <v>0</v>
      </c>
      <c r="AG7128" s="34">
        <f t="shared" si="7588"/>
        <v>63.711853480222679</v>
      </c>
      <c r="AH7128">
        <f t="shared" si="7589"/>
        <v>2.9309085492229769E-2</v>
      </c>
      <c r="AI7128" s="29">
        <f t="shared" si="7590"/>
        <v>63.711853480222679</v>
      </c>
      <c r="AJ7128">
        <f t="shared" si="7591"/>
        <v>63.711853480222679</v>
      </c>
      <c r="AK7128" s="36">
        <f t="shared" si="7592"/>
        <v>-9.1789560525978333E-5</v>
      </c>
      <c r="AL7128" s="36">
        <f t="shared" si="7593"/>
        <v>4.5191191783760495E-4</v>
      </c>
      <c r="AM7128" s="36">
        <f t="shared" si="7594"/>
        <v>3.0547602868640179E-5</v>
      </c>
      <c r="AN7128" s="37">
        <f t="shared" si="7595"/>
        <v>1.6494860060339375E-5</v>
      </c>
      <c r="AO7128" s="36">
        <f t="shared" si="7596"/>
        <v>1.8195473943413542E-2</v>
      </c>
      <c r="AP7128" s="36">
        <f t="shared" si="7597"/>
        <v>3.6782929220505827E-3</v>
      </c>
      <c r="AQ7128" s="74">
        <f t="shared" si="7598"/>
        <v>5.0128498699937012E-2</v>
      </c>
      <c r="AR7128" s="73">
        <f t="shared" si="7599"/>
        <v>1.6415128496515174E-5</v>
      </c>
      <c r="AS7128" s="72">
        <f t="shared" si="7600"/>
        <v>6.0240714854474649E-6</v>
      </c>
      <c r="AT7128" s="37">
        <f t="shared" si="7601"/>
        <v>104.586329751314</v>
      </c>
      <c r="AU7128" s="37">
        <f t="shared" si="7602"/>
        <v>0.14049559744515458</v>
      </c>
      <c r="AV7128" s="34">
        <f t="shared" si="7603"/>
        <v>8.7552516397734845E-3</v>
      </c>
      <c r="AW7128" s="34">
        <f t="shared" si="7604"/>
        <v>1.0198359027837283</v>
      </c>
      <c r="AX7128" s="37">
        <f t="shared" si="7605"/>
        <v>3.1077543843063271</v>
      </c>
      <c r="AY7128" s="7">
        <f t="shared" si="7606"/>
        <v>14.980802529804695</v>
      </c>
      <c r="AZ7128" s="37">
        <f t="shared" si="7607"/>
        <v>13.952211375381193</v>
      </c>
      <c r="BA7128" s="2">
        <f>BE7128*'mass balance'!$B$17+BF7128*'mass balance'!$C$17+BG7128*'mass balance'!$D$17+BH7128*'mass balance'!$E$17</f>
        <v>2.3323394572160995E-4</v>
      </c>
      <c r="BB7128" s="2">
        <f>BE7128*'mass balance'!$B$18+BF7128*'mass balance'!$C$18+BG7128*'mass balance'!$D$18+BH7128*'mass balance'!$E$18</f>
        <v>2.3682216027117326E-4</v>
      </c>
      <c r="BC7128" s="2">
        <f>BE7128*'mass balance'!$B$19+BF7128*'mass balance'!$C$19+BG7128*'mass balance'!$D$19+BH7128*'mass balance'!$E$19</f>
        <v>-2.9602770033896648E-4</v>
      </c>
      <c r="BD7128" s="2">
        <f>BE7128*'mass balance'!$B$20+BF7128*'mass balance'!$C$20+BG7128*'mass balance'!$D$20+BH7128*'mass balance'!$E$20</f>
        <v>1.0764643648689691E-5</v>
      </c>
      <c r="BE7128" s="2">
        <f>N7128*'mass balance'!$H$11+R7128*'mass balance'!$I$11+S7128*'mass balance'!$J$11</f>
        <v>-4.4555944473765859E-4</v>
      </c>
      <c r="BF7128" s="2">
        <f>N7128*'mass balance'!$H$12+R7128*'mass balance'!$I$12+S7128*'mass balance'!$J$12</f>
        <v>4.2077553390451855E-6</v>
      </c>
      <c r="BG7128" s="2">
        <f>N7128*'mass balance'!$H$13+R7128*'mass balance'!$I$13+S7128*'mass balance'!$J$13</f>
        <v>1.0556146116537356E-4</v>
      </c>
      <c r="BH7128" s="2">
        <f>N7128*'mass balance'!$H$14+R7128*'mass balance'!$I$14+S7128*'mass balance'!$J$14</f>
        <v>4.8733064268181403E-5</v>
      </c>
      <c r="BI7128" s="36">
        <f t="shared" si="7608"/>
        <v>6.851681337565462E-17</v>
      </c>
      <c r="BJ7128" s="36">
        <f t="shared" si="7609"/>
        <v>4.8625358188714923E-19</v>
      </c>
      <c r="BK7128" s="36">
        <f t="shared" si="7610"/>
        <v>2.5996329404102135E-15</v>
      </c>
      <c r="BL7128" s="36">
        <f t="shared" si="7611"/>
        <v>2.3932327084078546E-15</v>
      </c>
      <c r="BM7128" s="36">
        <f t="shared" si="7612"/>
        <v>6.6771458985369923E-12</v>
      </c>
      <c r="BN7128" s="36">
        <f t="shared" ca="1" si="7556"/>
        <v>0.9574031181847924</v>
      </c>
      <c r="BO7128" s="36">
        <f t="shared" ca="1" si="7613"/>
        <v>1</v>
      </c>
      <c r="BP7128" s="36">
        <f t="shared" si="7614"/>
        <v>-6.6771458065145183E-12</v>
      </c>
      <c r="BQ7128" s="36">
        <f t="shared" si="7615"/>
        <v>0.99999998621829223</v>
      </c>
      <c r="BR7128" s="2">
        <f t="shared" si="7559"/>
        <v>-5</v>
      </c>
      <c r="BS7128">
        <v>0</v>
      </c>
      <c r="BT7128" s="37">
        <f t="shared" si="7616"/>
        <v>0.29676776958981388</v>
      </c>
      <c r="BU7128" s="34">
        <f t="shared" si="7617"/>
        <v>-5</v>
      </c>
      <c r="BV7128" s="34">
        <f t="shared" si="7618"/>
        <v>-5</v>
      </c>
      <c r="BW7128" s="34">
        <f t="shared" si="7619"/>
        <v>-5</v>
      </c>
      <c r="BX7128" s="34">
        <f t="shared" si="7620"/>
        <v>-5</v>
      </c>
      <c r="BY7128" s="34">
        <f t="shared" si="7621"/>
        <v>8.1515464479622555</v>
      </c>
      <c r="BZ7128" s="36">
        <f t="shared" si="7622"/>
        <v>2.9602770033896648E-4</v>
      </c>
      <c r="CA7128" s="34">
        <f t="shared" si="7623"/>
        <v>2.1270303438311104E-2</v>
      </c>
    </row>
    <row r="7129" spans="1:79" ht="13.2" x14ac:dyDescent="0.25">
      <c r="A7129" s="75">
        <f t="shared" si="7557"/>
        <v>19.438356164380522</v>
      </c>
      <c r="B7129" s="34">
        <f t="shared" si="7560"/>
        <v>7094.9999999988904</v>
      </c>
      <c r="C7129">
        <f t="shared" si="7558"/>
        <v>15</v>
      </c>
      <c r="D7129" s="35">
        <f t="shared" si="7561"/>
        <v>3000</v>
      </c>
      <c r="E7129" s="27">
        <v>0</v>
      </c>
      <c r="F7129" s="64">
        <f t="shared" si="7562"/>
        <v>0.46593146951268899</v>
      </c>
      <c r="G7129" s="34">
        <v>0</v>
      </c>
      <c r="H7129" s="34">
        <f t="shared" si="7563"/>
        <v>1</v>
      </c>
      <c r="I7129" s="34">
        <f t="shared" si="7564"/>
        <v>6192.2292298236371</v>
      </c>
      <c r="J7129" s="34">
        <f t="shared" si="7565"/>
        <v>30338.528687608483</v>
      </c>
      <c r="K7129" s="34">
        <f t="shared" si="7566"/>
        <v>26813.798926547479</v>
      </c>
      <c r="L7129" s="36">
        <f t="shared" si="7567"/>
        <v>3795.6772731209066</v>
      </c>
      <c r="M7129" s="34">
        <f t="shared" si="7568"/>
        <v>38.195869775056082</v>
      </c>
      <c r="N7129" s="34">
        <f t="shared" si="7569"/>
        <v>187.1388231781757</v>
      </c>
      <c r="O7129" s="34">
        <f t="shared" si="7570"/>
        <v>11.148808202499623</v>
      </c>
      <c r="P7129">
        <f t="shared" si="7571"/>
        <v>120.90650833317648</v>
      </c>
      <c r="Q7129" s="36">
        <f t="shared" si="7572"/>
        <v>186.43981641350831</v>
      </c>
      <c r="R7129" s="34">
        <f t="shared" si="7573"/>
        <v>124.16366066369231</v>
      </c>
      <c r="S7129" s="34">
        <f t="shared" si="7574"/>
        <v>1.748518088942383</v>
      </c>
      <c r="T7129" s="36">
        <f t="shared" si="7575"/>
        <v>4.1731097935474744E-14</v>
      </c>
      <c r="U7129" s="36">
        <f t="shared" si="7576"/>
        <v>2086.3646920159044</v>
      </c>
      <c r="V7129" s="36">
        <f t="shared" si="7577"/>
        <v>3.3503575254217774E-4</v>
      </c>
      <c r="W7129" s="68">
        <f t="shared" si="7578"/>
        <v>10.844792208916877</v>
      </c>
      <c r="X7129">
        <f t="shared" si="7579"/>
        <v>14.499348450225851</v>
      </c>
      <c r="Y7129">
        <f t="shared" si="7580"/>
        <v>1.8307379300092574E-2</v>
      </c>
      <c r="Z7129" s="34">
        <f t="shared" si="7581"/>
        <v>2.1362371768954423E-3</v>
      </c>
      <c r="AA7129" s="36">
        <f t="shared" si="7582"/>
        <v>3.0893699582985316E-5</v>
      </c>
      <c r="AB7129" s="34">
        <f t="shared" si="7583"/>
        <v>2.3425170561219952E-4</v>
      </c>
      <c r="AC7129" s="36">
        <f t="shared" si="7584"/>
        <v>7.1487190469859144E-2</v>
      </c>
      <c r="AD7129" s="34">
        <f t="shared" si="7585"/>
        <v>0</v>
      </c>
      <c r="AE7129">
        <f t="shared" si="7586"/>
        <v>305.17255053931262</v>
      </c>
      <c r="AF7129" s="36">
        <f t="shared" si="7587"/>
        <v>0</v>
      </c>
      <c r="AG7129" s="34">
        <f t="shared" si="7588"/>
        <v>63.7133028009196</v>
      </c>
      <c r="AH7129">
        <f t="shared" si="7589"/>
        <v>2.9292951914541732E-2</v>
      </c>
      <c r="AI7129" s="29">
        <f t="shared" si="7590"/>
        <v>63.7133028009196</v>
      </c>
      <c r="AJ7129">
        <f t="shared" si="7591"/>
        <v>0</v>
      </c>
      <c r="AK7129" s="36">
        <f t="shared" si="7592"/>
        <v>-1.6415128496515174E-5</v>
      </c>
      <c r="AL7129" s="36">
        <f t="shared" si="7593"/>
        <v>6.6619071605633675E-5</v>
      </c>
      <c r="AM7129" s="36">
        <f t="shared" si="7594"/>
        <v>4.754297370496141E-6</v>
      </c>
      <c r="AN7129" s="37">
        <f t="shared" si="7595"/>
        <v>-7.5294700465638957E-5</v>
      </c>
      <c r="AO7129" s="36">
        <f t="shared" si="7596"/>
        <v>1.8647385861251146E-2</v>
      </c>
      <c r="AP7129" s="36">
        <f t="shared" si="7597"/>
        <v>3.7088405249192228E-3</v>
      </c>
      <c r="AQ7129" s="74">
        <f t="shared" si="7598"/>
        <v>-0.21258700661835303</v>
      </c>
      <c r="AR7129" s="73">
        <f t="shared" si="7599"/>
        <v>-7.8469972354173656E-5</v>
      </c>
      <c r="AS7129" s="72">
        <f t="shared" si="7600"/>
        <v>6.484162238503928E-6</v>
      </c>
      <c r="AT7129" s="37">
        <f t="shared" si="7601"/>
        <v>-443.53402458988421</v>
      </c>
      <c r="AU7129" s="37">
        <f t="shared" si="7602"/>
        <v>0.14166238970626527</v>
      </c>
      <c r="AV7129" s="34">
        <f t="shared" si="7603"/>
        <v>4.0235721307905022E-6</v>
      </c>
      <c r="AW7129" s="34">
        <f t="shared" si="7604"/>
        <v>1.0198674273857271</v>
      </c>
      <c r="AX7129" s="37">
        <f t="shared" si="7605"/>
        <v>3.1078504494868215</v>
      </c>
      <c r="AY7129" s="7">
        <f t="shared" si="7606"/>
        <v>14.972514109361557</v>
      </c>
      <c r="AZ7129" s="37">
        <f t="shared" si="7607"/>
        <v>13.952642658403699</v>
      </c>
      <c r="BA7129" s="2">
        <f>BE7129*'mass balance'!$B$17+BF7129*'mass balance'!$C$17+BG7129*'mass balance'!$D$17+BH7129*'mass balance'!$E$17</f>
        <v>2.3324105052422068E-4</v>
      </c>
      <c r="BB7129" s="2">
        <f>BE7129*'mass balance'!$B$18+BF7129*'mass balance'!$C$18+BG7129*'mass balance'!$D$18+BH7129*'mass balance'!$E$18</f>
        <v>2.3682937437843947E-4</v>
      </c>
      <c r="BC7129" s="2">
        <f>BE7129*'mass balance'!$B$19+BF7129*'mass balance'!$C$19+BG7129*'mass balance'!$D$19+BH7129*'mass balance'!$E$19</f>
        <v>-2.960367179730493E-4</v>
      </c>
      <c r="BD7129" s="2">
        <f>BE7129*'mass balance'!$B$20+BF7129*'mass balance'!$C$20+BG7129*'mass balance'!$D$20+BH7129*'mass balance'!$E$20</f>
        <v>1.0764971562656342E-5</v>
      </c>
      <c r="BE7129" s="2">
        <f>N7129*'mass balance'!$H$11+R7129*'mass balance'!$I$11+S7129*'mass balance'!$J$11</f>
        <v>-4.45568626614704E-4</v>
      </c>
      <c r="BF7129" s="2">
        <f>N7129*'mass balance'!$H$12+R7129*'mass balance'!$I$12+S7129*'mass balance'!$J$12</f>
        <v>4.2054696971821751E-6</v>
      </c>
      <c r="BG7129" s="2">
        <f>N7129*'mass balance'!$H$13+R7129*'mass balance'!$I$13+S7129*'mass balance'!$J$13</f>
        <v>1.0556318004403619E-4</v>
      </c>
      <c r="BH7129" s="2">
        <f>N7129*'mass balance'!$H$14+R7129*'mass balance'!$I$14+S7129*'mass balance'!$J$14</f>
        <v>4.8734068535983249E-5</v>
      </c>
      <c r="BI7129" s="36">
        <f t="shared" si="7608"/>
        <v>6.851681337565462E-17</v>
      </c>
      <c r="BJ7129" s="36">
        <f t="shared" si="7609"/>
        <v>4.8628049519788373E-19</v>
      </c>
      <c r="BK7129" s="36">
        <f t="shared" si="7610"/>
        <v>2.6001191939921007E-15</v>
      </c>
      <c r="BL7129" s="36">
        <f t="shared" si="7611"/>
        <v>2.3937635187186105E-15</v>
      </c>
      <c r="BM7129" s="36">
        <f t="shared" si="7612"/>
        <v>6.6795391312453998E-12</v>
      </c>
      <c r="BN7129" s="36">
        <f t="shared" ca="1" si="7556"/>
        <v>0.4222510677433392</v>
      </c>
      <c r="BO7129" s="36">
        <f t="shared" ca="1" si="7613"/>
        <v>1</v>
      </c>
      <c r="BP7129" s="36">
        <f t="shared" si="7614"/>
        <v>-6.6795390391453437E-12</v>
      </c>
      <c r="BQ7129" s="36">
        <f t="shared" si="7615"/>
        <v>0.99999998621161512</v>
      </c>
      <c r="BR7129" s="2">
        <f t="shared" si="7559"/>
        <v>-5</v>
      </c>
      <c r="BS7129">
        <v>0</v>
      </c>
      <c r="BT7129" s="37">
        <f t="shared" si="7616"/>
        <v>0.29677680976798193</v>
      </c>
      <c r="BU7129" s="34">
        <f t="shared" si="7617"/>
        <v>-5</v>
      </c>
      <c r="BV7129" s="34">
        <f t="shared" si="7618"/>
        <v>-5</v>
      </c>
      <c r="BW7129" s="34">
        <f t="shared" si="7619"/>
        <v>-5</v>
      </c>
      <c r="BX7129" s="34">
        <f t="shared" si="7620"/>
        <v>-5</v>
      </c>
      <c r="BY7129" s="34">
        <f t="shared" si="7621"/>
        <v>8.1517144311530476</v>
      </c>
      <c r="BZ7129" s="36">
        <f t="shared" si="7622"/>
        <v>2.960367179730493E-4</v>
      </c>
      <c r="CA7129" s="34">
        <f t="shared" si="7623"/>
        <v>2.1270293881513032E-2</v>
      </c>
    </row>
    <row r="7130" spans="1:79" ht="13.2" x14ac:dyDescent="0.25">
      <c r="A7130" s="75">
        <f t="shared" si="7557"/>
        <v>19.441095890407919</v>
      </c>
      <c r="B7130" s="34">
        <f t="shared" si="7560"/>
        <v>7095.9999999988904</v>
      </c>
      <c r="C7130">
        <f t="shared" si="7558"/>
        <v>15</v>
      </c>
      <c r="D7130" s="35">
        <f t="shared" si="7561"/>
        <v>3000</v>
      </c>
      <c r="E7130" s="27">
        <v>0</v>
      </c>
      <c r="F7130" s="64">
        <f t="shared" si="7562"/>
        <v>0.46593146951268899</v>
      </c>
      <c r="G7130" s="34">
        <v>0</v>
      </c>
      <c r="H7130" s="34">
        <f t="shared" si="7563"/>
        <v>1</v>
      </c>
      <c r="I7130" s="34">
        <f t="shared" si="7564"/>
        <v>6192.2292298236371</v>
      </c>
      <c r="J7130" s="34">
        <f t="shared" si="7565"/>
        <v>30339.153530651936</v>
      </c>
      <c r="K7130" s="34">
        <f t="shared" si="7566"/>
        <v>26814.351175336476</v>
      </c>
      <c r="L7130" s="36">
        <f t="shared" si="7567"/>
        <v>3795.7945356342966</v>
      </c>
      <c r="M7130" s="34">
        <f t="shared" si="7568"/>
        <v>38.195869775056082</v>
      </c>
      <c r="N7130" s="34">
        <f t="shared" si="7569"/>
        <v>187.14267743205292</v>
      </c>
      <c r="O7130" s="34">
        <f t="shared" si="7570"/>
        <v>11.148808202499623</v>
      </c>
      <c r="P7130">
        <f t="shared" si="7571"/>
        <v>120.91024358252255</v>
      </c>
      <c r="Q7130" s="36">
        <f t="shared" si="7572"/>
        <v>186.44405037432705</v>
      </c>
      <c r="R7130" s="34">
        <f t="shared" si="7573"/>
        <v>124.16746833917216</v>
      </c>
      <c r="S7130" s="34">
        <f t="shared" si="7574"/>
        <v>1.7475682777397381</v>
      </c>
      <c r="T7130" s="36">
        <f t="shared" si="7575"/>
        <v>4.1730668201657796E-14</v>
      </c>
      <c r="U7130" s="36">
        <f t="shared" si="7576"/>
        <v>2086.3646920159044</v>
      </c>
      <c r="V7130" s="36">
        <f t="shared" si="7577"/>
        <v>3.3485375802175444E-4</v>
      </c>
      <c r="W7130" s="68">
        <f t="shared" si="7578"/>
        <v>10.845127244669419</v>
      </c>
      <c r="X7130">
        <f t="shared" si="7579"/>
        <v>14.499497761526658</v>
      </c>
      <c r="Y7130">
        <f t="shared" si="7580"/>
        <v>1.8307379300092574E-2</v>
      </c>
      <c r="Z7130" s="34">
        <f t="shared" si="7581"/>
        <v>2.1362371768954423E-3</v>
      </c>
      <c r="AA7130" s="36">
        <f t="shared" si="7582"/>
        <v>3.0875963966798201E-5</v>
      </c>
      <c r="AB7130" s="34">
        <f t="shared" si="7583"/>
        <v>2.3425170561219952E-4</v>
      </c>
      <c r="AC7130" s="36">
        <f t="shared" si="7584"/>
        <v>7.1487190469859144E-2</v>
      </c>
      <c r="AD7130" s="34">
        <f t="shared" si="7585"/>
        <v>0</v>
      </c>
      <c r="AE7130">
        <f t="shared" si="7586"/>
        <v>305.17255053931262</v>
      </c>
      <c r="AF7130" s="36">
        <f t="shared" si="7587"/>
        <v>0</v>
      </c>
      <c r="AG7130" s="34">
        <f t="shared" si="7588"/>
        <v>63.714751323594903</v>
      </c>
      <c r="AH7130">
        <f t="shared" si="7589"/>
        <v>2.9276826994120597E-2</v>
      </c>
      <c r="AI7130" s="29">
        <f t="shared" si="7590"/>
        <v>63.714751323594903</v>
      </c>
      <c r="AJ7130">
        <f t="shared" si="7591"/>
        <v>63.714751323594903</v>
      </c>
      <c r="AK7130" s="36">
        <f t="shared" si="7592"/>
        <v>7.8469972354173656E-5</v>
      </c>
      <c r="AL7130" s="36">
        <f t="shared" si="7593"/>
        <v>-3.7546339815058036E-4</v>
      </c>
      <c r="AM7130" s="36">
        <f t="shared" si="7594"/>
        <v>-2.7714949160615863E-5</v>
      </c>
      <c r="AN7130" s="37">
        <f t="shared" si="7595"/>
        <v>-9.1709828962154127E-5</v>
      </c>
      <c r="AO7130" s="36">
        <f t="shared" si="7596"/>
        <v>1.8714004932856781E-2</v>
      </c>
      <c r="AP7130" s="36">
        <f t="shared" si="7597"/>
        <v>3.7135948222897191E-3</v>
      </c>
      <c r="AQ7130" s="74">
        <f t="shared" si="7598"/>
        <v>-0.25617800791006795</v>
      </c>
      <c r="AR7130" s="73">
        <f t="shared" si="7599"/>
        <v>-9.6408576635046545E-5</v>
      </c>
      <c r="AS7130" s="72">
        <f t="shared" si="7600"/>
        <v>6.5539061610088607E-6</v>
      </c>
      <c r="AT7130" s="37">
        <f t="shared" si="7601"/>
        <v>-534.48075057453821</v>
      </c>
      <c r="AU7130" s="37">
        <f t="shared" si="7602"/>
        <v>0.14184398422950065</v>
      </c>
      <c r="AV7130" s="34">
        <f t="shared" si="7603"/>
        <v>8.7556452459717094E-3</v>
      </c>
      <c r="AW7130" s="34">
        <f t="shared" si="7604"/>
        <v>1.0198989348636434</v>
      </c>
      <c r="AX7130" s="37">
        <f t="shared" si="7605"/>
        <v>3.1079464624849562</v>
      </c>
      <c r="AY7130" s="7">
        <f t="shared" si="7606"/>
        <v>14.981728287263989</v>
      </c>
      <c r="AZ7130" s="37">
        <f t="shared" si="7607"/>
        <v>13.953073707154374</v>
      </c>
      <c r="BA7130" s="2">
        <f>BE7130*'mass balance'!$B$17+BF7130*'mass balance'!$C$17+BG7130*'mass balance'!$D$17+BH7130*'mass balance'!$E$17</f>
        <v>2.3324815146542381E-4</v>
      </c>
      <c r="BB7130" s="2">
        <f>BE7130*'mass balance'!$B$18+BF7130*'mass balance'!$C$18+BG7130*'mass balance'!$D$18+BH7130*'mass balance'!$E$18</f>
        <v>2.3683658456489186E-4</v>
      </c>
      <c r="BC7130" s="2">
        <f>BE7130*'mass balance'!$B$19+BF7130*'mass balance'!$C$19+BG7130*'mass balance'!$D$19+BH7130*'mass balance'!$E$19</f>
        <v>-2.960457307061148E-4</v>
      </c>
      <c r="BD7130" s="2">
        <f>BE7130*'mass balance'!$B$20+BF7130*'mass balance'!$C$20+BG7130*'mass balance'!$D$20+BH7130*'mass balance'!$E$20</f>
        <v>1.0765299298404173E-5</v>
      </c>
      <c r="BE7130" s="2">
        <f>N7130*'mass balance'!$H$11+R7130*'mass balance'!$I$11+S7130*'mass balance'!$J$11</f>
        <v>-4.455778034096498E-4</v>
      </c>
      <c r="BF7130" s="2">
        <f>N7130*'mass balance'!$H$12+R7130*'mass balance'!$I$12+S7130*'mass balance'!$J$12</f>
        <v>4.203185247135002E-6</v>
      </c>
      <c r="BG7130" s="2">
        <f>N7130*'mass balance'!$H$13+R7130*'mass balance'!$I$13+S7130*'mass balance'!$J$13</f>
        <v>1.0556489795713971E-4</v>
      </c>
      <c r="BH7130" s="2">
        <f>N7130*'mass balance'!$H$14+R7130*'mass balance'!$I$14+S7130*'mass balance'!$J$14</f>
        <v>4.8735072247930444E-5</v>
      </c>
      <c r="BI7130" s="36">
        <f t="shared" si="7608"/>
        <v>6.851681337565462E-17</v>
      </c>
      <c r="BJ7130" s="36">
        <f t="shared" si="7609"/>
        <v>4.863074006810937E-19</v>
      </c>
      <c r="BK7130" s="36">
        <f t="shared" si="7610"/>
        <v>2.6006054744872987E-15</v>
      </c>
      <c r="BL7130" s="36">
        <f t="shared" si="7611"/>
        <v>2.394294355199998E-15</v>
      </c>
      <c r="BM7130" s="36">
        <f t="shared" si="7612"/>
        <v>6.681932894764118E-12</v>
      </c>
      <c r="BN7130" s="36">
        <f t="shared" ca="1" si="7556"/>
        <v>0.87600807354650168</v>
      </c>
      <c r="BO7130" s="36">
        <f t="shared" ca="1" si="7613"/>
        <v>1</v>
      </c>
      <c r="BP7130" s="36">
        <f t="shared" si="7614"/>
        <v>-6.6819328025864233E-12</v>
      </c>
      <c r="BQ7130" s="36">
        <f t="shared" si="7615"/>
        <v>0.99999998620493558</v>
      </c>
      <c r="BR7130" s="2">
        <f t="shared" si="7559"/>
        <v>-5</v>
      </c>
      <c r="BS7130">
        <v>0</v>
      </c>
      <c r="BT7130" s="37">
        <f t="shared" si="7616"/>
        <v>0.29678584503288008</v>
      </c>
      <c r="BU7130" s="34">
        <f t="shared" si="7617"/>
        <v>-5</v>
      </c>
      <c r="BV7130" s="34">
        <f t="shared" si="7618"/>
        <v>-5</v>
      </c>
      <c r="BW7130" s="34">
        <f t="shared" si="7619"/>
        <v>-5</v>
      </c>
      <c r="BX7130" s="34">
        <f t="shared" si="7620"/>
        <v>-5</v>
      </c>
      <c r="BY7130" s="34">
        <f t="shared" si="7621"/>
        <v>8.1518823213664131</v>
      </c>
      <c r="BZ7130" s="36">
        <f t="shared" si="7622"/>
        <v>2.960457307061148E-4</v>
      </c>
      <c r="CA7130" s="34">
        <f t="shared" si="7623"/>
        <v>2.1270284330305266E-2</v>
      </c>
    </row>
    <row r="7131" spans="1:79" ht="13.2" x14ac:dyDescent="0.25">
      <c r="A7131" s="75">
        <f t="shared" si="7557"/>
        <v>19.443835616435315</v>
      </c>
      <c r="B7131" s="34">
        <f t="shared" si="7560"/>
        <v>7096.9999999988904</v>
      </c>
      <c r="C7131">
        <f t="shared" si="7558"/>
        <v>15</v>
      </c>
      <c r="D7131" s="35">
        <f t="shared" si="7561"/>
        <v>3000</v>
      </c>
      <c r="E7131" s="27">
        <v>0</v>
      </c>
      <c r="F7131" s="64">
        <f t="shared" si="7562"/>
        <v>0.46593146951268899</v>
      </c>
      <c r="G7131" s="34">
        <v>0</v>
      </c>
      <c r="H7131" s="34">
        <f t="shared" si="7563"/>
        <v>1</v>
      </c>
      <c r="I7131" s="34">
        <f t="shared" si="7564"/>
        <v>6192.2292298236371</v>
      </c>
      <c r="J7131" s="34">
        <f t="shared" si="7565"/>
        <v>30339.778027845772</v>
      </c>
      <c r="K7131" s="34">
        <f t="shared" si="7566"/>
        <v>26814.903118456667</v>
      </c>
      <c r="L7131" s="36">
        <f t="shared" si="7567"/>
        <v>3795.911734449604</v>
      </c>
      <c r="M7131" s="34">
        <f t="shared" si="7568"/>
        <v>38.195869775056082</v>
      </c>
      <c r="N7131" s="34">
        <f t="shared" si="7569"/>
        <v>187.14652955260678</v>
      </c>
      <c r="O7131" s="34">
        <f t="shared" si="7570"/>
        <v>11.148808202499623</v>
      </c>
      <c r="P7131">
        <f t="shared" si="7571"/>
        <v>120.91397680284662</v>
      </c>
      <c r="Q7131" s="36">
        <f t="shared" si="7572"/>
        <v>186.44828200382017</v>
      </c>
      <c r="R7131" s="34">
        <f t="shared" si="7573"/>
        <v>124.17127394575033</v>
      </c>
      <c r="S7131" s="34">
        <f t="shared" si="7574"/>
        <v>1.7466189618266057</v>
      </c>
      <c r="T7131" s="36">
        <f t="shared" si="7575"/>
        <v>4.173023871896233E-14</v>
      </c>
      <c r="U7131" s="36">
        <f t="shared" si="7576"/>
        <v>2086.3646920159044</v>
      </c>
      <c r="V7131" s="36">
        <f t="shared" si="7577"/>
        <v>3.3467185840437382E-4</v>
      </c>
      <c r="W7131" s="68">
        <f t="shared" si="7578"/>
        <v>10.84546209842744</v>
      </c>
      <c r="X7131">
        <f t="shared" si="7579"/>
        <v>14.499646988647632</v>
      </c>
      <c r="Y7131">
        <f t="shared" si="7580"/>
        <v>1.8307379300092574E-2</v>
      </c>
      <c r="Z7131" s="34">
        <f t="shared" si="7581"/>
        <v>2.1362371768954423E-3</v>
      </c>
      <c r="AA7131" s="36">
        <f t="shared" si="7582"/>
        <v>3.0858238714687891E-5</v>
      </c>
      <c r="AB7131" s="34">
        <f t="shared" si="7583"/>
        <v>2.3425170561219952E-4</v>
      </c>
      <c r="AC7131" s="36">
        <f t="shared" si="7584"/>
        <v>7.1487190469859144E-2</v>
      </c>
      <c r="AD7131" s="34">
        <f t="shared" si="7585"/>
        <v>0</v>
      </c>
      <c r="AE7131">
        <f t="shared" si="7586"/>
        <v>305.17255053931262</v>
      </c>
      <c r="AF7131" s="36">
        <f t="shared" si="7587"/>
        <v>0</v>
      </c>
      <c r="AG7131" s="34">
        <f t="shared" si="7588"/>
        <v>63.71619904867709</v>
      </c>
      <c r="AH7131">
        <f t="shared" si="7589"/>
        <v>2.9260710726603634E-2</v>
      </c>
      <c r="AI7131" s="29">
        <f t="shared" si="7590"/>
        <v>63.71619904867709</v>
      </c>
      <c r="AJ7131">
        <f t="shared" si="7591"/>
        <v>0</v>
      </c>
      <c r="AK7131" s="36">
        <f t="shared" si="7592"/>
        <v>9.6408576635046545E-5</v>
      </c>
      <c r="AL7131" s="36">
        <f t="shared" si="7593"/>
        <v>-4.5514552357983911E-4</v>
      </c>
      <c r="AM7131" s="36">
        <f t="shared" si="7594"/>
        <v>-3.385321815945612E-5</v>
      </c>
      <c r="AN7131" s="37">
        <f t="shared" si="7595"/>
        <v>-1.3239856607980471E-5</v>
      </c>
      <c r="AO7131" s="36">
        <f t="shared" si="7596"/>
        <v>1.8338541534706199E-2</v>
      </c>
      <c r="AP7131" s="36">
        <f t="shared" si="7597"/>
        <v>3.6858798731291033E-3</v>
      </c>
      <c r="AQ7131" s="74">
        <f t="shared" si="7598"/>
        <v>-3.930203891958807E-2</v>
      </c>
      <c r="AR7131" s="73">
        <f t="shared" si="7599"/>
        <v>-1.3383985324431386E-5</v>
      </c>
      <c r="AS7131" s="72">
        <f t="shared" si="7600"/>
        <v>6.1672901321241687E-6</v>
      </c>
      <c r="AT7131" s="37">
        <f t="shared" si="7601"/>
        <v>-81.998386326063667</v>
      </c>
      <c r="AU7131" s="37">
        <f t="shared" si="7602"/>
        <v>0.14078538764053947</v>
      </c>
      <c r="AV7131" s="34">
        <f t="shared" si="7603"/>
        <v>4.0191435998036018E-6</v>
      </c>
      <c r="AW7131" s="34">
        <f t="shared" si="7604"/>
        <v>1.0199304252264059</v>
      </c>
      <c r="AX7131" s="37">
        <f t="shared" si="7605"/>
        <v>3.1080424233279431</v>
      </c>
      <c r="AY7131" s="7">
        <f t="shared" si="7606"/>
        <v>14.973438966125387</v>
      </c>
      <c r="AZ7131" s="37">
        <f t="shared" si="7607"/>
        <v>13.953504521755383</v>
      </c>
      <c r="BA7131" s="2">
        <f>BE7131*'mass balance'!$B$17+BF7131*'mass balance'!$C$17+BG7131*'mass balance'!$D$17+BH7131*'mass balance'!$E$17</f>
        <v>2.3325524854723501E-4</v>
      </c>
      <c r="BB7131" s="2">
        <f>BE7131*'mass balance'!$B$18+BF7131*'mass balance'!$C$18+BG7131*'mass balance'!$D$18+BH7131*'mass balance'!$E$18</f>
        <v>2.3684379083257719E-4</v>
      </c>
      <c r="BC7131" s="2">
        <f>BE7131*'mass balance'!$B$19+BF7131*'mass balance'!$C$19+BG7131*'mass balance'!$D$19+BH7131*'mass balance'!$E$19</f>
        <v>-2.9605473854072139E-4</v>
      </c>
      <c r="BD7131" s="2">
        <f>BE7131*'mass balance'!$B$20+BF7131*'mass balance'!$C$20+BG7131*'mass balance'!$D$20+BH7131*'mass balance'!$E$20</f>
        <v>1.0765626856026233E-5</v>
      </c>
      <c r="BE7131" s="2">
        <f>N7131*'mass balance'!$H$11+R7131*'mass balance'!$I$11+S7131*'mass balance'!$J$11</f>
        <v>-4.4558697512525418E-4</v>
      </c>
      <c r="BF7131" s="2">
        <f>N7131*'mass balance'!$H$12+R7131*'mass balance'!$I$12+S7131*'mass balance'!$J$12</f>
        <v>4.2009019883394661E-6</v>
      </c>
      <c r="BG7131" s="2">
        <f>N7131*'mass balance'!$H$13+R7131*'mass balance'!$I$13+S7131*'mass balance'!$J$13</f>
        <v>1.0556661490522385E-4</v>
      </c>
      <c r="BH7131" s="2">
        <f>N7131*'mass balance'!$H$14+R7131*'mass balance'!$I$14+S7131*'mass balance'!$J$14</f>
        <v>4.8736075404324673E-5</v>
      </c>
      <c r="BI7131" s="36">
        <f t="shared" si="7608"/>
        <v>6.851681337565462E-17</v>
      </c>
      <c r="BJ7131" s="36">
        <f t="shared" si="7609"/>
        <v>4.8633429833799142E-19</v>
      </c>
      <c r="BK7131" s="36">
        <f t="shared" si="7610"/>
        <v>2.6010917818879799E-15</v>
      </c>
      <c r="BL7131" s="36">
        <f t="shared" si="7611"/>
        <v>2.3948252178390571E-15</v>
      </c>
      <c r="BM7131" s="36">
        <f t="shared" si="7612"/>
        <v>6.684327189119318E-12</v>
      </c>
      <c r="BN7131" s="36">
        <f t="shared" ca="1" si="7556"/>
        <v>0.20863761767591782</v>
      </c>
      <c r="BO7131" s="36">
        <f t="shared" ca="1" si="7613"/>
        <v>1</v>
      </c>
      <c r="BP7131" s="36">
        <f t="shared" si="7614"/>
        <v>-6.6843270968639289E-12</v>
      </c>
      <c r="BQ7131" s="36">
        <f t="shared" si="7615"/>
        <v>0.99999998619825359</v>
      </c>
      <c r="BR7131" s="2">
        <f t="shared" si="7559"/>
        <v>-5</v>
      </c>
      <c r="BS7131">
        <v>0</v>
      </c>
      <c r="BT7131" s="37">
        <f t="shared" si="7616"/>
        <v>0.29679487538707316</v>
      </c>
      <c r="BU7131" s="34">
        <f t="shared" si="7617"/>
        <v>-5</v>
      </c>
      <c r="BV7131" s="34">
        <f t="shared" si="7618"/>
        <v>-5</v>
      </c>
      <c r="BW7131" s="34">
        <f t="shared" si="7619"/>
        <v>-5</v>
      </c>
      <c r="BX7131" s="34">
        <f t="shared" si="7620"/>
        <v>-5</v>
      </c>
      <c r="BY7131" s="34">
        <f t="shared" si="7621"/>
        <v>8.1520501186528147</v>
      </c>
      <c r="BZ7131" s="36">
        <f t="shared" si="7622"/>
        <v>2.9605473854072139E-4</v>
      </c>
      <c r="CA7131" s="34">
        <f t="shared" si="7623"/>
        <v>2.1270274784684393E-2</v>
      </c>
    </row>
    <row r="7132" spans="1:79" ht="13.2" x14ac:dyDescent="0.25">
      <c r="A7132" s="75">
        <f t="shared" si="7557"/>
        <v>19.446575342462712</v>
      </c>
      <c r="B7132" s="34">
        <f t="shared" si="7560"/>
        <v>7097.9999999988895</v>
      </c>
      <c r="C7132">
        <f t="shared" si="7558"/>
        <v>15</v>
      </c>
      <c r="D7132" s="35">
        <f t="shared" si="7561"/>
        <v>3000</v>
      </c>
      <c r="E7132" s="27">
        <v>0</v>
      </c>
      <c r="F7132" s="64">
        <f t="shared" si="7562"/>
        <v>0.46593146951268899</v>
      </c>
      <c r="G7132" s="34">
        <v>0</v>
      </c>
      <c r="H7132" s="34">
        <f t="shared" si="7563"/>
        <v>1</v>
      </c>
      <c r="I7132" s="34">
        <f t="shared" si="7564"/>
        <v>6192.2292298236371</v>
      </c>
      <c r="J7132" s="34">
        <f t="shared" si="7565"/>
        <v>30340.402179377717</v>
      </c>
      <c r="K7132" s="34">
        <f t="shared" si="7566"/>
        <v>26815.454756073956</v>
      </c>
      <c r="L7132" s="36">
        <f t="shared" si="7567"/>
        <v>3796.0288696000453</v>
      </c>
      <c r="M7132" s="34">
        <f t="shared" si="7568"/>
        <v>38.195869775056082</v>
      </c>
      <c r="N7132" s="34">
        <f t="shared" si="7569"/>
        <v>187.15037954099537</v>
      </c>
      <c r="O7132" s="34">
        <f t="shared" si="7570"/>
        <v>11.148808202499623</v>
      </c>
      <c r="P7132">
        <f t="shared" si="7571"/>
        <v>120.91770799520674</v>
      </c>
      <c r="Q7132" s="36">
        <f t="shared" si="7572"/>
        <v>186.45251130323928</v>
      </c>
      <c r="R7132" s="34">
        <f t="shared" si="7573"/>
        <v>124.17507748450632</v>
      </c>
      <c r="S7132" s="34">
        <f t="shared" si="7574"/>
        <v>1.7456701409683291</v>
      </c>
      <c r="T7132" s="36">
        <f t="shared" si="7575"/>
        <v>4.1729809487236517E-14</v>
      </c>
      <c r="U7132" s="36">
        <f t="shared" si="7576"/>
        <v>2086.3646920159044</v>
      </c>
      <c r="V7132" s="36">
        <f t="shared" si="7577"/>
        <v>3.3449005364508388E-4</v>
      </c>
      <c r="W7132" s="68">
        <f t="shared" si="7578"/>
        <v>10.845796770285844</v>
      </c>
      <c r="X7132">
        <f t="shared" si="7579"/>
        <v>14.499796131636232</v>
      </c>
      <c r="Y7132">
        <f t="shared" si="7580"/>
        <v>1.8307379300092574E-2</v>
      </c>
      <c r="Z7132" s="34">
        <f t="shared" si="7581"/>
        <v>2.1362371768954423E-3</v>
      </c>
      <c r="AA7132" s="36">
        <f t="shared" si="7582"/>
        <v>3.0840523820387635E-5</v>
      </c>
      <c r="AB7132" s="34">
        <f t="shared" si="7583"/>
        <v>2.3425170561219952E-4</v>
      </c>
      <c r="AC7132" s="36">
        <f t="shared" si="7584"/>
        <v>7.1487190469859144E-2</v>
      </c>
      <c r="AD7132" s="34">
        <f t="shared" si="7585"/>
        <v>0</v>
      </c>
      <c r="AE7132">
        <f t="shared" si="7586"/>
        <v>305.17255053931262</v>
      </c>
      <c r="AF7132" s="36">
        <f t="shared" si="7587"/>
        <v>0</v>
      </c>
      <c r="AG7132" s="34">
        <f t="shared" si="7588"/>
        <v>63.717645976594355</v>
      </c>
      <c r="AH7132">
        <f t="shared" si="7589"/>
        <v>2.9244603107535738E-2</v>
      </c>
      <c r="AI7132" s="29">
        <f t="shared" si="7590"/>
        <v>63.717645976594355</v>
      </c>
      <c r="AJ7132">
        <f t="shared" si="7591"/>
        <v>63.717645976594355</v>
      </c>
      <c r="AK7132" s="36">
        <f t="shared" si="7592"/>
        <v>1.3383985324431386E-5</v>
      </c>
      <c r="AL7132" s="36">
        <f t="shared" si="7593"/>
        <v>-7.6931698515169411E-5</v>
      </c>
      <c r="AM7132" s="36">
        <f t="shared" si="7594"/>
        <v>-5.442352706156635E-6</v>
      </c>
      <c r="AN7132" s="37">
        <f t="shared" si="7595"/>
        <v>8.3168720027066074E-5</v>
      </c>
      <c r="AO7132" s="36">
        <f t="shared" si="7596"/>
        <v>1.788339601112636E-2</v>
      </c>
      <c r="AP7132" s="36">
        <f t="shared" si="7597"/>
        <v>3.6520266549696472E-3</v>
      </c>
      <c r="AQ7132" s="74">
        <f t="shared" si="7598"/>
        <v>0.26621726424169789</v>
      </c>
      <c r="AR7132" s="73">
        <f t="shared" si="7599"/>
        <v>7.973545253832785E-5</v>
      </c>
      <c r="AS7132" s="72">
        <f t="shared" si="7600"/>
        <v>5.7193935478817742E-6</v>
      </c>
      <c r="AT7132" s="37">
        <f t="shared" si="7601"/>
        <v>555.42630051894798</v>
      </c>
      <c r="AU7132" s="37">
        <f t="shared" si="7602"/>
        <v>0.1394923345282543</v>
      </c>
      <c r="AV7132" s="34">
        <f t="shared" si="7603"/>
        <v>8.7560384187061798E-3</v>
      </c>
      <c r="AW7132" s="34">
        <f t="shared" si="7604"/>
        <v>1.0199618984829397</v>
      </c>
      <c r="AX7132" s="37">
        <f t="shared" si="7605"/>
        <v>3.108138332042977</v>
      </c>
      <c r="AY7132" s="7">
        <f t="shared" si="7606"/>
        <v>14.982653039230467</v>
      </c>
      <c r="AZ7132" s="37">
        <f t="shared" si="7607"/>
        <v>13.953935102328821</v>
      </c>
      <c r="BA7132" s="2">
        <f>BE7132*'mass balance'!$B$17+BF7132*'mass balance'!$C$17+BG7132*'mass balance'!$D$17+BH7132*'mass balance'!$E$17</f>
        <v>2.3326234177166951E-4</v>
      </c>
      <c r="BB7132" s="2">
        <f>BE7132*'mass balance'!$B$18+BF7132*'mass balance'!$C$18+BG7132*'mass balance'!$D$18+BH7132*'mass balance'!$E$18</f>
        <v>2.3685099318354136E-4</v>
      </c>
      <c r="BC7132" s="2">
        <f>BE7132*'mass balance'!$B$19+BF7132*'mass balance'!$C$19+BG7132*'mass balance'!$D$19+BH7132*'mass balance'!$E$19</f>
        <v>-2.9606374147942669E-4</v>
      </c>
      <c r="BD7132" s="2">
        <f>BE7132*'mass balance'!$B$20+BF7132*'mass balance'!$C$20+BG7132*'mass balance'!$D$20+BH7132*'mass balance'!$E$20</f>
        <v>1.0765954235615517E-5</v>
      </c>
      <c r="BE7132" s="2">
        <f>N7132*'mass balance'!$H$11+R7132*'mass balance'!$I$11+S7132*'mass balance'!$J$11</f>
        <v>-4.4559614176427467E-4</v>
      </c>
      <c r="BF7132" s="2">
        <f>N7132*'mass balance'!$H$12+R7132*'mass balance'!$I$12+S7132*'mass balance'!$J$12</f>
        <v>4.19861992023118E-6</v>
      </c>
      <c r="BG7132" s="2">
        <f>N7132*'mass balance'!$H$13+R7132*'mass balance'!$I$13+S7132*'mass balance'!$J$13</f>
        <v>1.0556833088882885E-4</v>
      </c>
      <c r="BH7132" s="2">
        <f>N7132*'mass balance'!$H$14+R7132*'mass balance'!$I$14+S7132*'mass balance'!$J$14</f>
        <v>4.8737078005467534E-5</v>
      </c>
      <c r="BI7132" s="36">
        <f t="shared" si="7608"/>
        <v>6.851681337565462E-17</v>
      </c>
      <c r="BJ7132" s="36">
        <f t="shared" si="7609"/>
        <v>4.8636118816979495E-19</v>
      </c>
      <c r="BK7132" s="36">
        <f t="shared" si="7610"/>
        <v>2.6015781161863177E-15</v>
      </c>
      <c r="BL7132" s="36">
        <f t="shared" si="7611"/>
        <v>2.3953561066228421E-15</v>
      </c>
      <c r="BM7132" s="36">
        <f t="shared" si="7612"/>
        <v>6.6867220143371568E-12</v>
      </c>
      <c r="BN7132" s="36">
        <f t="shared" ca="1" si="7556"/>
        <v>0.16168071317113863</v>
      </c>
      <c r="BO7132" s="36">
        <f t="shared" ca="1" si="7613"/>
        <v>1</v>
      </c>
      <c r="BP7132" s="36">
        <f t="shared" si="7614"/>
        <v>-6.6867219220040192E-12</v>
      </c>
      <c r="BQ7132" s="36">
        <f t="shared" si="7615"/>
        <v>0.99999998619156927</v>
      </c>
      <c r="BR7132" s="2">
        <f t="shared" si="7559"/>
        <v>-5</v>
      </c>
      <c r="BS7132">
        <v>0</v>
      </c>
      <c r="BT7132" s="37">
        <f t="shared" si="7616"/>
        <v>0.29680390083312524</v>
      </c>
      <c r="BU7132" s="34">
        <f t="shared" si="7617"/>
        <v>-5</v>
      </c>
      <c r="BV7132" s="34">
        <f t="shared" si="7618"/>
        <v>-5</v>
      </c>
      <c r="BW7132" s="34">
        <f t="shared" si="7619"/>
        <v>-5</v>
      </c>
      <c r="BX7132" s="34">
        <f t="shared" si="7620"/>
        <v>-5</v>
      </c>
      <c r="BY7132" s="34">
        <f t="shared" si="7621"/>
        <v>8.1522178230626938</v>
      </c>
      <c r="BZ7132" s="36">
        <f t="shared" si="7622"/>
        <v>2.9606374147942669E-4</v>
      </c>
      <c r="CA7132" s="34">
        <f t="shared" si="7623"/>
        <v>2.1270265244647053E-2</v>
      </c>
    </row>
    <row r="7133" spans="1:79" ht="13.2" x14ac:dyDescent="0.25">
      <c r="A7133" s="75">
        <f t="shared" si="7557"/>
        <v>19.449315068490108</v>
      </c>
      <c r="B7133" s="34">
        <f t="shared" si="7560"/>
        <v>7098.9999999988895</v>
      </c>
      <c r="C7133">
        <f t="shared" si="7558"/>
        <v>15</v>
      </c>
      <c r="D7133" s="35">
        <f t="shared" si="7561"/>
        <v>3000</v>
      </c>
      <c r="E7133" s="27">
        <v>0</v>
      </c>
      <c r="F7133" s="64">
        <f t="shared" si="7562"/>
        <v>0.46593146951268899</v>
      </c>
      <c r="G7133" s="34">
        <v>0</v>
      </c>
      <c r="H7133" s="34">
        <f t="shared" si="7563"/>
        <v>1</v>
      </c>
      <c r="I7133" s="34">
        <f t="shared" si="7564"/>
        <v>6192.2292298236371</v>
      </c>
      <c r="J7133" s="34">
        <f t="shared" si="7565"/>
        <v>30341.025985435412</v>
      </c>
      <c r="K7133" s="34">
        <f t="shared" si="7566"/>
        <v>26816.006088354185</v>
      </c>
      <c r="L7133" s="36">
        <f t="shared" si="7567"/>
        <v>3796.1459411188212</v>
      </c>
      <c r="M7133" s="34">
        <f t="shared" si="7568"/>
        <v>38.195869775056082</v>
      </c>
      <c r="N7133" s="34">
        <f t="shared" si="7569"/>
        <v>187.15422739837601</v>
      </c>
      <c r="O7133" s="34">
        <f t="shared" si="7570"/>
        <v>11.148808202499623</v>
      </c>
      <c r="P7133">
        <f t="shared" si="7571"/>
        <v>120.92143716066046</v>
      </c>
      <c r="Q7133" s="36">
        <f t="shared" si="7572"/>
        <v>186.45673827383567</v>
      </c>
      <c r="R7133" s="34">
        <f t="shared" si="7573"/>
        <v>124.17887895651906</v>
      </c>
      <c r="S7133" s="34">
        <f t="shared" si="7574"/>
        <v>1.744721814930557</v>
      </c>
      <c r="T7133" s="36">
        <f t="shared" si="7575"/>
        <v>4.172938050632865E-14</v>
      </c>
      <c r="U7133" s="36">
        <f t="shared" si="7576"/>
        <v>2086.3646920159044</v>
      </c>
      <c r="V7133" s="36">
        <f t="shared" si="7577"/>
        <v>3.3430834369897576E-4</v>
      </c>
      <c r="W7133" s="68">
        <f t="shared" si="7578"/>
        <v>10.846131260339488</v>
      </c>
      <c r="X7133">
        <f t="shared" si="7579"/>
        <v>14.499945190539886</v>
      </c>
      <c r="Y7133">
        <f t="shared" si="7580"/>
        <v>1.8307379300092574E-2</v>
      </c>
      <c r="Z7133" s="34">
        <f t="shared" si="7581"/>
        <v>2.1362371768954423E-3</v>
      </c>
      <c r="AA7133" s="36">
        <f t="shared" si="7582"/>
        <v>3.0822819277637232E-5</v>
      </c>
      <c r="AB7133" s="34">
        <f t="shared" si="7583"/>
        <v>2.3425170561219952E-4</v>
      </c>
      <c r="AC7133" s="36">
        <f t="shared" si="7584"/>
        <v>7.1487190469859144E-2</v>
      </c>
      <c r="AD7133" s="34">
        <f t="shared" si="7585"/>
        <v>0</v>
      </c>
      <c r="AE7133">
        <f t="shared" si="7586"/>
        <v>305.17255053931262</v>
      </c>
      <c r="AF7133" s="36">
        <f t="shared" si="7587"/>
        <v>0</v>
      </c>
      <c r="AG7133" s="34">
        <f t="shared" si="7588"/>
        <v>63.719092107774799</v>
      </c>
      <c r="AH7133">
        <f t="shared" si="7589"/>
        <v>2.9228504132603916E-2</v>
      </c>
      <c r="AI7133" s="29">
        <f t="shared" si="7590"/>
        <v>63.719092107774799</v>
      </c>
      <c r="AJ7133">
        <f t="shared" si="7591"/>
        <v>0</v>
      </c>
      <c r="AK7133" s="36">
        <f t="shared" si="7592"/>
        <v>-7.973545253832785E-5</v>
      </c>
      <c r="AL7133" s="36">
        <f t="shared" si="7593"/>
        <v>3.8740778799994507E-4</v>
      </c>
      <c r="AM7133" s="36">
        <f t="shared" si="7594"/>
        <v>2.6423599549544869E-5</v>
      </c>
      <c r="AN7133" s="37">
        <f t="shared" si="7595"/>
        <v>9.6552705351497458E-5</v>
      </c>
      <c r="AO7133" s="36">
        <f t="shared" si="7596"/>
        <v>1.7806464312611191E-2</v>
      </c>
      <c r="AP7133" s="36">
        <f t="shared" si="7597"/>
        <v>3.6465843022634903E-3</v>
      </c>
      <c r="AQ7133" s="74">
        <f t="shared" si="7598"/>
        <v>0.31308160070385638</v>
      </c>
      <c r="AR7133" s="73">
        <f t="shared" si="7599"/>
        <v>9.1907363507667204E-5</v>
      </c>
      <c r="AS7133" s="72">
        <f t="shared" si="7600"/>
        <v>5.6458986901371411E-6</v>
      </c>
      <c r="AT7133" s="37">
        <f t="shared" si="7601"/>
        <v>653.20239742834917</v>
      </c>
      <c r="AU7133" s="37">
        <f t="shared" si="7602"/>
        <v>0.13928445913302001</v>
      </c>
      <c r="AV7133" s="34">
        <f t="shared" si="7603"/>
        <v>4.0147198205128363E-6</v>
      </c>
      <c r="AW7133" s="34">
        <f t="shared" si="7604"/>
        <v>1.019993354642166</v>
      </c>
      <c r="AX7133" s="37">
        <f t="shared" si="7605"/>
        <v>3.1082341886572431</v>
      </c>
      <c r="AY7133" s="7">
        <f t="shared" si="7606"/>
        <v>14.974362818358719</v>
      </c>
      <c r="AZ7133" s="37">
        <f t="shared" si="7607"/>
        <v>13.954365448996732</v>
      </c>
      <c r="BA7133" s="2">
        <f>BE7133*'mass balance'!$B$17+BF7133*'mass balance'!$C$17+BG7133*'mass balance'!$D$17+BH7133*'mass balance'!$E$17</f>
        <v>2.3326943114074106E-4</v>
      </c>
      <c r="BB7133" s="2">
        <f>BE7133*'mass balance'!$B$18+BF7133*'mass balance'!$C$18+BG7133*'mass balance'!$D$18+BH7133*'mass balance'!$E$18</f>
        <v>2.3685819161982941E-4</v>
      </c>
      <c r="BC7133" s="2">
        <f>BE7133*'mass balance'!$B$19+BF7133*'mass balance'!$C$19+BG7133*'mass balance'!$D$19+BH7133*'mass balance'!$E$19</f>
        <v>-2.9607273952478682E-4</v>
      </c>
      <c r="BD7133" s="2">
        <f>BE7133*'mass balance'!$B$20+BF7133*'mass balance'!$C$20+BG7133*'mass balance'!$D$20+BH7133*'mass balance'!$E$20</f>
        <v>1.0766281437264971E-5</v>
      </c>
      <c r="BE7133" s="2">
        <f>N7133*'mass balance'!$H$11+R7133*'mass balance'!$I$11+S7133*'mass balance'!$J$11</f>
        <v>-4.4560530332946665E-4</v>
      </c>
      <c r="BF7133" s="2">
        <f>N7133*'mass balance'!$H$12+R7133*'mass balance'!$I$12+S7133*'mass balance'!$J$12</f>
        <v>4.1963390422464916E-6</v>
      </c>
      <c r="BG7133" s="2">
        <f>N7133*'mass balance'!$H$13+R7133*'mass balance'!$I$13+S7133*'mass balance'!$J$13</f>
        <v>1.055700459084938E-4</v>
      </c>
      <c r="BH7133" s="2">
        <f>N7133*'mass balance'!$H$14+R7133*'mass balance'!$I$14+S7133*'mass balance'!$J$14</f>
        <v>4.8738080051660409E-5</v>
      </c>
      <c r="BI7133" s="36">
        <f t="shared" si="7608"/>
        <v>6.851681337565462E-17</v>
      </c>
      <c r="BJ7133" s="36">
        <f t="shared" si="7609"/>
        <v>4.8638807017771522E-19</v>
      </c>
      <c r="BK7133" s="36">
        <f t="shared" si="7610"/>
        <v>2.6020644773744874E-15</v>
      </c>
      <c r="BL7133" s="36">
        <f t="shared" si="7611"/>
        <v>2.3958870215383948E-15</v>
      </c>
      <c r="BM7133" s="36">
        <f t="shared" si="7612"/>
        <v>6.6891173704437795E-12</v>
      </c>
      <c r="BN7133" s="36">
        <f t="shared" ca="1" si="7556"/>
        <v>0.14439140711677001</v>
      </c>
      <c r="BO7133" s="36">
        <f t="shared" ca="1" si="7613"/>
        <v>1</v>
      </c>
      <c r="BP7133" s="36">
        <f t="shared" si="7614"/>
        <v>-6.6891172780328368E-12</v>
      </c>
      <c r="BQ7133" s="36">
        <f t="shared" si="7615"/>
        <v>0.99999998618488251</v>
      </c>
      <c r="BR7133" s="2">
        <f t="shared" si="7559"/>
        <v>-5</v>
      </c>
      <c r="BS7133">
        <v>0</v>
      </c>
      <c r="BT7133" s="37">
        <f t="shared" si="7616"/>
        <v>0.29681292137359877</v>
      </c>
      <c r="BU7133" s="34">
        <f t="shared" si="7617"/>
        <v>-5</v>
      </c>
      <c r="BV7133" s="34">
        <f t="shared" si="7618"/>
        <v>-5</v>
      </c>
      <c r="BW7133" s="34">
        <f t="shared" si="7619"/>
        <v>-5</v>
      </c>
      <c r="BX7133" s="34">
        <f t="shared" si="7620"/>
        <v>-5</v>
      </c>
      <c r="BY7133" s="34">
        <f t="shared" si="7621"/>
        <v>8.1523854346464688</v>
      </c>
      <c r="BZ7133" s="36">
        <f t="shared" si="7622"/>
        <v>2.9607273952478682E-4</v>
      </c>
      <c r="CA7133" s="34">
        <f t="shared" si="7623"/>
        <v>2.1270255710189857E-2</v>
      </c>
    </row>
    <row r="7134" spans="1:79" ht="13.2" x14ac:dyDescent="0.25">
      <c r="A7134" s="75">
        <f t="shared" si="7557"/>
        <v>19.452054794517505</v>
      </c>
      <c r="B7134" s="34">
        <f t="shared" si="7560"/>
        <v>7099.9999999988895</v>
      </c>
      <c r="C7134">
        <f t="shared" si="7558"/>
        <v>15</v>
      </c>
      <c r="D7134" s="35">
        <f t="shared" si="7561"/>
        <v>3000</v>
      </c>
      <c r="E7134" s="27">
        <v>0</v>
      </c>
      <c r="F7134" s="64">
        <f t="shared" si="7562"/>
        <v>0.46593146951268899</v>
      </c>
      <c r="G7134" s="34">
        <v>0</v>
      </c>
      <c r="H7134" s="34">
        <f t="shared" si="7563"/>
        <v>1</v>
      </c>
      <c r="I7134" s="34">
        <f t="shared" si="7564"/>
        <v>6192.2292298236371</v>
      </c>
      <c r="J7134" s="34">
        <f t="shared" si="7565"/>
        <v>30341.649446206404</v>
      </c>
      <c r="K7134" s="34">
        <f t="shared" si="7566"/>
        <v>26816.557115463114</v>
      </c>
      <c r="L7134" s="36">
        <f t="shared" si="7567"/>
        <v>3796.2629490391159</v>
      </c>
      <c r="M7134" s="34">
        <f t="shared" si="7568"/>
        <v>38.195869775056082</v>
      </c>
      <c r="N7134" s="34">
        <f t="shared" si="7569"/>
        <v>187.15807312590556</v>
      </c>
      <c r="O7134" s="34">
        <f t="shared" si="7570"/>
        <v>11.148808202499623</v>
      </c>
      <c r="P7134">
        <f t="shared" si="7571"/>
        <v>120.92516430026487</v>
      </c>
      <c r="Q7134" s="36">
        <f t="shared" si="7572"/>
        <v>186.46096291685987</v>
      </c>
      <c r="R7134" s="34">
        <f t="shared" si="7573"/>
        <v>124.18267836286704</v>
      </c>
      <c r="S7134" s="34">
        <f t="shared" si="7574"/>
        <v>1.743773983478917</v>
      </c>
      <c r="T7134" s="36">
        <f t="shared" si="7575"/>
        <v>4.1728951776087097E-14</v>
      </c>
      <c r="U7134" s="36">
        <f t="shared" si="7576"/>
        <v>2086.3646920159044</v>
      </c>
      <c r="V7134" s="36">
        <f t="shared" si="7577"/>
        <v>3.3412672852113146E-4</v>
      </c>
      <c r="W7134" s="68">
        <f t="shared" si="7578"/>
        <v>10.846465568683188</v>
      </c>
      <c r="X7134">
        <f t="shared" si="7579"/>
        <v>14.500094165406002</v>
      </c>
      <c r="Y7134">
        <f t="shared" si="7580"/>
        <v>1.8307379300092574E-2</v>
      </c>
      <c r="Z7134" s="34">
        <f t="shared" si="7581"/>
        <v>2.1362371768954423E-3</v>
      </c>
      <c r="AA7134" s="36">
        <f t="shared" si="7582"/>
        <v>3.080512508017817E-5</v>
      </c>
      <c r="AB7134" s="34">
        <f t="shared" si="7583"/>
        <v>2.3425170561219952E-4</v>
      </c>
      <c r="AC7134" s="36">
        <f t="shared" si="7584"/>
        <v>7.1487190469859144E-2</v>
      </c>
      <c r="AD7134" s="34">
        <f t="shared" si="7585"/>
        <v>0</v>
      </c>
      <c r="AE7134">
        <f t="shared" si="7586"/>
        <v>305.17255053931262</v>
      </c>
      <c r="AF7134" s="36">
        <f t="shared" si="7587"/>
        <v>0</v>
      </c>
      <c r="AG7134" s="34">
        <f t="shared" si="7588"/>
        <v>63.720537442646233</v>
      </c>
      <c r="AH7134">
        <f t="shared" si="7589"/>
        <v>2.9212413797409909E-2</v>
      </c>
      <c r="AI7134" s="29">
        <f t="shared" si="7590"/>
        <v>63.720537442646233</v>
      </c>
      <c r="AJ7134">
        <f t="shared" si="7591"/>
        <v>63.720537442646233</v>
      </c>
      <c r="AK7134" s="36">
        <f t="shared" si="7592"/>
        <v>-9.1907363507667204E-5</v>
      </c>
      <c r="AL7134" s="36">
        <f t="shared" si="7593"/>
        <v>4.5253974837639922E-4</v>
      </c>
      <c r="AM7134" s="36">
        <f t="shared" si="7594"/>
        <v>3.0589128610779207E-5</v>
      </c>
      <c r="AN7134" s="37">
        <f t="shared" si="7595"/>
        <v>1.6817252813169608E-5</v>
      </c>
      <c r="AO7134" s="36">
        <f t="shared" si="7596"/>
        <v>1.8193872100611137E-2</v>
      </c>
      <c r="AP7134" s="36">
        <f t="shared" si="7597"/>
        <v>3.6730079018130351E-3</v>
      </c>
      <c r="AQ7134" s="74">
        <f t="shared" si="7598"/>
        <v>5.1121762734135795E-2</v>
      </c>
      <c r="AR7134" s="73">
        <f t="shared" si="7599"/>
        <v>1.6733118945461472E-5</v>
      </c>
      <c r="AS7134" s="72">
        <f t="shared" si="7600"/>
        <v>6.0224806338820305E-6</v>
      </c>
      <c r="AT7134" s="37">
        <f t="shared" si="7601"/>
        <v>106.65864076211562</v>
      </c>
      <c r="AU7134" s="37">
        <f t="shared" si="7602"/>
        <v>0.14029373150040267</v>
      </c>
      <c r="AV7134" s="34">
        <f t="shared" si="7603"/>
        <v>8.7564311584425458E-3</v>
      </c>
      <c r="AW7134" s="34">
        <f t="shared" si="7604"/>
        <v>1.0200247937130005</v>
      </c>
      <c r="AX7134" s="37">
        <f t="shared" si="7605"/>
        <v>3.1083299931979131</v>
      </c>
      <c r="AY7134" s="7">
        <f t="shared" si="7606"/>
        <v>14.983576786752543</v>
      </c>
      <c r="AZ7134" s="37">
        <f t="shared" si="7607"/>
        <v>13.954795561881101</v>
      </c>
      <c r="BA7134" s="2">
        <f>BE7134*'mass balance'!$B$17+BF7134*'mass balance'!$C$17+BG7134*'mass balance'!$D$17+BH7134*'mass balance'!$E$17</f>
        <v>2.3327651665646282E-4</v>
      </c>
      <c r="BB7134" s="2">
        <f>BE7134*'mass balance'!$B$18+BF7134*'mass balance'!$C$18+BG7134*'mass balance'!$D$18+BH7134*'mass balance'!$E$18</f>
        <v>2.3686538614348535E-4</v>
      </c>
      <c r="BC7134" s="2">
        <f>BE7134*'mass balance'!$B$19+BF7134*'mass balance'!$C$19+BG7134*'mass balance'!$D$19+BH7134*'mass balance'!$E$19</f>
        <v>-2.9608173267935665E-4</v>
      </c>
      <c r="BD7134" s="2">
        <f>BE7134*'mass balance'!$B$20+BF7134*'mass balance'!$C$20+BG7134*'mass balance'!$D$20+BH7134*'mass balance'!$E$20</f>
        <v>1.0766608461067516E-5</v>
      </c>
      <c r="BE7134" s="2">
        <f>N7134*'mass balance'!$H$11+R7134*'mass balance'!$I$11+S7134*'mass balance'!$J$11</f>
        <v>-4.4561445982358464E-4</v>
      </c>
      <c r="BF7134" s="2">
        <f>N7134*'mass balance'!$H$12+R7134*'mass balance'!$I$12+S7134*'mass balance'!$J$12</f>
        <v>4.1940593538216953E-6</v>
      </c>
      <c r="BG7134" s="2">
        <f>N7134*'mass balance'!$H$13+R7134*'mass balance'!$I$13+S7134*'mass balance'!$J$13</f>
        <v>1.0557175996475796E-4</v>
      </c>
      <c r="BH7134" s="2">
        <f>N7134*'mass balance'!$H$14+R7134*'mass balance'!$I$14+S7134*'mass balance'!$J$14</f>
        <v>4.8739081543204564E-5</v>
      </c>
      <c r="BI7134" s="36">
        <f t="shared" si="7608"/>
        <v>6.851681337565462E-17</v>
      </c>
      <c r="BJ7134" s="36">
        <f t="shared" si="7609"/>
        <v>4.8641494436297075E-19</v>
      </c>
      <c r="BK7134" s="36">
        <f t="shared" si="7610"/>
        <v>2.602550865444665E-15</v>
      </c>
      <c r="BL7134" s="36">
        <f t="shared" si="7611"/>
        <v>2.3964179625727755E-15</v>
      </c>
      <c r="BM7134" s="36">
        <f t="shared" si="7612"/>
        <v>6.6915132574653182E-12</v>
      </c>
      <c r="BN7134" s="36">
        <f t="shared" ca="1" si="7556"/>
        <v>0.47762775811168134</v>
      </c>
      <c r="BO7134" s="36">
        <f t="shared" ca="1" si="7613"/>
        <v>1</v>
      </c>
      <c r="BP7134" s="36">
        <f t="shared" si="7614"/>
        <v>-6.6915131649765164E-12</v>
      </c>
      <c r="BQ7134" s="36">
        <f t="shared" si="7615"/>
        <v>0.99999998617819341</v>
      </c>
      <c r="BR7134" s="2">
        <f t="shared" si="7559"/>
        <v>-5</v>
      </c>
      <c r="BS7134">
        <v>0</v>
      </c>
      <c r="BT7134" s="37">
        <f t="shared" si="7616"/>
        <v>0.29682193701105503</v>
      </c>
      <c r="BU7134" s="34">
        <f t="shared" si="7617"/>
        <v>-5</v>
      </c>
      <c r="BV7134" s="34">
        <f t="shared" si="7618"/>
        <v>-5</v>
      </c>
      <c r="BW7134" s="34">
        <f t="shared" si="7619"/>
        <v>-5</v>
      </c>
      <c r="BX7134" s="34">
        <f t="shared" si="7620"/>
        <v>-5</v>
      </c>
      <c r="BY7134" s="34">
        <f t="shared" si="7621"/>
        <v>8.1525529534545331</v>
      </c>
      <c r="BZ7134" s="36">
        <f t="shared" si="7622"/>
        <v>2.9608173267935665E-4</v>
      </c>
      <c r="CA7134" s="34">
        <f t="shared" si="7623"/>
        <v>2.1270246181309412E-2</v>
      </c>
    </row>
    <row r="7135" spans="1:79" ht="13.2" x14ac:dyDescent="0.25">
      <c r="A7135" s="75">
        <f t="shared" si="7557"/>
        <v>19.454794520544901</v>
      </c>
      <c r="B7135" s="34">
        <f t="shared" si="7560"/>
        <v>7100.9999999988886</v>
      </c>
      <c r="C7135">
        <f t="shared" si="7558"/>
        <v>15</v>
      </c>
      <c r="D7135" s="35">
        <f t="shared" si="7561"/>
        <v>3000</v>
      </c>
      <c r="E7135" s="27">
        <v>0</v>
      </c>
      <c r="F7135" s="64">
        <f t="shared" si="7562"/>
        <v>0.46593146951268899</v>
      </c>
      <c r="G7135" s="34">
        <v>0</v>
      </c>
      <c r="H7135" s="34">
        <f t="shared" si="7563"/>
        <v>1</v>
      </c>
      <c r="I7135" s="34">
        <f t="shared" si="7564"/>
        <v>6192.2292298236371</v>
      </c>
      <c r="J7135" s="34">
        <f t="shared" si="7565"/>
        <v>30342.27256187813</v>
      </c>
      <c r="K7135" s="34">
        <f t="shared" si="7566"/>
        <v>26817.107837566407</v>
      </c>
      <c r="L7135" s="36">
        <f t="shared" si="7567"/>
        <v>3796.3798933940984</v>
      </c>
      <c r="M7135" s="34">
        <f t="shared" si="7568"/>
        <v>38.195869775056082</v>
      </c>
      <c r="N7135" s="34">
        <f t="shared" si="7569"/>
        <v>187.16191672474031</v>
      </c>
      <c r="O7135" s="34">
        <f t="shared" si="7570"/>
        <v>11.148808202499623</v>
      </c>
      <c r="P7135">
        <f t="shared" si="7571"/>
        <v>120.92888941507648</v>
      </c>
      <c r="Q7135" s="36">
        <f t="shared" si="7572"/>
        <v>186.46518523356164</v>
      </c>
      <c r="R7135" s="34">
        <f t="shared" si="7573"/>
        <v>124.18647570462815</v>
      </c>
      <c r="S7135" s="34">
        <f t="shared" si="7574"/>
        <v>1.7428266463790578</v>
      </c>
      <c r="T7135" s="36">
        <f t="shared" si="7575"/>
        <v>4.1728523296360335E-14</v>
      </c>
      <c r="U7135" s="36">
        <f t="shared" si="7576"/>
        <v>2086.3646920159044</v>
      </c>
      <c r="V7135" s="36">
        <f t="shared" si="7577"/>
        <v>3.339452080666532E-4</v>
      </c>
      <c r="W7135" s="68">
        <f t="shared" si="7578"/>
        <v>10.846799695411709</v>
      </c>
      <c r="X7135">
        <f t="shared" si="7579"/>
        <v>14.500243056281962</v>
      </c>
      <c r="Y7135">
        <f t="shared" si="7580"/>
        <v>1.8307379300092574E-2</v>
      </c>
      <c r="Z7135" s="34">
        <f t="shared" si="7581"/>
        <v>2.1362371768954423E-3</v>
      </c>
      <c r="AA7135" s="36">
        <f t="shared" si="7582"/>
        <v>3.0787441221756398E-5</v>
      </c>
      <c r="AB7135" s="34">
        <f t="shared" si="7583"/>
        <v>2.3425170561219952E-4</v>
      </c>
      <c r="AC7135" s="36">
        <f t="shared" si="7584"/>
        <v>7.1487190469859144E-2</v>
      </c>
      <c r="AD7135" s="34">
        <f t="shared" si="7585"/>
        <v>0</v>
      </c>
      <c r="AE7135">
        <f t="shared" si="7586"/>
        <v>305.17255053931262</v>
      </c>
      <c r="AF7135" s="36">
        <f t="shared" si="7587"/>
        <v>0</v>
      </c>
      <c r="AG7135" s="34">
        <f t="shared" si="7588"/>
        <v>63.721981981636247</v>
      </c>
      <c r="AH7135">
        <f t="shared" si="7589"/>
        <v>2.9196332097555455E-2</v>
      </c>
      <c r="AI7135" s="29">
        <f t="shared" si="7590"/>
        <v>63.721981981636247</v>
      </c>
      <c r="AJ7135">
        <f t="shared" si="7591"/>
        <v>0</v>
      </c>
      <c r="AK7135" s="36">
        <f t="shared" si="7592"/>
        <v>-1.6733118945461472E-5</v>
      </c>
      <c r="AL7135" s="36">
        <f t="shared" si="7593"/>
        <v>6.8176020114934924E-5</v>
      </c>
      <c r="AM7135" s="36">
        <f t="shared" si="7594"/>
        <v>4.8643262878944892E-6</v>
      </c>
      <c r="AN7135" s="37">
        <f t="shared" si="7595"/>
        <v>-7.5090110694497596E-5</v>
      </c>
      <c r="AO7135" s="36">
        <f t="shared" si="7596"/>
        <v>1.8646411848987538E-2</v>
      </c>
      <c r="AP7135" s="36">
        <f t="shared" si="7597"/>
        <v>3.7035970304238144E-3</v>
      </c>
      <c r="AQ7135" s="74">
        <f t="shared" si="7598"/>
        <v>-0.2120425932375572</v>
      </c>
      <c r="AR7135" s="73">
        <f t="shared" si="7599"/>
        <v>-7.8248966404494475E-5</v>
      </c>
      <c r="AS7135" s="72">
        <f t="shared" si="7600"/>
        <v>6.4831462263338161E-6</v>
      </c>
      <c r="AT7135" s="37">
        <f t="shared" si="7601"/>
        <v>-442.39817973433082</v>
      </c>
      <c r="AU7135" s="37">
        <f t="shared" si="7602"/>
        <v>0.14146210987335242</v>
      </c>
      <c r="AV7135" s="34">
        <f t="shared" si="7603"/>
        <v>4.0103007881125015E-6</v>
      </c>
      <c r="AW7135" s="34">
        <f t="shared" si="7604"/>
        <v>1.0200562157043556</v>
      </c>
      <c r="AX7135" s="37">
        <f t="shared" si="7605"/>
        <v>3.1084257456921436</v>
      </c>
      <c r="AY7135" s="7">
        <f t="shared" si="7606"/>
        <v>14.975285667108997</v>
      </c>
      <c r="AZ7135" s="37">
        <f t="shared" si="7607"/>
        <v>13.955225441103853</v>
      </c>
      <c r="BA7135" s="2">
        <f>BE7135*'mass balance'!$B$17+BF7135*'mass balance'!$C$17+BG7135*'mass balance'!$D$17+BH7135*'mass balance'!$E$17</f>
        <v>2.3328359832084687E-4</v>
      </c>
      <c r="BB7135" s="2">
        <f>BE7135*'mass balance'!$B$18+BF7135*'mass balance'!$C$18+BG7135*'mass balance'!$D$18+BH7135*'mass balance'!$E$18</f>
        <v>2.3687257675655222E-4</v>
      </c>
      <c r="BC7135" s="2">
        <f>BE7135*'mass balance'!$B$19+BF7135*'mass balance'!$C$19+BG7135*'mass balance'!$D$19+BH7135*'mass balance'!$E$19</f>
        <v>-2.9609072094569024E-4</v>
      </c>
      <c r="BD7135" s="2">
        <f>BE7135*'mass balance'!$B$20+BF7135*'mass balance'!$C$20+BG7135*'mass balance'!$D$20+BH7135*'mass balance'!$E$20</f>
        <v>1.0766935307116009E-5</v>
      </c>
      <c r="BE7135" s="2">
        <f>N7135*'mass balance'!$H$11+R7135*'mass balance'!$I$11+S7135*'mass balance'!$J$11</f>
        <v>-4.4562361124938165E-4</v>
      </c>
      <c r="BF7135" s="2">
        <f>N7135*'mass balance'!$H$12+R7135*'mass balance'!$I$12+S7135*'mass balance'!$J$12</f>
        <v>4.1917808543931398E-6</v>
      </c>
      <c r="BG7135" s="2">
        <f>N7135*'mass balance'!$H$13+R7135*'mass balance'!$I$13+S7135*'mass balance'!$J$13</f>
        <v>1.0557347305816052E-4</v>
      </c>
      <c r="BH7135" s="2">
        <f>N7135*'mass balance'!$H$14+R7135*'mass balance'!$I$14+S7135*'mass balance'!$J$14</f>
        <v>4.8740082480401114E-5</v>
      </c>
      <c r="BI7135" s="36">
        <f t="shared" si="7608"/>
        <v>6.851681337565462E-17</v>
      </c>
      <c r="BJ7135" s="36">
        <f t="shared" si="7609"/>
        <v>4.8644181072677846E-19</v>
      </c>
      <c r="BK7135" s="36">
        <f t="shared" si="7610"/>
        <v>2.6030372803890278E-15</v>
      </c>
      <c r="BL7135" s="36">
        <f t="shared" si="7611"/>
        <v>2.3969489297130454E-15</v>
      </c>
      <c r="BM7135" s="36">
        <f t="shared" si="7612"/>
        <v>6.6939096754278914E-12</v>
      </c>
      <c r="BN7135" s="36">
        <f t="shared" ca="1" si="7556"/>
        <v>0.75751616913669206</v>
      </c>
      <c r="BO7135" s="36">
        <f t="shared" ca="1" si="7613"/>
        <v>1</v>
      </c>
      <c r="BP7135" s="36">
        <f t="shared" si="7614"/>
        <v>-6.6939095828611738E-12</v>
      </c>
      <c r="BQ7135" s="36">
        <f t="shared" si="7615"/>
        <v>0.99999998617150188</v>
      </c>
      <c r="BR7135" s="2">
        <f t="shared" si="7559"/>
        <v>-5</v>
      </c>
      <c r="BS7135">
        <v>0</v>
      </c>
      <c r="BT7135" s="37">
        <f t="shared" si="7616"/>
        <v>0.29683094774805446</v>
      </c>
      <c r="BU7135" s="34">
        <f t="shared" si="7617"/>
        <v>-5</v>
      </c>
      <c r="BV7135" s="34">
        <f t="shared" si="7618"/>
        <v>-5</v>
      </c>
      <c r="BW7135" s="34">
        <f t="shared" si="7619"/>
        <v>-5</v>
      </c>
      <c r="BX7135" s="34">
        <f t="shared" si="7620"/>
        <v>-5</v>
      </c>
      <c r="BY7135" s="34">
        <f t="shared" si="7621"/>
        <v>8.1527203795372483</v>
      </c>
      <c r="BZ7135" s="36">
        <f t="shared" si="7622"/>
        <v>2.9609072094569024E-4</v>
      </c>
      <c r="CA7135" s="34">
        <f t="shared" si="7623"/>
        <v>2.1270236658002369E-2</v>
      </c>
    </row>
    <row r="7136" spans="1:79" ht="13.2" x14ac:dyDescent="0.25">
      <c r="A7136" s="75">
        <f t="shared" si="7557"/>
        <v>19.457534246572298</v>
      </c>
      <c r="B7136" s="34">
        <f t="shared" si="7560"/>
        <v>7101.9999999988886</v>
      </c>
      <c r="C7136">
        <f t="shared" si="7558"/>
        <v>15</v>
      </c>
      <c r="D7136" s="35">
        <f t="shared" si="7561"/>
        <v>3000</v>
      </c>
      <c r="E7136" s="27">
        <v>0</v>
      </c>
      <c r="F7136" s="64">
        <f t="shared" si="7562"/>
        <v>0.46593146951268899</v>
      </c>
      <c r="G7136" s="34">
        <v>0</v>
      </c>
      <c r="H7136" s="34">
        <f t="shared" si="7563"/>
        <v>1</v>
      </c>
      <c r="I7136" s="34">
        <f t="shared" si="7564"/>
        <v>6192.2292298236371</v>
      </c>
      <c r="J7136" s="34">
        <f t="shared" si="7565"/>
        <v>30342.895332637927</v>
      </c>
      <c r="K7136" s="34">
        <f t="shared" si="7566"/>
        <v>26817.658254829636</v>
      </c>
      <c r="L7136" s="36">
        <f t="shared" si="7567"/>
        <v>3796.4967742169215</v>
      </c>
      <c r="M7136" s="34">
        <f t="shared" si="7568"/>
        <v>38.195869775056082</v>
      </c>
      <c r="N7136" s="34">
        <f t="shared" si="7569"/>
        <v>187.16575819603571</v>
      </c>
      <c r="O7136" s="34">
        <f t="shared" si="7570"/>
        <v>11.148808202499623</v>
      </c>
      <c r="P7136">
        <f t="shared" si="7571"/>
        <v>120.93261250615134</v>
      </c>
      <c r="Q7136" s="36">
        <f t="shared" si="7572"/>
        <v>186.46940522519023</v>
      </c>
      <c r="R7136" s="34">
        <f t="shared" si="7573"/>
        <v>124.19027098287981</v>
      </c>
      <c r="S7136" s="34">
        <f t="shared" si="7574"/>
        <v>1.741879803396813</v>
      </c>
      <c r="T7136" s="36">
        <f t="shared" si="7575"/>
        <v>4.1728095066996945E-14</v>
      </c>
      <c r="U7136" s="36">
        <f t="shared" si="7576"/>
        <v>2086.3646920159044</v>
      </c>
      <c r="V7136" s="36">
        <f t="shared" si="7577"/>
        <v>3.3376378229067977E-4</v>
      </c>
      <c r="W7136" s="68">
        <f t="shared" si="7578"/>
        <v>10.847133640619775</v>
      </c>
      <c r="X7136">
        <f t="shared" si="7579"/>
        <v>14.500391863215109</v>
      </c>
      <c r="Y7136">
        <f t="shared" si="7580"/>
        <v>1.8307379300092574E-2</v>
      </c>
      <c r="Z7136" s="34">
        <f t="shared" si="7581"/>
        <v>2.1362371768954423E-3</v>
      </c>
      <c r="AA7136" s="36">
        <f t="shared" si="7582"/>
        <v>3.076976769612377E-5</v>
      </c>
      <c r="AB7136" s="34">
        <f t="shared" si="7583"/>
        <v>2.3425170561219952E-4</v>
      </c>
      <c r="AC7136" s="36">
        <f t="shared" si="7584"/>
        <v>7.1487190469859144E-2</v>
      </c>
      <c r="AD7136" s="34">
        <f t="shared" si="7585"/>
        <v>0</v>
      </c>
      <c r="AE7136">
        <f t="shared" si="7586"/>
        <v>305.17255053931262</v>
      </c>
      <c r="AF7136" s="36">
        <f t="shared" si="7587"/>
        <v>0</v>
      </c>
      <c r="AG7136" s="34">
        <f t="shared" si="7588"/>
        <v>63.72342572517222</v>
      </c>
      <c r="AH7136">
        <f t="shared" si="7589"/>
        <v>2.9180259028649402E-2</v>
      </c>
      <c r="AI7136" s="29">
        <f t="shared" si="7590"/>
        <v>63.72342572517222</v>
      </c>
      <c r="AJ7136">
        <f t="shared" si="7591"/>
        <v>63.72342572517222</v>
      </c>
      <c r="AK7136" s="36">
        <f t="shared" si="7592"/>
        <v>7.8248966404494475E-5</v>
      </c>
      <c r="AL7136" s="36">
        <f t="shared" si="7593"/>
        <v>-3.7448036492626987E-4</v>
      </c>
      <c r="AM7136" s="36">
        <f t="shared" si="7594"/>
        <v>-2.7638110307582704E-5</v>
      </c>
      <c r="AN7136" s="37">
        <f t="shared" si="7595"/>
        <v>-9.1823229639959072E-5</v>
      </c>
      <c r="AO7136" s="36">
        <f t="shared" si="7596"/>
        <v>1.8714587869102472E-2</v>
      </c>
      <c r="AP7136" s="36">
        <f t="shared" si="7597"/>
        <v>3.7084613567117089E-3</v>
      </c>
      <c r="AQ7136" s="74">
        <f t="shared" si="7598"/>
        <v>-0.25647080839735253</v>
      </c>
      <c r="AR7136" s="73">
        <f t="shared" si="7599"/>
        <v>-9.6532757938535532E-5</v>
      </c>
      <c r="AS7136" s="72">
        <f t="shared" si="7600"/>
        <v>6.5545186373561048E-6</v>
      </c>
      <c r="AT7136" s="37">
        <f t="shared" si="7601"/>
        <v>-535.09163917301373</v>
      </c>
      <c r="AU7136" s="37">
        <f t="shared" si="7602"/>
        <v>0.14164790704678823</v>
      </c>
      <c r="AV7136" s="34">
        <f t="shared" si="7603"/>
        <v>8.7568234656459805E-3</v>
      </c>
      <c r="AW7136" s="34">
        <f t="shared" si="7604"/>
        <v>1.0200876206251395</v>
      </c>
      <c r="AX7136" s="37">
        <f t="shared" si="7605"/>
        <v>3.1085214461670811</v>
      </c>
      <c r="AY7136" s="7">
        <f t="shared" si="7606"/>
        <v>14.984499530877642</v>
      </c>
      <c r="AZ7136" s="37">
        <f t="shared" si="7607"/>
        <v>13.955655086786857</v>
      </c>
      <c r="BA7136" s="2">
        <f>BE7136*'mass balance'!$B$17+BF7136*'mass balance'!$C$17+BG7136*'mass balance'!$D$17+BH7136*'mass balance'!$E$17</f>
        <v>2.3329067613590406E-4</v>
      </c>
      <c r="BB7136" s="2">
        <f>BE7136*'mass balance'!$B$18+BF7136*'mass balance'!$C$18+BG7136*'mass balance'!$D$18+BH7136*'mass balance'!$E$18</f>
        <v>2.3687976346107188E-4</v>
      </c>
      <c r="BC7136" s="2">
        <f>BE7136*'mass balance'!$B$19+BF7136*'mass balance'!$C$19+BG7136*'mass balance'!$D$19+BH7136*'mass balance'!$E$19</f>
        <v>-2.9609970432633979E-4</v>
      </c>
      <c r="BD7136" s="2">
        <f>BE7136*'mass balance'!$B$20+BF7136*'mass balance'!$C$20+BG7136*'mass balance'!$D$20+BH7136*'mass balance'!$E$20</f>
        <v>1.0767261975503264E-5</v>
      </c>
      <c r="BE7136" s="2">
        <f>N7136*'mass balance'!$H$11+R7136*'mass balance'!$I$11+S7136*'mass balance'!$J$11</f>
        <v>-4.4563275760960879E-4</v>
      </c>
      <c r="BF7136" s="2">
        <f>N7136*'mass balance'!$H$12+R7136*'mass balance'!$I$12+S7136*'mass balance'!$J$12</f>
        <v>4.189503543397616E-6</v>
      </c>
      <c r="BG7136" s="2">
        <f>N7136*'mass balance'!$H$13+R7136*'mass balance'!$I$13+S7136*'mass balance'!$J$13</f>
        <v>1.0557518518923979E-4</v>
      </c>
      <c r="BH7136" s="2">
        <f>N7136*'mass balance'!$H$14+R7136*'mass balance'!$I$14+S7136*'mass balance'!$J$14</f>
        <v>4.8741082863550961E-5</v>
      </c>
      <c r="BI7136" s="36">
        <f t="shared" si="7608"/>
        <v>6.851681337565462E-17</v>
      </c>
      <c r="BJ7136" s="36">
        <f t="shared" si="7609"/>
        <v>4.8646866927035167E-19</v>
      </c>
      <c r="BK7136" s="36">
        <f t="shared" si="7610"/>
        <v>2.6035237221997547E-15</v>
      </c>
      <c r="BL7136" s="36">
        <f t="shared" si="7611"/>
        <v>2.3974799229462563E-15</v>
      </c>
      <c r="BM7136" s="36">
        <f t="shared" si="7612"/>
        <v>6.6963066243576044E-12</v>
      </c>
      <c r="BN7136" s="36">
        <f t="shared" ca="1" si="7556"/>
        <v>0.92991035368695574</v>
      </c>
      <c r="BO7136" s="36">
        <f t="shared" ca="1" si="7613"/>
        <v>1</v>
      </c>
      <c r="BP7136" s="36">
        <f t="shared" si="7614"/>
        <v>-6.696306531712917E-12</v>
      </c>
      <c r="BQ7136" s="36">
        <f t="shared" si="7615"/>
        <v>0.99999998616480801</v>
      </c>
      <c r="BR7136" s="2">
        <f t="shared" si="7559"/>
        <v>-5</v>
      </c>
      <c r="BS7136">
        <v>0</v>
      </c>
      <c r="BT7136" s="37">
        <f t="shared" si="7616"/>
        <v>0.29683995358715559</v>
      </c>
      <c r="BU7136" s="34">
        <f t="shared" si="7617"/>
        <v>-5</v>
      </c>
      <c r="BV7136" s="34">
        <f t="shared" si="7618"/>
        <v>-5</v>
      </c>
      <c r="BW7136" s="34">
        <f t="shared" si="7619"/>
        <v>-5</v>
      </c>
      <c r="BX7136" s="34">
        <f t="shared" si="7620"/>
        <v>-5</v>
      </c>
      <c r="BY7136" s="34">
        <f t="shared" si="7621"/>
        <v>8.1528877129449491</v>
      </c>
      <c r="BZ7136" s="36">
        <f t="shared" si="7622"/>
        <v>2.9609970432633979E-4</v>
      </c>
      <c r="CA7136" s="34">
        <f t="shared" si="7623"/>
        <v>2.1270227140265323E-2</v>
      </c>
    </row>
    <row r="7137" spans="1:79" ht="13.2" x14ac:dyDescent="0.25">
      <c r="A7137" s="75">
        <f t="shared" si="7557"/>
        <v>19.460273972599694</v>
      </c>
      <c r="B7137" s="34">
        <f t="shared" si="7560"/>
        <v>7102.9999999988886</v>
      </c>
      <c r="C7137">
        <f t="shared" si="7558"/>
        <v>15</v>
      </c>
      <c r="D7137" s="35">
        <f t="shared" si="7561"/>
        <v>3000</v>
      </c>
      <c r="E7137" s="27">
        <v>0</v>
      </c>
      <c r="F7137" s="64">
        <f t="shared" si="7562"/>
        <v>0.46593146951268899</v>
      </c>
      <c r="G7137" s="34">
        <v>0</v>
      </c>
      <c r="H7137" s="34">
        <f t="shared" si="7563"/>
        <v>1</v>
      </c>
      <c r="I7137" s="34">
        <f t="shared" si="7564"/>
        <v>6192.2292298236371</v>
      </c>
      <c r="J7137" s="34">
        <f t="shared" si="7565"/>
        <v>30343.517758673042</v>
      </c>
      <c r="K7137" s="34">
        <f t="shared" si="7566"/>
        <v>26818.208367418287</v>
      </c>
      <c r="L7137" s="36">
        <f t="shared" si="7567"/>
        <v>3796.6135915407231</v>
      </c>
      <c r="M7137" s="34">
        <f t="shared" si="7568"/>
        <v>38.195869775056082</v>
      </c>
      <c r="N7137" s="34">
        <f t="shared" si="7569"/>
        <v>187.1695975409468</v>
      </c>
      <c r="O7137" s="34">
        <f t="shared" si="7570"/>
        <v>11.148808202499623</v>
      </c>
      <c r="P7137">
        <f t="shared" si="7571"/>
        <v>120.93633357454505</v>
      </c>
      <c r="Q7137" s="36">
        <f t="shared" si="7572"/>
        <v>186.47362289299434</v>
      </c>
      <c r="R7137" s="34">
        <f t="shared" si="7573"/>
        <v>124.19406419869897</v>
      </c>
      <c r="S7137" s="34">
        <f t="shared" si="7574"/>
        <v>1.7409334542980801</v>
      </c>
      <c r="T7137" s="36">
        <f t="shared" si="7575"/>
        <v>4.1727667087845587E-14</v>
      </c>
      <c r="U7137" s="36">
        <f t="shared" si="7576"/>
        <v>2086.3646920159044</v>
      </c>
      <c r="V7137" s="36">
        <f t="shared" si="7577"/>
        <v>3.335824511483386E-4</v>
      </c>
      <c r="W7137" s="68">
        <f t="shared" si="7578"/>
        <v>10.847467404402066</v>
      </c>
      <c r="X7137">
        <f t="shared" si="7579"/>
        <v>14.500540586252772</v>
      </c>
      <c r="Y7137">
        <f t="shared" si="7580"/>
        <v>1.8307379300092574E-2</v>
      </c>
      <c r="Z7137" s="34">
        <f t="shared" si="7581"/>
        <v>2.1362371768954423E-3</v>
      </c>
      <c r="AA7137" s="36">
        <f t="shared" si="7582"/>
        <v>3.0752104497033639E-5</v>
      </c>
      <c r="AB7137" s="34">
        <f t="shared" si="7583"/>
        <v>2.3425170561219952E-4</v>
      </c>
      <c r="AC7137" s="36">
        <f t="shared" si="7584"/>
        <v>7.1487190469859144E-2</v>
      </c>
      <c r="AD7137" s="34">
        <f t="shared" si="7585"/>
        <v>0</v>
      </c>
      <c r="AE7137">
        <f t="shared" si="7586"/>
        <v>305.17255053931262</v>
      </c>
      <c r="AF7137" s="36">
        <f t="shared" si="7587"/>
        <v>0</v>
      </c>
      <c r="AG7137" s="34">
        <f t="shared" si="7588"/>
        <v>63.724868673681364</v>
      </c>
      <c r="AH7137">
        <f t="shared" si="7589"/>
        <v>2.9164194586357439E-2</v>
      </c>
      <c r="AI7137" s="29">
        <f t="shared" si="7590"/>
        <v>63.724868673681364</v>
      </c>
      <c r="AJ7137">
        <f t="shared" si="7591"/>
        <v>0</v>
      </c>
      <c r="AK7137" s="36">
        <f t="shared" si="7592"/>
        <v>9.6532757938535532E-5</v>
      </c>
      <c r="AL7137" s="36">
        <f t="shared" si="7593"/>
        <v>-4.5568747545868732E-4</v>
      </c>
      <c r="AM7137" s="36">
        <f t="shared" si="7594"/>
        <v>-3.3894500543938421E-5</v>
      </c>
      <c r="AN7137" s="37">
        <f t="shared" si="7595"/>
        <v>-1.3574263235464597E-5</v>
      </c>
      <c r="AO7137" s="36">
        <f t="shared" si="7596"/>
        <v>1.8340107504176202E-2</v>
      </c>
      <c r="AP7137" s="36">
        <f t="shared" si="7597"/>
        <v>3.680823246404126E-3</v>
      </c>
      <c r="AQ7137" s="74">
        <f t="shared" si="7598"/>
        <v>-4.0284392178392442E-2</v>
      </c>
      <c r="AR7137" s="73">
        <f t="shared" si="7599"/>
        <v>-1.3724446025032896E-5</v>
      </c>
      <c r="AS7137" s="72">
        <f t="shared" si="7600"/>
        <v>6.1688701835309426E-6</v>
      </c>
      <c r="AT7137" s="37">
        <f t="shared" si="7601"/>
        <v>-84.047933480319855</v>
      </c>
      <c r="AU7137" s="37">
        <f t="shared" si="7602"/>
        <v>0.14059224538465115</v>
      </c>
      <c r="AV7137" s="34">
        <f t="shared" si="7603"/>
        <v>4.0058864977812808E-6</v>
      </c>
      <c r="AW7137" s="34">
        <f t="shared" si="7604"/>
        <v>1.0201190084842557</v>
      </c>
      <c r="AX7137" s="37">
        <f t="shared" si="7605"/>
        <v>3.1086170946498584</v>
      </c>
      <c r="AY7137" s="7">
        <f t="shared" si="7606"/>
        <v>14.976207513422677</v>
      </c>
      <c r="AZ7137" s="37">
        <f t="shared" si="7607"/>
        <v>13.956084499051924</v>
      </c>
      <c r="BA7137" s="2">
        <f>BE7137*'mass balance'!$B$17+BF7137*'mass balance'!$C$17+BG7137*'mass balance'!$D$17+BH7137*'mass balance'!$E$17</f>
        <v>2.3329775010364476E-4</v>
      </c>
      <c r="BB7137" s="2">
        <f>BE7137*'mass balance'!$B$18+BF7137*'mass balance'!$C$18+BG7137*'mass balance'!$D$18+BH7137*'mass balance'!$E$18</f>
        <v>2.3688694625908545E-4</v>
      </c>
      <c r="BC7137" s="2">
        <f>BE7137*'mass balance'!$B$19+BF7137*'mass balance'!$C$19+BG7137*'mass balance'!$D$19+BH7137*'mass balance'!$E$19</f>
        <v>-2.9610868282385682E-4</v>
      </c>
      <c r="BD7137" s="2">
        <f>BE7137*'mass balance'!$B$20+BF7137*'mass balance'!$C$20+BG7137*'mass balance'!$D$20+BH7137*'mass balance'!$E$20</f>
        <v>1.0767588466322063E-5</v>
      </c>
      <c r="BE7137" s="2">
        <f>N7137*'mass balance'!$H$11+R7137*'mass balance'!$I$11+S7137*'mass balance'!$J$11</f>
        <v>-4.4564189890701614E-4</v>
      </c>
      <c r="BF7137" s="2">
        <f>N7137*'mass balance'!$H$12+R7137*'mass balance'!$I$12+S7137*'mass balance'!$J$12</f>
        <v>4.1872274202720706E-6</v>
      </c>
      <c r="BG7137" s="2">
        <f>N7137*'mass balance'!$H$13+R7137*'mass balance'!$I$13+S7137*'mass balance'!$J$13</f>
        <v>1.0557689635853406E-4</v>
      </c>
      <c r="BH7137" s="2">
        <f>N7137*'mass balance'!$H$14+R7137*'mass balance'!$I$14+S7137*'mass balance'!$J$14</f>
        <v>4.8742082692954889E-5</v>
      </c>
      <c r="BI7137" s="36">
        <f t="shared" si="7608"/>
        <v>6.851681337565462E-17</v>
      </c>
      <c r="BJ7137" s="36">
        <f t="shared" si="7609"/>
        <v>4.8649551999491027E-19</v>
      </c>
      <c r="BK7137" s="36">
        <f t="shared" si="7610"/>
        <v>2.6040101908690252E-15</v>
      </c>
      <c r="BL7137" s="36">
        <f t="shared" si="7611"/>
        <v>2.3980109422594818E-15</v>
      </c>
      <c r="BM7137" s="36">
        <f t="shared" si="7612"/>
        <v>6.6987041042805507E-12</v>
      </c>
      <c r="BN7137" s="36">
        <f t="shared" ca="1" si="7556"/>
        <v>0.83156006630831758</v>
      </c>
      <c r="BO7137" s="36">
        <f t="shared" ca="1" si="7613"/>
        <v>1</v>
      </c>
      <c r="BP7137" s="36">
        <f t="shared" si="7614"/>
        <v>-6.6987040115578369E-12</v>
      </c>
      <c r="BQ7137" s="36">
        <f t="shared" si="7615"/>
        <v>0.9999999861581117</v>
      </c>
      <c r="BR7137" s="2">
        <f t="shared" si="7559"/>
        <v>-5</v>
      </c>
      <c r="BS7137">
        <v>0</v>
      </c>
      <c r="BT7137" s="37">
        <f t="shared" si="7616"/>
        <v>0.29684895453091648</v>
      </c>
      <c r="BU7137" s="34">
        <f t="shared" si="7617"/>
        <v>-5</v>
      </c>
      <c r="BV7137" s="34">
        <f t="shared" si="7618"/>
        <v>-5</v>
      </c>
      <c r="BW7137" s="34">
        <f t="shared" si="7619"/>
        <v>-5</v>
      </c>
      <c r="BX7137" s="34">
        <f t="shared" si="7620"/>
        <v>-5</v>
      </c>
      <c r="BY7137" s="34">
        <f t="shared" si="7621"/>
        <v>8.1530549537279491</v>
      </c>
      <c r="BZ7137" s="36">
        <f t="shared" si="7622"/>
        <v>2.9610868282385682E-4</v>
      </c>
      <c r="CA7137" s="34">
        <f t="shared" si="7623"/>
        <v>2.1270217628094917E-2</v>
      </c>
    </row>
    <row r="7138" spans="1:79" ht="13.2" x14ac:dyDescent="0.25">
      <c r="A7138" s="75">
        <f t="shared" si="7557"/>
        <v>19.463013698627091</v>
      </c>
      <c r="B7138" s="34">
        <f t="shared" si="7560"/>
        <v>7103.9999999988877</v>
      </c>
      <c r="C7138">
        <f t="shared" si="7558"/>
        <v>15</v>
      </c>
      <c r="D7138" s="35">
        <f t="shared" si="7561"/>
        <v>3000</v>
      </c>
      <c r="E7138" s="27">
        <v>0</v>
      </c>
      <c r="F7138" s="64">
        <f t="shared" si="7562"/>
        <v>0.46593146951268899</v>
      </c>
      <c r="G7138" s="34">
        <v>0</v>
      </c>
      <c r="H7138" s="34">
        <f t="shared" si="7563"/>
        <v>1</v>
      </c>
      <c r="I7138" s="34">
        <f t="shared" si="7564"/>
        <v>6192.2292298236371</v>
      </c>
      <c r="J7138" s="34">
        <f t="shared" si="7565"/>
        <v>30344.139840170625</v>
      </c>
      <c r="K7138" s="34">
        <f t="shared" si="7566"/>
        <v>26818.758175497769</v>
      </c>
      <c r="L7138" s="36">
        <f t="shared" si="7567"/>
        <v>3796.7303453986246</v>
      </c>
      <c r="M7138" s="34">
        <f t="shared" si="7568"/>
        <v>38.195869775056082</v>
      </c>
      <c r="N7138" s="34">
        <f t="shared" si="7569"/>
        <v>187.173434760628</v>
      </c>
      <c r="O7138" s="34">
        <f t="shared" si="7570"/>
        <v>11.148808202499623</v>
      </c>
      <c r="P7138">
        <f t="shared" si="7571"/>
        <v>120.94005262131262</v>
      </c>
      <c r="Q7138" s="36">
        <f t="shared" si="7572"/>
        <v>186.47783823822181</v>
      </c>
      <c r="R7138" s="34">
        <f t="shared" si="7573"/>
        <v>124.197855353162</v>
      </c>
      <c r="S7138" s="34">
        <f t="shared" si="7574"/>
        <v>1.7399875988487565</v>
      </c>
      <c r="T7138" s="36">
        <f t="shared" si="7575"/>
        <v>4.1727239358755046E-14</v>
      </c>
      <c r="U7138" s="36">
        <f t="shared" si="7576"/>
        <v>2086.3646920159044</v>
      </c>
      <c r="V7138" s="36">
        <f t="shared" si="7577"/>
        <v>3.334012145947912E-4</v>
      </c>
      <c r="W7138" s="68">
        <f t="shared" si="7578"/>
        <v>10.847800986853214</v>
      </c>
      <c r="X7138">
        <f t="shared" si="7579"/>
        <v>14.500689225442247</v>
      </c>
      <c r="Y7138">
        <f t="shared" si="7580"/>
        <v>1.8307379300092574E-2</v>
      </c>
      <c r="Z7138" s="34">
        <f t="shared" si="7581"/>
        <v>2.1362371768954423E-3</v>
      </c>
      <c r="AA7138" s="36">
        <f t="shared" si="7582"/>
        <v>3.0734451618245067E-5</v>
      </c>
      <c r="AB7138" s="34">
        <f t="shared" si="7583"/>
        <v>2.3425170561219952E-4</v>
      </c>
      <c r="AC7138" s="36">
        <f t="shared" si="7584"/>
        <v>7.1487190469859144E-2</v>
      </c>
      <c r="AD7138" s="34">
        <f t="shared" si="7585"/>
        <v>0</v>
      </c>
      <c r="AE7138">
        <f t="shared" si="7586"/>
        <v>305.17255053931262</v>
      </c>
      <c r="AF7138" s="36">
        <f t="shared" si="7587"/>
        <v>0</v>
      </c>
      <c r="AG7138" s="34">
        <f t="shared" si="7588"/>
        <v>63.726310827590581</v>
      </c>
      <c r="AH7138">
        <f t="shared" si="7589"/>
        <v>2.9148138766252885E-2</v>
      </c>
      <c r="AI7138" s="29">
        <f t="shared" si="7590"/>
        <v>63.726310827590581</v>
      </c>
      <c r="AJ7138">
        <f t="shared" si="7591"/>
        <v>63.726310827590581</v>
      </c>
      <c r="AK7138" s="36">
        <f t="shared" si="7592"/>
        <v>1.3724446025032896E-5</v>
      </c>
      <c r="AL7138" s="36">
        <f t="shared" si="7593"/>
        <v>-7.8546430302946192E-5</v>
      </c>
      <c r="AM7138" s="36">
        <f t="shared" si="7594"/>
        <v>-5.5576465976114539E-6</v>
      </c>
      <c r="AN7138" s="37">
        <f t="shared" si="7595"/>
        <v>8.2958494703070935E-5</v>
      </c>
      <c r="AO7138" s="36">
        <f t="shared" si="7596"/>
        <v>1.7884420028717516E-2</v>
      </c>
      <c r="AP7138" s="36">
        <f t="shared" si="7597"/>
        <v>3.6469287458601876E-3</v>
      </c>
      <c r="AQ7138" s="74">
        <f t="shared" si="7598"/>
        <v>0.26549873703875038</v>
      </c>
      <c r="AR7138" s="73">
        <f t="shared" si="7599"/>
        <v>7.9543409068330486E-5</v>
      </c>
      <c r="AS7138" s="72">
        <f t="shared" si="7600"/>
        <v>5.7203760953189525E-6</v>
      </c>
      <c r="AT7138" s="37">
        <f t="shared" si="7601"/>
        <v>553.92719073246542</v>
      </c>
      <c r="AU7138" s="37">
        <f t="shared" si="7602"/>
        <v>0.13929761545578431</v>
      </c>
      <c r="AV7138" s="34">
        <f t="shared" si="7603"/>
        <v>8.7572153407811971E-3</v>
      </c>
      <c r="AW7138" s="34">
        <f t="shared" si="7604"/>
        <v>1.0201503792906041</v>
      </c>
      <c r="AX7138" s="37">
        <f t="shared" si="7605"/>
        <v>3.1087126911675944</v>
      </c>
      <c r="AY7138" s="7">
        <f t="shared" si="7606"/>
        <v>14.985421272652193</v>
      </c>
      <c r="AZ7138" s="37">
        <f t="shared" si="7607"/>
        <v>13.956513678020809</v>
      </c>
      <c r="BA7138" s="2">
        <f>BE7138*'mass balance'!$B$17+BF7138*'mass balance'!$C$17+BG7138*'mass balance'!$D$17+BH7138*'mass balance'!$E$17</f>
        <v>2.3330482022607815E-4</v>
      </c>
      <c r="BB7138" s="2">
        <f>BE7138*'mass balance'!$B$18+BF7138*'mass balance'!$C$18+BG7138*'mass balance'!$D$18+BH7138*'mass balance'!$E$18</f>
        <v>2.3689412515263326E-4</v>
      </c>
      <c r="BC7138" s="2">
        <f>BE7138*'mass balance'!$B$19+BF7138*'mass balance'!$C$19+BG7138*'mass balance'!$D$19+BH7138*'mass balance'!$E$19</f>
        <v>-2.9611765644079152E-4</v>
      </c>
      <c r="BD7138" s="2">
        <f>BE7138*'mass balance'!$B$20+BF7138*'mass balance'!$C$20+BG7138*'mass balance'!$D$20+BH7138*'mass balance'!$E$20</f>
        <v>1.0767914779665145E-5</v>
      </c>
      <c r="BE7138" s="2">
        <f>N7138*'mass balance'!$H$11+R7138*'mass balance'!$I$11+S7138*'mass balance'!$J$11</f>
        <v>-4.4565103514435236E-4</v>
      </c>
      <c r="BF7138" s="2">
        <f>N7138*'mass balance'!$H$12+R7138*'mass balance'!$I$12+S7138*'mass balance'!$J$12</f>
        <v>4.1849524844534478E-6</v>
      </c>
      <c r="BG7138" s="2">
        <f>N7138*'mass balance'!$H$13+R7138*'mass balance'!$I$13+S7138*'mass balance'!$J$13</f>
        <v>1.0557860656658145E-4</v>
      </c>
      <c r="BH7138" s="2">
        <f>N7138*'mass balance'!$H$14+R7138*'mass balance'!$I$14+S7138*'mass balance'!$J$14</f>
        <v>4.8743081968913533E-5</v>
      </c>
      <c r="BI7138" s="36">
        <f t="shared" si="7608"/>
        <v>6.851681337565462E-17</v>
      </c>
      <c r="BJ7138" s="36">
        <f t="shared" si="7609"/>
        <v>4.8652236290167058E-19</v>
      </c>
      <c r="BK7138" s="36">
        <f t="shared" si="7610"/>
        <v>2.6044966863890202E-15</v>
      </c>
      <c r="BL7138" s="36">
        <f t="shared" si="7611"/>
        <v>2.3985419876397851E-15</v>
      </c>
      <c r="BM7138" s="36">
        <f t="shared" si="7612"/>
        <v>6.7011021152228098E-12</v>
      </c>
      <c r="BN7138" s="36">
        <f t="shared" ref="BN7138:BN7201" ca="1" si="7624">RAND()</f>
        <v>0.29872341925697754</v>
      </c>
      <c r="BO7138" s="36">
        <f t="shared" ca="1" si="7613"/>
        <v>1</v>
      </c>
      <c r="BP7138" s="36">
        <f t="shared" si="7614"/>
        <v>-6.7011020224220138E-12</v>
      </c>
      <c r="BQ7138" s="36">
        <f t="shared" si="7615"/>
        <v>0.99999998615141295</v>
      </c>
      <c r="BR7138" s="2">
        <f t="shared" si="7559"/>
        <v>-5</v>
      </c>
      <c r="BS7138">
        <v>0</v>
      </c>
      <c r="BT7138" s="37">
        <f t="shared" si="7616"/>
        <v>0.29685795058189351</v>
      </c>
      <c r="BU7138" s="34">
        <f t="shared" si="7617"/>
        <v>-5</v>
      </c>
      <c r="BV7138" s="34">
        <f t="shared" si="7618"/>
        <v>-5</v>
      </c>
      <c r="BW7138" s="34">
        <f t="shared" si="7619"/>
        <v>-5</v>
      </c>
      <c r="BX7138" s="34">
        <f t="shared" si="7620"/>
        <v>-5</v>
      </c>
      <c r="BY7138" s="34">
        <f t="shared" si="7621"/>
        <v>8.1532221019365334</v>
      </c>
      <c r="BZ7138" s="36">
        <f t="shared" si="7622"/>
        <v>2.9611765644079152E-4</v>
      </c>
      <c r="CA7138" s="34">
        <f t="shared" si="7623"/>
        <v>2.127020812148778E-2</v>
      </c>
    </row>
    <row r="7139" spans="1:79" ht="13.2" x14ac:dyDescent="0.25">
      <c r="A7139" s="75">
        <f t="shared" ref="A7139:A7202" si="7625">IF($B$31=24,A7138+1/(365*24),A7138+1/365)</f>
        <v>19.465753424654487</v>
      </c>
      <c r="B7139" s="34">
        <f t="shared" si="7560"/>
        <v>7104.9999999988877</v>
      </c>
      <c r="C7139">
        <f t="shared" ref="C7139:C7202" si="7626">$B$29</f>
        <v>15</v>
      </c>
      <c r="D7139" s="35">
        <f t="shared" si="7561"/>
        <v>3000</v>
      </c>
      <c r="E7139" s="27">
        <v>0</v>
      </c>
      <c r="F7139" s="64">
        <f t="shared" si="7562"/>
        <v>0.46593146951268899</v>
      </c>
      <c r="G7139" s="34">
        <v>0</v>
      </c>
      <c r="H7139" s="34">
        <f t="shared" si="7563"/>
        <v>1</v>
      </c>
      <c r="I7139" s="34">
        <f t="shared" si="7564"/>
        <v>6192.2292298236371</v>
      </c>
      <c r="J7139" s="34">
        <f t="shared" si="7565"/>
        <v>30344.761577317742</v>
      </c>
      <c r="K7139" s="34">
        <f t="shared" si="7566"/>
        <v>26819.307679233418</v>
      </c>
      <c r="L7139" s="36">
        <f t="shared" si="7567"/>
        <v>3796.8470358237332</v>
      </c>
      <c r="M7139" s="34">
        <f t="shared" si="7568"/>
        <v>38.195869775056082</v>
      </c>
      <c r="N7139" s="34">
        <f t="shared" si="7569"/>
        <v>187.17726985623318</v>
      </c>
      <c r="O7139" s="34">
        <f t="shared" si="7570"/>
        <v>11.148808202499623</v>
      </c>
      <c r="P7139">
        <f t="shared" si="7571"/>
        <v>120.94376964750862</v>
      </c>
      <c r="Q7139" s="36">
        <f t="shared" si="7572"/>
        <v>186.48205126212002</v>
      </c>
      <c r="R7139" s="34">
        <f t="shared" si="7573"/>
        <v>124.2016444473448</v>
      </c>
      <c r="S7139" s="34">
        <f t="shared" si="7574"/>
        <v>1.7390422368149174</v>
      </c>
      <c r="T7139" s="36">
        <f t="shared" si="7575"/>
        <v>4.1726811879574162E-14</v>
      </c>
      <c r="U7139" s="36">
        <f t="shared" si="7576"/>
        <v>2086.3646920159044</v>
      </c>
      <c r="V7139" s="36">
        <f t="shared" si="7577"/>
        <v>3.3322007258519904E-4</v>
      </c>
      <c r="W7139" s="68">
        <f t="shared" si="7578"/>
        <v>10.848134388067809</v>
      </c>
      <c r="X7139">
        <f t="shared" si="7579"/>
        <v>14.500837780830812</v>
      </c>
      <c r="Y7139">
        <f t="shared" si="7580"/>
        <v>1.8307379300092574E-2</v>
      </c>
      <c r="Z7139" s="34">
        <f t="shared" si="7581"/>
        <v>2.1362371768954423E-3</v>
      </c>
      <c r="AA7139" s="36">
        <f t="shared" si="7582"/>
        <v>3.0716809053519643E-5</v>
      </c>
      <c r="AB7139" s="34">
        <f t="shared" si="7583"/>
        <v>2.3425170561219952E-4</v>
      </c>
      <c r="AC7139" s="36">
        <f t="shared" si="7584"/>
        <v>7.1487190469859144E-2</v>
      </c>
      <c r="AD7139" s="34">
        <f t="shared" si="7585"/>
        <v>0</v>
      </c>
      <c r="AE7139">
        <f t="shared" si="7586"/>
        <v>305.17255053931262</v>
      </c>
      <c r="AF7139" s="36">
        <f t="shared" si="7587"/>
        <v>0</v>
      </c>
      <c r="AG7139" s="34">
        <f t="shared" si="7588"/>
        <v>63.727752187326637</v>
      </c>
      <c r="AH7139">
        <f t="shared" si="7589"/>
        <v>2.9132091563994322E-2</v>
      </c>
      <c r="AI7139" s="29">
        <f t="shared" si="7590"/>
        <v>63.727752187326637</v>
      </c>
      <c r="AJ7139">
        <f t="shared" si="7591"/>
        <v>0</v>
      </c>
      <c r="AK7139" s="36">
        <f t="shared" si="7592"/>
        <v>-7.9543409068330486E-5</v>
      </c>
      <c r="AL7139" s="36">
        <f t="shared" si="7593"/>
        <v>3.8639760257591426E-4</v>
      </c>
      <c r="AM7139" s="36">
        <f t="shared" si="7594"/>
        <v>2.6359091831493317E-5</v>
      </c>
      <c r="AN7139" s="37">
        <f t="shared" si="7595"/>
        <v>9.6682940728103834E-5</v>
      </c>
      <c r="AO7139" s="36">
        <f t="shared" si="7596"/>
        <v>1.7805873598414571E-2</v>
      </c>
      <c r="AP7139" s="36">
        <f t="shared" si="7597"/>
        <v>3.641371099262576E-3</v>
      </c>
      <c r="AQ7139" s="74">
        <f t="shared" si="7598"/>
        <v>0.31353510440420712</v>
      </c>
      <c r="AR7139" s="73">
        <f t="shared" si="7599"/>
        <v>9.2024238923336626E-5</v>
      </c>
      <c r="AS7139" s="72">
        <f t="shared" si="7600"/>
        <v>5.6453368152227072E-6</v>
      </c>
      <c r="AT7139" s="37">
        <f t="shared" si="7601"/>
        <v>654.1485715364596</v>
      </c>
      <c r="AU7139" s="37">
        <f t="shared" si="7602"/>
        <v>0.13908533631008616</v>
      </c>
      <c r="AV7139" s="34">
        <f t="shared" si="7603"/>
        <v>4.0014769447095645E-6</v>
      </c>
      <c r="AW7139" s="34">
        <f t="shared" si="7604"/>
        <v>1.0201817330530798</v>
      </c>
      <c r="AX7139" s="37">
        <f t="shared" si="7605"/>
        <v>3.1088082357473965</v>
      </c>
      <c r="AY7139" s="7">
        <f t="shared" si="7606"/>
        <v>14.977128358345231</v>
      </c>
      <c r="AZ7139" s="37">
        <f t="shared" si="7607"/>
        <v>13.956942623815205</v>
      </c>
      <c r="BA7139" s="2">
        <f>BE7139*'mass balance'!$B$17+BF7139*'mass balance'!$C$17+BG7139*'mass balance'!$D$17+BH7139*'mass balance'!$E$17</f>
        <v>2.3331188650521241E-4</v>
      </c>
      <c r="BB7139" s="2">
        <f>BE7139*'mass balance'!$B$18+BF7139*'mass balance'!$C$18+BG7139*'mass balance'!$D$18+BH7139*'mass balance'!$E$18</f>
        <v>2.369013001437542E-4</v>
      </c>
      <c r="BC7139" s="2">
        <f>BE7139*'mass balance'!$B$19+BF7139*'mass balance'!$C$19+BG7139*'mass balance'!$D$19+BH7139*'mass balance'!$E$19</f>
        <v>-2.961266251796927E-4</v>
      </c>
      <c r="BD7139" s="2">
        <f>BE7139*'mass balance'!$B$20+BF7139*'mass balance'!$C$20+BG7139*'mass balance'!$D$20+BH7139*'mass balance'!$E$20</f>
        <v>1.0768240915625192E-5</v>
      </c>
      <c r="BE7139" s="2">
        <f>N7139*'mass balance'!$H$11+R7139*'mass balance'!$I$11+S7139*'mass balance'!$J$11</f>
        <v>-4.4566016632436467E-4</v>
      </c>
      <c r="BF7139" s="2">
        <f>N7139*'mass balance'!$H$12+R7139*'mass balance'!$I$12+S7139*'mass balance'!$J$12</f>
        <v>4.1826787353791203E-6</v>
      </c>
      <c r="BG7139" s="2">
        <f>N7139*'mass balance'!$H$13+R7139*'mass balance'!$I$13+S7139*'mass balance'!$J$13</f>
        <v>1.0558031581391976E-4</v>
      </c>
      <c r="BH7139" s="2">
        <f>N7139*'mass balance'!$H$14+R7139*'mass balance'!$I$14+S7139*'mass balance'!$J$14</f>
        <v>4.8744080691727381E-5</v>
      </c>
      <c r="BI7139" s="36">
        <f t="shared" si="7608"/>
        <v>6.851681337565462E-17</v>
      </c>
      <c r="BJ7139" s="36">
        <f t="shared" si="7609"/>
        <v>4.8654919799185277E-19</v>
      </c>
      <c r="BK7139" s="36">
        <f t="shared" si="7610"/>
        <v>2.6049832087519221E-15</v>
      </c>
      <c r="BL7139" s="36">
        <f t="shared" si="7611"/>
        <v>2.3990730590742453E-15</v>
      </c>
      <c r="BM7139" s="36">
        <f t="shared" si="7612"/>
        <v>6.7035006572104492E-12</v>
      </c>
      <c r="BN7139" s="36">
        <f t="shared" ca="1" si="7624"/>
        <v>0.72499174044285397</v>
      </c>
      <c r="BO7139" s="36">
        <f t="shared" ca="1" si="7613"/>
        <v>1</v>
      </c>
      <c r="BP7139" s="36">
        <f t="shared" si="7614"/>
        <v>-6.7035005643315162E-12</v>
      </c>
      <c r="BQ7139" s="36">
        <f t="shared" si="7615"/>
        <v>0.99999998614471186</v>
      </c>
      <c r="BR7139" s="2">
        <f t="shared" si="7559"/>
        <v>-5</v>
      </c>
      <c r="BS7139">
        <v>0</v>
      </c>
      <c r="BT7139" s="37">
        <f t="shared" si="7616"/>
        <v>0.29686694174264194</v>
      </c>
      <c r="BU7139" s="34">
        <f t="shared" si="7617"/>
        <v>-5</v>
      </c>
      <c r="BV7139" s="34">
        <f t="shared" si="7618"/>
        <v>-5</v>
      </c>
      <c r="BW7139" s="34">
        <f t="shared" si="7619"/>
        <v>-5</v>
      </c>
      <c r="BX7139" s="34">
        <f t="shared" si="7620"/>
        <v>-5</v>
      </c>
      <c r="BY7139" s="34">
        <f t="shared" si="7621"/>
        <v>8.1533891576209641</v>
      </c>
      <c r="BZ7139" s="36">
        <f t="shared" si="7622"/>
        <v>2.961266251796927E-4</v>
      </c>
      <c r="CA7139" s="34">
        <f t="shared" si="7623"/>
        <v>2.127019862044054E-2</v>
      </c>
    </row>
    <row r="7140" spans="1:79" ht="13.2" x14ac:dyDescent="0.25">
      <c r="A7140" s="75">
        <f t="shared" si="7625"/>
        <v>19.468493150681883</v>
      </c>
      <c r="B7140" s="34">
        <f t="shared" si="7560"/>
        <v>7105.9999999988877</v>
      </c>
      <c r="C7140">
        <f t="shared" si="7626"/>
        <v>15</v>
      </c>
      <c r="D7140" s="35">
        <f t="shared" si="7561"/>
        <v>3000</v>
      </c>
      <c r="E7140" s="27">
        <v>0</v>
      </c>
      <c r="F7140" s="64">
        <f t="shared" si="7562"/>
        <v>0.46593146951268899</v>
      </c>
      <c r="G7140" s="34">
        <v>0</v>
      </c>
      <c r="H7140" s="34">
        <f t="shared" si="7563"/>
        <v>1</v>
      </c>
      <c r="I7140" s="34">
        <f t="shared" si="7564"/>
        <v>6192.2292298236371</v>
      </c>
      <c r="J7140" s="34">
        <f t="shared" si="7565"/>
        <v>30345.382970301329</v>
      </c>
      <c r="K7140" s="34">
        <f t="shared" si="7566"/>
        <v>26819.856878790451</v>
      </c>
      <c r="L7140" s="36">
        <f t="shared" si="7567"/>
        <v>3796.963662849138</v>
      </c>
      <c r="M7140" s="34">
        <f t="shared" si="7568"/>
        <v>38.195869775056082</v>
      </c>
      <c r="N7140" s="34">
        <f t="shared" si="7569"/>
        <v>187.18110282891544</v>
      </c>
      <c r="O7140" s="34">
        <f t="shared" si="7570"/>
        <v>11.148808202499623</v>
      </c>
      <c r="P7140">
        <f t="shared" si="7571"/>
        <v>120.94748465418709</v>
      </c>
      <c r="Q7140" s="36">
        <f t="shared" si="7572"/>
        <v>186.48626196593563</v>
      </c>
      <c r="R7140" s="34">
        <f t="shared" si="7573"/>
        <v>124.20543148232275</v>
      </c>
      <c r="S7140" s="34">
        <f t="shared" si="7574"/>
        <v>1.738097367962645</v>
      </c>
      <c r="T7140" s="36">
        <f t="shared" si="7575"/>
        <v>4.1726384650151905E-14</v>
      </c>
      <c r="U7140" s="36">
        <f t="shared" si="7576"/>
        <v>2086.3646920159044</v>
      </c>
      <c r="V7140" s="36">
        <f t="shared" si="7577"/>
        <v>3.3303902507475811E-4</v>
      </c>
      <c r="W7140" s="68">
        <f t="shared" si="7578"/>
        <v>10.848467608140394</v>
      </c>
      <c r="X7140">
        <f t="shared" si="7579"/>
        <v>14.50098625246571</v>
      </c>
      <c r="Y7140">
        <f t="shared" si="7580"/>
        <v>1.8307379300092574E-2</v>
      </c>
      <c r="Z7140" s="34">
        <f t="shared" si="7581"/>
        <v>2.1362371768954423E-3</v>
      </c>
      <c r="AA7140" s="36">
        <f t="shared" si="7582"/>
        <v>3.0699176796624689E-5</v>
      </c>
      <c r="AB7140" s="34">
        <f t="shared" si="7583"/>
        <v>2.3425170561219952E-4</v>
      </c>
      <c r="AC7140" s="36">
        <f t="shared" si="7584"/>
        <v>7.1487190469859144E-2</v>
      </c>
      <c r="AD7140" s="34">
        <f t="shared" si="7585"/>
        <v>0</v>
      </c>
      <c r="AE7140">
        <f t="shared" si="7586"/>
        <v>305.17255053931262</v>
      </c>
      <c r="AF7140" s="36">
        <f t="shared" si="7587"/>
        <v>0</v>
      </c>
      <c r="AG7140" s="34">
        <f t="shared" si="7588"/>
        <v>63.729192753316035</v>
      </c>
      <c r="AH7140">
        <f t="shared" si="7589"/>
        <v>2.9116052975190598E-2</v>
      </c>
      <c r="AI7140" s="29">
        <f t="shared" si="7590"/>
        <v>63.729192753316035</v>
      </c>
      <c r="AJ7140">
        <f t="shared" si="7591"/>
        <v>63.729192753316035</v>
      </c>
      <c r="AK7140" s="36">
        <f t="shared" si="7592"/>
        <v>-9.2024238923336626E-5</v>
      </c>
      <c r="AL7140" s="36">
        <f t="shared" si="7593"/>
        <v>4.531626796781406E-4</v>
      </c>
      <c r="AM7140" s="36">
        <f t="shared" si="7594"/>
        <v>3.0630335229682694E-5</v>
      </c>
      <c r="AN7140" s="37">
        <f t="shared" si="7595"/>
        <v>1.7139531659773348E-5</v>
      </c>
      <c r="AO7140" s="36">
        <f t="shared" si="7596"/>
        <v>1.8192271200990484E-2</v>
      </c>
      <c r="AP7140" s="36">
        <f t="shared" si="7597"/>
        <v>3.6677301910940695E-3</v>
      </c>
      <c r="AQ7140" s="74">
        <f t="shared" si="7598"/>
        <v>5.2115194774281857E-2</v>
      </c>
      <c r="AR7140" s="73">
        <f t="shared" si="7599"/>
        <v>1.7050887170584905E-5</v>
      </c>
      <c r="AS7140" s="72">
        <f t="shared" si="7600"/>
        <v>6.0208909988812327E-6</v>
      </c>
      <c r="AT7140" s="37">
        <f t="shared" si="7601"/>
        <v>108.7313022945937</v>
      </c>
      <c r="AU7140" s="37">
        <f t="shared" si="7602"/>
        <v>0.14009214474907064</v>
      </c>
      <c r="AV7140" s="34">
        <f t="shared" si="7603"/>
        <v>8.7576067843124147E-3</v>
      </c>
      <c r="AW7140" s="34">
        <f t="shared" si="7604"/>
        <v>1.0202130697805738</v>
      </c>
      <c r="AX7140" s="37">
        <f t="shared" si="7605"/>
        <v>3.1089037284163576</v>
      </c>
      <c r="AY7140" s="7">
        <f t="shared" si="7606"/>
        <v>14.986342013121639</v>
      </c>
      <c r="AZ7140" s="37">
        <f t="shared" si="7607"/>
        <v>13.957371336556752</v>
      </c>
      <c r="BA7140" s="2">
        <f>BE7140*'mass balance'!$B$17+BF7140*'mass balance'!$C$17+BG7140*'mass balance'!$D$17+BH7140*'mass balance'!$E$17</f>
        <v>2.3331894894305496E-4</v>
      </c>
      <c r="BB7140" s="2">
        <f>BE7140*'mass balance'!$B$18+BF7140*'mass balance'!$C$18+BG7140*'mass balance'!$D$18+BH7140*'mass balance'!$E$18</f>
        <v>2.3690847123448657E-4</v>
      </c>
      <c r="BC7140" s="2">
        <f>BE7140*'mass balance'!$B$19+BF7140*'mass balance'!$C$19+BG7140*'mass balance'!$D$19+BH7140*'mass balance'!$E$19</f>
        <v>-2.9613558904310818E-4</v>
      </c>
      <c r="BD7140" s="2">
        <f>BE7140*'mass balance'!$B$20+BF7140*'mass balance'!$C$20+BG7140*'mass balance'!$D$20+BH7140*'mass balance'!$E$20</f>
        <v>1.0768566874294846E-5</v>
      </c>
      <c r="BE7140" s="2">
        <f>N7140*'mass balance'!$H$11+R7140*'mass balance'!$I$11+S7140*'mass balance'!$J$11</f>
        <v>-4.4566929244979864E-4</v>
      </c>
      <c r="BF7140" s="2">
        <f>N7140*'mass balance'!$H$12+R7140*'mass balance'!$I$12+S7140*'mass balance'!$J$12</f>
        <v>4.1804061724864796E-6</v>
      </c>
      <c r="BG7140" s="2">
        <f>N7140*'mass balance'!$H$13+R7140*'mass balance'!$I$13+S7140*'mass balance'!$J$13</f>
        <v>1.0558202410108627E-4</v>
      </c>
      <c r="BH7140" s="2">
        <f>N7140*'mass balance'!$H$14+R7140*'mass balance'!$I$14+S7140*'mass balance'!$J$14</f>
        <v>4.8745078861696722E-5</v>
      </c>
      <c r="BI7140" s="36">
        <f t="shared" si="7608"/>
        <v>6.851681337565462E-17</v>
      </c>
      <c r="BJ7140" s="36">
        <f t="shared" si="7609"/>
        <v>4.8657602526667355E-19</v>
      </c>
      <c r="BK7140" s="36">
        <f t="shared" si="7610"/>
        <v>2.605469757949914E-15</v>
      </c>
      <c r="BL7140" s="36">
        <f t="shared" si="7611"/>
        <v>2.399604156549932E-15</v>
      </c>
      <c r="BM7140" s="36">
        <f t="shared" si="7612"/>
        <v>6.7058997302695236E-12</v>
      </c>
      <c r="BN7140" s="36">
        <f t="shared" ca="1" si="7624"/>
        <v>0.41598901659823129</v>
      </c>
      <c r="BO7140" s="36">
        <f t="shared" ca="1" si="7613"/>
        <v>1</v>
      </c>
      <c r="BP7140" s="36">
        <f t="shared" si="7614"/>
        <v>-6.7058996373123977E-12</v>
      </c>
      <c r="BQ7140" s="36">
        <f t="shared" si="7615"/>
        <v>0.99999998613800833</v>
      </c>
      <c r="BR7140" s="2">
        <f t="shared" ref="BR7140:BR7203" si="7627">IF(AJ7140-AJ7139&lt;-10000,$N$28*0.7,-5)</f>
        <v>-5</v>
      </c>
      <c r="BS7140">
        <v>0</v>
      </c>
      <c r="BT7140" s="37">
        <f t="shared" si="7616"/>
        <v>0.29687592801571594</v>
      </c>
      <c r="BU7140" s="34">
        <f t="shared" si="7617"/>
        <v>-5</v>
      </c>
      <c r="BV7140" s="34">
        <f t="shared" si="7618"/>
        <v>-5</v>
      </c>
      <c r="BW7140" s="34">
        <f t="shared" si="7619"/>
        <v>-5</v>
      </c>
      <c r="BX7140" s="34">
        <f t="shared" si="7620"/>
        <v>-5</v>
      </c>
      <c r="BY7140" s="34">
        <f t="shared" si="7621"/>
        <v>8.1535561208314693</v>
      </c>
      <c r="BZ7140" s="36">
        <f t="shared" si="7622"/>
        <v>2.9613558904310818E-4</v>
      </c>
      <c r="CA7140" s="34">
        <f t="shared" si="7623"/>
        <v>2.1270189124949834E-2</v>
      </c>
    </row>
    <row r="7141" spans="1:79" ht="13.2" x14ac:dyDescent="0.25">
      <c r="A7141" s="75">
        <f t="shared" si="7625"/>
        <v>19.47123287670928</v>
      </c>
      <c r="B7141" s="34">
        <f t="shared" si="7560"/>
        <v>7106.9999999988868</v>
      </c>
      <c r="C7141">
        <f t="shared" si="7626"/>
        <v>15</v>
      </c>
      <c r="D7141" s="35">
        <f t="shared" si="7561"/>
        <v>3000</v>
      </c>
      <c r="E7141" s="27">
        <v>0</v>
      </c>
      <c r="F7141" s="64">
        <f t="shared" si="7562"/>
        <v>0.46593146951268899</v>
      </c>
      <c r="G7141" s="34">
        <v>0</v>
      </c>
      <c r="H7141" s="34">
        <f t="shared" si="7563"/>
        <v>1</v>
      </c>
      <c r="I7141" s="34">
        <f t="shared" si="7564"/>
        <v>6192.2292298236371</v>
      </c>
      <c r="J7141" s="34">
        <f t="shared" si="7565"/>
        <v>30346.004019308257</v>
      </c>
      <c r="K7141" s="34">
        <f t="shared" si="7566"/>
        <v>26820.405774334027</v>
      </c>
      <c r="L7141" s="36">
        <f t="shared" si="7567"/>
        <v>3797.0802265079142</v>
      </c>
      <c r="M7141" s="34">
        <f t="shared" si="7568"/>
        <v>38.195869775056082</v>
      </c>
      <c r="N7141" s="34">
        <f t="shared" si="7569"/>
        <v>187.18493367982745</v>
      </c>
      <c r="O7141" s="34">
        <f t="shared" si="7570"/>
        <v>11.148808202499623</v>
      </c>
      <c r="P7141">
        <f t="shared" si="7571"/>
        <v>120.9511976424016</v>
      </c>
      <c r="Q7141" s="36">
        <f t="shared" si="7572"/>
        <v>186.49047035091476</v>
      </c>
      <c r="R7141" s="34">
        <f t="shared" si="7573"/>
        <v>124.2092164591707</v>
      </c>
      <c r="S7141" s="34">
        <f t="shared" si="7574"/>
        <v>1.7371529920582205</v>
      </c>
      <c r="T7141" s="36">
        <f t="shared" si="7575"/>
        <v>4.1725957670337342E-14</v>
      </c>
      <c r="U7141" s="36">
        <f t="shared" si="7576"/>
        <v>2086.3646920159044</v>
      </c>
      <c r="V7141" s="36">
        <f t="shared" si="7577"/>
        <v>3.3285807201866659E-4</v>
      </c>
      <c r="W7141" s="68">
        <f t="shared" si="7578"/>
        <v>10.848800647165469</v>
      </c>
      <c r="X7141">
        <f t="shared" si="7579"/>
        <v>14.501134640394152</v>
      </c>
      <c r="Y7141">
        <f t="shared" si="7580"/>
        <v>1.8307379300092574E-2</v>
      </c>
      <c r="Z7141" s="34">
        <f t="shared" si="7581"/>
        <v>2.1362371768954423E-3</v>
      </c>
      <c r="AA7141" s="36">
        <f t="shared" si="7582"/>
        <v>3.0681554841330263E-5</v>
      </c>
      <c r="AB7141" s="34">
        <f t="shared" si="7583"/>
        <v>2.3425170561219952E-4</v>
      </c>
      <c r="AC7141" s="36">
        <f t="shared" si="7584"/>
        <v>7.1487190469859144E-2</v>
      </c>
      <c r="AD7141" s="34">
        <f t="shared" si="7585"/>
        <v>0</v>
      </c>
      <c r="AE7141">
        <f t="shared" si="7586"/>
        <v>305.17255053931262</v>
      </c>
      <c r="AF7141" s="36">
        <f t="shared" si="7587"/>
        <v>0</v>
      </c>
      <c r="AG7141" s="34">
        <f t="shared" si="7588"/>
        <v>63.730632525985094</v>
      </c>
      <c r="AH7141">
        <f t="shared" si="7589"/>
        <v>2.9100022995493191E-2</v>
      </c>
      <c r="AI7141" s="29">
        <f t="shared" si="7590"/>
        <v>63.730632525985094</v>
      </c>
      <c r="AJ7141">
        <f t="shared" si="7591"/>
        <v>0</v>
      </c>
      <c r="AK7141" s="36">
        <f t="shared" si="7592"/>
        <v>-1.7050887170584905E-5</v>
      </c>
      <c r="AL7141" s="36">
        <f t="shared" si="7593"/>
        <v>6.9732428474330712E-5</v>
      </c>
      <c r="AM7141" s="36">
        <f t="shared" si="7594"/>
        <v>4.9742774658113634E-6</v>
      </c>
      <c r="AN7141" s="37">
        <f t="shared" si="7595"/>
        <v>-7.4884707263563277E-5</v>
      </c>
      <c r="AO7141" s="36">
        <f t="shared" si="7596"/>
        <v>1.8645433880668624E-2</v>
      </c>
      <c r="AP7141" s="36">
        <f t="shared" si="7597"/>
        <v>3.6983605263237523E-3</v>
      </c>
      <c r="AQ7141" s="74">
        <f t="shared" si="7598"/>
        <v>-0.21149584234480207</v>
      </c>
      <c r="AR7141" s="73">
        <f t="shared" si="7599"/>
        <v>-7.8027123596350213E-5</v>
      </c>
      <c r="AS7141" s="72">
        <f t="shared" si="7600"/>
        <v>6.4821261943078762E-6</v>
      </c>
      <c r="AT7141" s="37">
        <f t="shared" si="7601"/>
        <v>-441.25745797635835</v>
      </c>
      <c r="AU7141" s="37">
        <f t="shared" si="7602"/>
        <v>0.14126209704466991</v>
      </c>
      <c r="AV7141" s="34">
        <f t="shared" si="7603"/>
        <v>3.9970721240936043E-6</v>
      </c>
      <c r="AW7141" s="34">
        <f t="shared" si="7604"/>
        <v>1.0202443894819733</v>
      </c>
      <c r="AX7141" s="37">
        <f t="shared" si="7605"/>
        <v>3.1089991692015597</v>
      </c>
      <c r="AY7141" s="7">
        <f t="shared" si="7606"/>
        <v>14.978048202921126</v>
      </c>
      <c r="AZ7141" s="37">
        <f t="shared" si="7607"/>
        <v>13.957799816367029</v>
      </c>
      <c r="BA7141" s="2">
        <f>BE7141*'mass balance'!$B$17+BF7141*'mass balance'!$C$17+BG7141*'mass balance'!$D$17+BH7141*'mass balance'!$E$17</f>
        <v>2.3332600754161187E-4</v>
      </c>
      <c r="BB7141" s="2">
        <f>BE7141*'mass balance'!$B$18+BF7141*'mass balance'!$C$18+BG7141*'mass balance'!$D$18+BH7141*'mass balance'!$E$18</f>
        <v>2.3691563842686745E-4</v>
      </c>
      <c r="BC7141" s="2">
        <f>BE7141*'mass balance'!$B$19+BF7141*'mass balance'!$C$19+BG7141*'mass balance'!$D$19+BH7141*'mass balance'!$E$19</f>
        <v>-2.9614454803358436E-4</v>
      </c>
      <c r="BD7141" s="2">
        <f>BE7141*'mass balance'!$B$20+BF7141*'mass balance'!$C$20+BG7141*'mass balance'!$D$20+BH7141*'mass balance'!$E$20</f>
        <v>1.0768892655766703E-5</v>
      </c>
      <c r="BE7141" s="2">
        <f>N7141*'mass balance'!$H$11+R7141*'mass balance'!$I$11+S7141*'mass balance'!$J$11</f>
        <v>-4.4567841352339865E-4</v>
      </c>
      <c r="BF7141" s="2">
        <f>N7141*'mass balance'!$H$12+R7141*'mass balance'!$I$12+S7141*'mass balance'!$J$12</f>
        <v>4.1781347952133913E-6</v>
      </c>
      <c r="BG7141" s="2">
        <f>N7141*'mass balance'!$H$13+R7141*'mass balance'!$I$13+S7141*'mass balance'!$J$13</f>
        <v>1.0558373142861813E-4</v>
      </c>
      <c r="BH7141" s="2">
        <f>N7141*'mass balance'!$H$14+R7141*'mass balance'!$I$14+S7141*'mass balance'!$J$14</f>
        <v>4.8746076479121725E-5</v>
      </c>
      <c r="BI7141" s="36">
        <f t="shared" si="7608"/>
        <v>6.851681337565462E-17</v>
      </c>
      <c r="BJ7141" s="36">
        <f t="shared" si="7609"/>
        <v>4.86602844727353E-19</v>
      </c>
      <c r="BK7141" s="36">
        <f t="shared" si="7610"/>
        <v>2.6059563339751807E-15</v>
      </c>
      <c r="BL7141" s="36">
        <f t="shared" si="7611"/>
        <v>2.4001352800539278E-15</v>
      </c>
      <c r="BM7141" s="36">
        <f t="shared" si="7612"/>
        <v>6.7082993344260737E-12</v>
      </c>
      <c r="BN7141" s="36">
        <f t="shared" ca="1" si="7624"/>
        <v>0.41688587829607449</v>
      </c>
      <c r="BO7141" s="36">
        <f t="shared" ca="1" si="7613"/>
        <v>1</v>
      </c>
      <c r="BP7141" s="36">
        <f t="shared" si="7614"/>
        <v>-6.7082992413906993E-12</v>
      </c>
      <c r="BQ7141" s="36">
        <f t="shared" si="7615"/>
        <v>0.99999998613130248</v>
      </c>
      <c r="BR7141" s="2">
        <f t="shared" si="7627"/>
        <v>-5</v>
      </c>
      <c r="BS7141">
        <v>0</v>
      </c>
      <c r="BT7141" s="37">
        <f t="shared" si="7616"/>
        <v>0.2968849094036683</v>
      </c>
      <c r="BU7141" s="34">
        <f t="shared" si="7617"/>
        <v>-5</v>
      </c>
      <c r="BV7141" s="34">
        <f t="shared" si="7618"/>
        <v>-5</v>
      </c>
      <c r="BW7141" s="34">
        <f t="shared" si="7619"/>
        <v>-5</v>
      </c>
      <c r="BX7141" s="34">
        <f t="shared" si="7620"/>
        <v>-5</v>
      </c>
      <c r="BY7141" s="34">
        <f t="shared" si="7621"/>
        <v>8.1537229916182614</v>
      </c>
      <c r="BZ7141" s="36">
        <f t="shared" si="7622"/>
        <v>2.9614454803358436E-4</v>
      </c>
      <c r="CA7141" s="34">
        <f t="shared" si="7623"/>
        <v>2.1270179635012293E-2</v>
      </c>
    </row>
    <row r="7142" spans="1:79" ht="13.2" x14ac:dyDescent="0.25">
      <c r="A7142" s="75">
        <f t="shared" si="7625"/>
        <v>19.473972602736676</v>
      </c>
      <c r="B7142" s="34">
        <f t="shared" si="7560"/>
        <v>7107.9999999988868</v>
      </c>
      <c r="C7142">
        <f t="shared" si="7626"/>
        <v>15</v>
      </c>
      <c r="D7142" s="35">
        <f t="shared" si="7561"/>
        <v>3000</v>
      </c>
      <c r="E7142" s="27">
        <v>0</v>
      </c>
      <c r="F7142" s="64">
        <f t="shared" si="7562"/>
        <v>0.46593146951268899</v>
      </c>
      <c r="G7142" s="34">
        <v>0</v>
      </c>
      <c r="H7142" s="34">
        <f t="shared" si="7563"/>
        <v>1</v>
      </c>
      <c r="I7142" s="34">
        <f t="shared" si="7564"/>
        <v>6192.2292298236371</v>
      </c>
      <c r="J7142" s="34">
        <f t="shared" si="7565"/>
        <v>30346.624724525267</v>
      </c>
      <c r="K7142" s="34">
        <f t="shared" si="7566"/>
        <v>26820.954366029193</v>
      </c>
      <c r="L7142" s="36">
        <f t="shared" si="7567"/>
        <v>3797.1967268331205</v>
      </c>
      <c r="M7142" s="34">
        <f t="shared" si="7568"/>
        <v>38.195869775056082</v>
      </c>
      <c r="N7142" s="34">
        <f t="shared" si="7569"/>
        <v>187.18876241012114</v>
      </c>
      <c r="O7142" s="34">
        <f t="shared" si="7570"/>
        <v>11.148808202499623</v>
      </c>
      <c r="P7142">
        <f t="shared" si="7571"/>
        <v>120.95490861320519</v>
      </c>
      <c r="Q7142" s="36">
        <f t="shared" si="7572"/>
        <v>186.49467641830282</v>
      </c>
      <c r="R7142" s="34">
        <f t="shared" si="7573"/>
        <v>124.21299937896305</v>
      </c>
      <c r="S7142" s="34">
        <f t="shared" si="7574"/>
        <v>1.7362091088678753</v>
      </c>
      <c r="T7142" s="36">
        <f t="shared" si="7575"/>
        <v>4.1725530939979618E-14</v>
      </c>
      <c r="U7142" s="36">
        <f t="shared" si="7576"/>
        <v>2086.3646920159044</v>
      </c>
      <c r="V7142" s="36">
        <f t="shared" si="7577"/>
        <v>3.3267721337214328E-4</v>
      </c>
      <c r="W7142" s="68">
        <f t="shared" si="7578"/>
        <v>10.849133505237488</v>
      </c>
      <c r="X7142">
        <f t="shared" si="7579"/>
        <v>14.501282944663339</v>
      </c>
      <c r="Y7142">
        <f t="shared" si="7580"/>
        <v>1.8307379300092574E-2</v>
      </c>
      <c r="Z7142" s="34">
        <f t="shared" si="7581"/>
        <v>2.1362371768954423E-3</v>
      </c>
      <c r="AA7142" s="36">
        <f t="shared" si="7582"/>
        <v>3.066394318141087E-5</v>
      </c>
      <c r="AB7142" s="34">
        <f t="shared" si="7583"/>
        <v>2.3425170561219952E-4</v>
      </c>
      <c r="AC7142" s="36">
        <f t="shared" si="7584"/>
        <v>7.1487190469859144E-2</v>
      </c>
      <c r="AD7142" s="34">
        <f t="shared" si="7585"/>
        <v>0</v>
      </c>
      <c r="AE7142">
        <f t="shared" si="7586"/>
        <v>305.17255053931262</v>
      </c>
      <c r="AF7142" s="36">
        <f t="shared" si="7587"/>
        <v>0</v>
      </c>
      <c r="AG7142" s="34">
        <f t="shared" si="7588"/>
        <v>63.732071505759897</v>
      </c>
      <c r="AH7142">
        <f t="shared" si="7589"/>
        <v>2.9084001620525157E-2</v>
      </c>
      <c r="AI7142" s="29">
        <f t="shared" si="7590"/>
        <v>63.732071505759897</v>
      </c>
      <c r="AJ7142">
        <f t="shared" si="7591"/>
        <v>63.732071505759897</v>
      </c>
      <c r="AK7142" s="36">
        <f t="shared" si="7592"/>
        <v>7.8027123596350213E-5</v>
      </c>
      <c r="AL7142" s="36">
        <f t="shared" si="7593"/>
        <v>-3.7349341109455415E-4</v>
      </c>
      <c r="AM7142" s="36">
        <f t="shared" si="7594"/>
        <v>-2.7560986786043503E-5</v>
      </c>
      <c r="AN7142" s="37">
        <f t="shared" si="7595"/>
        <v>-9.1935594434148178E-5</v>
      </c>
      <c r="AO7142" s="36">
        <f t="shared" si="7596"/>
        <v>1.8715166309142956E-2</v>
      </c>
      <c r="AP7142" s="36">
        <f t="shared" si="7597"/>
        <v>3.7033348037895635E-3</v>
      </c>
      <c r="AQ7142" s="74">
        <f t="shared" si="7598"/>
        <v>-0.25676084468144139</v>
      </c>
      <c r="AR7142" s="73">
        <f t="shared" si="7599"/>
        <v>-9.6655811273008152E-5</v>
      </c>
      <c r="AS7142" s="72">
        <f t="shared" si="7600"/>
        <v>6.5551264273710516E-6</v>
      </c>
      <c r="AT7142" s="37">
        <f t="shared" si="7601"/>
        <v>-535.69676063554027</v>
      </c>
      <c r="AU7142" s="37">
        <f t="shared" si="7602"/>
        <v>0.14145209389897903</v>
      </c>
      <c r="AV7142" s="34">
        <f t="shared" si="7603"/>
        <v>8.7579977967034012E-3</v>
      </c>
      <c r="AW7142" s="34">
        <f t="shared" si="7604"/>
        <v>1.0202756921661607</v>
      </c>
      <c r="AX7142" s="37">
        <f t="shared" si="7605"/>
        <v>3.1090945581300713</v>
      </c>
      <c r="AY7142" s="7">
        <f t="shared" si="7606"/>
        <v>14.987261753330422</v>
      </c>
      <c r="AZ7142" s="37">
        <f t="shared" si="7607"/>
        <v>13.958228063367558</v>
      </c>
      <c r="BA7142" s="2">
        <f>BE7142*'mass balance'!$B$17+BF7142*'mass balance'!$C$17+BG7142*'mass balance'!$D$17+BH7142*'mass balance'!$E$17</f>
        <v>2.3333306230288874E-4</v>
      </c>
      <c r="BB7142" s="2">
        <f>BE7142*'mass balance'!$B$18+BF7142*'mass balance'!$C$18+BG7142*'mass balance'!$D$18+BH7142*'mass balance'!$E$18</f>
        <v>2.3692280172293319E-4</v>
      </c>
      <c r="BC7142" s="2">
        <f>BE7142*'mass balance'!$B$19+BF7142*'mass balance'!$C$19+BG7142*'mass balance'!$D$19+BH7142*'mass balance'!$E$19</f>
        <v>-2.9615350215366648E-4</v>
      </c>
      <c r="BD7142" s="2">
        <f>BE7142*'mass balance'!$B$20+BF7142*'mass balance'!$C$20+BG7142*'mass balance'!$D$20+BH7142*'mass balance'!$E$20</f>
        <v>1.0769218260133326E-5</v>
      </c>
      <c r="BE7142" s="2">
        <f>N7142*'mass balance'!$H$11+R7142*'mass balance'!$I$11+S7142*'mass balance'!$J$11</f>
        <v>-4.4568752954790743E-4</v>
      </c>
      <c r="BF7142" s="2">
        <f>N7142*'mass balance'!$H$12+R7142*'mass balance'!$I$12+S7142*'mass balance'!$J$12</f>
        <v>4.175864602997606E-6</v>
      </c>
      <c r="BG7142" s="2">
        <f>N7142*'mass balance'!$H$13+R7142*'mass balance'!$I$13+S7142*'mass balance'!$J$13</f>
        <v>1.0558543779705207E-4</v>
      </c>
      <c r="BH7142" s="2">
        <f>N7142*'mass balance'!$H$14+R7142*'mass balance'!$I$14+S7142*'mass balance'!$J$14</f>
        <v>4.8747073544302375E-5</v>
      </c>
      <c r="BI7142" s="36">
        <f t="shared" si="7608"/>
        <v>6.851681337565462E-17</v>
      </c>
      <c r="BJ7142" s="36">
        <f t="shared" si="7609"/>
        <v>4.8662965637511061E-19</v>
      </c>
      <c r="BK7142" s="36">
        <f t="shared" si="7610"/>
        <v>2.6064429368199081E-15</v>
      </c>
      <c r="BL7142" s="36">
        <f t="shared" si="7611"/>
        <v>2.4006664295733153E-15</v>
      </c>
      <c r="BM7142" s="36">
        <f t="shared" si="7612"/>
        <v>6.7106994697061275E-12</v>
      </c>
      <c r="BN7142" s="36">
        <f t="shared" ca="1" si="7624"/>
        <v>0.81069806413025802</v>
      </c>
      <c r="BO7142" s="36">
        <f t="shared" ca="1" si="7613"/>
        <v>1</v>
      </c>
      <c r="BP7142" s="36">
        <f t="shared" si="7614"/>
        <v>-6.7106993765924488E-12</v>
      </c>
      <c r="BQ7142" s="36">
        <f t="shared" si="7615"/>
        <v>0.99999998612459418</v>
      </c>
      <c r="BR7142" s="2">
        <f t="shared" si="7627"/>
        <v>-5</v>
      </c>
      <c r="BS7142">
        <v>0</v>
      </c>
      <c r="BT7142" s="37">
        <f t="shared" si="7616"/>
        <v>0.29689388590905064</v>
      </c>
      <c r="BU7142" s="34">
        <f t="shared" si="7617"/>
        <v>-5</v>
      </c>
      <c r="BV7142" s="34">
        <f t="shared" si="7618"/>
        <v>-5</v>
      </c>
      <c r="BW7142" s="34">
        <f t="shared" si="7619"/>
        <v>-5</v>
      </c>
      <c r="BX7142" s="34">
        <f t="shared" si="7620"/>
        <v>-5</v>
      </c>
      <c r="BY7142" s="34">
        <f t="shared" si="7621"/>
        <v>8.1538897700315172</v>
      </c>
      <c r="BZ7142" s="36">
        <f t="shared" si="7622"/>
        <v>2.9615350215366648E-4</v>
      </c>
      <c r="CA7142" s="34">
        <f t="shared" si="7623"/>
        <v>2.1270170150624556E-2</v>
      </c>
    </row>
    <row r="7143" spans="1:79" ht="13.2" x14ac:dyDescent="0.25">
      <c r="A7143" s="75">
        <f t="shared" si="7625"/>
        <v>19.476712328764073</v>
      </c>
      <c r="B7143" s="34">
        <f t="shared" si="7560"/>
        <v>7108.9999999988868</v>
      </c>
      <c r="C7143">
        <f t="shared" si="7626"/>
        <v>15</v>
      </c>
      <c r="D7143" s="35">
        <f t="shared" si="7561"/>
        <v>3000</v>
      </c>
      <c r="E7143" s="27">
        <v>0</v>
      </c>
      <c r="F7143" s="64">
        <f t="shared" si="7562"/>
        <v>0.46593146951268899</v>
      </c>
      <c r="G7143" s="34">
        <v>0</v>
      </c>
      <c r="H7143" s="34">
        <f t="shared" si="7563"/>
        <v>1</v>
      </c>
      <c r="I7143" s="34">
        <f t="shared" si="7564"/>
        <v>6192.2292298236371</v>
      </c>
      <c r="J7143" s="34">
        <f t="shared" si="7565"/>
        <v>30347.245086139046</v>
      </c>
      <c r="K7143" s="34">
        <f t="shared" si="7566"/>
        <v>26821.502654040949</v>
      </c>
      <c r="L7143" s="36">
        <f t="shared" si="7567"/>
        <v>3797.3131638578006</v>
      </c>
      <c r="M7143" s="34">
        <f t="shared" si="7568"/>
        <v>38.195869775056082</v>
      </c>
      <c r="N7143" s="34">
        <f t="shared" si="7569"/>
        <v>187.19258902094802</v>
      </c>
      <c r="O7143" s="34">
        <f t="shared" si="7570"/>
        <v>11.148808202499623</v>
      </c>
      <c r="P7143">
        <f t="shared" si="7571"/>
        <v>120.95861756765041</v>
      </c>
      <c r="Q7143" s="36">
        <f t="shared" si="7572"/>
        <v>186.4988801693446</v>
      </c>
      <c r="R7143" s="34">
        <f t="shared" si="7573"/>
        <v>124.21678024277358</v>
      </c>
      <c r="S7143" s="34">
        <f t="shared" si="7574"/>
        <v>1.7352657181580327</v>
      </c>
      <c r="T7143" s="36">
        <f t="shared" si="7575"/>
        <v>4.1725104458927998E-14</v>
      </c>
      <c r="U7143" s="36">
        <f t="shared" si="7576"/>
        <v>2086.3646920159044</v>
      </c>
      <c r="V7143" s="36">
        <f t="shared" si="7577"/>
        <v>3.324964490904256E-4</v>
      </c>
      <c r="W7143" s="68">
        <f t="shared" si="7578"/>
        <v>10.849466182450859</v>
      </c>
      <c r="X7143">
        <f t="shared" si="7579"/>
        <v>14.501431165320431</v>
      </c>
      <c r="Y7143">
        <f t="shared" si="7580"/>
        <v>1.8307379300092574E-2</v>
      </c>
      <c r="Z7143" s="34">
        <f t="shared" si="7581"/>
        <v>2.1362371768954423E-3</v>
      </c>
      <c r="AA7143" s="36">
        <f t="shared" si="7582"/>
        <v>3.0646341810645263E-5</v>
      </c>
      <c r="AB7143" s="34">
        <f t="shared" si="7583"/>
        <v>2.3425170561219952E-4</v>
      </c>
      <c r="AC7143" s="36">
        <f t="shared" si="7584"/>
        <v>7.1487190469859144E-2</v>
      </c>
      <c r="AD7143" s="34">
        <f t="shared" si="7585"/>
        <v>0</v>
      </c>
      <c r="AE7143">
        <f t="shared" si="7586"/>
        <v>305.17255053931262</v>
      </c>
      <c r="AF7143" s="36">
        <f t="shared" si="7587"/>
        <v>0</v>
      </c>
      <c r="AG7143" s="34">
        <f t="shared" si="7588"/>
        <v>63.73350969306631</v>
      </c>
      <c r="AH7143">
        <f t="shared" si="7589"/>
        <v>2.9067988845909554E-2</v>
      </c>
      <c r="AI7143" s="29">
        <f t="shared" si="7590"/>
        <v>63.73350969306631</v>
      </c>
      <c r="AJ7143">
        <f t="shared" si="7591"/>
        <v>0</v>
      </c>
      <c r="AK7143" s="36">
        <f t="shared" si="7592"/>
        <v>9.6655811273008152E-5</v>
      </c>
      <c r="AL7143" s="36">
        <f t="shared" si="7593"/>
        <v>-4.5622440002162252E-4</v>
      </c>
      <c r="AM7143" s="36">
        <f t="shared" si="7594"/>
        <v>-3.3935398646962276E-5</v>
      </c>
      <c r="AN7143" s="37">
        <f t="shared" si="7595"/>
        <v>-1.3908470837797966E-5</v>
      </c>
      <c r="AO7143" s="36">
        <f t="shared" si="7596"/>
        <v>1.8341672898048403E-2</v>
      </c>
      <c r="AP7143" s="36">
        <f t="shared" si="7597"/>
        <v>3.6757738170035202E-3</v>
      </c>
      <c r="AQ7143" s="74">
        <f t="shared" si="7598"/>
        <v>-4.1265653923728364E-2</v>
      </c>
      <c r="AR7143" s="73">
        <f t="shared" si="7599"/>
        <v>-1.4064822244509785E-5</v>
      </c>
      <c r="AS7143" s="72">
        <f t="shared" si="7600"/>
        <v>6.1704499238634147E-6</v>
      </c>
      <c r="AT7143" s="37">
        <f t="shared" si="7601"/>
        <v>-86.095203339414624</v>
      </c>
      <c r="AU7143" s="37">
        <f t="shared" si="7602"/>
        <v>0.14039937803682728</v>
      </c>
      <c r="AV7143" s="34">
        <f t="shared" si="7603"/>
        <v>3.9926720311335532E-6</v>
      </c>
      <c r="AW7143" s="34">
        <f t="shared" si="7604"/>
        <v>1.0203069778420146</v>
      </c>
      <c r="AX7143" s="37">
        <f t="shared" si="7605"/>
        <v>3.1091898952289472</v>
      </c>
      <c r="AY7143" s="7">
        <f t="shared" si="7606"/>
        <v>14.978967048193853</v>
      </c>
      <c r="AZ7143" s="37">
        <f t="shared" si="7607"/>
        <v>13.958656077679807</v>
      </c>
      <c r="BA7143" s="2">
        <f>BE7143*'mass balance'!$B$17+BF7143*'mass balance'!$C$17+BG7143*'mass balance'!$D$17+BH7143*'mass balance'!$E$17</f>
        <v>2.3334011322888993E-4</v>
      </c>
      <c r="BB7143" s="2">
        <f>BE7143*'mass balance'!$B$18+BF7143*'mass balance'!$C$18+BG7143*'mass balance'!$D$18+BH7143*'mass balance'!$E$18</f>
        <v>2.3692996112471891E-4</v>
      </c>
      <c r="BC7143" s="2">
        <f>BE7143*'mass balance'!$B$19+BF7143*'mass balance'!$C$19+BG7143*'mass balance'!$D$19+BH7143*'mass balance'!$E$19</f>
        <v>-2.9616245140589865E-4</v>
      </c>
      <c r="BD7143" s="2">
        <f>BE7143*'mass balance'!$B$20+BF7143*'mass balance'!$C$20+BG7143*'mass balance'!$D$20+BH7143*'mass balance'!$E$20</f>
        <v>1.0769543687487227E-5</v>
      </c>
      <c r="BE7143" s="2">
        <f>N7143*'mass balance'!$H$11+R7143*'mass balance'!$I$11+S7143*'mass balance'!$J$11</f>
        <v>-4.4569664052606669E-4</v>
      </c>
      <c r="BF7143" s="2">
        <f>N7143*'mass balance'!$H$12+R7143*'mass balance'!$I$12+S7143*'mass balance'!$J$12</f>
        <v>4.1735955952773342E-6</v>
      </c>
      <c r="BG7143" s="2">
        <f>N7143*'mass balance'!$H$13+R7143*'mass balance'!$I$13+S7143*'mass balance'!$J$13</f>
        <v>1.0558714320692482E-4</v>
      </c>
      <c r="BH7143" s="2">
        <f>N7143*'mass balance'!$H$14+R7143*'mass balance'!$I$14+S7143*'mass balance'!$J$14</f>
        <v>4.8748070057538541E-5</v>
      </c>
      <c r="BI7143" s="36">
        <f t="shared" si="7608"/>
        <v>6.851681337565462E-17</v>
      </c>
      <c r="BJ7143" s="36">
        <f t="shared" si="7609"/>
        <v>4.8665646021116628E-19</v>
      </c>
      <c r="BK7143" s="36">
        <f t="shared" si="7610"/>
        <v>2.6069295664762834E-15</v>
      </c>
      <c r="BL7143" s="36">
        <f t="shared" si="7611"/>
        <v>2.4011976050951793E-15</v>
      </c>
      <c r="BM7143" s="36">
        <f t="shared" si="7612"/>
        <v>6.7131001361357007E-12</v>
      </c>
      <c r="BN7143" s="36">
        <f t="shared" ca="1" si="7624"/>
        <v>0.90235155437046499</v>
      </c>
      <c r="BO7143" s="36">
        <f t="shared" ca="1" si="7613"/>
        <v>1</v>
      </c>
      <c r="BP7143" s="36">
        <f t="shared" si="7614"/>
        <v>-6.713100042943662E-12</v>
      </c>
      <c r="BQ7143" s="36">
        <f t="shared" si="7615"/>
        <v>0.99999998611788343</v>
      </c>
      <c r="BR7143" s="2">
        <f t="shared" si="7627"/>
        <v>-5</v>
      </c>
      <c r="BS7143">
        <v>0</v>
      </c>
      <c r="BT7143" s="37">
        <f t="shared" si="7616"/>
        <v>0.29690285753441337</v>
      </c>
      <c r="BU7143" s="34">
        <f t="shared" si="7617"/>
        <v>-5</v>
      </c>
      <c r="BV7143" s="34">
        <f t="shared" si="7618"/>
        <v>-5</v>
      </c>
      <c r="BW7143" s="34">
        <f t="shared" si="7619"/>
        <v>-5</v>
      </c>
      <c r="BX7143" s="34">
        <f t="shared" si="7620"/>
        <v>-5</v>
      </c>
      <c r="BY7143" s="34">
        <f t="shared" si="7621"/>
        <v>8.1540564561213937</v>
      </c>
      <c r="BZ7143" s="36">
        <f t="shared" si="7622"/>
        <v>2.9616245140589865E-4</v>
      </c>
      <c r="CA7143" s="34">
        <f t="shared" si="7623"/>
        <v>2.1270160671783257E-2</v>
      </c>
    </row>
    <row r="7144" spans="1:79" ht="13.2" x14ac:dyDescent="0.25">
      <c r="A7144" s="75">
        <f t="shared" si="7625"/>
        <v>19.479452054791469</v>
      </c>
      <c r="B7144" s="34">
        <f t="shared" si="7560"/>
        <v>7109.9999999988859</v>
      </c>
      <c r="C7144">
        <f t="shared" si="7626"/>
        <v>15</v>
      </c>
      <c r="D7144" s="35">
        <f t="shared" si="7561"/>
        <v>3000</v>
      </c>
      <c r="E7144" s="27">
        <v>0</v>
      </c>
      <c r="F7144" s="64">
        <f t="shared" si="7562"/>
        <v>0.46593146951268899</v>
      </c>
      <c r="G7144" s="34">
        <v>0</v>
      </c>
      <c r="H7144" s="34">
        <f t="shared" si="7563"/>
        <v>1</v>
      </c>
      <c r="I7144" s="34">
        <f t="shared" si="7564"/>
        <v>6192.2292298236371</v>
      </c>
      <c r="J7144" s="34">
        <f t="shared" si="7565"/>
        <v>30347.865104336128</v>
      </c>
      <c r="K7144" s="34">
        <f t="shared" si="7566"/>
        <v>26822.050638534147</v>
      </c>
      <c r="L7144" s="36">
        <f t="shared" si="7567"/>
        <v>3797.4295376149821</v>
      </c>
      <c r="M7144" s="34">
        <f t="shared" si="7568"/>
        <v>38.195869775056082</v>
      </c>
      <c r="N7144" s="34">
        <f t="shared" si="7569"/>
        <v>187.19641351345871</v>
      </c>
      <c r="O7144" s="34">
        <f t="shared" si="7570"/>
        <v>11.148808202499623</v>
      </c>
      <c r="P7144">
        <f t="shared" si="7571"/>
        <v>120.96232450678933</v>
      </c>
      <c r="Q7144" s="36">
        <f t="shared" si="7572"/>
        <v>186.50308160528431</v>
      </c>
      <c r="R7144" s="34">
        <f t="shared" si="7573"/>
        <v>124.22055905167568</v>
      </c>
      <c r="S7144" s="34">
        <f t="shared" si="7574"/>
        <v>1.734322819695123</v>
      </c>
      <c r="T7144" s="36">
        <f t="shared" si="7575"/>
        <v>4.1724678227031835E-14</v>
      </c>
      <c r="U7144" s="36">
        <f t="shared" si="7576"/>
        <v>2086.3646920159044</v>
      </c>
      <c r="V7144" s="36">
        <f t="shared" si="7577"/>
        <v>3.32315779128767E-4</v>
      </c>
      <c r="W7144" s="68">
        <f t="shared" si="7578"/>
        <v>10.849798678899949</v>
      </c>
      <c r="X7144">
        <f t="shared" si="7579"/>
        <v>14.501579302412564</v>
      </c>
      <c r="Y7144">
        <f t="shared" si="7580"/>
        <v>1.8307379300092574E-2</v>
      </c>
      <c r="Z7144" s="34">
        <f t="shared" si="7581"/>
        <v>2.1362371768954423E-3</v>
      </c>
      <c r="AA7144" s="36">
        <f t="shared" si="7582"/>
        <v>3.0628750722816193E-5</v>
      </c>
      <c r="AB7144" s="34">
        <f t="shared" si="7583"/>
        <v>2.3425170561219952E-4</v>
      </c>
      <c r="AC7144" s="36">
        <f t="shared" si="7584"/>
        <v>7.1487190469859144E-2</v>
      </c>
      <c r="AD7144" s="34">
        <f t="shared" si="7585"/>
        <v>0</v>
      </c>
      <c r="AE7144">
        <f t="shared" si="7586"/>
        <v>305.17255053931262</v>
      </c>
      <c r="AF7144" s="36">
        <f t="shared" si="7587"/>
        <v>0</v>
      </c>
      <c r="AG7144" s="34">
        <f t="shared" si="7588"/>
        <v>63.734947088330003</v>
      </c>
      <c r="AH7144">
        <f t="shared" si="7589"/>
        <v>2.9051984667304964E-2</v>
      </c>
      <c r="AI7144" s="29">
        <f t="shared" si="7590"/>
        <v>63.734947088330003</v>
      </c>
      <c r="AJ7144">
        <f t="shared" si="7591"/>
        <v>63.734947088330003</v>
      </c>
      <c r="AK7144" s="36">
        <f t="shared" si="7592"/>
        <v>1.4064822244509785E-5</v>
      </c>
      <c r="AL7144" s="36">
        <f t="shared" si="7593"/>
        <v>-8.0160210880505744E-5</v>
      </c>
      <c r="AM7144" s="36">
        <f t="shared" si="7594"/>
        <v>-5.6729132723694277E-6</v>
      </c>
      <c r="AN7144" s="37">
        <f t="shared" si="7595"/>
        <v>8.2747340435210186E-5</v>
      </c>
      <c r="AO7144" s="36">
        <f t="shared" si="7596"/>
        <v>1.7885448498026781E-2</v>
      </c>
      <c r="AP7144" s="36">
        <f t="shared" si="7597"/>
        <v>3.6418384183565578E-3</v>
      </c>
      <c r="AQ7144" s="74">
        <f t="shared" si="7598"/>
        <v>0.26477728124461536</v>
      </c>
      <c r="AR7144" s="73">
        <f t="shared" si="7599"/>
        <v>7.935046792094379E-5</v>
      </c>
      <c r="AS7144" s="72">
        <f t="shared" si="7600"/>
        <v>5.7213630274485173E-6</v>
      </c>
      <c r="AT7144" s="37">
        <f t="shared" si="7601"/>
        <v>552.42197083673182</v>
      </c>
      <c r="AU7144" s="37">
        <f t="shared" si="7602"/>
        <v>0.13910318596934329</v>
      </c>
      <c r="AV7144" s="34">
        <f t="shared" si="7603"/>
        <v>8.7583883784174456E-3</v>
      </c>
      <c r="AW7144" s="34">
        <f t="shared" si="7604"/>
        <v>1.0203382465184092</v>
      </c>
      <c r="AX7144" s="37">
        <f t="shared" si="7605"/>
        <v>3.1092851805252306</v>
      </c>
      <c r="AY7144" s="7">
        <f t="shared" si="7606"/>
        <v>14.988180494322007</v>
      </c>
      <c r="AZ7144" s="37">
        <f t="shared" si="7607"/>
        <v>13.95908385942518</v>
      </c>
      <c r="BA7144" s="2">
        <f>BE7144*'mass balance'!$B$17+BF7144*'mass balance'!$C$17+BG7144*'mass balance'!$D$17+BH7144*'mass balance'!$E$17</f>
        <v>2.3334716032161865E-4</v>
      </c>
      <c r="BB7144" s="2">
        <f>BE7144*'mass balance'!$B$18+BF7144*'mass balance'!$C$18+BG7144*'mass balance'!$D$18+BH7144*'mass balance'!$E$18</f>
        <v>2.36937116634259E-4</v>
      </c>
      <c r="BC7144" s="2">
        <f>BE7144*'mass balance'!$B$19+BF7144*'mass balance'!$C$19+BG7144*'mass balance'!$D$19+BH7144*'mass balance'!$E$19</f>
        <v>-2.9617139579282378E-4</v>
      </c>
      <c r="BD7144" s="2">
        <f>BE7144*'mass balance'!$B$20+BF7144*'mass balance'!$C$20+BG7144*'mass balance'!$D$20+BH7144*'mass balance'!$E$20</f>
        <v>1.0769868937920862E-5</v>
      </c>
      <c r="BE7144" s="2">
        <f>N7144*'mass balance'!$H$11+R7144*'mass balance'!$I$11+S7144*'mass balance'!$J$11</f>
        <v>-4.4570574646061594E-4</v>
      </c>
      <c r="BF7144" s="2">
        <f>N7144*'mass balance'!$H$12+R7144*'mass balance'!$I$12+S7144*'mass balance'!$J$12</f>
        <v>4.1713277714908016E-6</v>
      </c>
      <c r="BG7144" s="2">
        <f>N7144*'mass balance'!$H$13+R7144*'mass balance'!$I$13+S7144*'mass balance'!$J$13</f>
        <v>1.0558884765877225E-4</v>
      </c>
      <c r="BH7144" s="2">
        <f>N7144*'mass balance'!$H$14+R7144*'mass balance'!$I$14+S7144*'mass balance'!$J$14</f>
        <v>4.8749066019129864E-5</v>
      </c>
      <c r="BI7144" s="36">
        <f t="shared" si="7608"/>
        <v>6.851681337565462E-17</v>
      </c>
      <c r="BJ7144" s="36">
        <f t="shared" si="7609"/>
        <v>4.8668325623673958E-19</v>
      </c>
      <c r="BK7144" s="36">
        <f t="shared" si="7610"/>
        <v>2.6074162229364945E-15</v>
      </c>
      <c r="BL7144" s="36">
        <f t="shared" si="7611"/>
        <v>2.4017288066066078E-15</v>
      </c>
      <c r="BM7144" s="36">
        <f t="shared" si="7612"/>
        <v>6.7155013337407955E-12</v>
      </c>
      <c r="BN7144" s="36">
        <f t="shared" ca="1" si="7624"/>
        <v>0.80091940760774627</v>
      </c>
      <c r="BO7144" s="36">
        <f t="shared" ca="1" si="7613"/>
        <v>1</v>
      </c>
      <c r="BP7144" s="36">
        <f t="shared" si="7614"/>
        <v>-6.7155012404703419E-12</v>
      </c>
      <c r="BQ7144" s="36">
        <f t="shared" si="7615"/>
        <v>0.99999998611117036</v>
      </c>
      <c r="BR7144" s="2">
        <f t="shared" si="7627"/>
        <v>-5</v>
      </c>
      <c r="BS7144">
        <v>0</v>
      </c>
      <c r="BT7144" s="37">
        <f t="shared" si="7616"/>
        <v>0.29691182428230584</v>
      </c>
      <c r="BU7144" s="34">
        <f t="shared" si="7617"/>
        <v>-5</v>
      </c>
      <c r="BV7144" s="34">
        <f t="shared" si="7618"/>
        <v>-5</v>
      </c>
      <c r="BW7144" s="34">
        <f t="shared" si="7619"/>
        <v>-5</v>
      </c>
      <c r="BX7144" s="34">
        <f t="shared" si="7620"/>
        <v>-5</v>
      </c>
      <c r="BY7144" s="34">
        <f t="shared" si="7621"/>
        <v>8.1542230499380146</v>
      </c>
      <c r="BZ7144" s="36">
        <f t="shared" si="7622"/>
        <v>2.9617139579282378E-4</v>
      </c>
      <c r="CA7144" s="34">
        <f t="shared" si="7623"/>
        <v>2.1270151198485052E-2</v>
      </c>
    </row>
    <row r="7145" spans="1:79" ht="13.2" x14ac:dyDescent="0.25">
      <c r="A7145" s="75">
        <f t="shared" si="7625"/>
        <v>19.482191780818866</v>
      </c>
      <c r="B7145" s="34">
        <f t="shared" si="7560"/>
        <v>7110.9999999988859</v>
      </c>
      <c r="C7145">
        <f t="shared" si="7626"/>
        <v>15</v>
      </c>
      <c r="D7145" s="35">
        <f t="shared" si="7561"/>
        <v>3000</v>
      </c>
      <c r="E7145" s="27">
        <v>0</v>
      </c>
      <c r="F7145" s="64">
        <f t="shared" si="7562"/>
        <v>0.46593146951268899</v>
      </c>
      <c r="G7145" s="34">
        <v>0</v>
      </c>
      <c r="H7145" s="34">
        <f t="shared" si="7563"/>
        <v>1</v>
      </c>
      <c r="I7145" s="34">
        <f t="shared" si="7564"/>
        <v>6192.2292298236371</v>
      </c>
      <c r="J7145" s="34">
        <f t="shared" si="7565"/>
        <v>30348.484779303009</v>
      </c>
      <c r="K7145" s="34">
        <f t="shared" si="7566"/>
        <v>26822.598319673631</v>
      </c>
      <c r="L7145" s="36">
        <f t="shared" si="7567"/>
        <v>3797.5458481376777</v>
      </c>
      <c r="M7145" s="34">
        <f t="shared" si="7568"/>
        <v>38.195869775056082</v>
      </c>
      <c r="N7145" s="34">
        <f t="shared" si="7569"/>
        <v>187.20023588880358</v>
      </c>
      <c r="O7145" s="34">
        <f t="shared" si="7570"/>
        <v>11.148808202499623</v>
      </c>
      <c r="P7145">
        <f t="shared" si="7571"/>
        <v>120.9660294316735</v>
      </c>
      <c r="Q7145" s="36">
        <f t="shared" si="7572"/>
        <v>186.50728072736541</v>
      </c>
      <c r="R7145" s="34">
        <f t="shared" si="7573"/>
        <v>124.22433580674218</v>
      </c>
      <c r="S7145" s="34">
        <f t="shared" si="7574"/>
        <v>1.7333804132456621</v>
      </c>
      <c r="T7145" s="36">
        <f t="shared" si="7575"/>
        <v>4.1724252244140544E-14</v>
      </c>
      <c r="U7145" s="36">
        <f t="shared" si="7576"/>
        <v>2086.3646920159044</v>
      </c>
      <c r="V7145" s="36">
        <f t="shared" si="7577"/>
        <v>3.3213520344241873E-4</v>
      </c>
      <c r="W7145" s="68">
        <f t="shared" si="7578"/>
        <v>10.850130994679079</v>
      </c>
      <c r="X7145">
        <f t="shared" si="7579"/>
        <v>14.501727355986858</v>
      </c>
      <c r="Y7145">
        <f t="shared" si="7580"/>
        <v>1.8307379300092574E-2</v>
      </c>
      <c r="Z7145" s="34">
        <f t="shared" si="7581"/>
        <v>2.1362371768954423E-3</v>
      </c>
      <c r="AA7145" s="36">
        <f t="shared" si="7582"/>
        <v>3.0611169911708749E-5</v>
      </c>
      <c r="AB7145" s="34">
        <f t="shared" si="7583"/>
        <v>2.3425170561219952E-4</v>
      </c>
      <c r="AC7145" s="36">
        <f t="shared" si="7584"/>
        <v>7.1487190469859144E-2</v>
      </c>
      <c r="AD7145" s="34">
        <f t="shared" si="7585"/>
        <v>0</v>
      </c>
      <c r="AE7145">
        <f t="shared" si="7586"/>
        <v>305.17255053931262</v>
      </c>
      <c r="AF7145" s="36">
        <f t="shared" si="7587"/>
        <v>0</v>
      </c>
      <c r="AG7145" s="34">
        <f t="shared" si="7588"/>
        <v>63.736383691976393</v>
      </c>
      <c r="AH7145">
        <f t="shared" si="7589"/>
        <v>2.903598908032734E-2</v>
      </c>
      <c r="AI7145" s="29">
        <f t="shared" si="7590"/>
        <v>63.736383691976393</v>
      </c>
      <c r="AJ7145">
        <f t="shared" si="7591"/>
        <v>0</v>
      </c>
      <c r="AK7145" s="36">
        <f t="shared" si="7592"/>
        <v>-7.935046792094379E-5</v>
      </c>
      <c r="AL7145" s="36">
        <f t="shared" si="7593"/>
        <v>3.8538294050195754E-4</v>
      </c>
      <c r="AM7145" s="36">
        <f t="shared" si="7594"/>
        <v>2.6294275224049229E-5</v>
      </c>
      <c r="AN7145" s="37">
        <f t="shared" si="7595"/>
        <v>9.6812162679719976E-5</v>
      </c>
      <c r="AO7145" s="36">
        <f t="shared" si="7596"/>
        <v>1.7805288287146274E-2</v>
      </c>
      <c r="AP7145" s="36">
        <f t="shared" si="7597"/>
        <v>3.6361655050841882E-3</v>
      </c>
      <c r="AQ7145" s="74">
        <f t="shared" si="7598"/>
        <v>0.31398512369756665</v>
      </c>
      <c r="AR7145" s="73">
        <f t="shared" si="7599"/>
        <v>9.2140182571480607E-5</v>
      </c>
      <c r="AS7145" s="72">
        <f t="shared" si="7600"/>
        <v>5.644780116229551E-6</v>
      </c>
      <c r="AT7145" s="37">
        <f t="shared" si="7601"/>
        <v>655.0874759008509</v>
      </c>
      <c r="AU7145" s="37">
        <f t="shared" si="7602"/>
        <v>0.13888650411274667</v>
      </c>
      <c r="AV7145" s="34">
        <f t="shared" si="7603"/>
        <v>3.9882766610334683E-6</v>
      </c>
      <c r="AW7145" s="34">
        <f t="shared" si="7604"/>
        <v>1.0203694982042151</v>
      </c>
      <c r="AX7145" s="37">
        <f t="shared" si="7605"/>
        <v>3.1093804140459511</v>
      </c>
      <c r="AY7145" s="7">
        <f t="shared" si="7606"/>
        <v>14.979884895205906</v>
      </c>
      <c r="AZ7145" s="37">
        <f t="shared" si="7607"/>
        <v>13.95951140872503</v>
      </c>
      <c r="BA7145" s="2">
        <f>BE7145*'mass balance'!$B$17+BF7145*'mass balance'!$C$17+BG7145*'mass balance'!$D$17+BH7145*'mass balance'!$E$17</f>
        <v>2.3335420358307793E-4</v>
      </c>
      <c r="BB7145" s="2">
        <f>BE7145*'mass balance'!$B$18+BF7145*'mass balance'!$C$18+BG7145*'mass balance'!$D$18+BH7145*'mass balance'!$E$18</f>
        <v>2.369442682535868E-4</v>
      </c>
      <c r="BC7145" s="2">
        <f>BE7145*'mass balance'!$B$19+BF7145*'mass balance'!$C$19+BG7145*'mass balance'!$D$19+BH7145*'mass balance'!$E$19</f>
        <v>-2.9618033531698349E-4</v>
      </c>
      <c r="BD7145" s="2">
        <f>BE7145*'mass balance'!$B$20+BF7145*'mass balance'!$C$20+BG7145*'mass balance'!$D$20+BH7145*'mass balance'!$E$20</f>
        <v>1.0770194011526673E-5</v>
      </c>
      <c r="BE7145" s="2">
        <f>N7145*'mass balance'!$H$11+R7145*'mass balance'!$I$11+S7145*'mass balance'!$J$11</f>
        <v>-4.457148473542942E-4</v>
      </c>
      <c r="BF7145" s="2">
        <f>N7145*'mass balance'!$H$12+R7145*'mass balance'!$I$12+S7145*'mass balance'!$J$12</f>
        <v>4.1690611310764407E-6</v>
      </c>
      <c r="BG7145" s="2">
        <f>N7145*'mass balance'!$H$13+R7145*'mass balance'!$I$13+S7145*'mass balance'!$J$13</f>
        <v>1.0559055115313058E-4</v>
      </c>
      <c r="BH7145" s="2">
        <f>N7145*'mass balance'!$H$14+R7145*'mass balance'!$I$14+S7145*'mass balance'!$J$14</f>
        <v>4.8750061429375922E-5</v>
      </c>
      <c r="BI7145" s="36">
        <f t="shared" si="7608"/>
        <v>6.851681337565462E-17</v>
      </c>
      <c r="BJ7145" s="36">
        <f t="shared" si="7609"/>
        <v>4.8671004445305514E-19</v>
      </c>
      <c r="BK7145" s="36">
        <f t="shared" si="7610"/>
        <v>2.6079029061927312E-15</v>
      </c>
      <c r="BL7145" s="36">
        <f t="shared" si="7611"/>
        <v>2.4022600340947041E-15</v>
      </c>
      <c r="BM7145" s="36">
        <f t="shared" si="7612"/>
        <v>6.7179030625474018E-12</v>
      </c>
      <c r="BN7145" s="36">
        <f t="shared" ca="1" si="7624"/>
        <v>0.89288602298486908</v>
      </c>
      <c r="BO7145" s="36">
        <f t="shared" ca="1" si="7613"/>
        <v>1</v>
      </c>
      <c r="BP7145" s="36">
        <f t="shared" si="7614"/>
        <v>-6.7179029691984767E-12</v>
      </c>
      <c r="BQ7145" s="36">
        <f t="shared" si="7615"/>
        <v>0.99999998610445484</v>
      </c>
      <c r="BR7145" s="2">
        <f t="shared" si="7627"/>
        <v>-5</v>
      </c>
      <c r="BS7145">
        <v>0</v>
      </c>
      <c r="BT7145" s="37">
        <f t="shared" si="7616"/>
        <v>0.2969207861552759</v>
      </c>
      <c r="BU7145" s="34">
        <f t="shared" si="7617"/>
        <v>-5</v>
      </c>
      <c r="BV7145" s="34">
        <f t="shared" si="7618"/>
        <v>-5</v>
      </c>
      <c r="BW7145" s="34">
        <f t="shared" si="7619"/>
        <v>-5</v>
      </c>
      <c r="BX7145" s="34">
        <f t="shared" si="7620"/>
        <v>-5</v>
      </c>
      <c r="BY7145" s="34">
        <f t="shared" si="7621"/>
        <v>8.154389551531489</v>
      </c>
      <c r="BZ7145" s="36">
        <f t="shared" si="7622"/>
        <v>2.9618033531698349E-4</v>
      </c>
      <c r="CA7145" s="34">
        <f t="shared" si="7623"/>
        <v>2.1270141730726569E-2</v>
      </c>
    </row>
    <row r="7146" spans="1:79" ht="13.2" x14ac:dyDescent="0.25">
      <c r="A7146" s="75">
        <f t="shared" si="7625"/>
        <v>19.484931506846262</v>
      </c>
      <c r="B7146" s="34">
        <f t="shared" si="7560"/>
        <v>7111.9999999988859</v>
      </c>
      <c r="C7146">
        <f t="shared" si="7626"/>
        <v>15</v>
      </c>
      <c r="D7146" s="35">
        <f t="shared" si="7561"/>
        <v>3000</v>
      </c>
      <c r="E7146" s="27">
        <v>0</v>
      </c>
      <c r="F7146" s="64">
        <f t="shared" si="7562"/>
        <v>0.46593146951268899</v>
      </c>
      <c r="G7146" s="34">
        <v>0</v>
      </c>
      <c r="H7146" s="34">
        <f t="shared" si="7563"/>
        <v>1</v>
      </c>
      <c r="I7146" s="34">
        <f t="shared" si="7564"/>
        <v>6192.2292298236371</v>
      </c>
      <c r="J7146" s="34">
        <f t="shared" si="7565"/>
        <v>30349.104111226061</v>
      </c>
      <c r="K7146" s="34">
        <f t="shared" si="7566"/>
        <v>26823.145697624102</v>
      </c>
      <c r="L7146" s="36">
        <f t="shared" si="7567"/>
        <v>3797.662095458882</v>
      </c>
      <c r="M7146" s="34">
        <f t="shared" si="7568"/>
        <v>38.195869775056082</v>
      </c>
      <c r="N7146" s="34">
        <f t="shared" si="7569"/>
        <v>187.20405614813222</v>
      </c>
      <c r="O7146" s="34">
        <f t="shared" si="7570"/>
        <v>11.148808202499623</v>
      </c>
      <c r="P7146">
        <f t="shared" si="7571"/>
        <v>120.96973234335398</v>
      </c>
      <c r="Q7146" s="36">
        <f t="shared" si="7572"/>
        <v>186.5114775368308</v>
      </c>
      <c r="R7146" s="34">
        <f t="shared" si="7573"/>
        <v>124.22811050904537</v>
      </c>
      <c r="S7146" s="34">
        <f t="shared" si="7574"/>
        <v>1.732438498576272</v>
      </c>
      <c r="T7146" s="36">
        <f t="shared" si="7575"/>
        <v>4.1723826510103699E-14</v>
      </c>
      <c r="U7146" s="36">
        <f t="shared" si="7576"/>
        <v>2086.3646920159044</v>
      </c>
      <c r="V7146" s="36">
        <f t="shared" si="7577"/>
        <v>3.3195472198668048E-4</v>
      </c>
      <c r="W7146" s="68">
        <f t="shared" si="7578"/>
        <v>10.85046312988252</v>
      </c>
      <c r="X7146">
        <f t="shared" si="7579"/>
        <v>14.50187532609039</v>
      </c>
      <c r="Y7146">
        <f t="shared" si="7580"/>
        <v>1.8307379300092574E-2</v>
      </c>
      <c r="Z7146" s="34">
        <f t="shared" si="7581"/>
        <v>2.1362371768954423E-3</v>
      </c>
      <c r="AA7146" s="36">
        <f t="shared" si="7582"/>
        <v>3.0593599371115013E-5</v>
      </c>
      <c r="AB7146" s="34">
        <f t="shared" si="7583"/>
        <v>2.3425170561219952E-4</v>
      </c>
      <c r="AC7146" s="36">
        <f t="shared" si="7584"/>
        <v>7.1487190469859144E-2</v>
      </c>
      <c r="AD7146" s="34">
        <f t="shared" si="7585"/>
        <v>0</v>
      </c>
      <c r="AE7146">
        <f t="shared" si="7586"/>
        <v>305.17255053931262</v>
      </c>
      <c r="AF7146" s="36">
        <f t="shared" si="7587"/>
        <v>0</v>
      </c>
      <c r="AG7146" s="34">
        <f t="shared" si="7588"/>
        <v>63.737819504430689</v>
      </c>
      <c r="AH7146">
        <f t="shared" si="7589"/>
        <v>2.9020002080606844E-2</v>
      </c>
      <c r="AI7146" s="29">
        <f t="shared" si="7590"/>
        <v>63.737819504430689</v>
      </c>
      <c r="AJ7146">
        <f t="shared" si="7591"/>
        <v>63.737819504430689</v>
      </c>
      <c r="AK7146" s="36">
        <f t="shared" si="7592"/>
        <v>-9.2140182571480607E-5</v>
      </c>
      <c r="AL7146" s="36">
        <f t="shared" si="7593"/>
        <v>4.5378068855669E-4</v>
      </c>
      <c r="AM7146" s="36">
        <f t="shared" si="7594"/>
        <v>3.0671221289900729E-5</v>
      </c>
      <c r="AN7146" s="37">
        <f t="shared" si="7595"/>
        <v>1.7461694758776186E-5</v>
      </c>
      <c r="AO7146" s="36">
        <f t="shared" si="7596"/>
        <v>1.8190671227648232E-2</v>
      </c>
      <c r="AP7146" s="36">
        <f t="shared" si="7597"/>
        <v>3.6624597803082376E-3</v>
      </c>
      <c r="AQ7146" s="74">
        <f t="shared" si="7598"/>
        <v>5.3108788903323309E-2</v>
      </c>
      <c r="AR7146" s="73">
        <f t="shared" si="7599"/>
        <v>1.736843144823097E-5</v>
      </c>
      <c r="AS7146" s="72">
        <f t="shared" si="7600"/>
        <v>6.0193025631460058E-6</v>
      </c>
      <c r="AT7146" s="37">
        <f t="shared" si="7601"/>
        <v>110.80430200362009</v>
      </c>
      <c r="AU7146" s="37">
        <f t="shared" si="7602"/>
        <v>0.13989083682503395</v>
      </c>
      <c r="AV7146" s="34">
        <f t="shared" si="7603"/>
        <v>8.7587785299173566E-3</v>
      </c>
      <c r="AW7146" s="34">
        <f t="shared" si="7604"/>
        <v>1.0204007329082971</v>
      </c>
      <c r="AX7146" s="37">
        <f t="shared" si="7605"/>
        <v>3.1094755958181253</v>
      </c>
      <c r="AY7146" s="7">
        <f t="shared" si="7606"/>
        <v>14.989098237138862</v>
      </c>
      <c r="AZ7146" s="37">
        <f t="shared" si="7607"/>
        <v>13.959938725700646</v>
      </c>
      <c r="BA7146" s="2">
        <f>BE7146*'mass balance'!$B$17+BF7146*'mass balance'!$C$17+BG7146*'mass balance'!$D$17+BH7146*'mass balance'!$E$17</f>
        <v>2.3336124301526895E-4</v>
      </c>
      <c r="BB7146" s="2">
        <f>BE7146*'mass balance'!$B$18+BF7146*'mass balance'!$C$18+BG7146*'mass balance'!$D$18+BH7146*'mass balance'!$E$18</f>
        <v>2.3695141598473467E-4</v>
      </c>
      <c r="BC7146" s="2">
        <f>BE7146*'mass balance'!$B$19+BF7146*'mass balance'!$C$19+BG7146*'mass balance'!$D$19+BH7146*'mass balance'!$E$19</f>
        <v>-2.961892699809183E-4</v>
      </c>
      <c r="BD7146" s="2">
        <f>BE7146*'mass balance'!$B$20+BF7146*'mass balance'!$C$20+BG7146*'mass balance'!$D$20+BH7146*'mass balance'!$E$20</f>
        <v>1.0770518908397031E-5</v>
      </c>
      <c r="BE7146" s="2">
        <f>N7146*'mass balance'!$H$11+R7146*'mass balance'!$I$11+S7146*'mass balance'!$J$11</f>
        <v>-4.457239432098386E-4</v>
      </c>
      <c r="BF7146" s="2">
        <f>N7146*'mass balance'!$H$12+R7146*'mass balance'!$I$12+S7146*'mass balance'!$J$12</f>
        <v>4.1667956734729412E-6</v>
      </c>
      <c r="BG7146" s="2">
        <f>N7146*'mass balance'!$H$13+R7146*'mass balance'!$I$13+S7146*'mass balance'!$J$13</f>
        <v>1.0559225369053547E-4</v>
      </c>
      <c r="BH7146" s="2">
        <f>N7146*'mass balance'!$H$14+R7146*'mass balance'!$I$14+S7146*'mass balance'!$J$14</f>
        <v>4.875105628857609E-5</v>
      </c>
      <c r="BI7146" s="36">
        <f t="shared" si="7608"/>
        <v>6.851681337565462E-17</v>
      </c>
      <c r="BJ7146" s="36">
        <f t="shared" si="7609"/>
        <v>4.8673682486133061E-19</v>
      </c>
      <c r="BK7146" s="36">
        <f t="shared" si="7610"/>
        <v>2.6083896162371842E-15</v>
      </c>
      <c r="BL7146" s="36">
        <f t="shared" si="7611"/>
        <v>2.4027912875465541E-15</v>
      </c>
      <c r="BM7146" s="36">
        <f t="shared" si="7612"/>
        <v>6.7203053225814965E-12</v>
      </c>
      <c r="BN7146" s="36">
        <f t="shared" ca="1" si="7624"/>
        <v>2.7077924295692335E-2</v>
      </c>
      <c r="BO7146" s="36">
        <f t="shared" ca="1" si="7613"/>
        <v>1</v>
      </c>
      <c r="BP7146" s="36">
        <f t="shared" si="7614"/>
        <v>-6.7203052291540442E-12</v>
      </c>
      <c r="BQ7146" s="36">
        <f t="shared" si="7615"/>
        <v>0.99999998609773699</v>
      </c>
      <c r="BR7146" s="2">
        <f t="shared" si="7627"/>
        <v>-5</v>
      </c>
      <c r="BS7146">
        <v>0</v>
      </c>
      <c r="BT7146" s="37">
        <f t="shared" si="7616"/>
        <v>0.29692974315587056</v>
      </c>
      <c r="BU7146" s="34">
        <f t="shared" si="7617"/>
        <v>-5</v>
      </c>
      <c r="BV7146" s="34">
        <f t="shared" si="7618"/>
        <v>-5</v>
      </c>
      <c r="BW7146" s="34">
        <f t="shared" si="7619"/>
        <v>-5</v>
      </c>
      <c r="BX7146" s="34">
        <f t="shared" si="7620"/>
        <v>-5</v>
      </c>
      <c r="BY7146" s="34">
        <f t="shared" si="7621"/>
        <v>8.1545559609518943</v>
      </c>
      <c r="BZ7146" s="36">
        <f t="shared" si="7622"/>
        <v>2.961892699809183E-4</v>
      </c>
      <c r="CA7146" s="34">
        <f t="shared" si="7623"/>
        <v>2.1270132268504476E-2</v>
      </c>
    </row>
    <row r="7147" spans="1:79" ht="13.2" x14ac:dyDescent="0.25">
      <c r="A7147" s="75">
        <f t="shared" si="7625"/>
        <v>19.487671232873659</v>
      </c>
      <c r="B7147" s="34">
        <f t="shared" si="7560"/>
        <v>7112.9999999988859</v>
      </c>
      <c r="C7147">
        <f t="shared" si="7626"/>
        <v>15</v>
      </c>
      <c r="D7147" s="35">
        <f t="shared" si="7561"/>
        <v>3000</v>
      </c>
      <c r="E7147" s="27">
        <v>0</v>
      </c>
      <c r="F7147" s="64">
        <f t="shared" si="7562"/>
        <v>0.46593146951268899</v>
      </c>
      <c r="G7147" s="34">
        <v>0</v>
      </c>
      <c r="H7147" s="34">
        <f t="shared" si="7563"/>
        <v>1</v>
      </c>
      <c r="I7147" s="34">
        <f t="shared" si="7564"/>
        <v>6192.2292298236371</v>
      </c>
      <c r="J7147" s="34">
        <f t="shared" si="7565"/>
        <v>30349.723100291536</v>
      </c>
      <c r="K7147" s="34">
        <f t="shared" si="7566"/>
        <v>26823.692772550192</v>
      </c>
      <c r="L7147" s="36">
        <f t="shared" si="7567"/>
        <v>3797.7782796115771</v>
      </c>
      <c r="M7147" s="34">
        <f t="shared" si="7568"/>
        <v>38.195869775056082</v>
      </c>
      <c r="N7147" s="34">
        <f t="shared" si="7569"/>
        <v>187.20787429259354</v>
      </c>
      <c r="O7147" s="34">
        <f t="shared" si="7570"/>
        <v>11.148808202499623</v>
      </c>
      <c r="P7147">
        <f t="shared" si="7571"/>
        <v>120.97343324288131</v>
      </c>
      <c r="Q7147" s="36">
        <f t="shared" si="7572"/>
        <v>186.5156720349228</v>
      </c>
      <c r="R7147" s="34">
        <f t="shared" si="7573"/>
        <v>124.23188315965706</v>
      </c>
      <c r="S7147" s="34">
        <f t="shared" si="7574"/>
        <v>1.73149707545371</v>
      </c>
      <c r="T7147" s="36">
        <f t="shared" si="7575"/>
        <v>4.1723401024770924E-14</v>
      </c>
      <c r="U7147" s="36">
        <f t="shared" si="7576"/>
        <v>2086.3646920159044</v>
      </c>
      <c r="V7147" s="36">
        <f t="shared" si="7577"/>
        <v>3.3177433471683602E-4</v>
      </c>
      <c r="W7147" s="68">
        <f t="shared" si="7578"/>
        <v>10.850795084604506</v>
      </c>
      <c r="X7147">
        <f t="shared" si="7579"/>
        <v>14.502023212770226</v>
      </c>
      <c r="Y7147">
        <f t="shared" si="7580"/>
        <v>1.8307379300092574E-2</v>
      </c>
      <c r="Z7147" s="34">
        <f t="shared" si="7581"/>
        <v>2.1362371768954423E-3</v>
      </c>
      <c r="AA7147" s="36">
        <f t="shared" si="7582"/>
        <v>3.0576039094828103E-5</v>
      </c>
      <c r="AB7147" s="34">
        <f t="shared" si="7583"/>
        <v>2.3425170561219952E-4</v>
      </c>
      <c r="AC7147" s="36">
        <f t="shared" si="7584"/>
        <v>7.1487190469859144E-2</v>
      </c>
      <c r="AD7147" s="34">
        <f t="shared" si="7585"/>
        <v>0</v>
      </c>
      <c r="AE7147">
        <f t="shared" si="7586"/>
        <v>305.17255053931262</v>
      </c>
      <c r="AF7147" s="36">
        <f t="shared" si="7587"/>
        <v>0</v>
      </c>
      <c r="AG7147" s="34">
        <f t="shared" si="7588"/>
        <v>63.739254526117925</v>
      </c>
      <c r="AH7147">
        <f t="shared" si="7589"/>
        <v>2.9004023663809164E-2</v>
      </c>
      <c r="AI7147" s="29">
        <f t="shared" si="7590"/>
        <v>63.739254526117925</v>
      </c>
      <c r="AJ7147">
        <f t="shared" si="7591"/>
        <v>0</v>
      </c>
      <c r="AK7147" s="36">
        <f t="shared" si="7592"/>
        <v>-1.736843144823097E-5</v>
      </c>
      <c r="AL7147" s="36">
        <f t="shared" si="7593"/>
        <v>7.1288287653395853E-5</v>
      </c>
      <c r="AM7147" s="36">
        <f t="shared" si="7594"/>
        <v>5.0841503167954928E-6</v>
      </c>
      <c r="AN7147" s="37">
        <f t="shared" si="7595"/>
        <v>-7.4678487812704421E-5</v>
      </c>
      <c r="AO7147" s="36">
        <f t="shared" si="7596"/>
        <v>1.8644451916204924E-2</v>
      </c>
      <c r="AP7147" s="36">
        <f t="shared" si="7597"/>
        <v>3.6931310015981384E-3</v>
      </c>
      <c r="AQ7147" s="74">
        <f t="shared" si="7598"/>
        <v>-0.21094674647097894</v>
      </c>
      <c r="AR7147" s="73">
        <f t="shared" si="7599"/>
        <v>-7.7804442024083896E-5</v>
      </c>
      <c r="AS7147" s="72">
        <f t="shared" si="7600"/>
        <v>6.4811021019118161E-6</v>
      </c>
      <c r="AT7147" s="37">
        <f t="shared" si="7601"/>
        <v>-440.11184373268208</v>
      </c>
      <c r="AU7147" s="37">
        <f t="shared" si="7602"/>
        <v>0.14106235079926494</v>
      </c>
      <c r="AV7147" s="34">
        <f t="shared" si="7603"/>
        <v>3.9838860089944761E-6</v>
      </c>
      <c r="AW7147" s="34">
        <f t="shared" si="7604"/>
        <v>1.0204319506395176</v>
      </c>
      <c r="AX7147" s="37">
        <f t="shared" si="7605"/>
        <v>3.1095707258687577</v>
      </c>
      <c r="AY7147" s="7">
        <f t="shared" si="7606"/>
        <v>14.980801744998789</v>
      </c>
      <c r="AZ7147" s="37">
        <f t="shared" si="7607"/>
        <v>13.960365810473263</v>
      </c>
      <c r="BA7147" s="2">
        <f>BE7147*'mass balance'!$B$17+BF7147*'mass balance'!$C$17+BG7147*'mass balance'!$D$17+BH7147*'mass balance'!$E$17</f>
        <v>2.3336827862019237E-4</v>
      </c>
      <c r="BB7147" s="2">
        <f>BE7147*'mass balance'!$B$18+BF7147*'mass balance'!$C$18+BG7147*'mass balance'!$D$18+BH7147*'mass balance'!$E$18</f>
        <v>2.3695855982973379E-4</v>
      </c>
      <c r="BC7147" s="2">
        <f>BE7147*'mass balance'!$B$19+BF7147*'mass balance'!$C$19+BG7147*'mass balance'!$D$19+BH7147*'mass balance'!$E$19</f>
        <v>-2.9619819978716718E-4</v>
      </c>
      <c r="BD7147" s="2">
        <f>BE7147*'mass balance'!$B$20+BF7147*'mass balance'!$C$20+BG7147*'mass balance'!$D$20+BH7147*'mass balance'!$E$20</f>
        <v>1.077084362862426E-5</v>
      </c>
      <c r="BE7147" s="2">
        <f>N7147*'mass balance'!$H$11+R7147*'mass balance'!$I$11+S7147*'mass balance'!$J$11</f>
        <v>-4.4573303402998458E-4</v>
      </c>
      <c r="BF7147" s="2">
        <f>N7147*'mass balance'!$H$12+R7147*'mass balance'!$I$12+S7147*'mass balance'!$J$12</f>
        <v>4.164531398119315E-6</v>
      </c>
      <c r="BG7147" s="2">
        <f>N7147*'mass balance'!$H$13+R7147*'mass balance'!$I$13+S7147*'mass balance'!$J$13</f>
        <v>1.0559395527152204E-4</v>
      </c>
      <c r="BH7147" s="2">
        <f>N7147*'mass balance'!$H$14+R7147*'mass balance'!$I$14+S7147*'mass balance'!$J$14</f>
        <v>4.875205059702956E-5</v>
      </c>
      <c r="BI7147" s="36">
        <f t="shared" si="7608"/>
        <v>6.851681337565462E-17</v>
      </c>
      <c r="BJ7147" s="36">
        <f t="shared" si="7609"/>
        <v>4.8676359746279146E-19</v>
      </c>
      <c r="BK7147" s="36">
        <f t="shared" si="7610"/>
        <v>2.6088763530620454E-15</v>
      </c>
      <c r="BL7147" s="36">
        <f t="shared" si="7611"/>
        <v>2.4033225669492675E-15</v>
      </c>
      <c r="BM7147" s="36">
        <f t="shared" si="7612"/>
        <v>6.7227081138690431E-12</v>
      </c>
      <c r="BN7147" s="36">
        <f t="shared" ca="1" si="7624"/>
        <v>0.58060726952281561</v>
      </c>
      <c r="BO7147" s="36">
        <f t="shared" ca="1" si="7613"/>
        <v>1</v>
      </c>
      <c r="BP7147" s="36">
        <f t="shared" si="7614"/>
        <v>-6.7227080203630087E-12</v>
      </c>
      <c r="BQ7147" s="36">
        <f t="shared" si="7615"/>
        <v>0.9999999860910167</v>
      </c>
      <c r="BR7147" s="2">
        <f t="shared" si="7627"/>
        <v>-5</v>
      </c>
      <c r="BS7147">
        <v>0</v>
      </c>
      <c r="BT7147" s="37">
        <f t="shared" si="7616"/>
        <v>0.29693869528663508</v>
      </c>
      <c r="BU7147" s="34">
        <f t="shared" si="7617"/>
        <v>-5</v>
      </c>
      <c r="BV7147" s="34">
        <f t="shared" si="7618"/>
        <v>-5</v>
      </c>
      <c r="BW7147" s="34">
        <f t="shared" si="7619"/>
        <v>-5</v>
      </c>
      <c r="BX7147" s="34">
        <f t="shared" si="7620"/>
        <v>-5</v>
      </c>
      <c r="BY7147" s="34">
        <f t="shared" si="7621"/>
        <v>8.1547222782492721</v>
      </c>
      <c r="BZ7147" s="36">
        <f t="shared" si="7622"/>
        <v>2.9619819978716718E-4</v>
      </c>
      <c r="CA7147" s="34">
        <f t="shared" si="7623"/>
        <v>2.1270122811815395E-2</v>
      </c>
    </row>
    <row r="7148" spans="1:79" ht="13.2" x14ac:dyDescent="0.25">
      <c r="A7148" s="75">
        <f t="shared" si="7625"/>
        <v>19.490410958901055</v>
      </c>
      <c r="B7148" s="34">
        <f t="shared" si="7560"/>
        <v>7113.999999998885</v>
      </c>
      <c r="C7148">
        <f t="shared" si="7626"/>
        <v>15</v>
      </c>
      <c r="D7148" s="35">
        <f t="shared" si="7561"/>
        <v>3000</v>
      </c>
      <c r="E7148" s="27">
        <v>0</v>
      </c>
      <c r="F7148" s="64">
        <f t="shared" si="7562"/>
        <v>0.46593146951268899</v>
      </c>
      <c r="G7148" s="34">
        <v>0</v>
      </c>
      <c r="H7148" s="34">
        <f t="shared" si="7563"/>
        <v>1</v>
      </c>
      <c r="I7148" s="34">
        <f t="shared" si="7564"/>
        <v>6192.2292298236371</v>
      </c>
      <c r="J7148" s="34">
        <f t="shared" si="7565"/>
        <v>30350.341746685619</v>
      </c>
      <c r="K7148" s="34">
        <f t="shared" si="7566"/>
        <v>26824.239544616445</v>
      </c>
      <c r="L7148" s="36">
        <f t="shared" si="7567"/>
        <v>3797.8944006287279</v>
      </c>
      <c r="M7148" s="34">
        <f t="shared" si="7568"/>
        <v>38.195869775056082</v>
      </c>
      <c r="N7148" s="34">
        <f t="shared" si="7569"/>
        <v>187.211690323336</v>
      </c>
      <c r="O7148" s="34">
        <f t="shared" si="7570"/>
        <v>11.148808202499623</v>
      </c>
      <c r="P7148">
        <f t="shared" si="7571"/>
        <v>120.97713213130558</v>
      </c>
      <c r="Q7148" s="36">
        <f t="shared" si="7572"/>
        <v>186.51986422288303</v>
      </c>
      <c r="R7148" s="34">
        <f t="shared" si="7573"/>
        <v>124.23565375964859</v>
      </c>
      <c r="S7148" s="34">
        <f t="shared" si="7574"/>
        <v>1.7305561436447192</v>
      </c>
      <c r="T7148" s="36">
        <f t="shared" si="7575"/>
        <v>4.1722975787991964E-14</v>
      </c>
      <c r="U7148" s="36">
        <f t="shared" si="7576"/>
        <v>2086.3646920159044</v>
      </c>
      <c r="V7148" s="36">
        <f t="shared" si="7577"/>
        <v>3.3159404158821296E-4</v>
      </c>
      <c r="W7148" s="68">
        <f t="shared" si="7578"/>
        <v>10.851126858939223</v>
      </c>
      <c r="X7148">
        <f t="shared" si="7579"/>
        <v>14.502171016073392</v>
      </c>
      <c r="Y7148">
        <f t="shared" si="7580"/>
        <v>1.8307379300092574E-2</v>
      </c>
      <c r="Z7148" s="34">
        <f t="shared" si="7581"/>
        <v>2.1362371768954423E-3</v>
      </c>
      <c r="AA7148" s="36">
        <f t="shared" si="7582"/>
        <v>3.0558489076647726E-5</v>
      </c>
      <c r="AB7148" s="34">
        <f t="shared" si="7583"/>
        <v>2.3425170561219952E-4</v>
      </c>
      <c r="AC7148" s="36">
        <f t="shared" si="7584"/>
        <v>7.1487190469859144E-2</v>
      </c>
      <c r="AD7148" s="34">
        <f t="shared" si="7585"/>
        <v>0</v>
      </c>
      <c r="AE7148">
        <f t="shared" si="7586"/>
        <v>305.17255053931262</v>
      </c>
      <c r="AF7148" s="36">
        <f t="shared" si="7587"/>
        <v>0</v>
      </c>
      <c r="AG7148" s="34">
        <f t="shared" si="7588"/>
        <v>63.740688757462877</v>
      </c>
      <c r="AH7148">
        <f t="shared" si="7589"/>
        <v>2.8988053825571569E-2</v>
      </c>
      <c r="AI7148" s="29">
        <f t="shared" si="7590"/>
        <v>63.740688757462877</v>
      </c>
      <c r="AJ7148">
        <f t="shared" si="7591"/>
        <v>63.740688757462877</v>
      </c>
      <c r="AK7148" s="36">
        <f t="shared" si="7592"/>
        <v>7.7804442024083896E-5</v>
      </c>
      <c r="AL7148" s="36">
        <f t="shared" si="7593"/>
        <v>-3.7250252687659181E-4</v>
      </c>
      <c r="AM7148" s="36">
        <f t="shared" si="7594"/>
        <v>-2.7483577941453234E-5</v>
      </c>
      <c r="AN7148" s="37">
        <f t="shared" si="7595"/>
        <v>-9.2046919260935391E-5</v>
      </c>
      <c r="AO7148" s="36">
        <f t="shared" si="7596"/>
        <v>1.8715740203858321E-2</v>
      </c>
      <c r="AP7148" s="36">
        <f t="shared" si="7597"/>
        <v>3.6982151519149337E-3</v>
      </c>
      <c r="AQ7148" s="74">
        <f t="shared" si="7598"/>
        <v>-0.25704810880705314</v>
      </c>
      <c r="AR7148" s="73">
        <f t="shared" si="7599"/>
        <v>-9.6777731998496795E-5</v>
      </c>
      <c r="AS7148" s="72">
        <f t="shared" si="7600"/>
        <v>6.5557294785617287E-6</v>
      </c>
      <c r="AT7148" s="37">
        <f t="shared" si="7601"/>
        <v>-536.29609836449947</v>
      </c>
      <c r="AU7148" s="37">
        <f t="shared" si="7602"/>
        <v>0.14125654434268206</v>
      </c>
      <c r="AV7148" s="34">
        <f t="shared" si="7603"/>
        <v>8.7591682516654813E-3</v>
      </c>
      <c r="AW7148" s="34">
        <f t="shared" si="7604"/>
        <v>1.0204631514067339</v>
      </c>
      <c r="AX7148" s="37">
        <f t="shared" si="7605"/>
        <v>3.1096658042248402</v>
      </c>
      <c r="AY7148" s="7">
        <f t="shared" si="7606"/>
        <v>14.990014982822464</v>
      </c>
      <c r="AZ7148" s="37">
        <f t="shared" si="7607"/>
        <v>13.960792663164064</v>
      </c>
      <c r="BA7148" s="2">
        <f>BE7148*'mass balance'!$B$17+BF7148*'mass balance'!$C$17+BG7148*'mass balance'!$D$17+BH7148*'mass balance'!$E$17</f>
        <v>2.3337531039984794E-4</v>
      </c>
      <c r="BB7148" s="2">
        <f>BE7148*'mass balance'!$B$18+BF7148*'mass balance'!$C$18+BG7148*'mass balance'!$D$18+BH7148*'mass balance'!$E$18</f>
        <v>2.3696569979061487E-4</v>
      </c>
      <c r="BC7148" s="2">
        <f>BE7148*'mass balance'!$B$19+BF7148*'mass balance'!$C$19+BG7148*'mass balance'!$D$19+BH7148*'mass balance'!$E$19</f>
        <v>-2.9620712473826859E-4</v>
      </c>
      <c r="BD7148" s="2">
        <f>BE7148*'mass balance'!$B$20+BF7148*'mass balance'!$C$20+BG7148*'mass balance'!$D$20+BH7148*'mass balance'!$E$20</f>
        <v>1.0771168172300673E-5</v>
      </c>
      <c r="BE7148" s="2">
        <f>N7148*'mass balance'!$H$11+R7148*'mass balance'!$I$11+S7148*'mass balance'!$J$11</f>
        <v>-4.4574211981746661E-4</v>
      </c>
      <c r="BF7148" s="2">
        <f>N7148*'mass balance'!$H$12+R7148*'mass balance'!$I$12+S7148*'mass balance'!$J$12</f>
        <v>4.1622683044545426E-6</v>
      </c>
      <c r="BG7148" s="2">
        <f>N7148*'mass balance'!$H$13+R7148*'mass balance'!$I$13+S7148*'mass balance'!$J$13</f>
        <v>1.0559565589662534E-4</v>
      </c>
      <c r="BH7148" s="2">
        <f>N7148*'mass balance'!$H$14+R7148*'mass balance'!$I$14+S7148*'mass balance'!$J$14</f>
        <v>4.8753044355035411E-5</v>
      </c>
      <c r="BI7148" s="36">
        <f t="shared" si="7608"/>
        <v>6.851681337565462E-17</v>
      </c>
      <c r="BJ7148" s="36">
        <f t="shared" si="7609"/>
        <v>4.8679036225865691E-19</v>
      </c>
      <c r="BK7148" s="36">
        <f t="shared" si="7610"/>
        <v>2.6093631166595082E-15</v>
      </c>
      <c r="BL7148" s="36">
        <f t="shared" si="7611"/>
        <v>2.4038538722899404E-15</v>
      </c>
      <c r="BM7148" s="36">
        <f t="shared" si="7612"/>
        <v>6.7251114364359927E-12</v>
      </c>
      <c r="BN7148" s="36">
        <f t="shared" ca="1" si="7624"/>
        <v>0.4507929089524163</v>
      </c>
      <c r="BO7148" s="36">
        <f t="shared" ca="1" si="7613"/>
        <v>1</v>
      </c>
      <c r="BP7148" s="36">
        <f t="shared" si="7614"/>
        <v>-6.7251113428513187E-12</v>
      </c>
      <c r="BQ7148" s="36">
        <f t="shared" si="7615"/>
        <v>0.99999998608429397</v>
      </c>
      <c r="BR7148" s="2">
        <f t="shared" si="7627"/>
        <v>-5</v>
      </c>
      <c r="BS7148">
        <v>0</v>
      </c>
      <c r="BT7148" s="37">
        <f t="shared" si="7616"/>
        <v>0.29694764255011424</v>
      </c>
      <c r="BU7148" s="34">
        <f t="shared" si="7617"/>
        <v>-5</v>
      </c>
      <c r="BV7148" s="34">
        <f t="shared" si="7618"/>
        <v>-5</v>
      </c>
      <c r="BW7148" s="34">
        <f t="shared" si="7619"/>
        <v>-5</v>
      </c>
      <c r="BX7148" s="34">
        <f t="shared" si="7620"/>
        <v>-5</v>
      </c>
      <c r="BY7148" s="34">
        <f t="shared" si="7621"/>
        <v>8.15488850347365</v>
      </c>
      <c r="BZ7148" s="36">
        <f t="shared" si="7622"/>
        <v>2.9620712473826859E-4</v>
      </c>
      <c r="CA7148" s="34">
        <f t="shared" si="7623"/>
        <v>2.1270113360656002E-2</v>
      </c>
    </row>
    <row r="7149" spans="1:79" ht="13.2" x14ac:dyDescent="0.25">
      <c r="A7149" s="75">
        <f t="shared" si="7625"/>
        <v>19.493150684928452</v>
      </c>
      <c r="B7149" s="34">
        <f t="shared" si="7560"/>
        <v>7114.999999998885</v>
      </c>
      <c r="C7149">
        <f t="shared" si="7626"/>
        <v>15</v>
      </c>
      <c r="D7149" s="35">
        <f t="shared" si="7561"/>
        <v>3000</v>
      </c>
      <c r="E7149" s="27">
        <v>0</v>
      </c>
      <c r="F7149" s="64">
        <f t="shared" si="7562"/>
        <v>0.46593146951268899</v>
      </c>
      <c r="G7149" s="34">
        <v>0</v>
      </c>
      <c r="H7149" s="34">
        <f t="shared" si="7563"/>
        <v>1</v>
      </c>
      <c r="I7149" s="34">
        <f t="shared" si="7564"/>
        <v>6192.2292298236371</v>
      </c>
      <c r="J7149" s="34">
        <f t="shared" si="7565"/>
        <v>30350.960050594396</v>
      </c>
      <c r="K7149" s="34">
        <f t="shared" si="7566"/>
        <v>26824.78601398733</v>
      </c>
      <c r="L7149" s="36">
        <f t="shared" si="7567"/>
        <v>3798.0104585432837</v>
      </c>
      <c r="M7149" s="34">
        <f t="shared" si="7568"/>
        <v>38.195869775056082</v>
      </c>
      <c r="N7149" s="34">
        <f t="shared" si="7569"/>
        <v>187.2155042415074</v>
      </c>
      <c r="O7149" s="34">
        <f t="shared" si="7570"/>
        <v>11.148808202499623</v>
      </c>
      <c r="P7149">
        <f t="shared" si="7571"/>
        <v>120.98082900967634</v>
      </c>
      <c r="Q7149" s="36">
        <f t="shared" si="7572"/>
        <v>186.52405410195252</v>
      </c>
      <c r="R7149" s="34">
        <f t="shared" si="7573"/>
        <v>124.2394223100907</v>
      </c>
      <c r="S7149" s="34">
        <f t="shared" si="7574"/>
        <v>1.7296157029161918</v>
      </c>
      <c r="T7149" s="36">
        <f t="shared" si="7575"/>
        <v>4.1722550799616657E-14</v>
      </c>
      <c r="U7149" s="36">
        <f t="shared" si="7576"/>
        <v>2086.3646920159044</v>
      </c>
      <c r="V7149" s="36">
        <f t="shared" si="7577"/>
        <v>3.3141384255613447E-4</v>
      </c>
      <c r="W7149" s="68">
        <f t="shared" si="7578"/>
        <v>10.851458452980811</v>
      </c>
      <c r="X7149">
        <f t="shared" si="7579"/>
        <v>14.502318736046893</v>
      </c>
      <c r="Y7149">
        <f t="shared" si="7580"/>
        <v>1.8307379300092574E-2</v>
      </c>
      <c r="Z7149" s="34">
        <f t="shared" si="7581"/>
        <v>2.1362371768954423E-3</v>
      </c>
      <c r="AA7149" s="36">
        <f t="shared" si="7582"/>
        <v>3.0540949310375666E-5</v>
      </c>
      <c r="AB7149" s="34">
        <f t="shared" si="7583"/>
        <v>2.3425170561219952E-4</v>
      </c>
      <c r="AC7149" s="36">
        <f t="shared" si="7584"/>
        <v>7.1487190469859144E-2</v>
      </c>
      <c r="AD7149" s="34">
        <f t="shared" si="7585"/>
        <v>0</v>
      </c>
      <c r="AE7149">
        <f t="shared" si="7586"/>
        <v>305.17255053931262</v>
      </c>
      <c r="AF7149" s="36">
        <f t="shared" si="7587"/>
        <v>0</v>
      </c>
      <c r="AG7149" s="34">
        <f t="shared" si="7588"/>
        <v>63.742122198890129</v>
      </c>
      <c r="AH7149">
        <f t="shared" si="7589"/>
        <v>2.8972092561545537E-2</v>
      </c>
      <c r="AI7149" s="29">
        <f t="shared" si="7590"/>
        <v>63.742122198890129</v>
      </c>
      <c r="AJ7149">
        <f t="shared" si="7591"/>
        <v>0</v>
      </c>
      <c r="AK7149" s="36">
        <f t="shared" si="7592"/>
        <v>9.6777731998496795E-5</v>
      </c>
      <c r="AL7149" s="36">
        <f t="shared" si="7593"/>
        <v>-4.5675628002279776E-4</v>
      </c>
      <c r="AM7149" s="36">
        <f t="shared" si="7594"/>
        <v>-3.3975910878382675E-5</v>
      </c>
      <c r="AN7149" s="37">
        <f t="shared" si="7595"/>
        <v>-1.4242477236851495E-5</v>
      </c>
      <c r="AO7149" s="36">
        <f t="shared" si="7596"/>
        <v>1.8343237676981729E-2</v>
      </c>
      <c r="AP7149" s="36">
        <f t="shared" si="7597"/>
        <v>3.6707315739734803E-3</v>
      </c>
      <c r="AQ7149" s="74">
        <f t="shared" si="7598"/>
        <v>-4.224581895504953E-2</v>
      </c>
      <c r="AR7149" s="73">
        <f t="shared" si="7599"/>
        <v>-1.4405111525865444E-5</v>
      </c>
      <c r="AS7149" s="72">
        <f t="shared" si="7600"/>
        <v>6.1720293131353511E-6</v>
      </c>
      <c r="AT7149" s="37">
        <f t="shared" si="7601"/>
        <v>-88.140185053111793</v>
      </c>
      <c r="AU7149" s="37">
        <f t="shared" si="7602"/>
        <v>0.14020678517867768</v>
      </c>
      <c r="AV7149" s="34">
        <f t="shared" si="7603"/>
        <v>3.9795000702352772E-6</v>
      </c>
      <c r="AW7149" s="34">
        <f t="shared" si="7604"/>
        <v>1.0204943352187994</v>
      </c>
      <c r="AX7149" s="37">
        <f t="shared" si="7605"/>
        <v>3.1097608309133502</v>
      </c>
      <c r="AY7149" s="7">
        <f t="shared" si="7606"/>
        <v>14.981717598613031</v>
      </c>
      <c r="AZ7149" s="37">
        <f t="shared" si="7607"/>
        <v>13.961219283894161</v>
      </c>
      <c r="BA7149" s="2">
        <f>BE7149*'mass balance'!$B$17+BF7149*'mass balance'!$C$17+BG7149*'mass balance'!$D$17+BH7149*'mass balance'!$E$17</f>
        <v>2.3338233835623436E-4</v>
      </c>
      <c r="BB7149" s="2">
        <f>BE7149*'mass balance'!$B$18+BF7149*'mass balance'!$C$18+BG7149*'mass balance'!$D$18+BH7149*'mass balance'!$E$18</f>
        <v>2.3697283586940723E-4</v>
      </c>
      <c r="BC7149" s="2">
        <f>BE7149*'mass balance'!$B$19+BF7149*'mass balance'!$C$19+BG7149*'mass balance'!$D$19+BH7149*'mass balance'!$E$19</f>
        <v>-2.96216044836759E-4</v>
      </c>
      <c r="BD7149" s="2">
        <f>BE7149*'mass balance'!$B$20+BF7149*'mass balance'!$C$20+BG7149*'mass balance'!$D$20+BH7149*'mass balance'!$E$20</f>
        <v>1.077149253951851E-5</v>
      </c>
      <c r="BE7149" s="2">
        <f>N7149*'mass balance'!$H$11+R7149*'mass balance'!$I$11+S7149*'mass balance'!$J$11</f>
        <v>-4.4575120057501757E-4</v>
      </c>
      <c r="BF7149" s="2">
        <f>N7149*'mass balance'!$H$12+R7149*'mass balance'!$I$12+S7149*'mass balance'!$J$12</f>
        <v>4.1600063919179618E-6</v>
      </c>
      <c r="BG7149" s="2">
        <f>N7149*'mass balance'!$H$13+R7149*'mass balance'!$I$13+S7149*'mass balance'!$J$13</f>
        <v>1.0559735556638017E-4</v>
      </c>
      <c r="BH7149" s="2">
        <f>N7149*'mass balance'!$H$14+R7149*'mass balance'!$I$14+S7149*'mass balance'!$J$14</f>
        <v>4.8754037562892542E-5</v>
      </c>
      <c r="BI7149" s="36">
        <f t="shared" si="7608"/>
        <v>6.851681337565462E-17</v>
      </c>
      <c r="BJ7149" s="36">
        <f t="shared" si="7609"/>
        <v>4.8681711925015175E-19</v>
      </c>
      <c r="BK7149" s="36">
        <f t="shared" si="7610"/>
        <v>2.6098499070217669E-15</v>
      </c>
      <c r="BL7149" s="36">
        <f t="shared" si="7611"/>
        <v>2.4043852035556845E-15</v>
      </c>
      <c r="BM7149" s="36">
        <f t="shared" si="7612"/>
        <v>6.7275152903082827E-12</v>
      </c>
      <c r="BN7149" s="36">
        <f t="shared" ca="1" si="7624"/>
        <v>1.4082775259611768E-2</v>
      </c>
      <c r="BO7149" s="36">
        <f t="shared" ca="1" si="7613"/>
        <v>1</v>
      </c>
      <c r="BP7149" s="36">
        <f t="shared" si="7614"/>
        <v>-6.7275151966449143E-12</v>
      </c>
      <c r="BQ7149" s="36">
        <f t="shared" si="7615"/>
        <v>0.9999999860775689</v>
      </c>
      <c r="BR7149" s="2">
        <f t="shared" si="7627"/>
        <v>-5</v>
      </c>
      <c r="BS7149">
        <v>0</v>
      </c>
      <c r="BT7149" s="37">
        <f t="shared" si="7616"/>
        <v>0.29695658494885085</v>
      </c>
      <c r="BU7149" s="34">
        <f t="shared" si="7617"/>
        <v>-5</v>
      </c>
      <c r="BV7149" s="34">
        <f t="shared" si="7618"/>
        <v>-5</v>
      </c>
      <c r="BW7149" s="34">
        <f t="shared" si="7619"/>
        <v>-5</v>
      </c>
      <c r="BX7149" s="34">
        <f t="shared" si="7620"/>
        <v>-5</v>
      </c>
      <c r="BY7149" s="34">
        <f t="shared" si="7621"/>
        <v>8.1550546366750307</v>
      </c>
      <c r="BZ7149" s="36">
        <f t="shared" si="7622"/>
        <v>2.96216044836759E-4</v>
      </c>
      <c r="CA7149" s="34">
        <f t="shared" si="7623"/>
        <v>2.1270103915022931E-2</v>
      </c>
    </row>
    <row r="7150" spans="1:79" ht="13.2" x14ac:dyDescent="0.25">
      <c r="A7150" s="75">
        <f t="shared" si="7625"/>
        <v>19.495890410955848</v>
      </c>
      <c r="B7150" s="34">
        <f t="shared" si="7560"/>
        <v>7115.999999998885</v>
      </c>
      <c r="C7150">
        <f t="shared" si="7626"/>
        <v>15</v>
      </c>
      <c r="D7150" s="35">
        <f t="shared" si="7561"/>
        <v>3000</v>
      </c>
      <c r="E7150" s="27">
        <v>0</v>
      </c>
      <c r="F7150" s="64">
        <f t="shared" si="7562"/>
        <v>0.46593146951268899</v>
      </c>
      <c r="G7150" s="34">
        <v>0</v>
      </c>
      <c r="H7150" s="34">
        <f t="shared" si="7563"/>
        <v>1</v>
      </c>
      <c r="I7150" s="34">
        <f t="shared" si="7564"/>
        <v>6192.2292298236371</v>
      </c>
      <c r="J7150" s="34">
        <f t="shared" si="7565"/>
        <v>30351.57801220386</v>
      </c>
      <c r="K7150" s="34">
        <f t="shared" si="7566"/>
        <v>26825.33218082723</v>
      </c>
      <c r="L7150" s="36">
        <f t="shared" si="7567"/>
        <v>3798.1264533881786</v>
      </c>
      <c r="M7150" s="34">
        <f t="shared" si="7568"/>
        <v>38.195869775056082</v>
      </c>
      <c r="N7150" s="34">
        <f t="shared" si="7569"/>
        <v>187.219316048255</v>
      </c>
      <c r="O7150" s="34">
        <f t="shared" si="7570"/>
        <v>11.148808202499623</v>
      </c>
      <c r="P7150">
        <f t="shared" si="7571"/>
        <v>120.98452387904264</v>
      </c>
      <c r="Q7150" s="36">
        <f t="shared" si="7572"/>
        <v>186.52824167337161</v>
      </c>
      <c r="R7150" s="34">
        <f t="shared" si="7573"/>
        <v>124.2431888120537</v>
      </c>
      <c r="S7150" s="34">
        <f t="shared" si="7574"/>
        <v>1.728675753035084</v>
      </c>
      <c r="T7150" s="36">
        <f t="shared" si="7575"/>
        <v>4.1722126059494911E-14</v>
      </c>
      <c r="U7150" s="36">
        <f t="shared" si="7576"/>
        <v>2086.3646920159044</v>
      </c>
      <c r="V7150" s="36">
        <f t="shared" si="7577"/>
        <v>3.3123373757594255E-4</v>
      </c>
      <c r="W7150" s="68">
        <f t="shared" si="7578"/>
        <v>10.851789866823367</v>
      </c>
      <c r="X7150">
        <f t="shared" si="7579"/>
        <v>14.502466372737716</v>
      </c>
      <c r="Y7150">
        <f t="shared" si="7580"/>
        <v>1.8307379300092574E-2</v>
      </c>
      <c r="Z7150" s="34">
        <f t="shared" si="7581"/>
        <v>2.1362371768954423E-3</v>
      </c>
      <c r="AA7150" s="36">
        <f t="shared" si="7582"/>
        <v>3.0523419789817978E-5</v>
      </c>
      <c r="AB7150" s="34">
        <f t="shared" si="7583"/>
        <v>2.3425170561219952E-4</v>
      </c>
      <c r="AC7150" s="36">
        <f t="shared" si="7584"/>
        <v>7.1487190469859144E-2</v>
      </c>
      <c r="AD7150" s="34">
        <f t="shared" si="7585"/>
        <v>0</v>
      </c>
      <c r="AE7150">
        <f t="shared" si="7586"/>
        <v>305.17255053931262</v>
      </c>
      <c r="AF7150" s="36">
        <f t="shared" si="7587"/>
        <v>0</v>
      </c>
      <c r="AG7150" s="34">
        <f t="shared" si="7588"/>
        <v>63.743554850824033</v>
      </c>
      <c r="AH7150">
        <f t="shared" si="7589"/>
        <v>2.8956139867375441E-2</v>
      </c>
      <c r="AI7150" s="29">
        <f t="shared" si="7590"/>
        <v>63.743554850824033</v>
      </c>
      <c r="AJ7150">
        <f t="shared" si="7591"/>
        <v>63.743554850824033</v>
      </c>
      <c r="AK7150" s="36">
        <f t="shared" si="7592"/>
        <v>1.4405111525865444E-5</v>
      </c>
      <c r="AL7150" s="36">
        <f t="shared" si="7593"/>
        <v>-8.177302951585942E-5</v>
      </c>
      <c r="AM7150" s="36">
        <f t="shared" si="7594"/>
        <v>-5.7881518872769268E-6</v>
      </c>
      <c r="AN7150" s="37">
        <f t="shared" si="7595"/>
        <v>8.2535254761645301E-5</v>
      </c>
      <c r="AO7150" s="36">
        <f t="shared" si="7596"/>
        <v>1.788648139695893E-2</v>
      </c>
      <c r="AP7150" s="36">
        <f t="shared" si="7597"/>
        <v>3.6367556630950977E-3</v>
      </c>
      <c r="AQ7150" s="74">
        <f t="shared" si="7598"/>
        <v>0.26405289306714042</v>
      </c>
      <c r="AR7150" s="73">
        <f t="shared" si="7599"/>
        <v>7.9156626318844131E-5</v>
      </c>
      <c r="AS7150" s="72">
        <f t="shared" si="7600"/>
        <v>5.7223543245444054E-6</v>
      </c>
      <c r="AT7150" s="37">
        <f t="shared" si="7601"/>
        <v>550.9106329199343</v>
      </c>
      <c r="AU7150" s="37">
        <f t="shared" si="7602"/>
        <v>0.13890904571127807</v>
      </c>
      <c r="AV7150" s="34">
        <f t="shared" si="7603"/>
        <v>8.7595575441237038E-3</v>
      </c>
      <c r="AW7150" s="34">
        <f t="shared" si="7604"/>
        <v>1.0205255020845627</v>
      </c>
      <c r="AX7150" s="37">
        <f t="shared" si="7605"/>
        <v>3.1098558059612547</v>
      </c>
      <c r="AY7150" s="7">
        <f t="shared" si="7606"/>
        <v>14.990930732413309</v>
      </c>
      <c r="AZ7150" s="37">
        <f t="shared" si="7607"/>
        <v>13.961645672784622</v>
      </c>
      <c r="BA7150" s="2">
        <f>BE7150*'mass balance'!$B$17+BF7150*'mass balance'!$C$17+BG7150*'mass balance'!$D$17+BH7150*'mass balance'!$E$17</f>
        <v>2.333893624913493E-4</v>
      </c>
      <c r="BB7150" s="2">
        <f>BE7150*'mass balance'!$B$18+BF7150*'mass balance'!$C$18+BG7150*'mass balance'!$D$18+BH7150*'mass balance'!$E$18</f>
        <v>2.3697996806813936E-4</v>
      </c>
      <c r="BC7150" s="2">
        <f>BE7150*'mass balance'!$B$19+BF7150*'mass balance'!$C$19+BG7150*'mass balance'!$D$19+BH7150*'mass balance'!$E$19</f>
        <v>-2.9622496008517416E-4</v>
      </c>
      <c r="BD7150" s="2">
        <f>BE7150*'mass balance'!$B$20+BF7150*'mass balance'!$C$20+BG7150*'mass balance'!$D$20+BH7150*'mass balance'!$E$20</f>
        <v>1.0771816730369971E-5</v>
      </c>
      <c r="BE7150" s="2">
        <f>N7150*'mass balance'!$H$11+R7150*'mass balance'!$I$11+S7150*'mass balance'!$J$11</f>
        <v>-4.4576027630536901E-4</v>
      </c>
      <c r="BF7150" s="2">
        <f>N7150*'mass balance'!$H$12+R7150*'mass balance'!$I$12+S7150*'mass balance'!$J$12</f>
        <v>4.1577456599490637E-6</v>
      </c>
      <c r="BG7150" s="2">
        <f>N7150*'mass balance'!$H$13+R7150*'mass balance'!$I$13+S7150*'mass balance'!$J$13</f>
        <v>1.0559905428132102E-4</v>
      </c>
      <c r="BH7150" s="2">
        <f>N7150*'mass balance'!$H$14+R7150*'mass balance'!$I$14+S7150*'mass balance'!$J$14</f>
        <v>4.8755030220899733E-5</v>
      </c>
      <c r="BI7150" s="36">
        <f t="shared" si="7608"/>
        <v>6.851681337565462E-17</v>
      </c>
      <c r="BJ7150" s="36">
        <f t="shared" si="7609"/>
        <v>4.8684386843850049E-19</v>
      </c>
      <c r="BK7150" s="36">
        <f t="shared" si="7610"/>
        <v>2.6103367241410172E-15</v>
      </c>
      <c r="BL7150" s="36">
        <f t="shared" si="7611"/>
        <v>2.4049165607336137E-15</v>
      </c>
      <c r="BM7150" s="36">
        <f t="shared" si="7612"/>
        <v>6.7299196755118385E-12</v>
      </c>
      <c r="BN7150" s="36">
        <f t="shared" ca="1" si="7624"/>
        <v>7.1302257733296792E-2</v>
      </c>
      <c r="BO7150" s="36">
        <f t="shared" ca="1" si="7613"/>
        <v>1</v>
      </c>
      <c r="BP7150" s="36">
        <f t="shared" si="7614"/>
        <v>-6.7299195817697199E-12</v>
      </c>
      <c r="BQ7150" s="36">
        <f t="shared" si="7615"/>
        <v>0.9999999860708414</v>
      </c>
      <c r="BR7150" s="2">
        <f t="shared" si="7627"/>
        <v>-5</v>
      </c>
      <c r="BS7150">
        <v>0</v>
      </c>
      <c r="BT7150" s="37">
        <f t="shared" si="7616"/>
        <v>0.29696552248538705</v>
      </c>
      <c r="BU7150" s="34">
        <f t="shared" si="7617"/>
        <v>-5</v>
      </c>
      <c r="BV7150" s="34">
        <f t="shared" si="7618"/>
        <v>-5</v>
      </c>
      <c r="BW7150" s="34">
        <f t="shared" si="7619"/>
        <v>-5</v>
      </c>
      <c r="BX7150" s="34">
        <f t="shared" si="7620"/>
        <v>-5</v>
      </c>
      <c r="BY7150" s="34">
        <f t="shared" si="7621"/>
        <v>8.1552206779033849</v>
      </c>
      <c r="BZ7150" s="36">
        <f t="shared" si="7622"/>
        <v>2.9622496008517416E-4</v>
      </c>
      <c r="CA7150" s="34">
        <f t="shared" si="7623"/>
        <v>2.1270094474912848E-2</v>
      </c>
    </row>
    <row r="7151" spans="1:79" ht="13.2" x14ac:dyDescent="0.25">
      <c r="A7151" s="75">
        <f t="shared" si="7625"/>
        <v>19.498630136983245</v>
      </c>
      <c r="B7151" s="34">
        <f t="shared" si="7560"/>
        <v>7116.9999999988841</v>
      </c>
      <c r="C7151">
        <f t="shared" si="7626"/>
        <v>15</v>
      </c>
      <c r="D7151" s="35">
        <f t="shared" si="7561"/>
        <v>3000</v>
      </c>
      <c r="E7151" s="27">
        <v>0</v>
      </c>
      <c r="F7151" s="64">
        <f t="shared" si="7562"/>
        <v>0.46593146951268899</v>
      </c>
      <c r="G7151" s="34">
        <v>0</v>
      </c>
      <c r="H7151" s="34">
        <f t="shared" si="7563"/>
        <v>1</v>
      </c>
      <c r="I7151" s="34">
        <f t="shared" si="7564"/>
        <v>6192.2292298236371</v>
      </c>
      <c r="J7151" s="34">
        <f t="shared" si="7565"/>
        <v>30352.195631699866</v>
      </c>
      <c r="K7151" s="34">
        <f t="shared" si="7566"/>
        <v>26825.878045300404</v>
      </c>
      <c r="L7151" s="36">
        <f t="shared" si="7567"/>
        <v>3798.2423851963299</v>
      </c>
      <c r="M7151" s="34">
        <f t="shared" si="7568"/>
        <v>38.195869775056082</v>
      </c>
      <c r="N7151" s="34">
        <f t="shared" si="7569"/>
        <v>187.22312574472528</v>
      </c>
      <c r="O7151" s="34">
        <f t="shared" si="7570"/>
        <v>11.148808202499623</v>
      </c>
      <c r="P7151">
        <f t="shared" si="7571"/>
        <v>120.98821674045308</v>
      </c>
      <c r="Q7151" s="36">
        <f t="shared" si="7572"/>
        <v>186.5324269383801</v>
      </c>
      <c r="R7151" s="34">
        <f t="shared" si="7573"/>
        <v>124.24695326660738</v>
      </c>
      <c r="S7151" s="34">
        <f t="shared" si="7574"/>
        <v>1.7277362937684231</v>
      </c>
      <c r="T7151" s="36">
        <f t="shared" si="7575"/>
        <v>4.1721701567476774E-14</v>
      </c>
      <c r="U7151" s="36">
        <f t="shared" si="7576"/>
        <v>2086.3646920159044</v>
      </c>
      <c r="V7151" s="36">
        <f t="shared" si="7577"/>
        <v>3.310537266030047E-4</v>
      </c>
      <c r="W7151" s="68">
        <f t="shared" si="7578"/>
        <v>10.852121100560943</v>
      </c>
      <c r="X7151">
        <f t="shared" si="7579"/>
        <v>14.502613926192808</v>
      </c>
      <c r="Y7151">
        <f t="shared" si="7580"/>
        <v>1.8307379300092574E-2</v>
      </c>
      <c r="Z7151" s="34">
        <f t="shared" si="7581"/>
        <v>2.1362371768954423E-3</v>
      </c>
      <c r="AA7151" s="36">
        <f t="shared" si="7582"/>
        <v>3.0505900508785572E-5</v>
      </c>
      <c r="AB7151" s="34">
        <f t="shared" si="7583"/>
        <v>2.3425170561219952E-4</v>
      </c>
      <c r="AC7151" s="36">
        <f t="shared" si="7584"/>
        <v>7.1487190469859144E-2</v>
      </c>
      <c r="AD7151" s="34">
        <f t="shared" si="7585"/>
        <v>0</v>
      </c>
      <c r="AE7151">
        <f t="shared" si="7586"/>
        <v>305.17255053931262</v>
      </c>
      <c r="AF7151" s="36">
        <f t="shared" si="7587"/>
        <v>0</v>
      </c>
      <c r="AG7151" s="34">
        <f t="shared" si="7588"/>
        <v>63.744986713688739</v>
      </c>
      <c r="AH7151">
        <f t="shared" si="7589"/>
        <v>2.894019573871276E-2</v>
      </c>
      <c r="AI7151" s="29">
        <f t="shared" si="7590"/>
        <v>63.744986713688739</v>
      </c>
      <c r="AJ7151">
        <f t="shared" si="7591"/>
        <v>0</v>
      </c>
      <c r="AK7151" s="36">
        <f t="shared" si="7592"/>
        <v>-7.9156626318844131E-5</v>
      </c>
      <c r="AL7151" s="36">
        <f t="shared" si="7593"/>
        <v>3.8436379188514386E-4</v>
      </c>
      <c r="AM7151" s="36">
        <f t="shared" si="7594"/>
        <v>2.6229148779228099E-5</v>
      </c>
      <c r="AN7151" s="37">
        <f t="shared" si="7595"/>
        <v>9.6940366287510743E-5</v>
      </c>
      <c r="AO7151" s="36">
        <f t="shared" si="7596"/>
        <v>1.7804708367443071E-2</v>
      </c>
      <c r="AP7151" s="36">
        <f t="shared" si="7597"/>
        <v>3.6309675112078206E-3</v>
      </c>
      <c r="AQ7151" s="74">
        <f t="shared" si="7598"/>
        <v>0.31443164101890675</v>
      </c>
      <c r="AR7151" s="73">
        <f t="shared" si="7599"/>
        <v>9.2255190612057893E-5</v>
      </c>
      <c r="AS7151" s="72">
        <f t="shared" si="7600"/>
        <v>5.6442285813362275E-6</v>
      </c>
      <c r="AT7151" s="37">
        <f t="shared" si="7601"/>
        <v>656.01907387446852</v>
      </c>
      <c r="AU7151" s="37">
        <f t="shared" si="7602"/>
        <v>0.13868796221555341</v>
      </c>
      <c r="AV7151" s="34">
        <f t="shared" si="7603"/>
        <v>3.9751188399726146E-6</v>
      </c>
      <c r="AW7151" s="34">
        <f t="shared" si="7604"/>
        <v>1.020556652012869</v>
      </c>
      <c r="AX7151" s="37">
        <f t="shared" si="7605"/>
        <v>3.1099507293955067</v>
      </c>
      <c r="AY7151" s="7">
        <f t="shared" si="7606"/>
        <v>14.98263245708816</v>
      </c>
      <c r="AZ7151" s="37">
        <f t="shared" si="7607"/>
        <v>13.96207182995645</v>
      </c>
      <c r="BA7151" s="2">
        <f>BE7151*'mass balance'!$B$17+BF7151*'mass balance'!$C$17+BG7151*'mass balance'!$D$17+BH7151*'mass balance'!$E$17</f>
        <v>2.3339638280718962E-4</v>
      </c>
      <c r="BB7151" s="2">
        <f>BE7151*'mass balance'!$B$18+BF7151*'mass balance'!$C$18+BG7151*'mass balance'!$D$18+BH7151*'mass balance'!$E$18</f>
        <v>2.3698709638883878E-4</v>
      </c>
      <c r="BC7151" s="2">
        <f>BE7151*'mass balance'!$B$19+BF7151*'mass balance'!$C$19+BG7151*'mass balance'!$D$19+BH7151*'mass balance'!$E$19</f>
        <v>-2.9623387048604839E-4</v>
      </c>
      <c r="BD7151" s="2">
        <f>BE7151*'mass balance'!$B$20+BF7151*'mass balance'!$C$20+BG7151*'mass balance'!$D$20+BH7151*'mass balance'!$E$20</f>
        <v>1.0772140744947213E-5</v>
      </c>
      <c r="BE7151" s="2">
        <f>N7151*'mass balance'!$H$11+R7151*'mass balance'!$I$11+S7151*'mass balance'!$J$11</f>
        <v>-4.4576934701125062E-4</v>
      </c>
      <c r="BF7151" s="2">
        <f>N7151*'mass balance'!$H$12+R7151*'mass balance'!$I$12+S7151*'mass balance'!$J$12</f>
        <v>4.1554861079875108E-6</v>
      </c>
      <c r="BG7151" s="2">
        <f>N7151*'mass balance'!$H$13+R7151*'mass balance'!$I$13+S7151*'mass balance'!$J$13</f>
        <v>1.0560075204198185E-4</v>
      </c>
      <c r="BH7151" s="2">
        <f>N7151*'mass balance'!$H$14+R7151*'mass balance'!$I$14+S7151*'mass balance'!$J$14</f>
        <v>4.8756022329355533E-5</v>
      </c>
      <c r="BI7151" s="36">
        <f t="shared" si="7608"/>
        <v>6.851681337565462E-17</v>
      </c>
      <c r="BJ7151" s="36">
        <f t="shared" si="7609"/>
        <v>4.868706098249257E-19</v>
      </c>
      <c r="BK7151" s="36">
        <f t="shared" si="7610"/>
        <v>2.6108235680094557E-15</v>
      </c>
      <c r="BL7151" s="36">
        <f t="shared" si="7611"/>
        <v>2.4054479438108396E-15</v>
      </c>
      <c r="BM7151" s="36">
        <f t="shared" si="7612"/>
        <v>6.7323245920725724E-12</v>
      </c>
      <c r="BN7151" s="36">
        <f t="shared" ca="1" si="7624"/>
        <v>5.941000619284742E-2</v>
      </c>
      <c r="BO7151" s="36">
        <f t="shared" ca="1" si="7613"/>
        <v>1</v>
      </c>
      <c r="BP7151" s="36">
        <f t="shared" si="7614"/>
        <v>-6.7323244982516471E-12</v>
      </c>
      <c r="BQ7151" s="36">
        <f t="shared" si="7615"/>
        <v>0.99999998606411145</v>
      </c>
      <c r="BR7151" s="2">
        <f t="shared" si="7627"/>
        <v>-5</v>
      </c>
      <c r="BS7151">
        <v>0</v>
      </c>
      <c r="BT7151" s="37">
        <f t="shared" si="7616"/>
        <v>0.29697445516226351</v>
      </c>
      <c r="BU7151" s="34">
        <f t="shared" si="7617"/>
        <v>-5</v>
      </c>
      <c r="BV7151" s="34">
        <f t="shared" si="7618"/>
        <v>-5</v>
      </c>
      <c r="BW7151" s="34">
        <f t="shared" si="7619"/>
        <v>-5</v>
      </c>
      <c r="BX7151" s="34">
        <f t="shared" si="7620"/>
        <v>-5</v>
      </c>
      <c r="BY7151" s="34">
        <f t="shared" si="7621"/>
        <v>8.155386627208653</v>
      </c>
      <c r="BZ7151" s="36">
        <f t="shared" si="7622"/>
        <v>2.9623387048604839E-4</v>
      </c>
      <c r="CA7151" s="34">
        <f t="shared" si="7623"/>
        <v>2.1270085040322403E-2</v>
      </c>
    </row>
    <row r="7152" spans="1:79" ht="13.2" x14ac:dyDescent="0.25">
      <c r="A7152" s="75">
        <f t="shared" si="7625"/>
        <v>19.501369863010641</v>
      </c>
      <c r="B7152" s="34">
        <f t="shared" si="7560"/>
        <v>7117.9999999988841</v>
      </c>
      <c r="C7152">
        <f t="shared" si="7626"/>
        <v>15</v>
      </c>
      <c r="D7152" s="35">
        <f t="shared" si="7561"/>
        <v>3000</v>
      </c>
      <c r="E7152" s="27">
        <v>0</v>
      </c>
      <c r="F7152" s="64">
        <f t="shared" si="7562"/>
        <v>0.46593146951268899</v>
      </c>
      <c r="G7152" s="34">
        <v>0</v>
      </c>
      <c r="H7152" s="34">
        <f t="shared" si="7563"/>
        <v>1</v>
      </c>
      <c r="I7152" s="34">
        <f t="shared" si="7564"/>
        <v>6192.2292298236371</v>
      </c>
      <c r="J7152" s="34">
        <f t="shared" si="7565"/>
        <v>30352.812909268239</v>
      </c>
      <c r="K7152" s="34">
        <f t="shared" si="7566"/>
        <v>26826.423607571094</v>
      </c>
      <c r="L7152" s="36">
        <f t="shared" si="7567"/>
        <v>3798.358254000641</v>
      </c>
      <c r="M7152" s="34">
        <f t="shared" si="7568"/>
        <v>38.195869775056082</v>
      </c>
      <c r="N7152" s="34">
        <f t="shared" si="7569"/>
        <v>187.22693333206442</v>
      </c>
      <c r="O7152" s="34">
        <f t="shared" si="7570"/>
        <v>11.148808202499623</v>
      </c>
      <c r="P7152">
        <f t="shared" si="7571"/>
        <v>120.99190759495569</v>
      </c>
      <c r="Q7152" s="36">
        <f t="shared" si="7572"/>
        <v>186.53660989821699</v>
      </c>
      <c r="R7152" s="34">
        <f t="shared" si="7573"/>
        <v>124.25071567482095</v>
      </c>
      <c r="S7152" s="34">
        <f t="shared" si="7574"/>
        <v>1.7267973248833144</v>
      </c>
      <c r="T7152" s="36">
        <f t="shared" si="7575"/>
        <v>4.1721277323412349E-14</v>
      </c>
      <c r="U7152" s="36">
        <f t="shared" si="7576"/>
        <v>2086.3646920159044</v>
      </c>
      <c r="V7152" s="36">
        <f t="shared" si="7577"/>
        <v>3.3087380959269326E-4</v>
      </c>
      <c r="W7152" s="68">
        <f t="shared" si="7578"/>
        <v>10.852452154287546</v>
      </c>
      <c r="X7152">
        <f t="shared" si="7579"/>
        <v>14.502761396459098</v>
      </c>
      <c r="Y7152">
        <f t="shared" si="7580"/>
        <v>1.8307379300092574E-2</v>
      </c>
      <c r="Z7152" s="34">
        <f t="shared" si="7581"/>
        <v>2.1362371768954423E-3</v>
      </c>
      <c r="AA7152" s="36">
        <f t="shared" si="7582"/>
        <v>3.0488391461092308E-5</v>
      </c>
      <c r="AB7152" s="34">
        <f t="shared" si="7583"/>
        <v>2.3425170561219952E-4</v>
      </c>
      <c r="AC7152" s="36">
        <f t="shared" si="7584"/>
        <v>7.1487190469859144E-2</v>
      </c>
      <c r="AD7152" s="34">
        <f t="shared" si="7585"/>
        <v>0</v>
      </c>
      <c r="AE7152">
        <f t="shared" si="7586"/>
        <v>305.17255053931262</v>
      </c>
      <c r="AF7152" s="36">
        <f t="shared" si="7587"/>
        <v>0</v>
      </c>
      <c r="AG7152" s="34">
        <f t="shared" si="7588"/>
        <v>63.746417787908136</v>
      </c>
      <c r="AH7152">
        <f t="shared" si="7589"/>
        <v>2.8924260171173444E-2</v>
      </c>
      <c r="AI7152" s="29">
        <f t="shared" si="7590"/>
        <v>63.746417787908136</v>
      </c>
      <c r="AJ7152">
        <f t="shared" si="7591"/>
        <v>63.746417787908136</v>
      </c>
      <c r="AK7152" s="36">
        <f t="shared" si="7592"/>
        <v>-9.2255190612057893E-5</v>
      </c>
      <c r="AL7152" s="36">
        <f t="shared" si="7593"/>
        <v>4.5439375410402406E-4</v>
      </c>
      <c r="AM7152" s="36">
        <f t="shared" si="7594"/>
        <v>3.071178547967433E-5</v>
      </c>
      <c r="AN7152" s="37">
        <f t="shared" si="7595"/>
        <v>1.7783739968666611E-5</v>
      </c>
      <c r="AO7152" s="36">
        <f t="shared" si="7596"/>
        <v>1.8189072159328214E-2</v>
      </c>
      <c r="AP7152" s="36">
        <f t="shared" si="7597"/>
        <v>3.6571966599870487E-3</v>
      </c>
      <c r="AQ7152" s="74">
        <f t="shared" si="7598"/>
        <v>5.4102538334829677E-2</v>
      </c>
      <c r="AR7152" s="73">
        <f t="shared" si="7599"/>
        <v>1.7685749768806405E-5</v>
      </c>
      <c r="AS7152" s="72">
        <f t="shared" si="7600"/>
        <v>6.0177153050691703E-6</v>
      </c>
      <c r="AT7152" s="37">
        <f t="shared" si="7601"/>
        <v>112.87762573022587</v>
      </c>
      <c r="AU7152" s="37">
        <f t="shared" si="7602"/>
        <v>0.13968980736663536</v>
      </c>
      <c r="AV7152" s="34">
        <f t="shared" si="7603"/>
        <v>8.7599464077534224E-3</v>
      </c>
      <c r="AW7152" s="34">
        <f t="shared" si="7604"/>
        <v>1.0205877850125589</v>
      </c>
      <c r="AX7152" s="37">
        <f t="shared" si="7605"/>
        <v>3.1100456012430442</v>
      </c>
      <c r="AY7152" s="7">
        <f t="shared" si="7606"/>
        <v>14.991845486950902</v>
      </c>
      <c r="AZ7152" s="37">
        <f t="shared" si="7607"/>
        <v>13.96249775553059</v>
      </c>
      <c r="BA7152" s="2">
        <f>BE7152*'mass balance'!$B$17+BF7152*'mass balance'!$C$17+BG7152*'mass balance'!$D$17+BH7152*'mass balance'!$E$17</f>
        <v>2.3340339930575123E-4</v>
      </c>
      <c r="BB7152" s="2">
        <f>BE7152*'mass balance'!$B$18+BF7152*'mass balance'!$C$18+BG7152*'mass balance'!$D$18+BH7152*'mass balance'!$E$18</f>
        <v>2.3699422083353204E-4</v>
      </c>
      <c r="BC7152" s="2">
        <f>BE7152*'mass balance'!$B$19+BF7152*'mass balance'!$C$19+BG7152*'mass balance'!$D$19+BH7152*'mass balance'!$E$19</f>
        <v>-2.9624277604191503E-4</v>
      </c>
      <c r="BD7152" s="2">
        <f>BE7152*'mass balance'!$B$20+BF7152*'mass balance'!$C$20+BG7152*'mass balance'!$D$20+BH7152*'mass balance'!$E$20</f>
        <v>1.0772464583342365E-5</v>
      </c>
      <c r="BE7152" s="2">
        <f>N7152*'mass balance'!$H$11+R7152*'mass balance'!$I$11+S7152*'mass balance'!$J$11</f>
        <v>-4.4577841269539145E-4</v>
      </c>
      <c r="BF7152" s="2">
        <f>N7152*'mass balance'!$H$12+R7152*'mass balance'!$I$12+S7152*'mass balance'!$J$12</f>
        <v>4.153227735473155E-6</v>
      </c>
      <c r="BG7152" s="2">
        <f>N7152*'mass balance'!$H$13+R7152*'mass balance'!$I$13+S7152*'mass balance'!$J$13</f>
        <v>1.0560244884889682E-4</v>
      </c>
      <c r="BH7152" s="2">
        <f>N7152*'mass balance'!$H$14+R7152*'mass balance'!$I$14+S7152*'mass balance'!$J$14</f>
        <v>4.8757013888558436E-5</v>
      </c>
      <c r="BI7152" s="36">
        <f t="shared" si="7608"/>
        <v>6.851681337565462E-17</v>
      </c>
      <c r="BJ7152" s="36">
        <f t="shared" si="7609"/>
        <v>4.8689734341065305E-19</v>
      </c>
      <c r="BK7152" s="36">
        <f t="shared" si="7610"/>
        <v>2.6113104386192806E-15</v>
      </c>
      <c r="BL7152" s="36">
        <f t="shared" si="7611"/>
        <v>2.4059793527744832E-15</v>
      </c>
      <c r="BM7152" s="36">
        <f t="shared" si="7612"/>
        <v>6.7347300400163831E-12</v>
      </c>
      <c r="BN7152" s="36">
        <f t="shared" ca="1" si="7624"/>
        <v>0.43565218268479489</v>
      </c>
      <c r="BO7152" s="36">
        <f t="shared" ca="1" si="7613"/>
        <v>1</v>
      </c>
      <c r="BP7152" s="36">
        <f t="shared" si="7614"/>
        <v>-6.7347299461165961E-12</v>
      </c>
      <c r="BQ7152" s="36">
        <f t="shared" si="7615"/>
        <v>0.99999998605737916</v>
      </c>
      <c r="BR7152" s="2">
        <f t="shared" si="7627"/>
        <v>-5</v>
      </c>
      <c r="BS7152">
        <v>0</v>
      </c>
      <c r="BT7152" s="37">
        <f t="shared" si="7616"/>
        <v>0.29698338298201982</v>
      </c>
      <c r="BU7152" s="34">
        <f t="shared" si="7617"/>
        <v>-5</v>
      </c>
      <c r="BV7152" s="34">
        <f t="shared" si="7618"/>
        <v>-5</v>
      </c>
      <c r="BW7152" s="34">
        <f t="shared" si="7619"/>
        <v>-5</v>
      </c>
      <c r="BX7152" s="34">
        <f t="shared" si="7620"/>
        <v>-5</v>
      </c>
      <c r="BY7152" s="34">
        <f t="shared" si="7621"/>
        <v>8.1555524846407632</v>
      </c>
      <c r="BZ7152" s="36">
        <f t="shared" si="7622"/>
        <v>2.9624277604191503E-4</v>
      </c>
      <c r="CA7152" s="34">
        <f t="shared" si="7623"/>
        <v>2.1270075611248263E-2</v>
      </c>
    </row>
    <row r="7153" spans="1:79" ht="13.2" x14ac:dyDescent="0.25">
      <c r="A7153" s="75">
        <f t="shared" si="7625"/>
        <v>19.504109589038038</v>
      </c>
      <c r="B7153" s="34">
        <f t="shared" si="7560"/>
        <v>7118.9999999988841</v>
      </c>
      <c r="C7153">
        <f t="shared" si="7626"/>
        <v>15</v>
      </c>
      <c r="D7153" s="35">
        <f t="shared" si="7561"/>
        <v>3000</v>
      </c>
      <c r="E7153" s="27">
        <v>0</v>
      </c>
      <c r="F7153" s="64">
        <f t="shared" si="7562"/>
        <v>0.46593146951268899</v>
      </c>
      <c r="G7153" s="34">
        <v>0</v>
      </c>
      <c r="H7153" s="34">
        <f t="shared" si="7563"/>
        <v>1</v>
      </c>
      <c r="I7153" s="34">
        <f t="shared" si="7564"/>
        <v>6192.2292298236371</v>
      </c>
      <c r="J7153" s="34">
        <f t="shared" si="7565"/>
        <v>30353.429845094652</v>
      </c>
      <c r="K7153" s="34">
        <f t="shared" si="7566"/>
        <v>26826.9688678034</v>
      </c>
      <c r="L7153" s="36">
        <f t="shared" si="7567"/>
        <v>3798.4740598339986</v>
      </c>
      <c r="M7153" s="34">
        <f t="shared" si="7568"/>
        <v>38.195869775056082</v>
      </c>
      <c r="N7153" s="34">
        <f t="shared" si="7569"/>
        <v>187.23073881141778</v>
      </c>
      <c r="O7153" s="34">
        <f t="shared" si="7570"/>
        <v>11.148808202499623</v>
      </c>
      <c r="P7153">
        <f t="shared" si="7571"/>
        <v>120.99559644359809</v>
      </c>
      <c r="Q7153" s="36">
        <f t="shared" si="7572"/>
        <v>186.54079055412089</v>
      </c>
      <c r="R7153" s="34">
        <f t="shared" si="7573"/>
        <v>124.25447603776324</v>
      </c>
      <c r="S7153" s="34">
        <f t="shared" si="7574"/>
        <v>1.7258588461469699</v>
      </c>
      <c r="T7153" s="36">
        <f t="shared" si="7575"/>
        <v>4.1720853327151859E-14</v>
      </c>
      <c r="U7153" s="36">
        <f t="shared" si="7576"/>
        <v>2086.3646920159044</v>
      </c>
      <c r="V7153" s="36">
        <f t="shared" si="7577"/>
        <v>3.3069398650040628E-4</v>
      </c>
      <c r="W7153" s="68">
        <f t="shared" si="7578"/>
        <v>10.852783028097139</v>
      </c>
      <c r="X7153">
        <f t="shared" si="7579"/>
        <v>14.502908783583486</v>
      </c>
      <c r="Y7153">
        <f t="shared" si="7580"/>
        <v>1.8307379300092574E-2</v>
      </c>
      <c r="Z7153" s="34">
        <f t="shared" si="7581"/>
        <v>2.1362371768954423E-3</v>
      </c>
      <c r="AA7153" s="36">
        <f t="shared" si="7582"/>
        <v>3.0470892640556928E-5</v>
      </c>
      <c r="AB7153" s="34">
        <f t="shared" si="7583"/>
        <v>2.3425170561219952E-4</v>
      </c>
      <c r="AC7153" s="36">
        <f t="shared" si="7584"/>
        <v>7.1487190469859144E-2</v>
      </c>
      <c r="AD7153" s="34">
        <f t="shared" si="7585"/>
        <v>0</v>
      </c>
      <c r="AE7153">
        <f t="shared" si="7586"/>
        <v>305.17255053931262</v>
      </c>
      <c r="AF7153" s="36">
        <f t="shared" si="7587"/>
        <v>0</v>
      </c>
      <c r="AG7153" s="34">
        <f t="shared" si="7588"/>
        <v>63.747848073905978</v>
      </c>
      <c r="AH7153">
        <f t="shared" si="7589"/>
        <v>2.890833316045871E-2</v>
      </c>
      <c r="AI7153" s="29">
        <f t="shared" si="7590"/>
        <v>63.747848073905978</v>
      </c>
      <c r="AJ7153">
        <f t="shared" si="7591"/>
        <v>0</v>
      </c>
      <c r="AK7153" s="36">
        <f t="shared" si="7592"/>
        <v>-1.7685749768806405E-5</v>
      </c>
      <c r="AL7153" s="36">
        <f t="shared" si="7593"/>
        <v>7.284358728444027E-5</v>
      </c>
      <c r="AM7153" s="36">
        <f t="shared" si="7594"/>
        <v>5.1939441555428411E-6</v>
      </c>
      <c r="AN7153" s="37">
        <f t="shared" si="7595"/>
        <v>-7.4471450643391282E-5</v>
      </c>
      <c r="AO7153" s="36">
        <f t="shared" si="7596"/>
        <v>1.8643465913432238E-2</v>
      </c>
      <c r="AP7153" s="36">
        <f t="shared" si="7597"/>
        <v>3.6879084454667231E-3</v>
      </c>
      <c r="AQ7153" s="74">
        <f t="shared" si="7598"/>
        <v>-0.21039530005839324</v>
      </c>
      <c r="AR7153" s="73">
        <f t="shared" si="7599"/>
        <v>-7.7580920524022119E-5</v>
      </c>
      <c r="AS7153" s="72">
        <f t="shared" si="7600"/>
        <v>6.4800739064907582E-6</v>
      </c>
      <c r="AT7153" s="37">
        <f t="shared" si="7601"/>
        <v>-438.96132540792445</v>
      </c>
      <c r="AU7153" s="37">
        <f t="shared" si="7602"/>
        <v>0.14086287072537648</v>
      </c>
      <c r="AV7153" s="34">
        <f t="shared" si="7603"/>
        <v>3.9707423134193283E-6</v>
      </c>
      <c r="AW7153" s="34">
        <f t="shared" si="7604"/>
        <v>1.0206189010924689</v>
      </c>
      <c r="AX7153" s="37">
        <f t="shared" si="7605"/>
        <v>3.1101404215307968</v>
      </c>
      <c r="AY7153" s="7">
        <f t="shared" si="7606"/>
        <v>14.983546321462718</v>
      </c>
      <c r="AZ7153" s="37">
        <f t="shared" si="7607"/>
        <v>13.962923449627937</v>
      </c>
      <c r="BA7153" s="2">
        <f>BE7153*'mass balance'!$B$17+BF7153*'mass balance'!$C$17+BG7153*'mass balance'!$D$17+BH7153*'mass balance'!$E$17</f>
        <v>2.3341041198902897E-4</v>
      </c>
      <c r="BB7153" s="2">
        <f>BE7153*'mass balance'!$B$18+BF7153*'mass balance'!$C$18+BG7153*'mass balance'!$D$18+BH7153*'mass balance'!$E$18</f>
        <v>2.370013414042448E-4</v>
      </c>
      <c r="BC7153" s="2">
        <f>BE7153*'mass balance'!$B$19+BF7153*'mass balance'!$C$19+BG7153*'mass balance'!$D$19+BH7153*'mass balance'!$E$19</f>
        <v>-2.9625167675530602E-4</v>
      </c>
      <c r="BD7153" s="2">
        <f>BE7153*'mass balance'!$B$20+BF7153*'mass balance'!$C$20+BG7153*'mass balance'!$D$20+BH7153*'mass balance'!$E$20</f>
        <v>1.0772788245647488E-5</v>
      </c>
      <c r="BE7153" s="2">
        <f>N7153*'mass balance'!$H$11+R7153*'mass balance'!$I$11+S7153*'mass balance'!$J$11</f>
        <v>-4.4578747336051849E-4</v>
      </c>
      <c r="BF7153" s="2">
        <f>N7153*'mass balance'!$H$12+R7153*'mass balance'!$I$12+S7153*'mass balance'!$J$12</f>
        <v>4.1509705418461032E-6</v>
      </c>
      <c r="BG7153" s="2">
        <f>N7153*'mass balance'!$H$13+R7153*'mass balance'!$I$13+S7153*'mass balance'!$J$13</f>
        <v>1.0560414470259926E-4</v>
      </c>
      <c r="BH7153" s="2">
        <f>N7153*'mass balance'!$H$14+R7153*'mass balance'!$I$14+S7153*'mass balance'!$J$14</f>
        <v>4.8758004898806705E-5</v>
      </c>
      <c r="BI7153" s="36">
        <f t="shared" si="7608"/>
        <v>6.851681337565462E-17</v>
      </c>
      <c r="BJ7153" s="36">
        <f t="shared" si="7609"/>
        <v>4.8692406919690666E-19</v>
      </c>
      <c r="BK7153" s="36">
        <f t="shared" si="7610"/>
        <v>2.6117973359626912E-15</v>
      </c>
      <c r="BL7153" s="36">
        <f t="shared" si="7611"/>
        <v>2.4065107876116644E-15</v>
      </c>
      <c r="BM7153" s="36">
        <f t="shared" si="7612"/>
        <v>6.7371360193691572E-12</v>
      </c>
      <c r="BN7153" s="36">
        <f t="shared" ca="1" si="7624"/>
        <v>0.88887498388297981</v>
      </c>
      <c r="BO7153" s="36">
        <f t="shared" ca="1" si="7613"/>
        <v>1</v>
      </c>
      <c r="BP7153" s="36">
        <f t="shared" si="7614"/>
        <v>-6.7371359253904512E-12</v>
      </c>
      <c r="BQ7153" s="36">
        <f t="shared" si="7615"/>
        <v>0.99999998605064444</v>
      </c>
      <c r="BR7153" s="2">
        <f t="shared" si="7627"/>
        <v>-5</v>
      </c>
      <c r="BS7153">
        <v>0</v>
      </c>
      <c r="BT7153" s="37">
        <f t="shared" si="7616"/>
        <v>0.29699230594719428</v>
      </c>
      <c r="BU7153" s="34">
        <f t="shared" si="7617"/>
        <v>-5</v>
      </c>
      <c r="BV7153" s="34">
        <f t="shared" si="7618"/>
        <v>-5</v>
      </c>
      <c r="BW7153" s="34">
        <f t="shared" si="7619"/>
        <v>-5</v>
      </c>
      <c r="BX7153" s="34">
        <f t="shared" si="7620"/>
        <v>-5</v>
      </c>
      <c r="BY7153" s="34">
        <f t="shared" si="7621"/>
        <v>8.1557182502496044</v>
      </c>
      <c r="BZ7153" s="36">
        <f t="shared" si="7622"/>
        <v>2.9625167675530602E-4</v>
      </c>
      <c r="CA7153" s="34">
        <f t="shared" si="7623"/>
        <v>2.1270066187687085E-2</v>
      </c>
    </row>
    <row r="7154" spans="1:79" ht="13.2" x14ac:dyDescent="0.25">
      <c r="A7154" s="75">
        <f t="shared" si="7625"/>
        <v>19.506849315065434</v>
      </c>
      <c r="B7154" s="34">
        <f t="shared" si="7560"/>
        <v>7119.9999999988831</v>
      </c>
      <c r="C7154">
        <f t="shared" si="7626"/>
        <v>15</v>
      </c>
      <c r="D7154" s="35">
        <f t="shared" si="7561"/>
        <v>3000</v>
      </c>
      <c r="E7154" s="27">
        <v>0</v>
      </c>
      <c r="F7154" s="64">
        <f t="shared" si="7562"/>
        <v>0.46593146951268899</v>
      </c>
      <c r="G7154" s="34">
        <v>0</v>
      </c>
      <c r="H7154" s="34">
        <f t="shared" si="7563"/>
        <v>1</v>
      </c>
      <c r="I7154" s="34">
        <f t="shared" si="7564"/>
        <v>6192.2292298236371</v>
      </c>
      <c r="J7154" s="34">
        <f t="shared" si="7565"/>
        <v>30354.046439364705</v>
      </c>
      <c r="K7154" s="34">
        <f t="shared" si="7566"/>
        <v>26827.513826161357</v>
      </c>
      <c r="L7154" s="36">
        <f t="shared" si="7567"/>
        <v>3798.5898027292737</v>
      </c>
      <c r="M7154" s="34">
        <f t="shared" si="7568"/>
        <v>38.195869775056082</v>
      </c>
      <c r="N7154" s="34">
        <f t="shared" si="7569"/>
        <v>187.23454218393013</v>
      </c>
      <c r="O7154" s="34">
        <f t="shared" si="7570"/>
        <v>11.148808202499623</v>
      </c>
      <c r="P7154">
        <f t="shared" si="7571"/>
        <v>120.99928328742729</v>
      </c>
      <c r="Q7154" s="36">
        <f t="shared" si="7572"/>
        <v>186.54496890732958</v>
      </c>
      <c r="R7154" s="34">
        <f t="shared" si="7573"/>
        <v>124.25823435650243</v>
      </c>
      <c r="S7154" s="34">
        <f t="shared" si="7574"/>
        <v>1.7249208573267012</v>
      </c>
      <c r="T7154" s="36">
        <f t="shared" si="7575"/>
        <v>4.1720429578545624E-14</v>
      </c>
      <c r="U7154" s="36">
        <f t="shared" si="7576"/>
        <v>2086.3646920159044</v>
      </c>
      <c r="V7154" s="36">
        <f t="shared" si="7577"/>
        <v>3.3051425728155361E-4</v>
      </c>
      <c r="W7154" s="68">
        <f t="shared" si="7578"/>
        <v>10.85311372208364</v>
      </c>
      <c r="X7154">
        <f t="shared" si="7579"/>
        <v>14.50305608761284</v>
      </c>
      <c r="Y7154">
        <f t="shared" si="7580"/>
        <v>1.8307379300092574E-2</v>
      </c>
      <c r="Z7154" s="34">
        <f t="shared" si="7581"/>
        <v>2.1362371768954423E-3</v>
      </c>
      <c r="AA7154" s="36">
        <f t="shared" si="7582"/>
        <v>3.0453404041001765E-5</v>
      </c>
      <c r="AB7154" s="34">
        <f t="shared" si="7583"/>
        <v>2.3425170561219952E-4</v>
      </c>
      <c r="AC7154" s="36">
        <f t="shared" si="7584"/>
        <v>7.1487190469859144E-2</v>
      </c>
      <c r="AD7154" s="34">
        <f t="shared" si="7585"/>
        <v>0</v>
      </c>
      <c r="AE7154">
        <f t="shared" si="7586"/>
        <v>305.17255053931262</v>
      </c>
      <c r="AF7154" s="36">
        <f t="shared" si="7587"/>
        <v>0</v>
      </c>
      <c r="AG7154" s="34">
        <f t="shared" si="7588"/>
        <v>63.749277572105733</v>
      </c>
      <c r="AH7154">
        <f t="shared" si="7589"/>
        <v>2.8892414702191616E-2</v>
      </c>
      <c r="AI7154" s="29">
        <f t="shared" si="7590"/>
        <v>63.749277572105733</v>
      </c>
      <c r="AJ7154">
        <f t="shared" si="7591"/>
        <v>63.749277572105733</v>
      </c>
      <c r="AK7154" s="36">
        <f t="shared" si="7592"/>
        <v>7.7580920524022119E-5</v>
      </c>
      <c r="AL7154" s="36">
        <f t="shared" si="7593"/>
        <v>-3.7150770596669193E-4</v>
      </c>
      <c r="AM7154" s="36">
        <f t="shared" si="7594"/>
        <v>-2.7405883373170663E-5</v>
      </c>
      <c r="AN7154" s="37">
        <f t="shared" si="7595"/>
        <v>-9.215720041219768E-5</v>
      </c>
      <c r="AO7154" s="36">
        <f t="shared" si="7596"/>
        <v>1.8716309500716677E-2</v>
      </c>
      <c r="AP7154" s="36">
        <f t="shared" si="7597"/>
        <v>3.6931023896222661E-3</v>
      </c>
      <c r="AQ7154" s="74">
        <f t="shared" si="7598"/>
        <v>-0.25733259400900149</v>
      </c>
      <c r="AR7154" s="73">
        <f t="shared" si="7599"/>
        <v>-9.6898515922992756E-5</v>
      </c>
      <c r="AS7154" s="72">
        <f t="shared" si="7600"/>
        <v>6.5563277348447123E-6</v>
      </c>
      <c r="AT7154" s="37">
        <f t="shared" si="7601"/>
        <v>-536.88963824524546</v>
      </c>
      <c r="AU7154" s="37">
        <f t="shared" si="7602"/>
        <v>0.14106125793996049</v>
      </c>
      <c r="AV7154" s="34">
        <f t="shared" si="7603"/>
        <v>8.7603348430155704E-3</v>
      </c>
      <c r="AW7154" s="34">
        <f t="shared" si="7604"/>
        <v>1.0206500002614312</v>
      </c>
      <c r="AX7154" s="37">
        <f t="shared" si="7605"/>
        <v>3.1102351902856782</v>
      </c>
      <c r="AY7154" s="7">
        <f t="shared" si="7606"/>
        <v>14.992759247473765</v>
      </c>
      <c r="AZ7154" s="37">
        <f t="shared" si="7607"/>
        <v>13.963348912369318</v>
      </c>
      <c r="BA7154" s="2">
        <f>BE7154*'mass balance'!$B$17+BF7154*'mass balance'!$C$17+BG7154*'mass balance'!$D$17+BH7154*'mass balance'!$E$17</f>
        <v>2.3341742085901672E-4</v>
      </c>
      <c r="BB7154" s="2">
        <f>BE7154*'mass balance'!$B$18+BF7154*'mass balance'!$C$18+BG7154*'mass balance'!$D$18+BH7154*'mass balance'!$E$18</f>
        <v>2.3700845810300158E-4</v>
      </c>
      <c r="BC7154" s="2">
        <f>BE7154*'mass balance'!$B$19+BF7154*'mass balance'!$C$19+BG7154*'mass balance'!$D$19+BH7154*'mass balance'!$E$19</f>
        <v>-2.9626057262875205E-4</v>
      </c>
      <c r="BD7154" s="2">
        <f>BE7154*'mass balance'!$B$20+BF7154*'mass balance'!$C$20+BG7154*'mass balance'!$D$20+BH7154*'mass balance'!$E$20</f>
        <v>1.0773111731954618E-5</v>
      </c>
      <c r="BE7154" s="2">
        <f>N7154*'mass balance'!$H$11+R7154*'mass balance'!$I$11+S7154*'mass balance'!$J$11</f>
        <v>-4.4579652900935741E-4</v>
      </c>
      <c r="BF7154" s="2">
        <f>N7154*'mass balance'!$H$12+R7154*'mass balance'!$I$12+S7154*'mass balance'!$J$12</f>
        <v>4.1487145265467006E-6</v>
      </c>
      <c r="BG7154" s="2">
        <f>N7154*'mass balance'!$H$13+R7154*'mass balance'!$I$13+S7154*'mass balance'!$J$13</f>
        <v>1.0560583960362243E-4</v>
      </c>
      <c r="BH7154" s="2">
        <f>N7154*'mass balance'!$H$14+R7154*'mass balance'!$I$14+S7154*'mass balance'!$J$14</f>
        <v>4.8758995360398463E-5</v>
      </c>
      <c r="BI7154" s="36">
        <f t="shared" si="7608"/>
        <v>6.851681337565462E-17</v>
      </c>
      <c r="BJ7154" s="36">
        <f t="shared" si="7609"/>
        <v>4.86950787184912E-19</v>
      </c>
      <c r="BK7154" s="36">
        <f t="shared" si="7610"/>
        <v>2.6122842600318881E-15</v>
      </c>
      <c r="BL7154" s="36">
        <f t="shared" si="7611"/>
        <v>2.4070422483095087E-15</v>
      </c>
      <c r="BM7154" s="36">
        <f t="shared" si="7612"/>
        <v>6.7395425301567692E-12</v>
      </c>
      <c r="BN7154" s="36">
        <f t="shared" ca="1" si="7624"/>
        <v>1.7279215426500683E-2</v>
      </c>
      <c r="BO7154" s="36">
        <f t="shared" ca="1" si="7613"/>
        <v>1</v>
      </c>
      <c r="BP7154" s="36">
        <f t="shared" si="7614"/>
        <v>-6.7395424360990884E-12</v>
      </c>
      <c r="BQ7154" s="36">
        <f t="shared" si="7615"/>
        <v>0.99999998604390727</v>
      </c>
      <c r="BR7154" s="2">
        <f t="shared" si="7627"/>
        <v>-5</v>
      </c>
      <c r="BS7154">
        <v>0</v>
      </c>
      <c r="BT7154" s="37">
        <f t="shared" si="7616"/>
        <v>0.29700122406032392</v>
      </c>
      <c r="BU7154" s="34">
        <f t="shared" si="7617"/>
        <v>-5</v>
      </c>
      <c r="BV7154" s="34">
        <f t="shared" si="7618"/>
        <v>-5</v>
      </c>
      <c r="BW7154" s="34">
        <f t="shared" si="7619"/>
        <v>-5</v>
      </c>
      <c r="BX7154" s="34">
        <f t="shared" si="7620"/>
        <v>-5</v>
      </c>
      <c r="BY7154" s="34">
        <f t="shared" si="7621"/>
        <v>8.1558839240850478</v>
      </c>
      <c r="BZ7154" s="36">
        <f t="shared" si="7622"/>
        <v>2.9626057262875205E-4</v>
      </c>
      <c r="CA7154" s="34">
        <f t="shared" si="7623"/>
        <v>2.1270056769635531E-2</v>
      </c>
    </row>
    <row r="7155" spans="1:79" ht="13.2" x14ac:dyDescent="0.25">
      <c r="A7155" s="75">
        <f t="shared" si="7625"/>
        <v>19.509589041092831</v>
      </c>
      <c r="B7155" s="34">
        <f t="shared" si="7560"/>
        <v>7120.9999999988831</v>
      </c>
      <c r="C7155">
        <f t="shared" si="7626"/>
        <v>15</v>
      </c>
      <c r="D7155" s="35">
        <f t="shared" si="7561"/>
        <v>3000</v>
      </c>
      <c r="E7155" s="27">
        <v>0</v>
      </c>
      <c r="F7155" s="64">
        <f t="shared" si="7562"/>
        <v>0.46593146951268899</v>
      </c>
      <c r="G7155" s="34">
        <v>0</v>
      </c>
      <c r="H7155" s="34">
        <f t="shared" si="7563"/>
        <v>1</v>
      </c>
      <c r="I7155" s="34">
        <f t="shared" si="7564"/>
        <v>6192.2292298236371</v>
      </c>
      <c r="J7155" s="34">
        <f t="shared" si="7565"/>
        <v>30354.662692263893</v>
      </c>
      <c r="K7155" s="34">
        <f t="shared" si="7566"/>
        <v>26828.058482808912</v>
      </c>
      <c r="L7155" s="36">
        <f t="shared" si="7567"/>
        <v>3798.7054827193224</v>
      </c>
      <c r="M7155" s="34">
        <f t="shared" si="7568"/>
        <v>38.195869775056082</v>
      </c>
      <c r="N7155" s="34">
        <f t="shared" si="7569"/>
        <v>187.23834345074573</v>
      </c>
      <c r="O7155" s="34">
        <f t="shared" si="7570"/>
        <v>11.148808202499623</v>
      </c>
      <c r="P7155">
        <f t="shared" si="7571"/>
        <v>121.00296812748992</v>
      </c>
      <c r="Q7155" s="36">
        <f t="shared" si="7572"/>
        <v>186.54914495908034</v>
      </c>
      <c r="R7155" s="34">
        <f t="shared" si="7573"/>
        <v>124.26199063210632</v>
      </c>
      <c r="S7155" s="34">
        <f t="shared" si="7574"/>
        <v>1.7239833581898623</v>
      </c>
      <c r="T7155" s="36">
        <f t="shared" si="7575"/>
        <v>4.1720006077444062E-14</v>
      </c>
      <c r="U7155" s="36">
        <f t="shared" si="7576"/>
        <v>2086.3646920159044</v>
      </c>
      <c r="V7155" s="36">
        <f t="shared" si="7577"/>
        <v>3.3033462189155952E-4</v>
      </c>
      <c r="W7155" s="68">
        <f t="shared" si="7578"/>
        <v>10.853444236340922</v>
      </c>
      <c r="X7155">
        <f t="shared" si="7579"/>
        <v>14.503203308594012</v>
      </c>
      <c r="Y7155">
        <f t="shared" si="7580"/>
        <v>1.8307379300092574E-2</v>
      </c>
      <c r="Z7155" s="34">
        <f t="shared" si="7581"/>
        <v>2.1362371768954423E-3</v>
      </c>
      <c r="AA7155" s="36">
        <f t="shared" si="7582"/>
        <v>3.0435925656252965E-5</v>
      </c>
      <c r="AB7155" s="34">
        <f t="shared" si="7583"/>
        <v>2.3425170561219952E-4</v>
      </c>
      <c r="AC7155" s="36">
        <f t="shared" si="7584"/>
        <v>7.1487190469859144E-2</v>
      </c>
      <c r="AD7155" s="34">
        <f t="shared" si="7585"/>
        <v>0</v>
      </c>
      <c r="AE7155">
        <f t="shared" si="7586"/>
        <v>305.17255053931262</v>
      </c>
      <c r="AF7155" s="36">
        <f t="shared" si="7587"/>
        <v>0</v>
      </c>
      <c r="AG7155" s="34">
        <f t="shared" si="7588"/>
        <v>63.7507062829307</v>
      </c>
      <c r="AH7155">
        <f t="shared" si="7589"/>
        <v>2.887650479205206E-2</v>
      </c>
      <c r="AI7155" s="29">
        <f t="shared" si="7590"/>
        <v>63.7507062829307</v>
      </c>
      <c r="AJ7155">
        <f t="shared" si="7591"/>
        <v>0</v>
      </c>
      <c r="AK7155" s="36">
        <f t="shared" si="7592"/>
        <v>9.6898515922992756E-5</v>
      </c>
      <c r="AL7155" s="36">
        <f t="shared" si="7593"/>
        <v>-4.5728310042923628E-4</v>
      </c>
      <c r="AM7155" s="36">
        <f t="shared" si="7594"/>
        <v>-3.401603580134379E-5</v>
      </c>
      <c r="AN7155" s="37">
        <f t="shared" si="7595"/>
        <v>-1.4576279888175561E-5</v>
      </c>
      <c r="AO7155" s="36">
        <f t="shared" si="7596"/>
        <v>1.8344801794749985E-2</v>
      </c>
      <c r="AP7155" s="36">
        <f t="shared" si="7597"/>
        <v>3.6656965062490956E-3</v>
      </c>
      <c r="AQ7155" s="74">
        <f t="shared" si="7598"/>
        <v>-4.3224881064727903E-2</v>
      </c>
      <c r="AR7155" s="73">
        <f t="shared" si="7599"/>
        <v>-1.4745311042348919E-5</v>
      </c>
      <c r="AS7155" s="72">
        <f t="shared" si="7600"/>
        <v>6.1736083043822898E-6</v>
      </c>
      <c r="AT7155" s="37">
        <f t="shared" si="7601"/>
        <v>-90.182865670035341</v>
      </c>
      <c r="AU7155" s="37">
        <f t="shared" si="7602"/>
        <v>0.14001446638756851</v>
      </c>
      <c r="AV7155" s="34">
        <f t="shared" si="7603"/>
        <v>3.9663704858048518E-6</v>
      </c>
      <c r="AW7155" s="34">
        <f t="shared" si="7604"/>
        <v>1.0206810825282735</v>
      </c>
      <c r="AX7155" s="37">
        <f t="shared" si="7605"/>
        <v>3.1103299075345907</v>
      </c>
      <c r="AY7155" s="7">
        <f t="shared" si="7606"/>
        <v>14.984459192774271</v>
      </c>
      <c r="AZ7155" s="37">
        <f t="shared" si="7607"/>
        <v>13.963774143875511</v>
      </c>
      <c r="BA7155" s="2">
        <f>BE7155*'mass balance'!$B$17+BF7155*'mass balance'!$C$17+BG7155*'mass balance'!$D$17+BH7155*'mass balance'!$E$17</f>
        <v>2.3342442591770766E-4</v>
      </c>
      <c r="BB7155" s="2">
        <f>BE7155*'mass balance'!$B$18+BF7155*'mass balance'!$C$18+BG7155*'mass balance'!$D$18+BH7155*'mass balance'!$E$18</f>
        <v>2.3701557093182626E-4</v>
      </c>
      <c r="BC7155" s="2">
        <f>BE7155*'mass balance'!$B$19+BF7155*'mass balance'!$C$19+BG7155*'mass balance'!$D$19+BH7155*'mass balance'!$E$19</f>
        <v>-2.9626946366478283E-4</v>
      </c>
      <c r="BD7155" s="2">
        <f>BE7155*'mass balance'!$B$20+BF7155*'mass balance'!$C$20+BG7155*'mass balance'!$D$20+BH7155*'mass balance'!$E$20</f>
        <v>1.0773435042355737E-5</v>
      </c>
      <c r="BE7155" s="2">
        <f>N7155*'mass balance'!$H$11+R7155*'mass balance'!$I$11+S7155*'mass balance'!$J$11</f>
        <v>-4.4580557964463266E-4</v>
      </c>
      <c r="BF7155" s="2">
        <f>N7155*'mass balance'!$H$12+R7155*'mass balance'!$I$12+S7155*'mass balance'!$J$12</f>
        <v>4.1464596890153972E-6</v>
      </c>
      <c r="BG7155" s="2">
        <f>N7155*'mass balance'!$H$13+R7155*'mass balance'!$I$13+S7155*'mass balance'!$J$13</f>
        <v>1.0560753355249921E-4</v>
      </c>
      <c r="BH7155" s="2">
        <f>N7155*'mass balance'!$H$14+R7155*'mass balance'!$I$14+S7155*'mass balance'!$J$14</f>
        <v>4.8759985273631696E-5</v>
      </c>
      <c r="BI7155" s="36">
        <f t="shared" si="7608"/>
        <v>6.851681337565462E-17</v>
      </c>
      <c r="BJ7155" s="36">
        <f t="shared" si="7609"/>
        <v>4.8697749737589512E-19</v>
      </c>
      <c r="BK7155" s="36">
        <f t="shared" si="7610"/>
        <v>2.6127712108190729E-15</v>
      </c>
      <c r="BL7155" s="36">
        <f t="shared" si="7611"/>
        <v>2.4075737348551453E-15</v>
      </c>
      <c r="BM7155" s="36">
        <f t="shared" si="7612"/>
        <v>6.7419495724050788E-12</v>
      </c>
      <c r="BN7155" s="36">
        <f t="shared" ca="1" si="7624"/>
        <v>0.34024612651592601</v>
      </c>
      <c r="BO7155" s="36">
        <f t="shared" ca="1" si="7613"/>
        <v>1</v>
      </c>
      <c r="BP7155" s="36">
        <f t="shared" si="7614"/>
        <v>-6.7419494782683684E-12</v>
      </c>
      <c r="BQ7155" s="36">
        <f t="shared" si="7615"/>
        <v>0.99999998603716778</v>
      </c>
      <c r="BR7155" s="2">
        <f t="shared" si="7627"/>
        <v>-5</v>
      </c>
      <c r="BS7155">
        <v>0</v>
      </c>
      <c r="BT7155" s="37">
        <f t="shared" si="7616"/>
        <v>0.29701013732394477</v>
      </c>
      <c r="BU7155" s="34">
        <f t="shared" si="7617"/>
        <v>-5</v>
      </c>
      <c r="BV7155" s="34">
        <f t="shared" si="7618"/>
        <v>-5</v>
      </c>
      <c r="BW7155" s="34">
        <f t="shared" si="7619"/>
        <v>-5</v>
      </c>
      <c r="BX7155" s="34">
        <f t="shared" si="7620"/>
        <v>-5</v>
      </c>
      <c r="BY7155" s="34">
        <f t="shared" si="7621"/>
        <v>8.1560495061969309</v>
      </c>
      <c r="BZ7155" s="36">
        <f t="shared" si="7622"/>
        <v>2.9626946366478283E-4</v>
      </c>
      <c r="CA7155" s="34">
        <f t="shared" si="7623"/>
        <v>2.1270047357090271E-2</v>
      </c>
    </row>
    <row r="7156" spans="1:79" ht="13.2" x14ac:dyDescent="0.25">
      <c r="A7156" s="75">
        <f t="shared" si="7625"/>
        <v>19.512328767120227</v>
      </c>
      <c r="B7156" s="34">
        <f t="shared" si="7560"/>
        <v>7121.9999999988831</v>
      </c>
      <c r="C7156">
        <f t="shared" si="7626"/>
        <v>15</v>
      </c>
      <c r="D7156" s="35">
        <f t="shared" si="7561"/>
        <v>3000</v>
      </c>
      <c r="E7156" s="27">
        <v>0</v>
      </c>
      <c r="F7156" s="64">
        <f t="shared" si="7562"/>
        <v>0.46593146951268899</v>
      </c>
      <c r="G7156" s="34">
        <v>0</v>
      </c>
      <c r="H7156" s="34">
        <f t="shared" si="7563"/>
        <v>1</v>
      </c>
      <c r="I7156" s="34">
        <f t="shared" si="7564"/>
        <v>6192.2292298236371</v>
      </c>
      <c r="J7156" s="34">
        <f t="shared" si="7565"/>
        <v>30355.278603977629</v>
      </c>
      <c r="K7156" s="34">
        <f t="shared" si="7566"/>
        <v>26828.602837909937</v>
      </c>
      <c r="L7156" s="36">
        <f t="shared" si="7567"/>
        <v>3798.8210998369846</v>
      </c>
      <c r="M7156" s="34">
        <f t="shared" si="7568"/>
        <v>38.195869775056082</v>
      </c>
      <c r="N7156" s="34">
        <f t="shared" si="7569"/>
        <v>187.24214261300824</v>
      </c>
      <c r="O7156" s="34">
        <f t="shared" si="7570"/>
        <v>11.148808202499623</v>
      </c>
      <c r="P7156">
        <f t="shared" si="7571"/>
        <v>121.00665096483203</v>
      </c>
      <c r="Q7156" s="36">
        <f t="shared" si="7572"/>
        <v>186.55331871060969</v>
      </c>
      <c r="R7156" s="34">
        <f t="shared" si="7573"/>
        <v>124.26574486564209</v>
      </c>
      <c r="S7156" s="34">
        <f t="shared" si="7574"/>
        <v>1.7230463485038783</v>
      </c>
      <c r="T7156" s="36">
        <f t="shared" si="7575"/>
        <v>4.1719582823697663E-14</v>
      </c>
      <c r="U7156" s="36">
        <f t="shared" si="7576"/>
        <v>2086.3646920159044</v>
      </c>
      <c r="V7156" s="36">
        <f t="shared" si="7577"/>
        <v>3.3015508028586227E-4</v>
      </c>
      <c r="W7156" s="68">
        <f t="shared" si="7578"/>
        <v>10.853774570962813</v>
      </c>
      <c r="X7156">
        <f t="shared" si="7579"/>
        <v>14.503350446573821</v>
      </c>
      <c r="Y7156">
        <f t="shared" si="7580"/>
        <v>1.8307379300092574E-2</v>
      </c>
      <c r="Z7156" s="34">
        <f t="shared" si="7581"/>
        <v>2.1362371768954423E-3</v>
      </c>
      <c r="AA7156" s="36">
        <f t="shared" si="7582"/>
        <v>3.041845748014048E-5</v>
      </c>
      <c r="AB7156" s="34">
        <f t="shared" si="7583"/>
        <v>2.3425170561219952E-4</v>
      </c>
      <c r="AC7156" s="36">
        <f t="shared" si="7584"/>
        <v>7.1487190469859144E-2</v>
      </c>
      <c r="AD7156" s="34">
        <f t="shared" si="7585"/>
        <v>0</v>
      </c>
      <c r="AE7156">
        <f t="shared" si="7586"/>
        <v>305.17255053931262</v>
      </c>
      <c r="AF7156" s="36">
        <f t="shared" si="7587"/>
        <v>0</v>
      </c>
      <c r="AG7156" s="34">
        <f t="shared" si="7588"/>
        <v>63.752134206803923</v>
      </c>
      <c r="AH7156">
        <f t="shared" si="7589"/>
        <v>2.8860603425670206E-2</v>
      </c>
      <c r="AI7156" s="29">
        <f t="shared" si="7590"/>
        <v>63.752134206803923</v>
      </c>
      <c r="AJ7156">
        <f t="shared" si="7591"/>
        <v>63.752134206803923</v>
      </c>
      <c r="AK7156" s="36">
        <f t="shared" si="7592"/>
        <v>1.4745311042348919E-5</v>
      </c>
      <c r="AL7156" s="36">
        <f t="shared" si="7593"/>
        <v>-8.338487379636934E-5</v>
      </c>
      <c r="AM7156" s="36">
        <f t="shared" si="7594"/>
        <v>-5.9033614726539434E-6</v>
      </c>
      <c r="AN7156" s="37">
        <f t="shared" si="7595"/>
        <v>8.2322236034817196E-5</v>
      </c>
      <c r="AO7156" s="36">
        <f t="shared" si="7596"/>
        <v>1.7887518694320748E-2</v>
      </c>
      <c r="AP7156" s="36">
        <f t="shared" si="7597"/>
        <v>3.6316804704477519E-3</v>
      </c>
      <c r="AQ7156" s="74">
        <f t="shared" si="7598"/>
        <v>0.26332557172684706</v>
      </c>
      <c r="AR7156" s="73">
        <f t="shared" si="7599"/>
        <v>7.8961882241465815E-5</v>
      </c>
      <c r="AS7156" s="72">
        <f t="shared" si="7600"/>
        <v>5.723349958144199E-6</v>
      </c>
      <c r="AT7156" s="37">
        <f t="shared" si="7601"/>
        <v>549.39317535579653</v>
      </c>
      <c r="AU7156" s="37">
        <f t="shared" si="7602"/>
        <v>0.13871519431383675</v>
      </c>
      <c r="AV7156" s="34">
        <f t="shared" si="7603"/>
        <v>8.7607228503706162E-3</v>
      </c>
      <c r="AW7156" s="34">
        <f t="shared" si="7604"/>
        <v>1.02071214790182</v>
      </c>
      <c r="AX7156" s="37">
        <f t="shared" si="7605"/>
        <v>3.1104245733044227</v>
      </c>
      <c r="AY7156" s="7">
        <f t="shared" si="7606"/>
        <v>14.993672015019426</v>
      </c>
      <c r="AZ7156" s="37">
        <f t="shared" si="7607"/>
        <v>13.964199144267235</v>
      </c>
      <c r="BA7156" s="2">
        <f>BE7156*'mass balance'!$B$17+BF7156*'mass balance'!$C$17+BG7156*'mass balance'!$D$17+BH7156*'mass balance'!$E$17</f>
        <v>2.3343142716709367E-4</v>
      </c>
      <c r="BB7156" s="2">
        <f>BE7156*'mass balance'!$B$18+BF7156*'mass balance'!$C$18+BG7156*'mass balance'!$D$18+BH7156*'mass balance'!$E$18</f>
        <v>2.3702267989274129E-4</v>
      </c>
      <c r="BC7156" s="2">
        <f>BE7156*'mass balance'!$B$19+BF7156*'mass balance'!$C$19+BG7156*'mass balance'!$D$19+BH7156*'mass balance'!$E$19</f>
        <v>-2.9627834986592657E-4</v>
      </c>
      <c r="BD7156" s="2">
        <f>BE7156*'mass balance'!$B$20+BF7156*'mass balance'!$C$20+BG7156*'mass balance'!$D$20+BH7156*'mass balance'!$E$20</f>
        <v>1.0773758176942787E-5</v>
      </c>
      <c r="BE7156" s="2">
        <f>N7156*'mass balance'!$H$11+R7156*'mass balance'!$I$11+S7156*'mass balance'!$J$11</f>
        <v>-4.4581462526906721E-4</v>
      </c>
      <c r="BF7156" s="2">
        <f>N7156*'mass balance'!$H$12+R7156*'mass balance'!$I$12+S7156*'mass balance'!$J$12</f>
        <v>4.1442060286928114E-6</v>
      </c>
      <c r="BG7156" s="2">
        <f>N7156*'mass balance'!$H$13+R7156*'mass balance'!$I$13+S7156*'mass balance'!$J$13</f>
        <v>1.0560922654976256E-4</v>
      </c>
      <c r="BH7156" s="2">
        <f>N7156*'mass balance'!$H$14+R7156*'mass balance'!$I$14+S7156*'mass balance'!$J$14</f>
        <v>4.8760974638804221E-5</v>
      </c>
      <c r="BI7156" s="36">
        <f t="shared" si="7608"/>
        <v>6.851681337565462E-17</v>
      </c>
      <c r="BJ7156" s="36">
        <f t="shared" si="7609"/>
        <v>4.8700419977108341E-19</v>
      </c>
      <c r="BK7156" s="36">
        <f t="shared" si="7610"/>
        <v>2.6132581883164487E-15</v>
      </c>
      <c r="BL7156" s="36">
        <f t="shared" si="7611"/>
        <v>2.4081052472357096E-15</v>
      </c>
      <c r="BM7156" s="36">
        <f t="shared" si="7612"/>
        <v>6.7443571461399339E-12</v>
      </c>
      <c r="BN7156" s="36">
        <f t="shared" ca="1" si="7624"/>
        <v>0.3770562966392198</v>
      </c>
      <c r="BO7156" s="36">
        <f t="shared" ca="1" si="7613"/>
        <v>1</v>
      </c>
      <c r="BP7156" s="36">
        <f t="shared" si="7614"/>
        <v>-6.7443570519241365E-12</v>
      </c>
      <c r="BQ7156" s="36">
        <f t="shared" si="7615"/>
        <v>0.99999998603042584</v>
      </c>
      <c r="BR7156" s="2">
        <f t="shared" si="7627"/>
        <v>-5</v>
      </c>
      <c r="BS7156">
        <v>0</v>
      </c>
      <c r="BT7156" s="37">
        <f t="shared" si="7616"/>
        <v>0.29701904574059135</v>
      </c>
      <c r="BU7156" s="34">
        <f t="shared" si="7617"/>
        <v>-5</v>
      </c>
      <c r="BV7156" s="34">
        <f t="shared" si="7618"/>
        <v>-5</v>
      </c>
      <c r="BW7156" s="34">
        <f t="shared" si="7619"/>
        <v>-5</v>
      </c>
      <c r="BX7156" s="34">
        <f t="shared" si="7620"/>
        <v>-5</v>
      </c>
      <c r="BY7156" s="34">
        <f t="shared" si="7621"/>
        <v>8.156214996635077</v>
      </c>
      <c r="BZ7156" s="36">
        <f t="shared" si="7622"/>
        <v>2.9627834986592657E-4</v>
      </c>
      <c r="CA7156" s="34">
        <f t="shared" si="7623"/>
        <v>2.1270037950047959E-2</v>
      </c>
    </row>
    <row r="7157" spans="1:79" ht="13.2" x14ac:dyDescent="0.25">
      <c r="A7157" s="75">
        <f t="shared" si="7625"/>
        <v>19.515068493147623</v>
      </c>
      <c r="B7157" s="34">
        <f t="shared" si="7560"/>
        <v>7122.9999999988822</v>
      </c>
      <c r="C7157">
        <f t="shared" si="7626"/>
        <v>15</v>
      </c>
      <c r="D7157" s="35">
        <f t="shared" si="7561"/>
        <v>3000</v>
      </c>
      <c r="E7157" s="27">
        <v>0</v>
      </c>
      <c r="F7157" s="64">
        <f t="shared" si="7562"/>
        <v>0.46593146951268899</v>
      </c>
      <c r="G7157" s="34">
        <v>0</v>
      </c>
      <c r="H7157" s="34">
        <f t="shared" si="7563"/>
        <v>1</v>
      </c>
      <c r="I7157" s="34">
        <f t="shared" si="7564"/>
        <v>6192.2292298236371</v>
      </c>
      <c r="J7157" s="34">
        <f t="shared" si="7565"/>
        <v>30355.894174691213</v>
      </c>
      <c r="K7157" s="34">
        <f t="shared" si="7566"/>
        <v>26829.146891628199</v>
      </c>
      <c r="L7157" s="36">
        <f t="shared" si="7567"/>
        <v>3798.9366541150848</v>
      </c>
      <c r="M7157" s="34">
        <f t="shared" si="7568"/>
        <v>38.195869775056082</v>
      </c>
      <c r="N7157" s="34">
        <f t="shared" si="7569"/>
        <v>187.2459396718607</v>
      </c>
      <c r="O7157" s="34">
        <f t="shared" si="7570"/>
        <v>11.148808202499623</v>
      </c>
      <c r="P7157">
        <f t="shared" si="7571"/>
        <v>121.01033180049923</v>
      </c>
      <c r="Q7157" s="36">
        <f t="shared" si="7572"/>
        <v>186.55749016315369</v>
      </c>
      <c r="R7157" s="34">
        <f t="shared" si="7573"/>
        <v>124.2694970581765</v>
      </c>
      <c r="S7157" s="34">
        <f t="shared" si="7574"/>
        <v>1.7221098280363307</v>
      </c>
      <c r="T7157" s="36">
        <f t="shared" si="7575"/>
        <v>4.1719159817157035E-14</v>
      </c>
      <c r="U7157" s="36">
        <f t="shared" si="7576"/>
        <v>2086.3646920159044</v>
      </c>
      <c r="V7157" s="36">
        <f t="shared" si="7577"/>
        <v>3.2997563241992376E-4</v>
      </c>
      <c r="W7157" s="68">
        <f t="shared" si="7578"/>
        <v>10.854104726043099</v>
      </c>
      <c r="X7157">
        <f t="shared" si="7579"/>
        <v>14.50349750159906</v>
      </c>
      <c r="Y7157">
        <f t="shared" si="7580"/>
        <v>1.8307379300092574E-2</v>
      </c>
      <c r="Z7157" s="34">
        <f t="shared" si="7581"/>
        <v>2.1362371768954423E-3</v>
      </c>
      <c r="AA7157" s="36">
        <f t="shared" si="7582"/>
        <v>3.0400999506498912E-5</v>
      </c>
      <c r="AB7157" s="34">
        <f t="shared" si="7583"/>
        <v>2.3425170561219952E-4</v>
      </c>
      <c r="AC7157" s="36">
        <f t="shared" si="7584"/>
        <v>7.1487190469859144E-2</v>
      </c>
      <c r="AD7157" s="34">
        <f t="shared" si="7585"/>
        <v>0</v>
      </c>
      <c r="AE7157">
        <f t="shared" si="7586"/>
        <v>305.17255053931262</v>
      </c>
      <c r="AF7157" s="36">
        <f t="shared" si="7587"/>
        <v>0</v>
      </c>
      <c r="AG7157" s="34">
        <f t="shared" si="7588"/>
        <v>63.753561344148274</v>
      </c>
      <c r="AH7157">
        <f t="shared" si="7589"/>
        <v>2.8844710598740164E-2</v>
      </c>
      <c r="AI7157" s="29">
        <f t="shared" si="7590"/>
        <v>63.753561344148274</v>
      </c>
      <c r="AJ7157">
        <f t="shared" si="7591"/>
        <v>0</v>
      </c>
      <c r="AK7157" s="36">
        <f t="shared" si="7592"/>
        <v>-7.8961882241465815E-5</v>
      </c>
      <c r="AL7157" s="36">
        <f t="shared" si="7593"/>
        <v>3.8334015104632559E-4</v>
      </c>
      <c r="AM7157" s="36">
        <f t="shared" si="7594"/>
        <v>2.6163711808009382E-5</v>
      </c>
      <c r="AN7157" s="37">
        <f t="shared" si="7595"/>
        <v>9.7067547077166118E-5</v>
      </c>
      <c r="AO7157" s="36">
        <f t="shared" si="7596"/>
        <v>1.7804133820524377E-2</v>
      </c>
      <c r="AP7157" s="36">
        <f t="shared" si="7597"/>
        <v>3.6257771089750978E-3</v>
      </c>
      <c r="AQ7157" s="74">
        <f t="shared" si="7598"/>
        <v>0.3148746406541223</v>
      </c>
      <c r="AR7157" s="73">
        <f t="shared" si="7599"/>
        <v>9.2369259625261295E-5</v>
      </c>
      <c r="AS7157" s="72">
        <f t="shared" si="7600"/>
        <v>5.643682191679883E-6</v>
      </c>
      <c r="AT7157" s="37">
        <f t="shared" si="7601"/>
        <v>656.94333267195805</v>
      </c>
      <c r="AU7157" s="37">
        <f t="shared" si="7602"/>
        <v>0.13848971028779217</v>
      </c>
      <c r="AV7157" s="34">
        <f t="shared" si="7603"/>
        <v>3.9620033523556884E-6</v>
      </c>
      <c r="AW7157" s="34">
        <f t="shared" si="7604"/>
        <v>1.0207431963908906</v>
      </c>
      <c r="AX7157" s="37">
        <f t="shared" si="7605"/>
        <v>3.1105191876220517</v>
      </c>
      <c r="AY7157" s="7">
        <f t="shared" si="7606"/>
        <v>14.985371072059394</v>
      </c>
      <c r="AZ7157" s="37">
        <f t="shared" si="7607"/>
        <v>13.96462391366515</v>
      </c>
      <c r="BA7157" s="2">
        <f>BE7157*'mass balance'!$B$17+BF7157*'mass balance'!$C$17+BG7157*'mass balance'!$D$17+BH7157*'mass balance'!$E$17</f>
        <v>2.3343842460916601E-4</v>
      </c>
      <c r="BB7157" s="2">
        <f>BE7157*'mass balance'!$B$18+BF7157*'mass balance'!$C$18+BG7157*'mass balance'!$D$18+BH7157*'mass balance'!$E$18</f>
        <v>2.3702978498776854E-4</v>
      </c>
      <c r="BC7157" s="2">
        <f>BE7157*'mass balance'!$B$19+BF7157*'mass balance'!$C$19+BG7157*'mass balance'!$D$19+BH7157*'mass balance'!$E$19</f>
        <v>-2.9628723123471069E-4</v>
      </c>
      <c r="BD7157" s="2">
        <f>BE7157*'mass balance'!$B$20+BF7157*'mass balance'!$C$20+BG7157*'mass balance'!$D$20+BH7157*'mass balance'!$E$20</f>
        <v>1.0774081135807663E-5</v>
      </c>
      <c r="BE7157" s="2">
        <f>N7157*'mass balance'!$H$11+R7157*'mass balance'!$I$11+S7157*'mass balance'!$J$11</f>
        <v>-4.4582366588538256E-4</v>
      </c>
      <c r="BF7157" s="2">
        <f>N7157*'mass balance'!$H$12+R7157*'mass balance'!$I$12+S7157*'mass balance'!$J$12</f>
        <v>4.1419535450199407E-6</v>
      </c>
      <c r="BG7157" s="2">
        <f>N7157*'mass balance'!$H$13+R7157*'mass balance'!$I$13+S7157*'mass balance'!$J$13</f>
        <v>1.0561091859594463E-4</v>
      </c>
      <c r="BH7157" s="2">
        <f>N7157*'mass balance'!$H$14+R7157*'mass balance'!$I$14+S7157*'mass balance'!$J$14</f>
        <v>4.8761963456213718E-5</v>
      </c>
      <c r="BI7157" s="36">
        <f t="shared" si="7608"/>
        <v>6.851681337565462E-17</v>
      </c>
      <c r="BJ7157" s="36">
        <f t="shared" si="7609"/>
        <v>4.8703089437170214E-19</v>
      </c>
      <c r="BK7157" s="36">
        <f t="shared" si="7610"/>
        <v>2.6137451925162198E-15</v>
      </c>
      <c r="BL7157" s="36">
        <f t="shared" si="7611"/>
        <v>2.4086367854383343E-15</v>
      </c>
      <c r="BM7157" s="36">
        <f t="shared" si="7612"/>
        <v>6.7467652513871694E-12</v>
      </c>
      <c r="BN7157" s="36">
        <f t="shared" ca="1" si="7624"/>
        <v>0.63644306629038971</v>
      </c>
      <c r="BO7157" s="36">
        <f t="shared" ca="1" si="7613"/>
        <v>1</v>
      </c>
      <c r="BP7157" s="36">
        <f t="shared" si="7614"/>
        <v>-6.7467651570922292E-12</v>
      </c>
      <c r="BQ7157" s="36">
        <f t="shared" si="7615"/>
        <v>0.99999998602368145</v>
      </c>
      <c r="BR7157" s="2">
        <f t="shared" si="7627"/>
        <v>-5</v>
      </c>
      <c r="BS7157">
        <v>0</v>
      </c>
      <c r="BT7157" s="37">
        <f t="shared" si="7616"/>
        <v>0.29702794931279747</v>
      </c>
      <c r="BU7157" s="34">
        <f t="shared" si="7617"/>
        <v>-5</v>
      </c>
      <c r="BV7157" s="34">
        <f t="shared" si="7618"/>
        <v>-5</v>
      </c>
      <c r="BW7157" s="34">
        <f t="shared" si="7619"/>
        <v>-5</v>
      </c>
      <c r="BX7157" s="34">
        <f t="shared" si="7620"/>
        <v>-5</v>
      </c>
      <c r="BY7157" s="34">
        <f t="shared" si="7621"/>
        <v>8.1563803954492702</v>
      </c>
      <c r="BZ7157" s="36">
        <f t="shared" si="7622"/>
        <v>2.9628723123471069E-4</v>
      </c>
      <c r="CA7157" s="34">
        <f t="shared" si="7623"/>
        <v>2.1270028548505293E-2</v>
      </c>
    </row>
    <row r="7158" spans="1:79" ht="13.2" x14ac:dyDescent="0.25">
      <c r="A7158" s="75">
        <f t="shared" si="7625"/>
        <v>19.51780821917502</v>
      </c>
      <c r="B7158" s="34">
        <f t="shared" si="7560"/>
        <v>7123.9999999988822</v>
      </c>
      <c r="C7158">
        <f t="shared" si="7626"/>
        <v>15</v>
      </c>
      <c r="D7158" s="35">
        <f t="shared" si="7561"/>
        <v>3000</v>
      </c>
      <c r="E7158" s="27">
        <v>0</v>
      </c>
      <c r="F7158" s="64">
        <f t="shared" si="7562"/>
        <v>0.46593146951268899</v>
      </c>
      <c r="G7158" s="34">
        <v>0</v>
      </c>
      <c r="H7158" s="34">
        <f t="shared" si="7563"/>
        <v>1</v>
      </c>
      <c r="I7158" s="34">
        <f t="shared" si="7564"/>
        <v>6192.2292298236371</v>
      </c>
      <c r="J7158" s="34">
        <f t="shared" si="7565"/>
        <v>30356.509404589859</v>
      </c>
      <c r="K7158" s="34">
        <f t="shared" si="7566"/>
        <v>26829.690644127397</v>
      </c>
      <c r="L7158" s="36">
        <f t="shared" si="7567"/>
        <v>3799.0521455864318</v>
      </c>
      <c r="M7158" s="34">
        <f t="shared" si="7568"/>
        <v>38.195869775056082</v>
      </c>
      <c r="N7158" s="34">
        <f t="shared" si="7569"/>
        <v>187.24973462844548</v>
      </c>
      <c r="O7158" s="34">
        <f t="shared" si="7570"/>
        <v>11.148808202499623</v>
      </c>
      <c r="P7158">
        <f t="shared" si="7571"/>
        <v>121.01401063553658</v>
      </c>
      <c r="Q7158" s="36">
        <f t="shared" si="7572"/>
        <v>186.56165931794763</v>
      </c>
      <c r="R7158" s="34">
        <f t="shared" si="7573"/>
        <v>124.27324721077575</v>
      </c>
      <c r="S7158" s="34">
        <f t="shared" si="7574"/>
        <v>1.7211737965548153</v>
      </c>
      <c r="T7158" s="36">
        <f t="shared" si="7575"/>
        <v>4.1718737057672874E-14</v>
      </c>
      <c r="U7158" s="36">
        <f t="shared" si="7576"/>
        <v>2086.3646920159044</v>
      </c>
      <c r="V7158" s="36">
        <f t="shared" si="7577"/>
        <v>3.2979627824921321E-4</v>
      </c>
      <c r="W7158" s="68">
        <f t="shared" si="7578"/>
        <v>10.854434701675519</v>
      </c>
      <c r="X7158">
        <f t="shared" si="7579"/>
        <v>14.5036444737165</v>
      </c>
      <c r="Y7158">
        <f t="shared" si="7580"/>
        <v>1.8307379300092574E-2</v>
      </c>
      <c r="Z7158" s="34">
        <f t="shared" si="7581"/>
        <v>2.1362371768954423E-3</v>
      </c>
      <c r="AA7158" s="36">
        <f t="shared" si="7582"/>
        <v>3.0383551729166054E-5</v>
      </c>
      <c r="AB7158" s="34">
        <f t="shared" si="7583"/>
        <v>2.3425170561219952E-4</v>
      </c>
      <c r="AC7158" s="36">
        <f t="shared" si="7584"/>
        <v>7.1487190469859144E-2</v>
      </c>
      <c r="AD7158" s="34">
        <f t="shared" si="7585"/>
        <v>0</v>
      </c>
      <c r="AE7158">
        <f t="shared" si="7586"/>
        <v>305.17255053931262</v>
      </c>
      <c r="AF7158" s="36">
        <f t="shared" si="7587"/>
        <v>0</v>
      </c>
      <c r="AG7158" s="34">
        <f t="shared" si="7588"/>
        <v>63.754987695386383</v>
      </c>
      <c r="AH7158">
        <f t="shared" si="7589"/>
        <v>2.8828826306913413E-2</v>
      </c>
      <c r="AI7158" s="29">
        <f t="shared" si="7590"/>
        <v>63.754987695386383</v>
      </c>
      <c r="AJ7158">
        <f t="shared" si="7591"/>
        <v>63.754987695386383</v>
      </c>
      <c r="AK7158" s="36">
        <f t="shared" si="7592"/>
        <v>-9.2369259625261295E-5</v>
      </c>
      <c r="AL7158" s="36">
        <f t="shared" si="7593"/>
        <v>4.5500185795028104E-4</v>
      </c>
      <c r="AM7158" s="36">
        <f t="shared" si="7594"/>
        <v>3.0752026631047309E-5</v>
      </c>
      <c r="AN7158" s="37">
        <f t="shared" si="7595"/>
        <v>1.8105664835700304E-5</v>
      </c>
      <c r="AO7158" s="36">
        <f t="shared" si="7596"/>
        <v>1.8187473971570702E-2</v>
      </c>
      <c r="AP7158" s="36">
        <f t="shared" si="7597"/>
        <v>3.6519408207831071E-3</v>
      </c>
      <c r="AQ7158" s="74">
        <f t="shared" si="7598"/>
        <v>5.5096435368133849E-2</v>
      </c>
      <c r="AR7158" s="73">
        <f t="shared" si="7599"/>
        <v>1.8002839824805075E-5</v>
      </c>
      <c r="AS7158" s="72">
        <f t="shared" si="7600"/>
        <v>6.0161291998796831E-6</v>
      </c>
      <c r="AT7158" s="37">
        <f t="shared" si="7601"/>
        <v>114.95125740801103</v>
      </c>
      <c r="AU7158" s="37">
        <f t="shared" si="7602"/>
        <v>0.13948905601684297</v>
      </c>
      <c r="AV7158" s="34">
        <f t="shared" si="7603"/>
        <v>8.7611104302785618E-3</v>
      </c>
      <c r="AW7158" s="34">
        <f t="shared" si="7604"/>
        <v>1.0207742280043004</v>
      </c>
      <c r="AX7158" s="37">
        <f t="shared" si="7605"/>
        <v>3.110613750514339</v>
      </c>
      <c r="AY7158" s="7">
        <f t="shared" si="7606"/>
        <v>14.994583790624437</v>
      </c>
      <c r="AZ7158" s="37">
        <f t="shared" si="7607"/>
        <v>13.965048452189858</v>
      </c>
      <c r="BA7158" s="2">
        <f>BE7158*'mass balance'!$B$17+BF7158*'mass balance'!$C$17+BG7158*'mass balance'!$D$17+BH7158*'mass balance'!$E$17</f>
        <v>2.3344541824591472E-4</v>
      </c>
      <c r="BB7158" s="2">
        <f>BE7158*'mass balance'!$B$18+BF7158*'mass balance'!$C$18+BG7158*'mass balance'!$D$18+BH7158*'mass balance'!$E$18</f>
        <v>2.3703688621892882E-4</v>
      </c>
      <c r="BC7158" s="2">
        <f>BE7158*'mass balance'!$B$19+BF7158*'mass balance'!$C$19+BG7158*'mass balance'!$D$19+BH7158*'mass balance'!$E$19</f>
        <v>-2.9629610777366102E-4</v>
      </c>
      <c r="BD7158" s="2">
        <f>BE7158*'mass balance'!$B$20+BF7158*'mass balance'!$C$20+BG7158*'mass balance'!$D$20+BH7158*'mass balance'!$E$20</f>
        <v>1.077440391904222E-5</v>
      </c>
      <c r="BE7158" s="2">
        <f>N7158*'mass balance'!$H$11+R7158*'mass balance'!$I$11+S7158*'mass balance'!$J$11</f>
        <v>-4.4583270149629872E-4</v>
      </c>
      <c r="BF7158" s="2">
        <f>N7158*'mass balance'!$H$12+R7158*'mass balance'!$I$12+S7158*'mass balance'!$J$12</f>
        <v>4.1397022374378143E-6</v>
      </c>
      <c r="BG7158" s="2">
        <f>N7158*'mass balance'!$H$13+R7158*'mass balance'!$I$13+S7158*'mass balance'!$J$13</f>
        <v>1.0561260969157741E-4</v>
      </c>
      <c r="BH7158" s="2">
        <f>N7158*'mass balance'!$H$14+R7158*'mass balance'!$I$14+S7158*'mass balance'!$J$14</f>
        <v>4.8762951726157673E-5</v>
      </c>
      <c r="BI7158" s="36">
        <f t="shared" si="7608"/>
        <v>6.851681337565462E-17</v>
      </c>
      <c r="BJ7158" s="36">
        <f t="shared" si="7609"/>
        <v>4.8705758117898036E-19</v>
      </c>
      <c r="BK7158" s="36">
        <f t="shared" si="7610"/>
        <v>2.6142322234105915E-15</v>
      </c>
      <c r="BL7158" s="36">
        <f t="shared" si="7611"/>
        <v>2.4091683494501623E-15</v>
      </c>
      <c r="BM7158" s="36">
        <f t="shared" si="7612"/>
        <v>6.7491738881726079E-12</v>
      </c>
      <c r="BN7158" s="36">
        <f t="shared" ca="1" si="7624"/>
        <v>0.67386593249330551</v>
      </c>
      <c r="BO7158" s="36">
        <f t="shared" ca="1" si="7613"/>
        <v>1</v>
      </c>
      <c r="BP7158" s="36">
        <f t="shared" si="7614"/>
        <v>-6.7491737937984692E-12</v>
      </c>
      <c r="BQ7158" s="36">
        <f t="shared" si="7615"/>
        <v>0.99999998601693474</v>
      </c>
      <c r="BR7158" s="2">
        <f t="shared" si="7627"/>
        <v>-5</v>
      </c>
      <c r="BS7158">
        <v>0</v>
      </c>
      <c r="BT7158" s="37">
        <f t="shared" si="7616"/>
        <v>0.29703684804309516</v>
      </c>
      <c r="BU7158" s="34">
        <f t="shared" si="7617"/>
        <v>-5</v>
      </c>
      <c r="BV7158" s="34">
        <f t="shared" si="7618"/>
        <v>-5</v>
      </c>
      <c r="BW7158" s="34">
        <f t="shared" si="7619"/>
        <v>-5</v>
      </c>
      <c r="BX7158" s="34">
        <f t="shared" si="7620"/>
        <v>-5</v>
      </c>
      <c r="BY7158" s="34">
        <f t="shared" si="7621"/>
        <v>8.1565457026892787</v>
      </c>
      <c r="BZ7158" s="36">
        <f t="shared" si="7622"/>
        <v>2.9629610777366102E-4</v>
      </c>
      <c r="CA7158" s="34">
        <f t="shared" si="7623"/>
        <v>2.1270019152458925E-2</v>
      </c>
    </row>
    <row r="7159" spans="1:79" ht="13.2" x14ac:dyDescent="0.25">
      <c r="A7159" s="75">
        <f t="shared" si="7625"/>
        <v>19.520547945202416</v>
      </c>
      <c r="B7159" s="34">
        <f t="shared" si="7560"/>
        <v>7124.9999999988822</v>
      </c>
      <c r="C7159">
        <f t="shared" si="7626"/>
        <v>15</v>
      </c>
      <c r="D7159" s="35">
        <f t="shared" si="7561"/>
        <v>3000</v>
      </c>
      <c r="E7159" s="27">
        <v>0</v>
      </c>
      <c r="F7159" s="64">
        <f t="shared" si="7562"/>
        <v>0.46593146951268899</v>
      </c>
      <c r="G7159" s="34">
        <v>0</v>
      </c>
      <c r="H7159" s="34">
        <f t="shared" si="7563"/>
        <v>1</v>
      </c>
      <c r="I7159" s="34">
        <f t="shared" si="7564"/>
        <v>6192.2292298236371</v>
      </c>
      <c r="J7159" s="34">
        <f t="shared" si="7565"/>
        <v>30357.124293858673</v>
      </c>
      <c r="K7159" s="34">
        <f t="shared" si="7566"/>
        <v>26830.23409557113</v>
      </c>
      <c r="L7159" s="36">
        <f t="shared" si="7567"/>
        <v>3799.1675742838188</v>
      </c>
      <c r="M7159" s="34">
        <f t="shared" si="7568"/>
        <v>38.195869775056082</v>
      </c>
      <c r="N7159" s="34">
        <f t="shared" si="7569"/>
        <v>187.25352748390449</v>
      </c>
      <c r="O7159" s="34">
        <f t="shared" si="7570"/>
        <v>11.148808202499623</v>
      </c>
      <c r="P7159">
        <f t="shared" si="7571"/>
        <v>121.01768747098868</v>
      </c>
      <c r="Q7159" s="36">
        <f t="shared" si="7572"/>
        <v>186.56582617622621</v>
      </c>
      <c r="R7159" s="34">
        <f t="shared" si="7573"/>
        <v>124.27699532450556</v>
      </c>
      <c r="S7159" s="34">
        <f t="shared" si="7574"/>
        <v>1.7202382538270342</v>
      </c>
      <c r="T7159" s="36">
        <f t="shared" si="7575"/>
        <v>4.1718314545095974E-14</v>
      </c>
      <c r="U7159" s="36">
        <f t="shared" si="7576"/>
        <v>2086.3646920159044</v>
      </c>
      <c r="V7159" s="36">
        <f t="shared" si="7577"/>
        <v>3.2961701772922113E-4</v>
      </c>
      <c r="W7159" s="68">
        <f t="shared" si="7578"/>
        <v>10.854764497953768</v>
      </c>
      <c r="X7159">
        <f t="shared" si="7579"/>
        <v>14.503791362972882</v>
      </c>
      <c r="Y7159">
        <f t="shared" si="7580"/>
        <v>1.8307379300092574E-2</v>
      </c>
      <c r="Z7159" s="34">
        <f t="shared" si="7581"/>
        <v>2.1362371768954423E-3</v>
      </c>
      <c r="AA7159" s="36">
        <f t="shared" si="7582"/>
        <v>3.0366114141984124E-5</v>
      </c>
      <c r="AB7159" s="34">
        <f t="shared" si="7583"/>
        <v>2.3425170561219952E-4</v>
      </c>
      <c r="AC7159" s="36">
        <f t="shared" si="7584"/>
        <v>7.1487190469859144E-2</v>
      </c>
      <c r="AD7159" s="34">
        <f t="shared" si="7585"/>
        <v>0</v>
      </c>
      <c r="AE7159">
        <f t="shared" si="7586"/>
        <v>305.17255053931262</v>
      </c>
      <c r="AF7159" s="36">
        <f t="shared" si="7587"/>
        <v>0</v>
      </c>
      <c r="AG7159" s="34">
        <f t="shared" si="7588"/>
        <v>63.756413260940647</v>
      </c>
      <c r="AH7159">
        <f t="shared" si="7589"/>
        <v>2.8812950545834326E-2</v>
      </c>
      <c r="AI7159" s="29">
        <f t="shared" si="7590"/>
        <v>63.756413260940647</v>
      </c>
      <c r="AJ7159">
        <f t="shared" si="7591"/>
        <v>0</v>
      </c>
      <c r="AK7159" s="36">
        <f t="shared" si="7592"/>
        <v>-1.8002839824805075E-5</v>
      </c>
      <c r="AL7159" s="36">
        <f t="shared" si="7593"/>
        <v>7.4398315595070654E-5</v>
      </c>
      <c r="AM7159" s="36">
        <f t="shared" si="7594"/>
        <v>5.3036581947990531E-6</v>
      </c>
      <c r="AN7159" s="37">
        <f t="shared" si="7595"/>
        <v>-7.4263594789560991E-5</v>
      </c>
      <c r="AO7159" s="36">
        <f t="shared" si="7596"/>
        <v>1.8642475829520982E-2</v>
      </c>
      <c r="AP7159" s="36">
        <f t="shared" si="7597"/>
        <v>3.6826928474141545E-3</v>
      </c>
      <c r="AQ7159" s="74">
        <f t="shared" si="7598"/>
        <v>-0.20984149961378301</v>
      </c>
      <c r="AR7159" s="73">
        <f t="shared" si="7599"/>
        <v>-7.7356558744654259E-5</v>
      </c>
      <c r="AS7159" s="72">
        <f t="shared" si="7600"/>
        <v>6.4790415647199794E-6</v>
      </c>
      <c r="AT7159" s="37">
        <f t="shared" si="7601"/>
        <v>-437.80589571386702</v>
      </c>
      <c r="AU7159" s="37">
        <f t="shared" si="7602"/>
        <v>0.14066365642136153</v>
      </c>
      <c r="AV7159" s="34">
        <f t="shared" si="7603"/>
        <v>3.957640908307128E-6</v>
      </c>
      <c r="AW7159" s="34">
        <f t="shared" si="7604"/>
        <v>1.0208052427508607</v>
      </c>
      <c r="AX7159" s="37">
        <f t="shared" si="7605"/>
        <v>3.1107082620081377</v>
      </c>
      <c r="AY7159" s="7">
        <f t="shared" si="7606"/>
        <v>14.986281960353674</v>
      </c>
      <c r="AZ7159" s="37">
        <f t="shared" si="7607"/>
        <v>13.965472759961905</v>
      </c>
      <c r="BA7159" s="2">
        <f>BE7159*'mass balance'!$B$17+BF7159*'mass balance'!$C$17+BG7159*'mass balance'!$D$17+BH7159*'mass balance'!$E$17</f>
        <v>2.3345240807932905E-4</v>
      </c>
      <c r="BB7159" s="2">
        <f>BE7159*'mass balance'!$B$18+BF7159*'mass balance'!$C$18+BG7159*'mass balance'!$D$18+BH7159*'mass balance'!$E$18</f>
        <v>2.3704398358824185E-4</v>
      </c>
      <c r="BC7159" s="2">
        <f>BE7159*'mass balance'!$B$19+BF7159*'mass balance'!$C$19+BG7159*'mass balance'!$D$19+BH7159*'mass balance'!$E$19</f>
        <v>-2.9630497948530227E-4</v>
      </c>
      <c r="BD7159" s="2">
        <f>BE7159*'mass balance'!$B$20+BF7159*'mass balance'!$C$20+BG7159*'mass balance'!$D$20+BH7159*'mass balance'!$E$20</f>
        <v>1.0774726526738265E-5</v>
      </c>
      <c r="BE7159" s="2">
        <f>N7159*'mass balance'!$H$11+R7159*'mass balance'!$I$11+S7159*'mass balance'!$J$11</f>
        <v>-4.4584173210453448E-4</v>
      </c>
      <c r="BF7159" s="2">
        <f>N7159*'mass balance'!$H$12+R7159*'mass balance'!$I$12+S7159*'mass balance'!$J$12</f>
        <v>4.1374521053877175E-6</v>
      </c>
      <c r="BG7159" s="2">
        <f>N7159*'mass balance'!$H$13+R7159*'mass balance'!$I$13+S7159*'mass balance'!$J$13</f>
        <v>1.0561429983719292E-4</v>
      </c>
      <c r="BH7159" s="2">
        <f>N7159*'mass balance'!$H$14+R7159*'mass balance'!$I$14+S7159*'mass balance'!$J$14</f>
        <v>4.8763939448933455E-5</v>
      </c>
      <c r="BI7159" s="36">
        <f t="shared" si="7608"/>
        <v>6.851681337565462E-17</v>
      </c>
      <c r="BJ7159" s="36">
        <f t="shared" si="7609"/>
        <v>4.8708426019414526E-19</v>
      </c>
      <c r="BK7159" s="36">
        <f t="shared" si="7610"/>
        <v>2.6147192809917703E-15</v>
      </c>
      <c r="BL7159" s="36">
        <f t="shared" si="7611"/>
        <v>2.4096999392583356E-15</v>
      </c>
      <c r="BM7159" s="36">
        <f t="shared" si="7612"/>
        <v>6.7515830565220577E-12</v>
      </c>
      <c r="BN7159" s="36">
        <f t="shared" ca="1" si="7624"/>
        <v>0.5684869762740753</v>
      </c>
      <c r="BO7159" s="36">
        <f t="shared" ca="1" si="7613"/>
        <v>1</v>
      </c>
      <c r="BP7159" s="36">
        <f t="shared" si="7614"/>
        <v>-6.751582962068664E-12</v>
      </c>
      <c r="BQ7159" s="36">
        <f t="shared" si="7615"/>
        <v>0.99999998601018558</v>
      </c>
      <c r="BR7159" s="2">
        <f t="shared" si="7627"/>
        <v>-5</v>
      </c>
      <c r="BS7159">
        <v>0</v>
      </c>
      <c r="BT7159" s="37">
        <f t="shared" si="7616"/>
        <v>0.29704574193401551</v>
      </c>
      <c r="BU7159" s="34">
        <f t="shared" si="7617"/>
        <v>-5</v>
      </c>
      <c r="BV7159" s="34">
        <f t="shared" si="7618"/>
        <v>-5</v>
      </c>
      <c r="BW7159" s="34">
        <f t="shared" si="7619"/>
        <v>-5</v>
      </c>
      <c r="BX7159" s="34">
        <f t="shared" si="7620"/>
        <v>-5</v>
      </c>
      <c r="BY7159" s="34">
        <f t="shared" si="7621"/>
        <v>8.1567109184048388</v>
      </c>
      <c r="BZ7159" s="36">
        <f t="shared" si="7622"/>
        <v>2.9630497948530227E-4</v>
      </c>
      <c r="CA7159" s="34">
        <f t="shared" si="7623"/>
        <v>2.1270009761905531E-2</v>
      </c>
    </row>
    <row r="7160" spans="1:79" ht="13.2" x14ac:dyDescent="0.25">
      <c r="A7160" s="75">
        <f t="shared" si="7625"/>
        <v>19.523287671229813</v>
      </c>
      <c r="B7160" s="34">
        <f t="shared" si="7560"/>
        <v>7125.9999999988813</v>
      </c>
      <c r="C7160">
        <f t="shared" si="7626"/>
        <v>15</v>
      </c>
      <c r="D7160" s="35">
        <f t="shared" si="7561"/>
        <v>3000</v>
      </c>
      <c r="E7160" s="27">
        <v>0</v>
      </c>
      <c r="F7160" s="64">
        <f t="shared" si="7562"/>
        <v>0.46593146951268899</v>
      </c>
      <c r="G7160" s="34">
        <v>0</v>
      </c>
      <c r="H7160" s="34">
        <f t="shared" si="7563"/>
        <v>1</v>
      </c>
      <c r="I7160" s="34">
        <f t="shared" si="7564"/>
        <v>6192.2292298236371</v>
      </c>
      <c r="J7160" s="34">
        <f t="shared" si="7565"/>
        <v>30357.738842682666</v>
      </c>
      <c r="K7160" s="34">
        <f t="shared" si="7566"/>
        <v>26830.777246122918</v>
      </c>
      <c r="L7160" s="36">
        <f t="shared" si="7567"/>
        <v>3799.2829402400243</v>
      </c>
      <c r="M7160" s="34">
        <f t="shared" si="7568"/>
        <v>38.195869775056082</v>
      </c>
      <c r="N7160" s="34">
        <f t="shared" si="7569"/>
        <v>187.25731823937889</v>
      </c>
      <c r="O7160" s="34">
        <f t="shared" si="7570"/>
        <v>11.148808202499623</v>
      </c>
      <c r="P7160">
        <f t="shared" si="7571"/>
        <v>121.02136230789962</v>
      </c>
      <c r="Q7160" s="36">
        <f t="shared" si="7572"/>
        <v>186.56999073922353</v>
      </c>
      <c r="R7160" s="34">
        <f t="shared" si="7573"/>
        <v>124.28074140043114</v>
      </c>
      <c r="S7160" s="34">
        <f t="shared" si="7574"/>
        <v>1.7193031996207608</v>
      </c>
      <c r="T7160" s="36">
        <f t="shared" si="7575"/>
        <v>4.1717892279277238E-14</v>
      </c>
      <c r="U7160" s="36">
        <f t="shared" si="7576"/>
        <v>2086.3646920159044</v>
      </c>
      <c r="V7160" s="36">
        <f t="shared" si="7577"/>
        <v>3.2943785081545468E-4</v>
      </c>
      <c r="W7160" s="68">
        <f t="shared" si="7578"/>
        <v>10.855094114971498</v>
      </c>
      <c r="X7160">
        <f t="shared" si="7579"/>
        <v>14.503938169414916</v>
      </c>
      <c r="Y7160">
        <f t="shared" si="7580"/>
        <v>1.8307379300092574E-2</v>
      </c>
      <c r="Z7160" s="34">
        <f t="shared" si="7581"/>
        <v>2.1362371768954423E-3</v>
      </c>
      <c r="AA7160" s="36">
        <f t="shared" si="7582"/>
        <v>3.0348686738799377E-5</v>
      </c>
      <c r="AB7160" s="34">
        <f t="shared" si="7583"/>
        <v>2.3425170561219952E-4</v>
      </c>
      <c r="AC7160" s="36">
        <f t="shared" si="7584"/>
        <v>7.1487190469859144E-2</v>
      </c>
      <c r="AD7160" s="34">
        <f t="shared" si="7585"/>
        <v>0</v>
      </c>
      <c r="AE7160">
        <f t="shared" si="7586"/>
        <v>305.17255053931262</v>
      </c>
      <c r="AF7160" s="36">
        <f t="shared" si="7587"/>
        <v>0</v>
      </c>
      <c r="AG7160" s="34">
        <f t="shared" si="7588"/>
        <v>63.757838041233292</v>
      </c>
      <c r="AH7160">
        <f t="shared" si="7589"/>
        <v>2.8797083311189908E-2</v>
      </c>
      <c r="AI7160" s="29">
        <f t="shared" si="7590"/>
        <v>63.757838041233292</v>
      </c>
      <c r="AJ7160">
        <f t="shared" si="7591"/>
        <v>63.757838041233292</v>
      </c>
      <c r="AK7160" s="36">
        <f t="shared" si="7592"/>
        <v>7.7356558744654259E-5</v>
      </c>
      <c r="AL7160" s="36">
        <f t="shared" si="7593"/>
        <v>-3.7050894580390234E-4</v>
      </c>
      <c r="AM7160" s="36">
        <f t="shared" si="7594"/>
        <v>-2.7327902958473727E-5</v>
      </c>
      <c r="AN7160" s="37">
        <f t="shared" si="7595"/>
        <v>-9.2266434614366062E-5</v>
      </c>
      <c r="AO7160" s="36">
        <f t="shared" si="7596"/>
        <v>1.8716874145116053E-2</v>
      </c>
      <c r="AP7160" s="36">
        <f t="shared" si="7597"/>
        <v>3.6879965056089534E-3</v>
      </c>
      <c r="AQ7160" s="74">
        <f t="shared" si="7598"/>
        <v>-0.25761429482120035</v>
      </c>
      <c r="AR7160" s="73">
        <f t="shared" si="7599"/>
        <v>-9.7018159360855836E-5</v>
      </c>
      <c r="AS7160" s="72">
        <f t="shared" si="7600"/>
        <v>6.5569211379545746E-6</v>
      </c>
      <c r="AT7160" s="37">
        <f t="shared" si="7601"/>
        <v>-537.47736887352937</v>
      </c>
      <c r="AU7160" s="37">
        <f t="shared" si="7602"/>
        <v>0.14086623425910147</v>
      </c>
      <c r="AV7160" s="34">
        <f t="shared" si="7603"/>
        <v>8.761497583198925E-3</v>
      </c>
      <c r="AW7160" s="34">
        <f t="shared" si="7604"/>
        <v>1.0208362406393787</v>
      </c>
      <c r="AX7160" s="37">
        <f t="shared" si="7605"/>
        <v>3.1108027221302845</v>
      </c>
      <c r="AY7160" s="7">
        <f t="shared" si="7606"/>
        <v>14.995494575324361</v>
      </c>
      <c r="AZ7160" s="37">
        <f t="shared" si="7607"/>
        <v>13.965896837101782</v>
      </c>
      <c r="BA7160" s="2">
        <f>BE7160*'mass balance'!$B$17+BF7160*'mass balance'!$C$17+BG7160*'mass balance'!$D$17+BH7160*'mass balance'!$E$17</f>
        <v>2.3345939411139731E-4</v>
      </c>
      <c r="BB7160" s="2">
        <f>BE7160*'mass balance'!$B$18+BF7160*'mass balance'!$C$18+BG7160*'mass balance'!$D$18+BH7160*'mass balance'!$E$18</f>
        <v>2.3705107709772654E-4</v>
      </c>
      <c r="BC7160" s="2">
        <f>BE7160*'mass balance'!$B$19+BF7160*'mass balance'!$C$19+BG7160*'mass balance'!$D$19+BH7160*'mass balance'!$E$19</f>
        <v>-2.963138463721581E-4</v>
      </c>
      <c r="BD7160" s="2">
        <f>BE7160*'mass balance'!$B$20+BF7160*'mass balance'!$C$20+BG7160*'mass balance'!$D$20+BH7160*'mass balance'!$E$20</f>
        <v>1.0775048958987569E-5</v>
      </c>
      <c r="BE7160" s="2">
        <f>N7160*'mass balance'!$H$11+R7160*'mass balance'!$I$11+S7160*'mass balance'!$J$11</f>
        <v>-4.4585075771280685E-4</v>
      </c>
      <c r="BF7160" s="2">
        <f>N7160*'mass balance'!$H$12+R7160*'mass balance'!$I$12+S7160*'mass balance'!$J$12</f>
        <v>4.1352031483111091E-6</v>
      </c>
      <c r="BG7160" s="2">
        <f>N7160*'mass balance'!$H$13+R7160*'mass balance'!$I$13+S7160*'mass balance'!$J$13</f>
        <v>1.0561598903332236E-4</v>
      </c>
      <c r="BH7160" s="2">
        <f>N7160*'mass balance'!$H$14+R7160*'mass balance'!$I$14+S7160*'mass balance'!$J$14</f>
        <v>4.8764926624838244E-5</v>
      </c>
      <c r="BI7160" s="36">
        <f t="shared" si="7608"/>
        <v>6.851681337565462E-17</v>
      </c>
      <c r="BJ7160" s="36">
        <f t="shared" si="7609"/>
        <v>4.8711093141842481E-19</v>
      </c>
      <c r="BK7160" s="36">
        <f t="shared" si="7610"/>
        <v>2.6152063652519646E-15</v>
      </c>
      <c r="BL7160" s="36">
        <f t="shared" si="7611"/>
        <v>2.4102315548499999E-15</v>
      </c>
      <c r="BM7160" s="36">
        <f t="shared" si="7612"/>
        <v>6.7539927564613157E-12</v>
      </c>
      <c r="BN7160" s="36">
        <f t="shared" ca="1" si="7624"/>
        <v>0.41474908539163291</v>
      </c>
      <c r="BO7160" s="36">
        <f t="shared" ca="1" si="7613"/>
        <v>1</v>
      </c>
      <c r="BP7160" s="36">
        <f t="shared" si="7614"/>
        <v>-6.7539926619286104E-12</v>
      </c>
      <c r="BQ7160" s="36">
        <f t="shared" si="7615"/>
        <v>0.99999998600343398</v>
      </c>
      <c r="BR7160" s="2">
        <f t="shared" si="7627"/>
        <v>-5</v>
      </c>
      <c r="BS7160">
        <v>0</v>
      </c>
      <c r="BT7160" s="37">
        <f t="shared" si="7616"/>
        <v>0.29705463098808843</v>
      </c>
      <c r="BU7160" s="34">
        <f t="shared" si="7617"/>
        <v>-5</v>
      </c>
      <c r="BV7160" s="34">
        <f t="shared" si="7618"/>
        <v>-5</v>
      </c>
      <c r="BW7160" s="34">
        <f t="shared" si="7619"/>
        <v>-5</v>
      </c>
      <c r="BX7160" s="34">
        <f t="shared" si="7620"/>
        <v>-5</v>
      </c>
      <c r="BY7160" s="34">
        <f t="shared" si="7621"/>
        <v>8.1568760426456599</v>
      </c>
      <c r="BZ7160" s="36">
        <f t="shared" si="7622"/>
        <v>2.963138463721581E-4</v>
      </c>
      <c r="CA7160" s="34">
        <f t="shared" si="7623"/>
        <v>2.1270000376841788E-2</v>
      </c>
    </row>
    <row r="7161" spans="1:79" ht="13.2" x14ac:dyDescent="0.25">
      <c r="A7161" s="75">
        <f t="shared" si="7625"/>
        <v>19.526027397257209</v>
      </c>
      <c r="B7161" s="34">
        <f t="shared" si="7560"/>
        <v>7126.9999999988813</v>
      </c>
      <c r="C7161">
        <f t="shared" si="7626"/>
        <v>15</v>
      </c>
      <c r="D7161" s="35">
        <f t="shared" si="7561"/>
        <v>3000</v>
      </c>
      <c r="E7161" s="27">
        <v>0</v>
      </c>
      <c r="F7161" s="64">
        <f t="shared" si="7562"/>
        <v>0.46593146951268899</v>
      </c>
      <c r="G7161" s="34">
        <v>0</v>
      </c>
      <c r="H7161" s="34">
        <f t="shared" si="7563"/>
        <v>1</v>
      </c>
      <c r="I7161" s="34">
        <f t="shared" si="7564"/>
        <v>6192.2292298236371</v>
      </c>
      <c r="J7161" s="34">
        <f t="shared" si="7565"/>
        <v>30358.353051246784</v>
      </c>
      <c r="K7161" s="34">
        <f t="shared" si="7566"/>
        <v>26831.320095946216</v>
      </c>
      <c r="L7161" s="36">
        <f t="shared" si="7567"/>
        <v>3799.3982434878099</v>
      </c>
      <c r="M7161" s="34">
        <f t="shared" si="7568"/>
        <v>38.195869775056082</v>
      </c>
      <c r="N7161" s="34">
        <f t="shared" si="7569"/>
        <v>187.26110689600949</v>
      </c>
      <c r="O7161" s="34">
        <f t="shared" si="7570"/>
        <v>11.148808202499623</v>
      </c>
      <c r="P7161">
        <f t="shared" si="7571"/>
        <v>121.02503514731302</v>
      </c>
      <c r="Q7161" s="36">
        <f t="shared" si="7572"/>
        <v>186.57415300817308</v>
      </c>
      <c r="R7161" s="34">
        <f t="shared" si="7573"/>
        <v>124.28448543961719</v>
      </c>
      <c r="S7161" s="34">
        <f t="shared" si="7574"/>
        <v>1.7183686337039035</v>
      </c>
      <c r="T7161" s="36">
        <f t="shared" si="7575"/>
        <v>4.171747026006763E-14</v>
      </c>
      <c r="U7161" s="36">
        <f t="shared" si="7576"/>
        <v>2086.3646920159044</v>
      </c>
      <c r="V7161" s="36">
        <f t="shared" si="7577"/>
        <v>3.2925877746342846E-4</v>
      </c>
      <c r="W7161" s="68">
        <f t="shared" si="7578"/>
        <v>10.855423552822314</v>
      </c>
      <c r="X7161">
        <f t="shared" si="7579"/>
        <v>14.504084893089297</v>
      </c>
      <c r="Y7161">
        <f t="shared" si="7580"/>
        <v>1.8307379300092574E-2</v>
      </c>
      <c r="Z7161" s="34">
        <f t="shared" si="7581"/>
        <v>2.1362371768954423E-3</v>
      </c>
      <c r="AA7161" s="36">
        <f t="shared" si="7582"/>
        <v>3.0331269513461229E-5</v>
      </c>
      <c r="AB7161" s="34">
        <f t="shared" si="7583"/>
        <v>2.3425170561219952E-4</v>
      </c>
      <c r="AC7161" s="36">
        <f t="shared" si="7584"/>
        <v>7.1487190469859144E-2</v>
      </c>
      <c r="AD7161" s="34">
        <f t="shared" si="7585"/>
        <v>0</v>
      </c>
      <c r="AE7161">
        <f t="shared" si="7586"/>
        <v>305.17255053931262</v>
      </c>
      <c r="AF7161" s="36">
        <f t="shared" si="7587"/>
        <v>0</v>
      </c>
      <c r="AG7161" s="34">
        <f t="shared" si="7588"/>
        <v>63.759262036686309</v>
      </c>
      <c r="AH7161">
        <f t="shared" si="7589"/>
        <v>2.8781224598645849E-2</v>
      </c>
      <c r="AI7161" s="29">
        <f t="shared" si="7590"/>
        <v>63.759262036686309</v>
      </c>
      <c r="AJ7161">
        <f t="shared" si="7591"/>
        <v>0</v>
      </c>
      <c r="AK7161" s="36">
        <f t="shared" si="7592"/>
        <v>9.7018159360855836E-5</v>
      </c>
      <c r="AL7161" s="36">
        <f t="shared" si="7593"/>
        <v>-4.578048486256014E-4</v>
      </c>
      <c r="AM7161" s="36">
        <f t="shared" si="7594"/>
        <v>-3.4055772152266725E-5</v>
      </c>
      <c r="AN7161" s="37">
        <f t="shared" si="7595"/>
        <v>-1.4909875869711803E-5</v>
      </c>
      <c r="AO7161" s="36">
        <f t="shared" si="7596"/>
        <v>1.834636519931215E-2</v>
      </c>
      <c r="AP7161" s="36">
        <f t="shared" si="7597"/>
        <v>3.6606686026504796E-3</v>
      </c>
      <c r="AQ7161" s="74">
        <f t="shared" si="7598"/>
        <v>-4.4202833003632501E-2</v>
      </c>
      <c r="AR7161" s="73">
        <f t="shared" si="7599"/>
        <v>-1.5085417584866129E-5</v>
      </c>
      <c r="AS7161" s="72">
        <f t="shared" si="7600"/>
        <v>6.1751868447364053E-6</v>
      </c>
      <c r="AT7161" s="37">
        <f t="shared" si="7601"/>
        <v>-92.223230065854409</v>
      </c>
      <c r="AU7161" s="37">
        <f t="shared" si="7602"/>
        <v>0.13982242123647423</v>
      </c>
      <c r="AV7161" s="34">
        <f t="shared" si="7603"/>
        <v>3.9532831488944585E-6</v>
      </c>
      <c r="AW7161" s="34">
        <f t="shared" si="7604"/>
        <v>1.0208672216786576</v>
      </c>
      <c r="AX7161" s="37">
        <f t="shared" si="7605"/>
        <v>3.1108971309076043</v>
      </c>
      <c r="AY7161" s="7">
        <f t="shared" si="7606"/>
        <v>14.987191858691727</v>
      </c>
      <c r="AZ7161" s="37">
        <f t="shared" si="7607"/>
        <v>13.966320683729919</v>
      </c>
      <c r="BA7161" s="2">
        <f>BE7161*'mass balance'!$B$17+BF7161*'mass balance'!$C$17+BG7161*'mass balance'!$D$17+BH7161*'mass balance'!$E$17</f>
        <v>2.3346637634410677E-4</v>
      </c>
      <c r="BB7161" s="2">
        <f>BE7161*'mass balance'!$B$18+BF7161*'mass balance'!$C$18+BG7161*'mass balance'!$D$18+BH7161*'mass balance'!$E$18</f>
        <v>2.3705816674940067E-4</v>
      </c>
      <c r="BC7161" s="2">
        <f>BE7161*'mass balance'!$B$19+BF7161*'mass balance'!$C$19+BG7161*'mass balance'!$D$19+BH7161*'mass balance'!$E$19</f>
        <v>-2.963227084367509E-4</v>
      </c>
      <c r="BD7161" s="2">
        <f>BE7161*'mass balance'!$B$20+BF7161*'mass balance'!$C$20+BG7161*'mass balance'!$D$20+BH7161*'mass balance'!$E$20</f>
        <v>1.0775371215881847E-5</v>
      </c>
      <c r="BE7161" s="2">
        <f>N7161*'mass balance'!$H$11+R7161*'mass balance'!$I$11+S7161*'mass balance'!$J$11</f>
        <v>-4.4585977832383209E-4</v>
      </c>
      <c r="BF7161" s="2">
        <f>N7161*'mass balance'!$H$12+R7161*'mass balance'!$I$12+S7161*'mass balance'!$J$12</f>
        <v>4.1329553656497698E-6</v>
      </c>
      <c r="BG7161" s="2">
        <f>N7161*'mass balance'!$H$13+R7161*'mass balance'!$I$13+S7161*'mass balance'!$J$13</f>
        <v>1.0561767728049722E-4</v>
      </c>
      <c r="BH7161" s="2">
        <f>N7161*'mass balance'!$H$14+R7161*'mass balance'!$I$14+S7161*'mass balance'!$J$14</f>
        <v>4.8765913254169131E-5</v>
      </c>
      <c r="BI7161" s="36">
        <f t="shared" si="7608"/>
        <v>6.851681337565462E-17</v>
      </c>
      <c r="BJ7161" s="36">
        <f t="shared" si="7609"/>
        <v>4.871375948530492E-19</v>
      </c>
      <c r="BK7161" s="36">
        <f t="shared" si="7610"/>
        <v>2.6156934761833831E-15</v>
      </c>
      <c r="BL7161" s="36">
        <f t="shared" si="7611"/>
        <v>2.41076319621231E-15</v>
      </c>
      <c r="BM7161" s="36">
        <f t="shared" si="7612"/>
        <v>6.7564029880161658E-12</v>
      </c>
      <c r="BN7161" s="36">
        <f t="shared" ca="1" si="7624"/>
        <v>0.92750790358161606</v>
      </c>
      <c r="BO7161" s="36">
        <f t="shared" ca="1" si="7613"/>
        <v>1</v>
      </c>
      <c r="BP7161" s="36">
        <f t="shared" si="7614"/>
        <v>-6.7564028934040923E-12</v>
      </c>
      <c r="BQ7161" s="36">
        <f t="shared" si="7615"/>
        <v>0.99999998599667994</v>
      </c>
      <c r="BR7161" s="2">
        <f t="shared" si="7627"/>
        <v>-5</v>
      </c>
      <c r="BS7161">
        <v>0</v>
      </c>
      <c r="BT7161" s="37">
        <f t="shared" si="7616"/>
        <v>0.29706351520784274</v>
      </c>
      <c r="BU7161" s="34">
        <f t="shared" si="7617"/>
        <v>-5</v>
      </c>
      <c r="BV7161" s="34">
        <f t="shared" si="7618"/>
        <v>-5</v>
      </c>
      <c r="BW7161" s="34">
        <f t="shared" si="7619"/>
        <v>-5</v>
      </c>
      <c r="BX7161" s="34">
        <f t="shared" si="7620"/>
        <v>-5</v>
      </c>
      <c r="BY7161" s="34">
        <f t="shared" si="7621"/>
        <v>8.1570410754614375</v>
      </c>
      <c r="BZ7161" s="36">
        <f t="shared" si="7622"/>
        <v>2.963227084367509E-4</v>
      </c>
      <c r="CA7161" s="34">
        <f t="shared" si="7623"/>
        <v>2.1269990997264385E-2</v>
      </c>
    </row>
    <row r="7162" spans="1:79" ht="13.2" x14ac:dyDescent="0.25">
      <c r="A7162" s="75">
        <f t="shared" si="7625"/>
        <v>19.528767123284606</v>
      </c>
      <c r="B7162" s="34">
        <f t="shared" si="7560"/>
        <v>7127.9999999988813</v>
      </c>
      <c r="C7162">
        <f t="shared" si="7626"/>
        <v>15</v>
      </c>
      <c r="D7162" s="35">
        <f t="shared" si="7561"/>
        <v>3000</v>
      </c>
      <c r="E7162" s="27">
        <v>0</v>
      </c>
      <c r="F7162" s="64">
        <f t="shared" si="7562"/>
        <v>0.46593146951268899</v>
      </c>
      <c r="G7162" s="34">
        <v>0</v>
      </c>
      <c r="H7162" s="34">
        <f t="shared" si="7563"/>
        <v>1</v>
      </c>
      <c r="I7162" s="34">
        <f t="shared" si="7564"/>
        <v>6192.2292298236371</v>
      </c>
      <c r="J7162" s="34">
        <f t="shared" si="7565"/>
        <v>30358.966919735838</v>
      </c>
      <c r="K7162" s="34">
        <f t="shared" si="7566"/>
        <v>26831.862645204368</v>
      </c>
      <c r="L7162" s="36">
        <f t="shared" si="7567"/>
        <v>3799.5134840599226</v>
      </c>
      <c r="M7162" s="34">
        <f t="shared" si="7568"/>
        <v>38.195869775056082</v>
      </c>
      <c r="N7162" s="34">
        <f t="shared" si="7569"/>
        <v>187.26489345493627</v>
      </c>
      <c r="O7162" s="34">
        <f t="shared" si="7570"/>
        <v>11.148808202499623</v>
      </c>
      <c r="P7162">
        <f t="shared" si="7571"/>
        <v>121.02870599027196</v>
      </c>
      <c r="Q7162" s="36">
        <f t="shared" si="7572"/>
        <v>186.57831298430762</v>
      </c>
      <c r="R7162" s="34">
        <f t="shared" si="7573"/>
        <v>124.28822744312788</v>
      </c>
      <c r="S7162" s="34">
        <f t="shared" si="7574"/>
        <v>1.7174345558443491</v>
      </c>
      <c r="T7162" s="36">
        <f t="shared" si="7575"/>
        <v>4.1717048487318243E-14</v>
      </c>
      <c r="U7162" s="36">
        <f t="shared" si="7576"/>
        <v>2086.3646920159044</v>
      </c>
      <c r="V7162" s="36">
        <f t="shared" si="7577"/>
        <v>3.2907979762868307E-4</v>
      </c>
      <c r="W7162" s="68">
        <f t="shared" si="7578"/>
        <v>10.855752811599778</v>
      </c>
      <c r="X7162">
        <f t="shared" si="7579"/>
        <v>14.504231534042686</v>
      </c>
      <c r="Y7162">
        <f t="shared" si="7580"/>
        <v>1.8307379300092574E-2</v>
      </c>
      <c r="Z7162" s="34">
        <f t="shared" si="7581"/>
        <v>2.1362371768954423E-3</v>
      </c>
      <c r="AA7162" s="36">
        <f t="shared" si="7582"/>
        <v>3.0313862459823976E-5</v>
      </c>
      <c r="AB7162" s="34">
        <f t="shared" si="7583"/>
        <v>2.3425170561219952E-4</v>
      </c>
      <c r="AC7162" s="36">
        <f t="shared" si="7584"/>
        <v>7.1487190469859144E-2</v>
      </c>
      <c r="AD7162" s="34">
        <f t="shared" si="7585"/>
        <v>0</v>
      </c>
      <c r="AE7162">
        <f t="shared" si="7586"/>
        <v>305.17255053931262</v>
      </c>
      <c r="AF7162" s="36">
        <f t="shared" si="7587"/>
        <v>0</v>
      </c>
      <c r="AG7162" s="34">
        <f t="shared" si="7588"/>
        <v>63.760685247721455</v>
      </c>
      <c r="AH7162">
        <f t="shared" si="7589"/>
        <v>2.8765374403860733E-2</v>
      </c>
      <c r="AI7162" s="29">
        <f t="shared" si="7590"/>
        <v>63.760685247721455</v>
      </c>
      <c r="AJ7162">
        <f t="shared" si="7591"/>
        <v>63.760685247721455</v>
      </c>
      <c r="AK7162" s="36">
        <f t="shared" si="7592"/>
        <v>1.5085417584866129E-5</v>
      </c>
      <c r="AL7162" s="36">
        <f t="shared" si="7593"/>
        <v>-8.4995729568546494E-5</v>
      </c>
      <c r="AM7162" s="36">
        <f t="shared" si="7594"/>
        <v>-6.0185409279863012E-6</v>
      </c>
      <c r="AN7162" s="37">
        <f t="shared" si="7595"/>
        <v>8.2108283491144033E-5</v>
      </c>
      <c r="AO7162" s="36">
        <f t="shared" si="7596"/>
        <v>1.7888560350686547E-2</v>
      </c>
      <c r="AP7162" s="36">
        <f t="shared" si="7597"/>
        <v>3.6266128304982127E-3</v>
      </c>
      <c r="AQ7162" s="74">
        <f t="shared" si="7598"/>
        <v>0.26259531963368199</v>
      </c>
      <c r="AR7162" s="73">
        <f t="shared" si="7599"/>
        <v>7.876623448523281E-5</v>
      </c>
      <c r="AS7162" s="72">
        <f t="shared" si="7600"/>
        <v>5.7243498918748269E-6</v>
      </c>
      <c r="AT7162" s="37">
        <f t="shared" si="7601"/>
        <v>547.86960317234627</v>
      </c>
      <c r="AU7162" s="37">
        <f t="shared" si="7602"/>
        <v>0.13852163139825727</v>
      </c>
      <c r="AV7162" s="34">
        <f t="shared" si="7603"/>
        <v>8.7618843095907759E-3</v>
      </c>
      <c r="AW7162" s="34">
        <f t="shared" si="7604"/>
        <v>1.0208981858774959</v>
      </c>
      <c r="AX7162" s="37">
        <f t="shared" si="7605"/>
        <v>3.1109914883669116</v>
      </c>
      <c r="AY7162" s="7">
        <f t="shared" si="7606"/>
        <v>14.996404370153776</v>
      </c>
      <c r="AZ7162" s="37">
        <f t="shared" si="7607"/>
        <v>13.96674429996669</v>
      </c>
      <c r="BA7162" s="2">
        <f>BE7162*'mass balance'!$B$17+BF7162*'mass balance'!$C$17+BG7162*'mass balance'!$D$17+BH7162*'mass balance'!$E$17</f>
        <v>2.3347335477944372E-4</v>
      </c>
      <c r="BB7162" s="2">
        <f>BE7162*'mass balance'!$B$18+BF7162*'mass balance'!$C$18+BG7162*'mass balance'!$D$18+BH7162*'mass balance'!$E$18</f>
        <v>2.3706525254528133E-4</v>
      </c>
      <c r="BC7162" s="2">
        <f>BE7162*'mass balance'!$B$19+BF7162*'mass balance'!$C$19+BG7162*'mass balance'!$D$19+BH7162*'mass balance'!$E$19</f>
        <v>-2.9633156568160171E-4</v>
      </c>
      <c r="BD7162" s="2">
        <f>BE7162*'mass balance'!$B$20+BF7162*'mass balance'!$C$20+BG7162*'mass balance'!$D$20+BH7162*'mass balance'!$E$20</f>
        <v>1.0775693297512788E-5</v>
      </c>
      <c r="BE7162" s="2">
        <f>N7162*'mass balance'!$H$11+R7162*'mass balance'!$I$11+S7162*'mass balance'!$J$11</f>
        <v>-4.4586879394032443E-4</v>
      </c>
      <c r="BF7162" s="2">
        <f>N7162*'mass balance'!$H$12+R7162*'mass balance'!$I$12+S7162*'mass balance'!$J$12</f>
        <v>4.1307087568454305E-6</v>
      </c>
      <c r="BG7162" s="2">
        <f>N7162*'mass balance'!$H$13+R7162*'mass balance'!$I$13+S7162*'mass balance'!$J$13</f>
        <v>1.0561936457924836E-4</v>
      </c>
      <c r="BH7162" s="2">
        <f>N7162*'mass balance'!$H$14+R7162*'mass balance'!$I$14+S7162*'mass balance'!$J$14</f>
        <v>4.8766899337222979E-5</v>
      </c>
      <c r="BI7162" s="36">
        <f t="shared" si="7608"/>
        <v>6.851681337565462E-17</v>
      </c>
      <c r="BJ7162" s="36">
        <f t="shared" si="7609"/>
        <v>4.8716425049924699E-19</v>
      </c>
      <c r="BK7162" s="36">
        <f t="shared" si="7610"/>
        <v>2.616180613778236E-15</v>
      </c>
      <c r="BL7162" s="36">
        <f t="shared" si="7611"/>
        <v>2.4112948633324172E-15</v>
      </c>
      <c r="BM7162" s="36">
        <f t="shared" si="7612"/>
        <v>6.7588137512123783E-12</v>
      </c>
      <c r="BN7162" s="36">
        <f t="shared" ca="1" si="7624"/>
        <v>0.42050864339464922</v>
      </c>
      <c r="BO7162" s="36">
        <f t="shared" ca="1" si="7613"/>
        <v>1</v>
      </c>
      <c r="BP7162" s="36">
        <f t="shared" si="7614"/>
        <v>-6.7588136565208809E-12</v>
      </c>
      <c r="BQ7162" s="36">
        <f t="shared" si="7615"/>
        <v>0.99999998598992357</v>
      </c>
      <c r="BR7162" s="2">
        <f t="shared" si="7627"/>
        <v>-5</v>
      </c>
      <c r="BS7162">
        <v>0</v>
      </c>
      <c r="BT7162" s="37">
        <f t="shared" si="7616"/>
        <v>0.2970723945958057</v>
      </c>
      <c r="BU7162" s="34">
        <f t="shared" si="7617"/>
        <v>-5</v>
      </c>
      <c r="BV7162" s="34">
        <f t="shared" si="7618"/>
        <v>-5</v>
      </c>
      <c r="BW7162" s="34">
        <f t="shared" si="7619"/>
        <v>-5</v>
      </c>
      <c r="BX7162" s="34">
        <f t="shared" si="7620"/>
        <v>-5</v>
      </c>
      <c r="BY7162" s="34">
        <f t="shared" si="7621"/>
        <v>8.1572060169018279</v>
      </c>
      <c r="BZ7162" s="36">
        <f t="shared" si="7622"/>
        <v>2.9633156568160171E-4</v>
      </c>
      <c r="CA7162" s="34">
        <f t="shared" si="7623"/>
        <v>2.1269981623169988E-2</v>
      </c>
    </row>
    <row r="7163" spans="1:79" ht="13.2" x14ac:dyDescent="0.25">
      <c r="A7163" s="75">
        <f t="shared" si="7625"/>
        <v>19.531506849312002</v>
      </c>
      <c r="B7163" s="34">
        <f t="shared" si="7560"/>
        <v>7128.9999999988804</v>
      </c>
      <c r="C7163">
        <f t="shared" si="7626"/>
        <v>15</v>
      </c>
      <c r="D7163" s="35">
        <f t="shared" si="7561"/>
        <v>3000</v>
      </c>
      <c r="E7163" s="27">
        <v>0</v>
      </c>
      <c r="F7163" s="64">
        <f t="shared" si="7562"/>
        <v>0.46593146951268899</v>
      </c>
      <c r="G7163" s="34">
        <v>0</v>
      </c>
      <c r="H7163" s="34">
        <f t="shared" si="7563"/>
        <v>1</v>
      </c>
      <c r="I7163" s="34">
        <f t="shared" si="7564"/>
        <v>6192.2292298236371</v>
      </c>
      <c r="J7163" s="34">
        <f t="shared" si="7565"/>
        <v>30359.580448334538</v>
      </c>
      <c r="K7163" s="34">
        <f t="shared" si="7566"/>
        <v>26832.404894060623</v>
      </c>
      <c r="L7163" s="36">
        <f t="shared" si="7567"/>
        <v>3799.6286619890925</v>
      </c>
      <c r="M7163" s="34">
        <f t="shared" si="7568"/>
        <v>38.195869775056082</v>
      </c>
      <c r="N7163" s="34">
        <f t="shared" si="7569"/>
        <v>187.26867791729862</v>
      </c>
      <c r="O7163" s="34">
        <f t="shared" si="7570"/>
        <v>11.148808202499623</v>
      </c>
      <c r="P7163">
        <f t="shared" si="7571"/>
        <v>121.03237483781903</v>
      </c>
      <c r="Q7163" s="36">
        <f t="shared" si="7572"/>
        <v>186.58247066885937</v>
      </c>
      <c r="R7163" s="34">
        <f t="shared" si="7573"/>
        <v>124.29196741202691</v>
      </c>
      <c r="S7163" s="34">
        <f t="shared" si="7574"/>
        <v>1.7165009658101766</v>
      </c>
      <c r="T7163" s="36">
        <f t="shared" si="7575"/>
        <v>4.1716626960880255E-14</v>
      </c>
      <c r="U7163" s="36">
        <f t="shared" si="7576"/>
        <v>2086.3646920159044</v>
      </c>
      <c r="V7163" s="36">
        <f t="shared" si="7577"/>
        <v>3.2890091126677593E-4</v>
      </c>
      <c r="W7163" s="68">
        <f t="shared" si="7578"/>
        <v>10.856081891397407</v>
      </c>
      <c r="X7163">
        <f t="shared" si="7579"/>
        <v>14.504378092321716</v>
      </c>
      <c r="Y7163">
        <f t="shared" si="7580"/>
        <v>1.8307379300092574E-2</v>
      </c>
      <c r="Z7163" s="34">
        <f t="shared" si="7581"/>
        <v>2.1362371768954423E-3</v>
      </c>
      <c r="AA7163" s="36">
        <f t="shared" si="7582"/>
        <v>3.0296465571745926E-5</v>
      </c>
      <c r="AB7163" s="34">
        <f t="shared" si="7583"/>
        <v>2.3425170561219952E-4</v>
      </c>
      <c r="AC7163" s="36">
        <f t="shared" si="7584"/>
        <v>7.1487190469859144E-2</v>
      </c>
      <c r="AD7163" s="34">
        <f t="shared" si="7585"/>
        <v>0</v>
      </c>
      <c r="AE7163">
        <f t="shared" si="7586"/>
        <v>305.17255053931262</v>
      </c>
      <c r="AF7163" s="36">
        <f t="shared" si="7587"/>
        <v>0</v>
      </c>
      <c r="AG7163" s="34">
        <f t="shared" si="7588"/>
        <v>63.762107674760308</v>
      </c>
      <c r="AH7163">
        <f t="shared" si="7589"/>
        <v>2.8749532722521565E-2</v>
      </c>
      <c r="AI7163" s="29">
        <f t="shared" si="7590"/>
        <v>63.762107674760308</v>
      </c>
      <c r="AJ7163">
        <f t="shared" si="7591"/>
        <v>0</v>
      </c>
      <c r="AK7163" s="36">
        <f t="shared" si="7592"/>
        <v>-7.876623448523281E-5</v>
      </c>
      <c r="AL7163" s="36">
        <f t="shared" si="7593"/>
        <v>3.8231201677577131E-4</v>
      </c>
      <c r="AM7163" s="36">
        <f t="shared" si="7594"/>
        <v>2.6097963900948551E-5</v>
      </c>
      <c r="AN7163" s="37">
        <f t="shared" si="7595"/>
        <v>9.7193701076010155E-5</v>
      </c>
      <c r="AO7163" s="36">
        <f t="shared" si="7596"/>
        <v>1.7803564621118002E-2</v>
      </c>
      <c r="AP7163" s="36">
        <f t="shared" si="7597"/>
        <v>3.6205942895702263E-3</v>
      </c>
      <c r="AQ7163" s="74">
        <f t="shared" si="7598"/>
        <v>0.3153141088797099</v>
      </c>
      <c r="AR7163" s="73">
        <f t="shared" si="7599"/>
        <v>9.2482386657709011E-5</v>
      </c>
      <c r="AS7163" s="72">
        <f t="shared" si="7600"/>
        <v>5.6431409222387432E-6</v>
      </c>
      <c r="AT7163" s="37">
        <f t="shared" si="7601"/>
        <v>657.86022366108693</v>
      </c>
      <c r="AU7163" s="37">
        <f t="shared" si="7602"/>
        <v>0.13829174799273605</v>
      </c>
      <c r="AV7163" s="34">
        <f t="shared" si="7603"/>
        <v>3.9489300693578461E-6</v>
      </c>
      <c r="AW7163" s="34">
        <f t="shared" si="7604"/>
        <v>1.0209291332446879</v>
      </c>
      <c r="AX7163" s="37">
        <f t="shared" si="7605"/>
        <v>3.1110857945350032</v>
      </c>
      <c r="AY7163" s="7">
        <f t="shared" si="7606"/>
        <v>14.988100768107167</v>
      </c>
      <c r="AZ7163" s="37">
        <f t="shared" si="7607"/>
        <v>13.967167685932409</v>
      </c>
      <c r="BA7163" s="2">
        <f>BE7163*'mass balance'!$B$17+BF7163*'mass balance'!$C$17+BG7163*'mass balance'!$D$17+BH7163*'mass balance'!$E$17</f>
        <v>2.3348032941939369E-4</v>
      </c>
      <c r="BB7163" s="2">
        <f>BE7163*'mass balance'!$B$18+BF7163*'mass balance'!$C$18+BG7163*'mass balance'!$D$18+BH7163*'mass balance'!$E$18</f>
        <v>2.3707233448738441E-4</v>
      </c>
      <c r="BC7163" s="2">
        <f>BE7163*'mass balance'!$B$19+BF7163*'mass balance'!$C$19+BG7163*'mass balance'!$D$19+BH7163*'mass balance'!$E$19</f>
        <v>-2.9634041810923048E-4</v>
      </c>
      <c r="BD7163" s="2">
        <f>BE7163*'mass balance'!$B$20+BF7163*'mass balance'!$C$20+BG7163*'mass balance'!$D$20+BH7163*'mass balance'!$E$20</f>
        <v>1.0776015203972019E-5</v>
      </c>
      <c r="BE7163" s="2">
        <f>N7163*'mass balance'!$H$11+R7163*'mass balance'!$I$11+S7163*'mass balance'!$J$11</f>
        <v>-4.4587780456499667E-4</v>
      </c>
      <c r="BF7163" s="2">
        <f>N7163*'mass balance'!$H$12+R7163*'mass balance'!$I$12+S7163*'mass balance'!$J$12</f>
        <v>4.1284633213402826E-6</v>
      </c>
      <c r="BG7163" s="2">
        <f>N7163*'mass balance'!$H$13+R7163*'mass balance'!$I$13+S7163*'mass balance'!$J$13</f>
        <v>1.0562105093010606E-4</v>
      </c>
      <c r="BH7163" s="2">
        <f>N7163*'mass balance'!$H$14+R7163*'mass balance'!$I$14+S7163*'mass balance'!$J$14</f>
        <v>4.8767884874296506E-5</v>
      </c>
      <c r="BI7163" s="36">
        <f t="shared" si="7608"/>
        <v>6.851681337565462E-17</v>
      </c>
      <c r="BJ7163" s="36">
        <f t="shared" si="7609"/>
        <v>4.8719089835824702E-19</v>
      </c>
      <c r="BK7163" s="36">
        <f t="shared" si="7610"/>
        <v>2.6166677780287352E-15</v>
      </c>
      <c r="BL7163" s="36">
        <f t="shared" si="7611"/>
        <v>2.4118265561974761E-15</v>
      </c>
      <c r="BM7163" s="36">
        <f t="shared" si="7612"/>
        <v>6.7612250460757104E-12</v>
      </c>
      <c r="BN7163" s="36">
        <f t="shared" ca="1" si="7624"/>
        <v>0.62711767379886629</v>
      </c>
      <c r="BO7163" s="36">
        <f t="shared" ca="1" si="7613"/>
        <v>1</v>
      </c>
      <c r="BP7163" s="36">
        <f t="shared" si="7614"/>
        <v>-6.7612249513047326E-12</v>
      </c>
      <c r="BQ7163" s="36">
        <f t="shared" si="7615"/>
        <v>0.99999998598316475</v>
      </c>
      <c r="BR7163" s="2">
        <f t="shared" si="7627"/>
        <v>-5</v>
      </c>
      <c r="BS7163">
        <v>0</v>
      </c>
      <c r="BT7163" s="37">
        <f t="shared" si="7616"/>
        <v>0.29708126915450356</v>
      </c>
      <c r="BU7163" s="34">
        <f t="shared" si="7617"/>
        <v>-5</v>
      </c>
      <c r="BV7163" s="34">
        <f t="shared" si="7618"/>
        <v>-5</v>
      </c>
      <c r="BW7163" s="34">
        <f t="shared" si="7619"/>
        <v>-5</v>
      </c>
      <c r="BX7163" s="34">
        <f t="shared" si="7620"/>
        <v>-5</v>
      </c>
      <c r="BY7163" s="34">
        <f t="shared" si="7621"/>
        <v>8.1573708670164606</v>
      </c>
      <c r="BZ7163" s="36">
        <f t="shared" si="7622"/>
        <v>2.9634041810923048E-4</v>
      </c>
      <c r="CA7163" s="34">
        <f t="shared" si="7623"/>
        <v>2.1269972254555288E-2</v>
      </c>
    </row>
    <row r="7164" spans="1:79" ht="13.2" x14ac:dyDescent="0.25">
      <c r="A7164" s="75">
        <f t="shared" si="7625"/>
        <v>19.534246575339399</v>
      </c>
      <c r="B7164" s="34">
        <f t="shared" si="7560"/>
        <v>7129.9999999988804</v>
      </c>
      <c r="C7164">
        <f t="shared" si="7626"/>
        <v>15</v>
      </c>
      <c r="D7164" s="35">
        <f t="shared" si="7561"/>
        <v>3000</v>
      </c>
      <c r="E7164" s="27">
        <v>0</v>
      </c>
      <c r="F7164" s="64">
        <f t="shared" si="7562"/>
        <v>0.46593146951268899</v>
      </c>
      <c r="G7164" s="34">
        <v>0</v>
      </c>
      <c r="H7164" s="34">
        <f t="shared" si="7563"/>
        <v>1</v>
      </c>
      <c r="I7164" s="34">
        <f t="shared" si="7564"/>
        <v>6192.2292298236371</v>
      </c>
      <c r="J7164" s="34">
        <f t="shared" si="7565"/>
        <v>30360.193637227545</v>
      </c>
      <c r="K7164" s="34">
        <f t="shared" si="7566"/>
        <v>26832.946842678179</v>
      </c>
      <c r="L7164" s="36">
        <f t="shared" si="7567"/>
        <v>3799.743777308036</v>
      </c>
      <c r="M7164" s="34">
        <f t="shared" si="7568"/>
        <v>38.195869775056082</v>
      </c>
      <c r="N7164" s="34">
        <f t="shared" si="7569"/>
        <v>187.27246028423554</v>
      </c>
      <c r="O7164" s="34">
        <f t="shared" si="7570"/>
        <v>11.148808202499623</v>
      </c>
      <c r="P7164">
        <f t="shared" si="7571"/>
        <v>121.03604169099638</v>
      </c>
      <c r="Q7164" s="36">
        <f t="shared" si="7572"/>
        <v>186.58662606305987</v>
      </c>
      <c r="R7164" s="34">
        <f t="shared" si="7573"/>
        <v>124.29570534737745</v>
      </c>
      <c r="S7164" s="34">
        <f t="shared" si="7574"/>
        <v>1.7155678633694507</v>
      </c>
      <c r="T7164" s="36">
        <f t="shared" si="7575"/>
        <v>4.1716205680604923E-14</v>
      </c>
      <c r="U7164" s="36">
        <f t="shared" si="7576"/>
        <v>2086.3646920159044</v>
      </c>
      <c r="V7164" s="36">
        <f t="shared" si="7577"/>
        <v>3.2872211833326266E-4</v>
      </c>
      <c r="W7164" s="68">
        <f t="shared" si="7578"/>
        <v>10.856410792308674</v>
      </c>
      <c r="X7164">
        <f t="shared" si="7579"/>
        <v>14.504524567973</v>
      </c>
      <c r="Y7164">
        <f t="shared" si="7580"/>
        <v>1.8307379300092574E-2</v>
      </c>
      <c r="Z7164" s="34">
        <f t="shared" si="7581"/>
        <v>2.1362371768954423E-3</v>
      </c>
      <c r="AA7164" s="36">
        <f t="shared" si="7582"/>
        <v>3.0279078843087711E-5</v>
      </c>
      <c r="AB7164" s="34">
        <f t="shared" si="7583"/>
        <v>2.3425170561219952E-4</v>
      </c>
      <c r="AC7164" s="36">
        <f t="shared" si="7584"/>
        <v>7.1487190469859144E-2</v>
      </c>
      <c r="AD7164" s="34">
        <f t="shared" si="7585"/>
        <v>0</v>
      </c>
      <c r="AE7164">
        <f t="shared" si="7586"/>
        <v>305.17255053931262</v>
      </c>
      <c r="AF7164" s="36">
        <f t="shared" si="7587"/>
        <v>0</v>
      </c>
      <c r="AG7164" s="34">
        <f t="shared" si="7588"/>
        <v>63.76352931822418</v>
      </c>
      <c r="AH7164">
        <f t="shared" si="7589"/>
        <v>2.8733699550265612E-2</v>
      </c>
      <c r="AI7164" s="29">
        <f t="shared" si="7590"/>
        <v>63.76352931822418</v>
      </c>
      <c r="AJ7164">
        <f t="shared" si="7591"/>
        <v>63.76352931822418</v>
      </c>
      <c r="AK7164" s="36">
        <f t="shared" si="7592"/>
        <v>-9.2482386657709011E-5</v>
      </c>
      <c r="AL7164" s="36">
        <f t="shared" si="7593"/>
        <v>4.5560498445160918E-4</v>
      </c>
      <c r="AM7164" s="36">
        <f t="shared" si="7594"/>
        <v>3.0791943735673793E-5</v>
      </c>
      <c r="AN7164" s="37">
        <f t="shared" si="7595"/>
        <v>1.8427466590777345E-5</v>
      </c>
      <c r="AO7164" s="36">
        <f t="shared" si="7596"/>
        <v>1.8185876637893773E-2</v>
      </c>
      <c r="AP7164" s="36">
        <f t="shared" si="7597"/>
        <v>3.646692253471175E-3</v>
      </c>
      <c r="AQ7164" s="74">
        <f t="shared" si="7598"/>
        <v>5.6090471369298428E-2</v>
      </c>
      <c r="AR7164" s="73">
        <f t="shared" si="7599"/>
        <v>1.8319699007510835E-5</v>
      </c>
      <c r="AS7164" s="72">
        <f t="shared" si="7600"/>
        <v>6.0145442208175237E-6</v>
      </c>
      <c r="AT7164" s="37">
        <f t="shared" si="7601"/>
        <v>117.02517902343352</v>
      </c>
      <c r="AU7164" s="37">
        <f t="shared" si="7602"/>
        <v>0.13928858242329081</v>
      </c>
      <c r="AV7164" s="34">
        <f t="shared" si="7603"/>
        <v>8.7622706099126958E-3</v>
      </c>
      <c r="AW7164" s="34">
        <f t="shared" si="7604"/>
        <v>1.0209600637890246</v>
      </c>
      <c r="AX7164" s="37">
        <f t="shared" si="7605"/>
        <v>3.1111800494386679</v>
      </c>
      <c r="AY7164" s="7">
        <f t="shared" si="7606"/>
        <v>14.997313176146278</v>
      </c>
      <c r="AZ7164" s="37">
        <f t="shared" si="7607"/>
        <v>13.967590841747342</v>
      </c>
      <c r="BA7164" s="2">
        <f>BE7164*'mass balance'!$B$17+BF7164*'mass balance'!$C$17+BG7164*'mass balance'!$D$17+BH7164*'mass balance'!$E$17</f>
        <v>2.3348730026594123E-4</v>
      </c>
      <c r="BB7164" s="2">
        <f>BE7164*'mass balance'!$B$18+BF7164*'mass balance'!$C$18+BG7164*'mass balance'!$D$18+BH7164*'mass balance'!$E$18</f>
        <v>2.3707941257772495E-4</v>
      </c>
      <c r="BC7164" s="2">
        <f>BE7164*'mass balance'!$B$19+BF7164*'mass balance'!$C$19+BG7164*'mass balance'!$D$19+BH7164*'mass balance'!$E$19</f>
        <v>-2.9634926572215614E-4</v>
      </c>
      <c r="BD7164" s="2">
        <f>BE7164*'mass balance'!$B$20+BF7164*'mass balance'!$C$20+BG7164*'mass balance'!$D$20+BH7164*'mass balance'!$E$20</f>
        <v>1.0776336935351134E-5</v>
      </c>
      <c r="BE7164" s="2">
        <f>N7164*'mass balance'!$H$11+R7164*'mass balance'!$I$11+S7164*'mass balance'!$J$11</f>
        <v>-4.4588681020056077E-4</v>
      </c>
      <c r="BF7164" s="2">
        <f>N7164*'mass balance'!$H$12+R7164*'mass balance'!$I$12+S7164*'mass balance'!$J$12</f>
        <v>4.1262190585764854E-6</v>
      </c>
      <c r="BG7164" s="2">
        <f>N7164*'mass balance'!$H$13+R7164*'mass balance'!$I$13+S7164*'mass balance'!$J$13</f>
        <v>1.0562273633360108E-4</v>
      </c>
      <c r="BH7164" s="2">
        <f>N7164*'mass balance'!$H$14+R7164*'mass balance'!$I$14+S7164*'mass balance'!$J$14</f>
        <v>4.8768869865686329E-5</v>
      </c>
      <c r="BI7164" s="36">
        <f t="shared" si="7608"/>
        <v>6.851681337565462E-17</v>
      </c>
      <c r="BJ7164" s="36">
        <f t="shared" si="7609"/>
        <v>4.8721753843128235E-19</v>
      </c>
      <c r="BK7164" s="36">
        <f t="shared" si="7610"/>
        <v>2.6171549689270934E-15</v>
      </c>
      <c r="BL7164" s="36">
        <f t="shared" si="7611"/>
        <v>2.4123582747946567E-15</v>
      </c>
      <c r="BM7164" s="36">
        <f t="shared" si="7612"/>
        <v>6.7636368726319082E-12</v>
      </c>
      <c r="BN7164" s="36">
        <f t="shared" ca="1" si="7624"/>
        <v>0.34424432222849199</v>
      </c>
      <c r="BO7164" s="36">
        <f t="shared" ca="1" si="7613"/>
        <v>1</v>
      </c>
      <c r="BP7164" s="36">
        <f t="shared" si="7614"/>
        <v>-6.7636367777813934E-12</v>
      </c>
      <c r="BQ7164" s="36">
        <f t="shared" si="7615"/>
        <v>0.99999998597640349</v>
      </c>
      <c r="BR7164" s="2">
        <f t="shared" si="7627"/>
        <v>-5</v>
      </c>
      <c r="BS7164">
        <v>0</v>
      </c>
      <c r="BT7164" s="37">
        <f t="shared" si="7616"/>
        <v>0.29709013888646152</v>
      </c>
      <c r="BU7164" s="34">
        <f t="shared" si="7617"/>
        <v>-5</v>
      </c>
      <c r="BV7164" s="34">
        <f t="shared" si="7618"/>
        <v>-5</v>
      </c>
      <c r="BW7164" s="34">
        <f t="shared" si="7619"/>
        <v>-5</v>
      </c>
      <c r="BX7164" s="34">
        <f t="shared" si="7620"/>
        <v>-5</v>
      </c>
      <c r="BY7164" s="34">
        <f t="shared" si="7621"/>
        <v>8.157535625854953</v>
      </c>
      <c r="BZ7164" s="36">
        <f t="shared" si="7622"/>
        <v>2.9634926572215614E-4</v>
      </c>
      <c r="CA7164" s="34">
        <f t="shared" si="7623"/>
        <v>2.1269962891416975E-2</v>
      </c>
    </row>
    <row r="7165" spans="1:79" ht="13.2" x14ac:dyDescent="0.25">
      <c r="A7165" s="75">
        <f t="shared" si="7625"/>
        <v>19.536986301366795</v>
      </c>
      <c r="B7165" s="34">
        <f t="shared" si="7560"/>
        <v>7130.9999999988804</v>
      </c>
      <c r="C7165">
        <f t="shared" si="7626"/>
        <v>15</v>
      </c>
      <c r="D7165" s="35">
        <f t="shared" si="7561"/>
        <v>3000</v>
      </c>
      <c r="E7165" s="27">
        <v>0</v>
      </c>
      <c r="F7165" s="64">
        <f t="shared" si="7562"/>
        <v>0.46593146951268899</v>
      </c>
      <c r="G7165" s="34">
        <v>0</v>
      </c>
      <c r="H7165" s="34">
        <f t="shared" si="7563"/>
        <v>1</v>
      </c>
      <c r="I7165" s="34">
        <f t="shared" si="7564"/>
        <v>6192.2292298236371</v>
      </c>
      <c r="J7165" s="34">
        <f t="shared" si="7565"/>
        <v>30360.806486599366</v>
      </c>
      <c r="K7165" s="34">
        <f t="shared" si="7566"/>
        <v>26833.488491220123</v>
      </c>
      <c r="L7165" s="36">
        <f t="shared" si="7567"/>
        <v>3799.8588300494525</v>
      </c>
      <c r="M7165" s="34">
        <f t="shared" si="7568"/>
        <v>38.195869775056082</v>
      </c>
      <c r="N7165" s="34">
        <f t="shared" si="7569"/>
        <v>187.27624055688517</v>
      </c>
      <c r="O7165" s="34">
        <f t="shared" si="7570"/>
        <v>11.148808202499623</v>
      </c>
      <c r="P7165">
        <f t="shared" si="7571"/>
        <v>121.03970655084559</v>
      </c>
      <c r="Q7165" s="36">
        <f t="shared" si="7572"/>
        <v>186.59077916814016</v>
      </c>
      <c r="R7165" s="34">
        <f t="shared" si="7573"/>
        <v>124.29944125024217</v>
      </c>
      <c r="S7165" s="34">
        <f t="shared" si="7574"/>
        <v>1.7146352482904632</v>
      </c>
      <c r="T7165" s="36">
        <f t="shared" si="7575"/>
        <v>4.1715784646343647E-14</v>
      </c>
      <c r="U7165" s="36">
        <f t="shared" si="7576"/>
        <v>2086.3646920159044</v>
      </c>
      <c r="V7165" s="36">
        <f t="shared" si="7577"/>
        <v>3.2854341878374579E-4</v>
      </c>
      <c r="W7165" s="68">
        <f t="shared" si="7578"/>
        <v>10.856739514427007</v>
      </c>
      <c r="X7165">
        <f t="shared" si="7579"/>
        <v>14.504670961043116</v>
      </c>
      <c r="Y7165">
        <f t="shared" si="7580"/>
        <v>1.8307379300092574E-2</v>
      </c>
      <c r="Z7165" s="34">
        <f t="shared" si="7581"/>
        <v>2.1362371768954423E-3</v>
      </c>
      <c r="AA7165" s="36">
        <f t="shared" si="7582"/>
        <v>3.0261702267716748E-5</v>
      </c>
      <c r="AB7165" s="34">
        <f t="shared" si="7583"/>
        <v>2.3425170561219952E-4</v>
      </c>
      <c r="AC7165" s="36">
        <f t="shared" si="7584"/>
        <v>7.1487190469859144E-2</v>
      </c>
      <c r="AD7165" s="34">
        <f t="shared" si="7585"/>
        <v>0</v>
      </c>
      <c r="AE7165">
        <f t="shared" si="7586"/>
        <v>305.17255053931262</v>
      </c>
      <c r="AF7165" s="36">
        <f t="shared" si="7587"/>
        <v>0</v>
      </c>
      <c r="AG7165" s="34">
        <f t="shared" si="7588"/>
        <v>63.764950178534249</v>
      </c>
      <c r="AH7165">
        <f t="shared" si="7589"/>
        <v>2.8717874882822514E-2</v>
      </c>
      <c r="AI7165" s="29">
        <f t="shared" si="7590"/>
        <v>63.764950178534249</v>
      </c>
      <c r="AJ7165">
        <f t="shared" si="7591"/>
        <v>0</v>
      </c>
      <c r="AK7165" s="36">
        <f t="shared" si="7592"/>
        <v>-1.8319699007510835E-5</v>
      </c>
      <c r="AL7165" s="36">
        <f t="shared" si="7593"/>
        <v>7.5952459381277044E-5</v>
      </c>
      <c r="AM7165" s="36">
        <f t="shared" si="7594"/>
        <v>5.4132915442311876E-6</v>
      </c>
      <c r="AN7165" s="37">
        <f t="shared" si="7595"/>
        <v>-7.4054920066931665E-5</v>
      </c>
      <c r="AO7165" s="36">
        <f t="shared" si="7596"/>
        <v>1.8641481622345382E-2</v>
      </c>
      <c r="AP7165" s="36">
        <f t="shared" si="7597"/>
        <v>3.6774841972068489E-3</v>
      </c>
      <c r="AQ7165" s="74">
        <f t="shared" si="7598"/>
        <v>-0.20928534380272557</v>
      </c>
      <c r="AR7165" s="73">
        <f t="shared" si="7599"/>
        <v>-7.7131357193255745E-5</v>
      </c>
      <c r="AS7165" s="72">
        <f t="shared" si="7600"/>
        <v>6.4780050340328648E-6</v>
      </c>
      <c r="AT7165" s="37">
        <f t="shared" si="7601"/>
        <v>-436.64555186641724</v>
      </c>
      <c r="AU7165" s="37">
        <f t="shared" si="7602"/>
        <v>0.14046470749633946</v>
      </c>
      <c r="AV7165" s="34">
        <f t="shared" si="7603"/>
        <v>3.9445816649394145E-6</v>
      </c>
      <c r="AW7165" s="34">
        <f t="shared" si="7604"/>
        <v>1.0209909775192918</v>
      </c>
      <c r="AX7165" s="37">
        <f t="shared" si="7605"/>
        <v>3.1112742531046793</v>
      </c>
      <c r="AY7165" s="7">
        <f t="shared" si="7606"/>
        <v>14.989008689632644</v>
      </c>
      <c r="AZ7165" s="37">
        <f t="shared" si="7607"/>
        <v>13.968013767531687</v>
      </c>
      <c r="BA7165" s="2">
        <f>BE7165*'mass balance'!$B$17+BF7165*'mass balance'!$C$17+BG7165*'mass balance'!$D$17+BH7165*'mass balance'!$E$17</f>
        <v>2.3349426732106963E-4</v>
      </c>
      <c r="BB7165" s="2">
        <f>BE7165*'mass balance'!$B$18+BF7165*'mass balance'!$C$18+BG7165*'mass balance'!$D$18+BH7165*'mass balance'!$E$18</f>
        <v>2.3708648681831685E-4</v>
      </c>
      <c r="BC7165" s="2">
        <f>BE7165*'mass balance'!$B$19+BF7165*'mass balance'!$C$19+BG7165*'mass balance'!$D$19+BH7165*'mass balance'!$E$19</f>
        <v>-2.9635810852289606E-4</v>
      </c>
      <c r="BD7165" s="2">
        <f>BE7165*'mass balance'!$B$20+BF7165*'mass balance'!$C$20+BG7165*'mass balance'!$D$20+BH7165*'mass balance'!$E$20</f>
        <v>1.0776658491741672E-5</v>
      </c>
      <c r="BE7165" s="2">
        <f>N7165*'mass balance'!$H$11+R7165*'mass balance'!$I$11+S7165*'mass balance'!$J$11</f>
        <v>-4.4589581084972658E-4</v>
      </c>
      <c r="BF7165" s="2">
        <f>N7165*'mass balance'!$H$12+R7165*'mass balance'!$I$12+S7165*'mass balance'!$J$12</f>
        <v>4.1239759679967422E-6</v>
      </c>
      <c r="BG7165" s="2">
        <f>N7165*'mass balance'!$H$13+R7165*'mass balance'!$I$13+S7165*'mass balance'!$J$13</f>
        <v>1.05624420790263E-4</v>
      </c>
      <c r="BH7165" s="2">
        <f>N7165*'mass balance'!$H$14+R7165*'mass balance'!$I$14+S7165*'mass balance'!$J$14</f>
        <v>4.8769854311688836E-5</v>
      </c>
      <c r="BI7165" s="36">
        <f t="shared" si="7608"/>
        <v>6.851681337565462E-17</v>
      </c>
      <c r="BJ7165" s="36">
        <f t="shared" si="7609"/>
        <v>4.8724417071957991E-19</v>
      </c>
      <c r="BK7165" s="36">
        <f t="shared" si="7610"/>
        <v>2.6176421864655246E-15</v>
      </c>
      <c r="BL7165" s="36">
        <f t="shared" si="7611"/>
        <v>2.412890019111112E-15</v>
      </c>
      <c r="BM7165" s="36">
        <f t="shared" si="7612"/>
        <v>6.7660492309067031E-12</v>
      </c>
      <c r="BN7165" s="36">
        <f t="shared" ca="1" si="7624"/>
        <v>0.56416920874505971</v>
      </c>
      <c r="BO7165" s="36">
        <f t="shared" ca="1" si="7613"/>
        <v>1</v>
      </c>
      <c r="BP7165" s="36">
        <f t="shared" si="7614"/>
        <v>-6.7660491359765956E-12</v>
      </c>
      <c r="BQ7165" s="36">
        <f t="shared" si="7615"/>
        <v>0.9999999859696399</v>
      </c>
      <c r="BR7165" s="2">
        <f t="shared" si="7627"/>
        <v>-5</v>
      </c>
      <c r="BS7165">
        <v>0</v>
      </c>
      <c r="BT7165" s="37">
        <f t="shared" si="7616"/>
        <v>0.29709900379420323</v>
      </c>
      <c r="BU7165" s="34">
        <f t="shared" si="7617"/>
        <v>-5</v>
      </c>
      <c r="BV7165" s="34">
        <f t="shared" si="7618"/>
        <v>-5</v>
      </c>
      <c r="BW7165" s="34">
        <f t="shared" si="7619"/>
        <v>-5</v>
      </c>
      <c r="BX7165" s="34">
        <f t="shared" si="7620"/>
        <v>-5</v>
      </c>
      <c r="BY7165" s="34">
        <f t="shared" si="7621"/>
        <v>8.1577002934668812</v>
      </c>
      <c r="BZ7165" s="36">
        <f t="shared" si="7622"/>
        <v>2.9635810852289606E-4</v>
      </c>
      <c r="CA7165" s="34">
        <f t="shared" si="7623"/>
        <v>2.1269953533751718E-2</v>
      </c>
    </row>
    <row r="7166" spans="1:79" ht="13.2" x14ac:dyDescent="0.25">
      <c r="A7166" s="75">
        <f t="shared" si="7625"/>
        <v>19.539726027394192</v>
      </c>
      <c r="B7166" s="34">
        <f t="shared" si="7560"/>
        <v>7131.9999999988804</v>
      </c>
      <c r="C7166">
        <f t="shared" si="7626"/>
        <v>15</v>
      </c>
      <c r="D7166" s="35">
        <f t="shared" si="7561"/>
        <v>3000</v>
      </c>
      <c r="E7166" s="27">
        <v>0</v>
      </c>
      <c r="F7166" s="64">
        <f t="shared" si="7562"/>
        <v>0.46593146951268899</v>
      </c>
      <c r="G7166" s="34">
        <v>0</v>
      </c>
      <c r="H7166" s="34">
        <f t="shared" si="7563"/>
        <v>1</v>
      </c>
      <c r="I7166" s="34">
        <f t="shared" si="7564"/>
        <v>6192.2292298236371</v>
      </c>
      <c r="J7166" s="34">
        <f t="shared" si="7565"/>
        <v>30361.41899663446</v>
      </c>
      <c r="K7166" s="34">
        <f t="shared" si="7566"/>
        <v>26834.029839849474</v>
      </c>
      <c r="L7166" s="36">
        <f t="shared" si="7567"/>
        <v>3799.9738202460267</v>
      </c>
      <c r="M7166" s="34">
        <f t="shared" si="7568"/>
        <v>38.195869775056082</v>
      </c>
      <c r="N7166" s="34">
        <f t="shared" si="7569"/>
        <v>187.28001873638536</v>
      </c>
      <c r="O7166" s="34">
        <f t="shared" si="7570"/>
        <v>11.148808202499623</v>
      </c>
      <c r="P7166">
        <f t="shared" si="7571"/>
        <v>121.04336941840781</v>
      </c>
      <c r="Q7166" s="36">
        <f t="shared" si="7572"/>
        <v>186.59492998533054</v>
      </c>
      <c r="R7166" s="34">
        <f t="shared" si="7573"/>
        <v>124.30317512168324</v>
      </c>
      <c r="S7166" s="34">
        <f t="shared" si="7574"/>
        <v>1.7137031203414566</v>
      </c>
      <c r="T7166" s="36">
        <f t="shared" si="7575"/>
        <v>4.1715363857947847E-14</v>
      </c>
      <c r="U7166" s="36">
        <f t="shared" si="7576"/>
        <v>2086.3646920159044</v>
      </c>
      <c r="V7166" s="36">
        <f t="shared" si="7577"/>
        <v>3.2836481257381009E-4</v>
      </c>
      <c r="W7166" s="68">
        <f t="shared" si="7578"/>
        <v>10.85706805784579</v>
      </c>
      <c r="X7166">
        <f t="shared" si="7579"/>
        <v>14.504817271578631</v>
      </c>
      <c r="Y7166">
        <f t="shared" si="7580"/>
        <v>1.8307379300092574E-2</v>
      </c>
      <c r="Z7166" s="34">
        <f t="shared" si="7581"/>
        <v>2.1362371768954423E-3</v>
      </c>
      <c r="AA7166" s="36">
        <f t="shared" si="7582"/>
        <v>3.024433583950129E-5</v>
      </c>
      <c r="AB7166" s="34">
        <f t="shared" si="7583"/>
        <v>2.3425170561219952E-4</v>
      </c>
      <c r="AC7166" s="36">
        <f t="shared" si="7584"/>
        <v>7.1487190469859144E-2</v>
      </c>
      <c r="AD7166" s="34">
        <f t="shared" si="7585"/>
        <v>0</v>
      </c>
      <c r="AE7166">
        <f t="shared" si="7586"/>
        <v>305.17255053931262</v>
      </c>
      <c r="AF7166" s="36">
        <f t="shared" si="7587"/>
        <v>0</v>
      </c>
      <c r="AG7166" s="34">
        <f t="shared" si="7588"/>
        <v>63.766370256111422</v>
      </c>
      <c r="AH7166">
        <f t="shared" si="7589"/>
        <v>2.8702058715850853E-2</v>
      </c>
      <c r="AI7166" s="29">
        <f t="shared" si="7590"/>
        <v>63.766370256111422</v>
      </c>
      <c r="AJ7166">
        <f t="shared" si="7591"/>
        <v>63.766370256111422</v>
      </c>
      <c r="AK7166" s="36">
        <f t="shared" si="7592"/>
        <v>7.7131357193255745E-5</v>
      </c>
      <c r="AL7166" s="36">
        <f t="shared" si="7593"/>
        <v>-3.6950624773741784E-4</v>
      </c>
      <c r="AM7166" s="36">
        <f t="shared" si="7594"/>
        <v>-2.7249636868514268E-5</v>
      </c>
      <c r="AN7166" s="37">
        <f t="shared" si="7595"/>
        <v>-9.23746190744425E-5</v>
      </c>
      <c r="AO7166" s="36">
        <f t="shared" si="7596"/>
        <v>1.8717434081726658E-2</v>
      </c>
      <c r="AP7166" s="36">
        <f t="shared" si="7597"/>
        <v>3.6828974887510801E-3</v>
      </c>
      <c r="AQ7166" s="74">
        <f t="shared" si="7598"/>
        <v>-0.25789320714926089</v>
      </c>
      <c r="AR7166" s="73">
        <f t="shared" si="7599"/>
        <v>-9.7136659176665969E-5</v>
      </c>
      <c r="AS7166" s="72">
        <f t="shared" si="7600"/>
        <v>6.5575096288542625E-6</v>
      </c>
      <c r="AT7166" s="37">
        <f t="shared" si="7601"/>
        <v>-538.05928170696291</v>
      </c>
      <c r="AU7166" s="37">
        <f t="shared" si="7602"/>
        <v>0.14067147287521733</v>
      </c>
      <c r="AV7166" s="34">
        <f t="shared" si="7603"/>
        <v>8.7626564846228269E-3</v>
      </c>
      <c r="AW7166" s="34">
        <f t="shared" si="7604"/>
        <v>1.0210218744442714</v>
      </c>
      <c r="AX7166" s="37">
        <f t="shared" si="7605"/>
        <v>3.1113684055598001</v>
      </c>
      <c r="AY7166" s="7">
        <f t="shared" si="7606"/>
        <v>14.998220994334483</v>
      </c>
      <c r="AZ7166" s="37">
        <f t="shared" si="7607"/>
        <v>13.96843646340559</v>
      </c>
      <c r="BA7166" s="2">
        <f>BE7166*'mass balance'!$B$17+BF7166*'mass balance'!$C$17+BG7166*'mass balance'!$D$17+BH7166*'mass balance'!$E$17</f>
        <v>2.335012305867616E-4</v>
      </c>
      <c r="BB7166" s="2">
        <f>BE7166*'mass balance'!$B$18+BF7166*'mass balance'!$C$18+BG7166*'mass balance'!$D$18+BH7166*'mass balance'!$E$18</f>
        <v>2.370935572111734E-4</v>
      </c>
      <c r="BC7166" s="2">
        <f>BE7166*'mass balance'!$B$19+BF7166*'mass balance'!$C$19+BG7166*'mass balance'!$D$19+BH7166*'mass balance'!$E$19</f>
        <v>-2.9636694651396671E-4</v>
      </c>
      <c r="BD7166" s="2">
        <f>BE7166*'mass balance'!$B$20+BF7166*'mass balance'!$C$20+BG7166*'mass balance'!$D$20+BH7166*'mass balance'!$E$20</f>
        <v>1.077697987323515E-5</v>
      </c>
      <c r="BE7166" s="2">
        <f>N7166*'mass balance'!$H$11+R7166*'mass balance'!$I$11+S7166*'mass balance'!$J$11</f>
        <v>-4.4590480651520321E-4</v>
      </c>
      <c r="BF7166" s="2">
        <f>N7166*'mass balance'!$H$12+R7166*'mass balance'!$I$12+S7166*'mass balance'!$J$12</f>
        <v>4.1217340490436392E-6</v>
      </c>
      <c r="BG7166" s="2">
        <f>N7166*'mass balance'!$H$13+R7166*'mass balance'!$I$13+S7166*'mass balance'!$J$13</f>
        <v>1.0562610430062182E-4</v>
      </c>
      <c r="BH7166" s="2">
        <f>N7166*'mass balance'!$H$14+R7166*'mass balance'!$I$14+S7166*'mass balance'!$J$14</f>
        <v>4.8770838212600345E-5</v>
      </c>
      <c r="BI7166" s="36">
        <f t="shared" si="7608"/>
        <v>6.851681337565462E-17</v>
      </c>
      <c r="BJ7166" s="36">
        <f t="shared" si="7609"/>
        <v>4.872707952243745E-19</v>
      </c>
      <c r="BK7166" s="36">
        <f t="shared" si="7610"/>
        <v>2.6181294306362442E-15</v>
      </c>
      <c r="BL7166" s="36">
        <f t="shared" si="7611"/>
        <v>2.4134217891340206E-15</v>
      </c>
      <c r="BM7166" s="36">
        <f t="shared" si="7612"/>
        <v>6.7684621209258144E-12</v>
      </c>
      <c r="BN7166" s="36">
        <f t="shared" ca="1" si="7624"/>
        <v>0.90686081204171909</v>
      </c>
      <c r="BO7166" s="36">
        <f t="shared" ca="1" si="7613"/>
        <v>1</v>
      </c>
      <c r="BP7166" s="36">
        <f t="shared" si="7614"/>
        <v>-6.7684620259160577E-12</v>
      </c>
      <c r="BQ7166" s="36">
        <f t="shared" si="7615"/>
        <v>0.99999998596287387</v>
      </c>
      <c r="BR7166" s="2">
        <f t="shared" si="7627"/>
        <v>-5</v>
      </c>
      <c r="BS7166">
        <v>0</v>
      </c>
      <c r="BT7166" s="37">
        <f t="shared" si="7616"/>
        <v>0.29710786388025162</v>
      </c>
      <c r="BU7166" s="34">
        <f t="shared" si="7617"/>
        <v>-5</v>
      </c>
      <c r="BV7166" s="34">
        <f t="shared" si="7618"/>
        <v>-5</v>
      </c>
      <c r="BW7166" s="34">
        <f t="shared" si="7619"/>
        <v>-5</v>
      </c>
      <c r="BX7166" s="34">
        <f t="shared" si="7620"/>
        <v>-5</v>
      </c>
      <c r="BY7166" s="34">
        <f t="shared" si="7621"/>
        <v>8.1578648699018075</v>
      </c>
      <c r="BZ7166" s="36">
        <f t="shared" si="7622"/>
        <v>2.9636694651396671E-4</v>
      </c>
      <c r="CA7166" s="34">
        <f t="shared" si="7623"/>
        <v>2.1269944181556231E-2</v>
      </c>
    </row>
    <row r="7167" spans="1:79" ht="13.2" x14ac:dyDescent="0.25">
      <c r="A7167" s="75">
        <f t="shared" si="7625"/>
        <v>19.542465753421588</v>
      </c>
      <c r="B7167" s="34">
        <f t="shared" si="7560"/>
        <v>7132.9999999988795</v>
      </c>
      <c r="C7167">
        <f t="shared" si="7626"/>
        <v>15</v>
      </c>
      <c r="D7167" s="35">
        <f t="shared" si="7561"/>
        <v>3000</v>
      </c>
      <c r="E7167" s="27">
        <v>0</v>
      </c>
      <c r="F7167" s="64">
        <f t="shared" si="7562"/>
        <v>0.46593146951268899</v>
      </c>
      <c r="G7167" s="34">
        <v>0</v>
      </c>
      <c r="H7167" s="34">
        <f t="shared" si="7563"/>
        <v>1</v>
      </c>
      <c r="I7167" s="34">
        <f t="shared" si="7564"/>
        <v>6192.2292298236371</v>
      </c>
      <c r="J7167" s="34">
        <f t="shared" si="7565"/>
        <v>30362.031167517176</v>
      </c>
      <c r="K7167" s="34">
        <f t="shared" si="7566"/>
        <v>26834.570888729158</v>
      </c>
      <c r="L7167" s="36">
        <f t="shared" si="7567"/>
        <v>3800.0887479304279</v>
      </c>
      <c r="M7167" s="34">
        <f t="shared" si="7568"/>
        <v>38.195869775056082</v>
      </c>
      <c r="N7167" s="34">
        <f t="shared" si="7569"/>
        <v>187.28379482387314</v>
      </c>
      <c r="O7167" s="34">
        <f t="shared" si="7570"/>
        <v>11.148808202499623</v>
      </c>
      <c r="P7167">
        <f t="shared" si="7571"/>
        <v>121.04703029472364</v>
      </c>
      <c r="Q7167" s="36">
        <f t="shared" si="7572"/>
        <v>186.59907851586061</v>
      </c>
      <c r="R7167" s="34">
        <f t="shared" si="7573"/>
        <v>124.30690696276231</v>
      </c>
      <c r="S7167" s="34">
        <f t="shared" si="7574"/>
        <v>1.7127714792907511</v>
      </c>
      <c r="T7167" s="36">
        <f t="shared" si="7575"/>
        <v>4.1714943315269112E-14</v>
      </c>
      <c r="U7167" s="36">
        <f t="shared" si="7576"/>
        <v>2086.3646920159044</v>
      </c>
      <c r="V7167" s="36">
        <f t="shared" si="7577"/>
        <v>3.2818629965907805E-4</v>
      </c>
      <c r="W7167" s="68">
        <f t="shared" si="7578"/>
        <v>10.857396422658365</v>
      </c>
      <c r="X7167">
        <f t="shared" si="7579"/>
        <v>14.50496349962607</v>
      </c>
      <c r="Y7167">
        <f t="shared" si="7580"/>
        <v>1.8307379300092574E-2</v>
      </c>
      <c r="Z7167" s="34">
        <f t="shared" si="7581"/>
        <v>2.1362371768954423E-3</v>
      </c>
      <c r="AA7167" s="36">
        <f t="shared" si="7582"/>
        <v>3.0226979552315517E-5</v>
      </c>
      <c r="AB7167" s="34">
        <f t="shared" si="7583"/>
        <v>2.3425170561219952E-4</v>
      </c>
      <c r="AC7167" s="36">
        <f t="shared" si="7584"/>
        <v>7.1487190469859144E-2</v>
      </c>
      <c r="AD7167" s="34">
        <f t="shared" si="7585"/>
        <v>0</v>
      </c>
      <c r="AE7167">
        <f t="shared" si="7586"/>
        <v>305.17255053931262</v>
      </c>
      <c r="AF7167" s="36">
        <f t="shared" si="7587"/>
        <v>0</v>
      </c>
      <c r="AG7167" s="34">
        <f t="shared" si="7588"/>
        <v>63.767789551376367</v>
      </c>
      <c r="AH7167">
        <f t="shared" si="7589"/>
        <v>2.8686251045002109E-2</v>
      </c>
      <c r="AI7167" s="29">
        <f t="shared" si="7590"/>
        <v>63.767789551376367</v>
      </c>
      <c r="AJ7167">
        <f t="shared" si="7591"/>
        <v>0</v>
      </c>
      <c r="AK7167" s="36">
        <f t="shared" si="7592"/>
        <v>9.7136659176665969E-5</v>
      </c>
      <c r="AL7167" s="36">
        <f t="shared" si="7593"/>
        <v>-4.5832151455171529E-4</v>
      </c>
      <c r="AM7167" s="36">
        <f t="shared" si="7594"/>
        <v>-3.4095118855855786E-5</v>
      </c>
      <c r="AN7167" s="37">
        <f t="shared" si="7595"/>
        <v>-1.5243261881186756E-5</v>
      </c>
      <c r="AO7167" s="36">
        <f t="shared" si="7596"/>
        <v>1.8347927833989239E-2</v>
      </c>
      <c r="AP7167" s="36">
        <f t="shared" si="7597"/>
        <v>3.6556478518825659E-3</v>
      </c>
      <c r="AQ7167" s="74">
        <f t="shared" si="7598"/>
        <v>-4.5179666476585077E-2</v>
      </c>
      <c r="AR7167" s="73">
        <f t="shared" si="7599"/>
        <v>-1.5425427560084274E-5</v>
      </c>
      <c r="AS7167" s="72">
        <f t="shared" si="7600"/>
        <v>6.1767648766100797E-6</v>
      </c>
      <c r="AT7167" s="37">
        <f t="shared" si="7601"/>
        <v>-94.26126093380195</v>
      </c>
      <c r="AU7167" s="37">
        <f t="shared" si="7602"/>
        <v>0.13963064929396998</v>
      </c>
      <c r="AV7167" s="34">
        <f t="shared" si="7603"/>
        <v>3.9402379308939672E-6</v>
      </c>
      <c r="AW7167" s="34">
        <f t="shared" si="7604"/>
        <v>1.0210527545727417</v>
      </c>
      <c r="AX7167" s="37">
        <f t="shared" si="7605"/>
        <v>3.1114625068307786</v>
      </c>
      <c r="AY7167" s="7">
        <f t="shared" si="7606"/>
        <v>14.989915624299817</v>
      </c>
      <c r="AZ7167" s="37">
        <f t="shared" si="7607"/>
        <v>13.968858929489144</v>
      </c>
      <c r="BA7167" s="2">
        <f>BE7167*'mass balance'!$B$17+BF7167*'mass balance'!$C$17+BG7167*'mass balance'!$D$17+BH7167*'mass balance'!$E$17</f>
        <v>2.3350819006499887E-4</v>
      </c>
      <c r="BB7167" s="2">
        <f>BE7167*'mass balance'!$B$18+BF7167*'mass balance'!$C$18+BG7167*'mass balance'!$D$18+BH7167*'mass balance'!$E$18</f>
        <v>2.3710062375830658E-4</v>
      </c>
      <c r="BC7167" s="2">
        <f>BE7167*'mass balance'!$B$19+BF7167*'mass balance'!$C$19+BG7167*'mass balance'!$D$19+BH7167*'mass balance'!$E$19</f>
        <v>-2.9637577969788312E-4</v>
      </c>
      <c r="BD7167" s="2">
        <f>BE7167*'mass balance'!$B$20+BF7167*'mass balance'!$C$20+BG7167*'mass balance'!$D$20+BH7167*'mass balance'!$E$20</f>
        <v>1.0777301079923024E-5</v>
      </c>
      <c r="BE7167" s="2">
        <f>N7167*'mass balance'!$H$11+R7167*'mass balance'!$I$11+S7167*'mass balance'!$J$11</f>
        <v>-4.459137971996979E-4</v>
      </c>
      <c r="BF7167" s="2">
        <f>N7167*'mass balance'!$H$12+R7167*'mass balance'!$I$12+S7167*'mass balance'!$J$12</f>
        <v>4.119493301159948E-6</v>
      </c>
      <c r="BG7167" s="2">
        <f>N7167*'mass balance'!$H$13+R7167*'mass balance'!$I$13+S7167*'mass balance'!$J$13</f>
        <v>1.0562778686520705E-4</v>
      </c>
      <c r="BH7167" s="2">
        <f>N7167*'mass balance'!$H$14+R7167*'mass balance'!$I$14+S7167*'mass balance'!$J$14</f>
        <v>4.8771821568716952E-5</v>
      </c>
      <c r="BI7167" s="36">
        <f t="shared" si="7608"/>
        <v>6.851681337565462E-17</v>
      </c>
      <c r="BJ7167" s="36">
        <f t="shared" si="7609"/>
        <v>4.8729741194689612E-19</v>
      </c>
      <c r="BK7167" s="36">
        <f t="shared" si="7610"/>
        <v>2.6186167014314687E-15</v>
      </c>
      <c r="BL7167" s="36">
        <f t="shared" si="7611"/>
        <v>2.4139535848505506E-15</v>
      </c>
      <c r="BM7167" s="36">
        <f t="shared" si="7612"/>
        <v>6.7708755427149486E-12</v>
      </c>
      <c r="BN7167" s="36">
        <f t="shared" ca="1" si="7624"/>
        <v>0.93251440393782348</v>
      </c>
      <c r="BO7167" s="36">
        <f t="shared" ca="1" si="7613"/>
        <v>1</v>
      </c>
      <c r="BP7167" s="36">
        <f t="shared" si="7614"/>
        <v>-6.7708754476254861E-12</v>
      </c>
      <c r="BQ7167" s="36">
        <f t="shared" si="7615"/>
        <v>0.9999999859561054</v>
      </c>
      <c r="BR7167" s="2">
        <f t="shared" si="7627"/>
        <v>-5</v>
      </c>
      <c r="BS7167">
        <v>0</v>
      </c>
      <c r="BT7167" s="37">
        <f t="shared" si="7616"/>
        <v>0.29711671914712784</v>
      </c>
      <c r="BU7167" s="34">
        <f t="shared" si="7617"/>
        <v>-5</v>
      </c>
      <c r="BV7167" s="34">
        <f t="shared" si="7618"/>
        <v>-5</v>
      </c>
      <c r="BW7167" s="34">
        <f t="shared" si="7619"/>
        <v>-5</v>
      </c>
      <c r="BX7167" s="34">
        <f t="shared" si="7620"/>
        <v>-5</v>
      </c>
      <c r="BY7167" s="34">
        <f t="shared" si="7621"/>
        <v>8.1580293552092638</v>
      </c>
      <c r="BZ7167" s="36">
        <f t="shared" si="7622"/>
        <v>2.9637577969788312E-4</v>
      </c>
      <c r="CA7167" s="34">
        <f t="shared" si="7623"/>
        <v>2.1269934834827177E-2</v>
      </c>
    </row>
    <row r="7168" spans="1:79" ht="13.2" x14ac:dyDescent="0.25">
      <c r="A7168" s="75">
        <f t="shared" si="7625"/>
        <v>19.545205479448985</v>
      </c>
      <c r="B7168" s="34">
        <f t="shared" si="7560"/>
        <v>7133.9999999988795</v>
      </c>
      <c r="C7168">
        <f t="shared" si="7626"/>
        <v>15</v>
      </c>
      <c r="D7168" s="35">
        <f t="shared" si="7561"/>
        <v>3000</v>
      </c>
      <c r="E7168" s="27">
        <v>0</v>
      </c>
      <c r="F7168" s="64">
        <f t="shared" si="7562"/>
        <v>0.46593146951268899</v>
      </c>
      <c r="G7168" s="34">
        <v>0</v>
      </c>
      <c r="H7168" s="34">
        <f t="shared" si="7563"/>
        <v>1</v>
      </c>
      <c r="I7168" s="34">
        <f t="shared" si="7564"/>
        <v>6192.2292298236371</v>
      </c>
      <c r="J7168" s="34">
        <f t="shared" si="7565"/>
        <v>30362.64299943174</v>
      </c>
      <c r="K7168" s="34">
        <f t="shared" si="7566"/>
        <v>26835.111638022008</v>
      </c>
      <c r="L7168" s="36">
        <f t="shared" si="7567"/>
        <v>3800.2036131353084</v>
      </c>
      <c r="M7168" s="34">
        <f t="shared" si="7568"/>
        <v>38.195869775056082</v>
      </c>
      <c r="N7168" s="34">
        <f t="shared" si="7569"/>
        <v>187.28756882048495</v>
      </c>
      <c r="O7168" s="34">
        <f t="shared" si="7570"/>
        <v>11.148808202499623</v>
      </c>
      <c r="P7168">
        <f t="shared" si="7571"/>
        <v>121.05068918083323</v>
      </c>
      <c r="Q7168" s="36">
        <f t="shared" si="7572"/>
        <v>186.60322476095956</v>
      </c>
      <c r="R7168" s="34">
        <f t="shared" si="7573"/>
        <v>124.31063677454057</v>
      </c>
      <c r="S7168" s="34">
        <f t="shared" si="7574"/>
        <v>1.7118403249068592</v>
      </c>
      <c r="T7168" s="36">
        <f t="shared" si="7575"/>
        <v>4.1714523018159085E-14</v>
      </c>
      <c r="U7168" s="36">
        <f t="shared" si="7576"/>
        <v>2086.3646920159044</v>
      </c>
      <c r="V7168" s="36">
        <f t="shared" si="7577"/>
        <v>3.2800787999518209E-4</v>
      </c>
      <c r="W7168" s="68">
        <f t="shared" si="7578"/>
        <v>10.857724608958025</v>
      </c>
      <c r="X7168">
        <f t="shared" si="7579"/>
        <v>14.505109645231936</v>
      </c>
      <c r="Y7168">
        <f t="shared" si="7580"/>
        <v>1.8307379300092574E-2</v>
      </c>
      <c r="Z7168" s="34">
        <f t="shared" si="7581"/>
        <v>2.1362371768954423E-3</v>
      </c>
      <c r="AA7168" s="36">
        <f t="shared" si="7582"/>
        <v>3.0209633400037005E-5</v>
      </c>
      <c r="AB7168" s="34">
        <f t="shared" si="7583"/>
        <v>2.3425170561219952E-4</v>
      </c>
      <c r="AC7168" s="36">
        <f t="shared" si="7584"/>
        <v>7.1487190469859144E-2</v>
      </c>
      <c r="AD7168" s="34">
        <f t="shared" si="7585"/>
        <v>0</v>
      </c>
      <c r="AE7168">
        <f t="shared" si="7586"/>
        <v>305.17255053931262</v>
      </c>
      <c r="AF7168" s="36">
        <f t="shared" si="7587"/>
        <v>0</v>
      </c>
      <c r="AG7168" s="34">
        <f t="shared" si="7588"/>
        <v>63.76920806474962</v>
      </c>
      <c r="AH7168">
        <f t="shared" si="7589"/>
        <v>2.8670451866005919E-2</v>
      </c>
      <c r="AI7168" s="29">
        <f t="shared" si="7590"/>
        <v>63.76920806474962</v>
      </c>
      <c r="AJ7168">
        <f t="shared" si="7591"/>
        <v>63.76920806474962</v>
      </c>
      <c r="AK7168" s="36">
        <f t="shared" si="7592"/>
        <v>1.5425427560084274E-5</v>
      </c>
      <c r="AL7168" s="36">
        <f t="shared" si="7593"/>
        <v>-8.6605580926971175E-5</v>
      </c>
      <c r="AM7168" s="36">
        <f t="shared" si="7594"/>
        <v>-6.1336890212770959E-6</v>
      </c>
      <c r="AN7168" s="37">
        <f t="shared" si="7595"/>
        <v>8.1893397295479213E-5</v>
      </c>
      <c r="AO7168" s="36">
        <f t="shared" si="7596"/>
        <v>1.7889606319437524E-2</v>
      </c>
      <c r="AP7168" s="36">
        <f t="shared" si="7597"/>
        <v>3.6215527330267102E-3</v>
      </c>
      <c r="AQ7168" s="74">
        <f t="shared" si="7598"/>
        <v>0.26186214247575001</v>
      </c>
      <c r="AR7168" s="73">
        <f t="shared" si="7599"/>
        <v>7.8569682700678825E-5</v>
      </c>
      <c r="AS7168" s="72">
        <f t="shared" si="7600"/>
        <v>5.7253540824457023E-6</v>
      </c>
      <c r="AT7168" s="37">
        <f t="shared" si="7601"/>
        <v>546.33992823704443</v>
      </c>
      <c r="AU7168" s="37">
        <f t="shared" si="7602"/>
        <v>0.13832835657418666</v>
      </c>
      <c r="AV7168" s="34">
        <f t="shared" si="7603"/>
        <v>8.7630419341788134E-3</v>
      </c>
      <c r="AW7168" s="34">
        <f t="shared" si="7604"/>
        <v>1.0210836179134759</v>
      </c>
      <c r="AX7168" s="37">
        <f t="shared" si="7605"/>
        <v>3.1115565569443504</v>
      </c>
      <c r="AY7168" s="7">
        <f t="shared" si="7606"/>
        <v>14.99912782575003</v>
      </c>
      <c r="AZ7168" s="37">
        <f t="shared" si="7607"/>
        <v>13.969281165902375</v>
      </c>
      <c r="BA7168" s="2">
        <f>BE7168*'mass balance'!$B$17+BF7168*'mass balance'!$C$17+BG7168*'mass balance'!$D$17+BH7168*'mass balance'!$E$17</f>
        <v>2.3351514575776196E-4</v>
      </c>
      <c r="BB7168" s="2">
        <f>BE7168*'mass balance'!$B$18+BF7168*'mass balance'!$C$18+BG7168*'mass balance'!$D$18+BH7168*'mass balance'!$E$18</f>
        <v>2.3710768646172757E-4</v>
      </c>
      <c r="BC7168" s="2">
        <f>BE7168*'mass balance'!$B$19+BF7168*'mass balance'!$C$19+BG7168*'mass balance'!$D$19+BH7168*'mass balance'!$E$19</f>
        <v>-2.9638460807715944E-4</v>
      </c>
      <c r="BD7168" s="2">
        <f>BE7168*'mass balance'!$B$20+BF7168*'mass balance'!$C$20+BG7168*'mass balance'!$D$20+BH7168*'mass balance'!$E$20</f>
        <v>1.0777622111896705E-5</v>
      </c>
      <c r="BE7168" s="2">
        <f>N7168*'mass balance'!$H$11+R7168*'mass balance'!$I$11+S7168*'mass balance'!$J$11</f>
        <v>-4.4592278290591649E-4</v>
      </c>
      <c r="BF7168" s="2">
        <f>N7168*'mass balance'!$H$12+R7168*'mass balance'!$I$12+S7168*'mass balance'!$J$12</f>
        <v>4.1172537237889048E-6</v>
      </c>
      <c r="BG7168" s="2">
        <f>N7168*'mass balance'!$H$13+R7168*'mass balance'!$I$13+S7168*'mass balance'!$J$13</f>
        <v>1.0562946848454746E-4</v>
      </c>
      <c r="BH7168" s="2">
        <f>N7168*'mass balance'!$H$14+R7168*'mass balance'!$I$14+S7168*'mass balance'!$J$14</f>
        <v>4.8772804380334618E-5</v>
      </c>
      <c r="BI7168" s="36">
        <f t="shared" si="7608"/>
        <v>6.851681337565462E-17</v>
      </c>
      <c r="BJ7168" s="36">
        <f t="shared" si="7609"/>
        <v>4.8732402088837736E-19</v>
      </c>
      <c r="BK7168" s="36">
        <f t="shared" si="7610"/>
        <v>2.6191039988434155E-15</v>
      </c>
      <c r="BL7168" s="36">
        <f t="shared" si="7611"/>
        <v>2.4144854062478773E-15</v>
      </c>
      <c r="BM7168" s="36">
        <f t="shared" si="7612"/>
        <v>6.7732894962997992E-12</v>
      </c>
      <c r="BN7168" s="36">
        <f t="shared" ca="1" si="7624"/>
        <v>0.15605079550862355</v>
      </c>
      <c r="BO7168" s="36">
        <f t="shared" ca="1" si="7613"/>
        <v>1</v>
      </c>
      <c r="BP7168" s="36">
        <f t="shared" si="7614"/>
        <v>-6.7732894011305743E-12</v>
      </c>
      <c r="BQ7168" s="36">
        <f t="shared" si="7615"/>
        <v>0.99999998594933448</v>
      </c>
      <c r="BR7168" s="2">
        <f t="shared" si="7627"/>
        <v>-5</v>
      </c>
      <c r="BS7168">
        <v>0</v>
      </c>
      <c r="BT7168" s="37">
        <f t="shared" si="7616"/>
        <v>0.29712556959735231</v>
      </c>
      <c r="BU7168" s="34">
        <f t="shared" si="7617"/>
        <v>-5</v>
      </c>
      <c r="BV7168" s="34">
        <f t="shared" si="7618"/>
        <v>-5</v>
      </c>
      <c r="BW7168" s="34">
        <f t="shared" si="7619"/>
        <v>-5</v>
      </c>
      <c r="BX7168" s="34">
        <f t="shared" si="7620"/>
        <v>-5</v>
      </c>
      <c r="BY7168" s="34">
        <f t="shared" si="7621"/>
        <v>8.1581937494387518</v>
      </c>
      <c r="BZ7168" s="36">
        <f t="shared" si="7622"/>
        <v>2.9638460807715944E-4</v>
      </c>
      <c r="CA7168" s="34">
        <f t="shared" si="7623"/>
        <v>2.1269925493561277E-2</v>
      </c>
    </row>
    <row r="7169" spans="1:79" ht="13.2" x14ac:dyDescent="0.25">
      <c r="A7169" s="75">
        <f t="shared" si="7625"/>
        <v>19.547945205476381</v>
      </c>
      <c r="B7169" s="34">
        <f t="shared" si="7560"/>
        <v>7134.9999999988795</v>
      </c>
      <c r="C7169">
        <f t="shared" si="7626"/>
        <v>15</v>
      </c>
      <c r="D7169" s="35">
        <f t="shared" si="7561"/>
        <v>3000</v>
      </c>
      <c r="E7169" s="27">
        <v>0</v>
      </c>
      <c r="F7169" s="64">
        <f t="shared" si="7562"/>
        <v>0.46593146951268899</v>
      </c>
      <c r="G7169" s="34">
        <v>0</v>
      </c>
      <c r="H7169" s="34">
        <f t="shared" si="7563"/>
        <v>1</v>
      </c>
      <c r="I7169" s="34">
        <f t="shared" si="7564"/>
        <v>6192.2292298236371</v>
      </c>
      <c r="J7169" s="34">
        <f t="shared" si="7565"/>
        <v>30363.254492562319</v>
      </c>
      <c r="K7169" s="34">
        <f t="shared" si="7566"/>
        <v>26835.652087890794</v>
      </c>
      <c r="L7169" s="36">
        <f t="shared" si="7567"/>
        <v>3800.3184158933068</v>
      </c>
      <c r="M7169" s="34">
        <f t="shared" si="7568"/>
        <v>38.195869775056082</v>
      </c>
      <c r="N7169" s="34">
        <f t="shared" si="7569"/>
        <v>187.29134072735678</v>
      </c>
      <c r="O7169" s="34">
        <f t="shared" si="7570"/>
        <v>11.148808202499623</v>
      </c>
      <c r="P7169">
        <f t="shared" si="7571"/>
        <v>121.05434607777622</v>
      </c>
      <c r="Q7169" s="36">
        <f t="shared" si="7572"/>
        <v>186.60736872185578</v>
      </c>
      <c r="R7169" s="34">
        <f t="shared" si="7573"/>
        <v>124.31436455807864</v>
      </c>
      <c r="S7169" s="34">
        <f t="shared" si="7574"/>
        <v>1.7109096569582718</v>
      </c>
      <c r="T7169" s="36">
        <f t="shared" si="7575"/>
        <v>4.1714102966469517E-14</v>
      </c>
      <c r="U7169" s="36">
        <f t="shared" si="7576"/>
        <v>2086.3646920159044</v>
      </c>
      <c r="V7169" s="36">
        <f t="shared" si="7577"/>
        <v>3.2782955353777147E-4</v>
      </c>
      <c r="W7169" s="68">
        <f t="shared" si="7578"/>
        <v>10.85805261683802</v>
      </c>
      <c r="X7169">
        <f t="shared" si="7579"/>
        <v>14.505255708442711</v>
      </c>
      <c r="Y7169">
        <f t="shared" si="7580"/>
        <v>1.8307379300092574E-2</v>
      </c>
      <c r="Z7169" s="34">
        <f t="shared" si="7581"/>
        <v>2.1362371768954423E-3</v>
      </c>
      <c r="AA7169" s="36">
        <f t="shared" si="7582"/>
        <v>3.0192297376547335E-5</v>
      </c>
      <c r="AB7169" s="34">
        <f t="shared" si="7583"/>
        <v>2.3425170561219952E-4</v>
      </c>
      <c r="AC7169" s="36">
        <f t="shared" si="7584"/>
        <v>7.1487190469859144E-2</v>
      </c>
      <c r="AD7169" s="34">
        <f t="shared" si="7585"/>
        <v>0</v>
      </c>
      <c r="AE7169">
        <f t="shared" si="7586"/>
        <v>305.17255053931262</v>
      </c>
      <c r="AF7169" s="36">
        <f t="shared" si="7587"/>
        <v>0</v>
      </c>
      <c r="AG7169" s="34">
        <f t="shared" si="7588"/>
        <v>63.770625796651437</v>
      </c>
      <c r="AH7169">
        <f t="shared" si="7589"/>
        <v>2.8654661174520868E-2</v>
      </c>
      <c r="AI7169" s="29">
        <f t="shared" si="7590"/>
        <v>63.770625796651437</v>
      </c>
      <c r="AJ7169">
        <f t="shared" si="7591"/>
        <v>0</v>
      </c>
      <c r="AK7169" s="36">
        <f t="shared" si="7592"/>
        <v>-7.8569682700678825E-5</v>
      </c>
      <c r="AL7169" s="36">
        <f t="shared" si="7593"/>
        <v>3.8127939246541921E-4</v>
      </c>
      <c r="AM7169" s="36">
        <f t="shared" si="7594"/>
        <v>2.6031904940880208E-5</v>
      </c>
      <c r="AN7169" s="37">
        <f t="shared" si="7595"/>
        <v>9.7318824855563484E-5</v>
      </c>
      <c r="AO7169" s="36">
        <f t="shared" si="7596"/>
        <v>1.7803000738510554E-2</v>
      </c>
      <c r="AP7169" s="36">
        <f t="shared" si="7597"/>
        <v>3.6154190440054329E-3</v>
      </c>
      <c r="AQ7169" s="74">
        <f t="shared" si="7598"/>
        <v>0.31575003404821977</v>
      </c>
      <c r="AR7169" s="73">
        <f t="shared" si="7599"/>
        <v>9.2594569255289989E-5</v>
      </c>
      <c r="AS7169" s="72">
        <f t="shared" si="7600"/>
        <v>5.6426047428327202E-6</v>
      </c>
      <c r="AT7169" s="37">
        <f t="shared" si="7601"/>
        <v>658.76972254102691</v>
      </c>
      <c r="AU7169" s="37">
        <f t="shared" si="7602"/>
        <v>0.13809407498708925</v>
      </c>
      <c r="AV7169" s="34">
        <f t="shared" si="7603"/>
        <v>3.9358988624772914E-6</v>
      </c>
      <c r="AW7169" s="34">
        <f t="shared" si="7604"/>
        <v>1.0211144644752439</v>
      </c>
      <c r="AX7169" s="37">
        <f t="shared" si="7605"/>
        <v>3.1116505559272394</v>
      </c>
      <c r="AY7169" s="7">
        <f t="shared" si="7606"/>
        <v>14.990821573139364</v>
      </c>
      <c r="AZ7169" s="37">
        <f t="shared" si="7607"/>
        <v>13.969703172765259</v>
      </c>
      <c r="BA7169" s="2">
        <f>BE7169*'mass balance'!$B$17+BF7169*'mass balance'!$C$17+BG7169*'mass balance'!$D$17+BH7169*'mass balance'!$E$17</f>
        <v>2.3352209766703083E-4</v>
      </c>
      <c r="BB7169" s="2">
        <f>BE7169*'mass balance'!$B$18+BF7169*'mass balance'!$C$18+BG7169*'mass balance'!$D$18+BH7169*'mass balance'!$E$18</f>
        <v>2.371147453234467E-4</v>
      </c>
      <c r="BC7169" s="2">
        <f>BE7169*'mass balance'!$B$19+BF7169*'mass balance'!$C$19+BG7169*'mass balance'!$D$19+BH7169*'mass balance'!$E$19</f>
        <v>-2.9639343165430837E-4</v>
      </c>
      <c r="BD7169" s="2">
        <f>BE7169*'mass balance'!$B$20+BF7169*'mass balance'!$C$20+BG7169*'mass balance'!$D$20+BH7169*'mass balance'!$E$20</f>
        <v>1.0777942969247576E-5</v>
      </c>
      <c r="BE7169" s="2">
        <f>N7169*'mass balance'!$H$11+R7169*'mass balance'!$I$11+S7169*'mass balance'!$J$11</f>
        <v>-4.4593176363656376E-4</v>
      </c>
      <c r="BF7169" s="2">
        <f>N7169*'mass balance'!$H$12+R7169*'mass balance'!$I$12+S7169*'mass balance'!$J$12</f>
        <v>4.1150153163736911E-6</v>
      </c>
      <c r="BG7169" s="2">
        <f>N7169*'mass balance'!$H$13+R7169*'mass balance'!$I$13+S7169*'mass balance'!$J$13</f>
        <v>1.0563114915917219E-4</v>
      </c>
      <c r="BH7169" s="2">
        <f>N7169*'mass balance'!$H$14+R7169*'mass balance'!$I$14+S7169*'mass balance'!$J$14</f>
        <v>4.8773786647749153E-5</v>
      </c>
      <c r="BI7169" s="36">
        <f t="shared" si="7608"/>
        <v>6.851681337565462E-17</v>
      </c>
      <c r="BJ7169" s="36">
        <f t="shared" si="7609"/>
        <v>4.8735062205005044E-19</v>
      </c>
      <c r="BK7169" s="36">
        <f t="shared" si="7610"/>
        <v>2.619591322864304E-15</v>
      </c>
      <c r="BL7169" s="36">
        <f t="shared" si="7611"/>
        <v>2.4150172533131792E-15</v>
      </c>
      <c r="BM7169" s="36">
        <f t="shared" si="7612"/>
        <v>6.7757039817060467E-12</v>
      </c>
      <c r="BN7169" s="36">
        <f t="shared" ca="1" si="7624"/>
        <v>5.3086963111295349E-2</v>
      </c>
      <c r="BO7169" s="36">
        <f t="shared" ca="1" si="7613"/>
        <v>1</v>
      </c>
      <c r="BP7169" s="36">
        <f t="shared" si="7614"/>
        <v>-6.7757038864570029E-12</v>
      </c>
      <c r="BQ7169" s="36">
        <f t="shared" si="7615"/>
        <v>0.99999998594256123</v>
      </c>
      <c r="BR7169" s="2">
        <f t="shared" si="7627"/>
        <v>-5</v>
      </c>
      <c r="BS7169">
        <v>0</v>
      </c>
      <c r="BT7169" s="37">
        <f t="shared" si="7616"/>
        <v>0.29713441523344414</v>
      </c>
      <c r="BU7169" s="34">
        <f t="shared" si="7617"/>
        <v>-5</v>
      </c>
      <c r="BV7169" s="34">
        <f t="shared" si="7618"/>
        <v>-5</v>
      </c>
      <c r="BW7169" s="34">
        <f t="shared" si="7619"/>
        <v>-5</v>
      </c>
      <c r="BX7169" s="34">
        <f t="shared" si="7620"/>
        <v>-5</v>
      </c>
      <c r="BY7169" s="34">
        <f t="shared" si="7621"/>
        <v>8.1583580526397537</v>
      </c>
      <c r="BZ7169" s="36">
        <f t="shared" si="7622"/>
        <v>2.9639343165430837E-4</v>
      </c>
      <c r="CA7169" s="34">
        <f t="shared" si="7623"/>
        <v>2.1269916157755218E-2</v>
      </c>
    </row>
    <row r="7170" spans="1:79" ht="13.2" x14ac:dyDescent="0.25">
      <c r="A7170" s="75">
        <f t="shared" si="7625"/>
        <v>19.550684931503778</v>
      </c>
      <c r="B7170" s="34">
        <f t="shared" si="7560"/>
        <v>7135.9999999988786</v>
      </c>
      <c r="C7170">
        <f t="shared" si="7626"/>
        <v>15</v>
      </c>
      <c r="D7170" s="35">
        <f t="shared" si="7561"/>
        <v>3000</v>
      </c>
      <c r="E7170" s="27">
        <v>0</v>
      </c>
      <c r="F7170" s="64">
        <f t="shared" si="7562"/>
        <v>0.46593146951268899</v>
      </c>
      <c r="G7170" s="34">
        <v>0</v>
      </c>
      <c r="H7170" s="34">
        <f t="shared" si="7563"/>
        <v>1</v>
      </c>
      <c r="I7170" s="34">
        <f t="shared" si="7564"/>
        <v>6192.2292298236371</v>
      </c>
      <c r="J7170" s="34">
        <f t="shared" si="7565"/>
        <v>30363.865647092949</v>
      </c>
      <c r="K7170" s="34">
        <f t="shared" si="7566"/>
        <v>26836.192238498163</v>
      </c>
      <c r="L7170" s="36">
        <f t="shared" si="7567"/>
        <v>3800.4331562370448</v>
      </c>
      <c r="M7170" s="34">
        <f t="shared" si="7568"/>
        <v>38.195869775056082</v>
      </c>
      <c r="N7170" s="34">
        <f t="shared" si="7569"/>
        <v>187.29511054562383</v>
      </c>
      <c r="O7170" s="34">
        <f t="shared" si="7570"/>
        <v>11.148808202499623</v>
      </c>
      <c r="P7170">
        <f t="shared" si="7571"/>
        <v>121.05800098659171</v>
      </c>
      <c r="Q7170" s="36">
        <f t="shared" si="7572"/>
        <v>186.61151039977705</v>
      </c>
      <c r="R7170" s="34">
        <f t="shared" si="7573"/>
        <v>124.31809031443666</v>
      </c>
      <c r="S7170" s="34">
        <f t="shared" si="7574"/>
        <v>1.709979475213629</v>
      </c>
      <c r="T7170" s="36">
        <f t="shared" si="7575"/>
        <v>4.1713683160052253E-14</v>
      </c>
      <c r="U7170" s="36">
        <f t="shared" si="7576"/>
        <v>2086.3646920159044</v>
      </c>
      <c r="V7170" s="36">
        <f t="shared" si="7577"/>
        <v>3.2765132024251028E-4</v>
      </c>
      <c r="W7170" s="68">
        <f t="shared" si="7578"/>
        <v>10.858380446391557</v>
      </c>
      <c r="X7170">
        <f t="shared" si="7579"/>
        <v>14.505401689304843</v>
      </c>
      <c r="Y7170">
        <f t="shared" si="7580"/>
        <v>1.8307379300092574E-2</v>
      </c>
      <c r="Z7170" s="34">
        <f t="shared" si="7581"/>
        <v>2.1362371768954423E-3</v>
      </c>
      <c r="AA7170" s="36">
        <f t="shared" si="7582"/>
        <v>3.0174971475731903E-5</v>
      </c>
      <c r="AB7170" s="34">
        <f t="shared" si="7583"/>
        <v>2.3425170561219952E-4</v>
      </c>
      <c r="AC7170" s="36">
        <f t="shared" si="7584"/>
        <v>7.1487190469859144E-2</v>
      </c>
      <c r="AD7170" s="34">
        <f t="shared" si="7585"/>
        <v>0</v>
      </c>
      <c r="AE7170">
        <f t="shared" si="7586"/>
        <v>305.17255053931262</v>
      </c>
      <c r="AF7170" s="36">
        <f t="shared" si="7587"/>
        <v>0</v>
      </c>
      <c r="AG7170" s="34">
        <f t="shared" si="7588"/>
        <v>63.772042747501857</v>
      </c>
      <c r="AH7170">
        <f t="shared" si="7589"/>
        <v>2.8638878966212644E-2</v>
      </c>
      <c r="AI7170" s="29">
        <f t="shared" si="7590"/>
        <v>63.772042747501857</v>
      </c>
      <c r="AJ7170">
        <f t="shared" si="7591"/>
        <v>63.772042747501857</v>
      </c>
      <c r="AK7170" s="36">
        <f t="shared" si="7592"/>
        <v>-9.2594569255289989E-5</v>
      </c>
      <c r="AL7170" s="36">
        <f t="shared" si="7593"/>
        <v>4.5620312080340398E-4</v>
      </c>
      <c r="AM7170" s="36">
        <f t="shared" si="7594"/>
        <v>3.0831535956058705E-5</v>
      </c>
      <c r="AN7170" s="37">
        <f t="shared" si="7595"/>
        <v>1.8749142154884658E-5</v>
      </c>
      <c r="AO7170" s="36">
        <f t="shared" si="7596"/>
        <v>1.8184280130975974E-2</v>
      </c>
      <c r="AP7170" s="36">
        <f t="shared" si="7597"/>
        <v>3.6414509489463131E-3</v>
      </c>
      <c r="AQ7170" s="74">
        <f t="shared" si="7598"/>
        <v>5.7084636776967269E-2</v>
      </c>
      <c r="AR7170" s="73">
        <f t="shared" si="7599"/>
        <v>1.8636324411979159E-5</v>
      </c>
      <c r="AS7170" s="72">
        <f t="shared" si="7600"/>
        <v>6.0129603403086448E-6</v>
      </c>
      <c r="AT7170" s="37">
        <f t="shared" si="7601"/>
        <v>119.09937062801738</v>
      </c>
      <c r="AU7170" s="37">
        <f t="shared" si="7602"/>
        <v>0.13908838623820777</v>
      </c>
      <c r="AV7170" s="34">
        <f t="shared" si="7603"/>
        <v>8.7634269590378556E-3</v>
      </c>
      <c r="AW7170" s="34">
        <f t="shared" si="7604"/>
        <v>1.0211452942668107</v>
      </c>
      <c r="AX7170" s="37">
        <f t="shared" si="7605"/>
        <v>3.1117445038061553</v>
      </c>
      <c r="AY7170" s="7">
        <f t="shared" si="7606"/>
        <v>15.00003367142356</v>
      </c>
      <c r="AZ7170" s="37">
        <f t="shared" si="7607"/>
        <v>13.970124950197713</v>
      </c>
      <c r="BA7170" s="2">
        <f>BE7170*'mass balance'!$B$17+BF7170*'mass balance'!$C$17+BG7170*'mass balance'!$D$17+BH7170*'mass balance'!$E$17</f>
        <v>2.3352904579478404E-4</v>
      </c>
      <c r="BB7170" s="2">
        <f>BE7170*'mass balance'!$B$18+BF7170*'mass balance'!$C$18+BG7170*'mass balance'!$D$18+BH7170*'mass balance'!$E$18</f>
        <v>2.3712180034547302E-4</v>
      </c>
      <c r="BC7170" s="2">
        <f>BE7170*'mass balance'!$B$19+BF7170*'mass balance'!$C$19+BG7170*'mass balance'!$D$19+BH7170*'mass balance'!$E$19</f>
        <v>-2.9640225043184136E-4</v>
      </c>
      <c r="BD7170" s="2">
        <f>BE7170*'mass balance'!$B$20+BF7170*'mass balance'!$C$20+BG7170*'mass balance'!$D$20+BH7170*'mass balance'!$E$20</f>
        <v>1.0778263652066953E-5</v>
      </c>
      <c r="BE7170" s="2">
        <f>N7170*'mass balance'!$H$11+R7170*'mass balance'!$I$11+S7170*'mass balance'!$J$11</f>
        <v>-4.4594073939434239E-4</v>
      </c>
      <c r="BF7170" s="2">
        <f>N7170*'mass balance'!$H$12+R7170*'mass balance'!$I$12+S7170*'mass balance'!$J$12</f>
        <v>4.1127780783578504E-6</v>
      </c>
      <c r="BG7170" s="2">
        <f>N7170*'mass balance'!$H$13+R7170*'mass balance'!$I$13+S7170*'mass balance'!$J$13</f>
        <v>1.0563282888960952E-4</v>
      </c>
      <c r="BH7170" s="2">
        <f>N7170*'mass balance'!$H$14+R7170*'mass balance'!$I$14+S7170*'mass balance'!$J$14</f>
        <v>4.8774768371256199E-5</v>
      </c>
      <c r="BI7170" s="36">
        <f t="shared" si="7608"/>
        <v>6.851681337565462E-17</v>
      </c>
      <c r="BJ7170" s="36">
        <f t="shared" si="7609"/>
        <v>4.8737721543314862E-19</v>
      </c>
      <c r="BK7170" s="36">
        <f t="shared" si="7610"/>
        <v>2.6200786734863542E-15</v>
      </c>
      <c r="BL7170" s="36">
        <f t="shared" si="7611"/>
        <v>2.4155491260336391E-15</v>
      </c>
      <c r="BM7170" s="36">
        <f t="shared" si="7612"/>
        <v>6.7781189989593596E-12</v>
      </c>
      <c r="BN7170" s="36">
        <f t="shared" ca="1" si="7624"/>
        <v>0.74045857656377156</v>
      </c>
      <c r="BO7170" s="36">
        <f t="shared" ca="1" si="7613"/>
        <v>1</v>
      </c>
      <c r="BP7170" s="36">
        <f t="shared" si="7614"/>
        <v>-6.7781189036304403E-12</v>
      </c>
      <c r="BQ7170" s="36">
        <f t="shared" si="7615"/>
        <v>0.99999998593578554</v>
      </c>
      <c r="BR7170" s="2">
        <f t="shared" si="7627"/>
        <v>-5</v>
      </c>
      <c r="BS7170">
        <v>0</v>
      </c>
      <c r="BT7170" s="37">
        <f t="shared" si="7616"/>
        <v>0.29714325605792097</v>
      </c>
      <c r="BU7170" s="34">
        <f t="shared" si="7617"/>
        <v>-5</v>
      </c>
      <c r="BV7170" s="34">
        <f t="shared" si="7618"/>
        <v>-5</v>
      </c>
      <c r="BW7170" s="34">
        <f t="shared" si="7619"/>
        <v>-5</v>
      </c>
      <c r="BX7170" s="34">
        <f t="shared" si="7620"/>
        <v>-5</v>
      </c>
      <c r="BY7170" s="34">
        <f t="shared" si="7621"/>
        <v>8.1585222648617215</v>
      </c>
      <c r="BZ7170" s="36">
        <f t="shared" si="7622"/>
        <v>2.9640225043184136E-4</v>
      </c>
      <c r="CA7170" s="34">
        <f t="shared" si="7623"/>
        <v>2.1269906827405694E-2</v>
      </c>
    </row>
    <row r="7171" spans="1:79" ht="13.2" x14ac:dyDescent="0.25">
      <c r="A7171" s="75">
        <f t="shared" si="7625"/>
        <v>19.553424657531174</v>
      </c>
      <c r="B7171" s="34">
        <f t="shared" si="7560"/>
        <v>7136.9999999988786</v>
      </c>
      <c r="C7171">
        <f t="shared" si="7626"/>
        <v>15</v>
      </c>
      <c r="D7171" s="35">
        <f t="shared" si="7561"/>
        <v>3000</v>
      </c>
      <c r="E7171" s="27">
        <v>0</v>
      </c>
      <c r="F7171" s="64">
        <f t="shared" si="7562"/>
        <v>0.46593146951268899</v>
      </c>
      <c r="G7171" s="34">
        <v>0</v>
      </c>
      <c r="H7171" s="34">
        <f t="shared" si="7563"/>
        <v>1</v>
      </c>
      <c r="I7171" s="34">
        <f t="shared" si="7564"/>
        <v>6192.2292298236371</v>
      </c>
      <c r="J7171" s="34">
        <f t="shared" si="7565"/>
        <v>30364.476463207619</v>
      </c>
      <c r="K7171" s="34">
        <f t="shared" si="7566"/>
        <v>26836.732090006739</v>
      </c>
      <c r="L7171" s="36">
        <f t="shared" si="7567"/>
        <v>3800.5478341991297</v>
      </c>
      <c r="M7171" s="34">
        <f t="shared" si="7568"/>
        <v>38.195869775056082</v>
      </c>
      <c r="N7171" s="34">
        <f t="shared" si="7569"/>
        <v>187.29887827642102</v>
      </c>
      <c r="O7171" s="34">
        <f t="shared" si="7570"/>
        <v>11.148808202499623</v>
      </c>
      <c r="P7171">
        <f t="shared" si="7571"/>
        <v>121.06165390831839</v>
      </c>
      <c r="Q7171" s="36">
        <f t="shared" si="7572"/>
        <v>186.61564979595062</v>
      </c>
      <c r="R7171" s="34">
        <f t="shared" si="7573"/>
        <v>124.32181404467428</v>
      </c>
      <c r="S7171" s="34">
        <f t="shared" si="7574"/>
        <v>1.7090497794416137</v>
      </c>
      <c r="T7171" s="36">
        <f t="shared" si="7575"/>
        <v>4.1713263598759216E-14</v>
      </c>
      <c r="U7171" s="36">
        <f t="shared" si="7576"/>
        <v>2086.3646920159044</v>
      </c>
      <c r="V7171" s="36">
        <f t="shared" si="7577"/>
        <v>3.2747318006507282E-4</v>
      </c>
      <c r="W7171" s="68">
        <f t="shared" si="7578"/>
        <v>10.8587080977118</v>
      </c>
      <c r="X7171">
        <f t="shared" si="7579"/>
        <v>14.505547587864768</v>
      </c>
      <c r="Y7171">
        <f t="shared" si="7580"/>
        <v>1.8307379300092574E-2</v>
      </c>
      <c r="Z7171" s="34">
        <f t="shared" si="7581"/>
        <v>2.1362371768954423E-3</v>
      </c>
      <c r="AA7171" s="36">
        <f t="shared" si="7582"/>
        <v>3.0157655691479505E-5</v>
      </c>
      <c r="AB7171" s="34">
        <f t="shared" si="7583"/>
        <v>2.3425170561219952E-4</v>
      </c>
      <c r="AC7171" s="36">
        <f t="shared" si="7584"/>
        <v>7.1487190469859144E-2</v>
      </c>
      <c r="AD7171" s="34">
        <f t="shared" si="7585"/>
        <v>0</v>
      </c>
      <c r="AE7171">
        <f t="shared" si="7586"/>
        <v>305.17255053931262</v>
      </c>
      <c r="AF7171" s="36">
        <f t="shared" si="7587"/>
        <v>0</v>
      </c>
      <c r="AG7171" s="34">
        <f t="shared" si="7588"/>
        <v>63.77345891772076</v>
      </c>
      <c r="AH7171">
        <f t="shared" si="7589"/>
        <v>2.8623105236803781E-2</v>
      </c>
      <c r="AI7171" s="29">
        <f t="shared" si="7590"/>
        <v>63.77345891772076</v>
      </c>
      <c r="AJ7171">
        <f t="shared" si="7591"/>
        <v>0</v>
      </c>
      <c r="AK7171" s="36">
        <f t="shared" si="7592"/>
        <v>-1.8636324411979159E-5</v>
      </c>
      <c r="AL7171" s="36">
        <f t="shared" si="7593"/>
        <v>7.7506004019453376E-5</v>
      </c>
      <c r="AM7171" s="36">
        <f t="shared" si="7594"/>
        <v>5.5228432121324729E-6</v>
      </c>
      <c r="AN7171" s="37">
        <f t="shared" si="7595"/>
        <v>-7.3845427100405331E-5</v>
      </c>
      <c r="AO7171" s="36">
        <f t="shared" si="7596"/>
        <v>1.8640483251779378E-2</v>
      </c>
      <c r="AP7171" s="36">
        <f t="shared" si="7597"/>
        <v>3.672282484902372E-3</v>
      </c>
      <c r="AQ7171" s="74">
        <f t="shared" si="7598"/>
        <v>-0.20872683348544741</v>
      </c>
      <c r="AR7171" s="73">
        <f t="shared" si="7599"/>
        <v>-7.6905317258755843E-5</v>
      </c>
      <c r="AS7171" s="72">
        <f t="shared" si="7600"/>
        <v>6.4769642739715708E-6</v>
      </c>
      <c r="AT7171" s="37">
        <f t="shared" si="7601"/>
        <v>-435.48029566032147</v>
      </c>
      <c r="AU7171" s="37">
        <f t="shared" si="7602"/>
        <v>0.14026602357055035</v>
      </c>
      <c r="AV7171" s="34">
        <f t="shared" si="7603"/>
        <v>3.9315644549402894E-6</v>
      </c>
      <c r="AW7171" s="34">
        <f t="shared" si="7604"/>
        <v>1.0211761072969379</v>
      </c>
      <c r="AX7171" s="37">
        <f t="shared" si="7605"/>
        <v>3.1118384006077977</v>
      </c>
      <c r="AY7171" s="7">
        <f t="shared" si="7606"/>
        <v>14.991726537180991</v>
      </c>
      <c r="AZ7171" s="37">
        <f t="shared" si="7607"/>
        <v>13.970546498319598</v>
      </c>
      <c r="BA7171" s="2">
        <f>BE7171*'mass balance'!$B$17+BF7171*'mass balance'!$C$17+BG7171*'mass balance'!$D$17+BH7171*'mass balance'!$E$17</f>
        <v>2.3353599014299962E-4</v>
      </c>
      <c r="BB7171" s="2">
        <f>BE7171*'mass balance'!$B$18+BF7171*'mass balance'!$C$18+BG7171*'mass balance'!$D$18+BH7171*'mass balance'!$E$18</f>
        <v>2.3712885152981503E-4</v>
      </c>
      <c r="BC7171" s="2">
        <f>BE7171*'mass balance'!$B$19+BF7171*'mass balance'!$C$19+BG7171*'mass balance'!$D$19+BH7171*'mass balance'!$E$19</f>
        <v>-2.9641106441226871E-4</v>
      </c>
      <c r="BD7171" s="2">
        <f>BE7171*'mass balance'!$B$20+BF7171*'mass balance'!$C$20+BG7171*'mass balance'!$D$20+BH7171*'mass balance'!$E$20</f>
        <v>1.0778584160446135E-5</v>
      </c>
      <c r="BE7171" s="2">
        <f>N7171*'mass balance'!$H$11+R7171*'mass balance'!$I$11+S7171*'mass balance'!$J$11</f>
        <v>-4.4594971018195476E-4</v>
      </c>
      <c r="BF7171" s="2">
        <f>N7171*'mass balance'!$H$12+R7171*'mass balance'!$I$12+S7171*'mass balance'!$J$12</f>
        <v>4.1105420091850268E-6</v>
      </c>
      <c r="BG7171" s="2">
        <f>N7171*'mass balance'!$H$13+R7171*'mass balance'!$I$13+S7171*'mass balance'!$J$13</f>
        <v>1.0563450767638814E-4</v>
      </c>
      <c r="BH7171" s="2">
        <f>N7171*'mass balance'!$H$14+R7171*'mass balance'!$I$14+S7171*'mass balance'!$J$14</f>
        <v>4.8775749551151303E-5</v>
      </c>
      <c r="BI7171" s="36">
        <f t="shared" si="7608"/>
        <v>6.851681337565462E-17</v>
      </c>
      <c r="BJ7171" s="36">
        <f t="shared" si="7609"/>
        <v>4.8740380103890691E-19</v>
      </c>
      <c r="BK7171" s="36">
        <f t="shared" si="7610"/>
        <v>2.6205660507017874E-15</v>
      </c>
      <c r="BL7171" s="36">
        <f t="shared" si="7611"/>
        <v>2.4160810243964467E-15</v>
      </c>
      <c r="BM7171" s="36">
        <f t="shared" si="7612"/>
        <v>6.7805345480853933E-12</v>
      </c>
      <c r="BN7171" s="36">
        <f t="shared" ca="1" si="7624"/>
        <v>0.36229011267162348</v>
      </c>
      <c r="BO7171" s="36">
        <f t="shared" ca="1" si="7613"/>
        <v>1</v>
      </c>
      <c r="BP7171" s="36">
        <f t="shared" si="7614"/>
        <v>-6.7805344526765421E-12</v>
      </c>
      <c r="BQ7171" s="36">
        <f t="shared" si="7615"/>
        <v>0.99999998592900741</v>
      </c>
      <c r="BR7171" s="2">
        <f t="shared" si="7627"/>
        <v>-5</v>
      </c>
      <c r="BS7171">
        <v>0</v>
      </c>
      <c r="BT7171" s="37">
        <f t="shared" si="7616"/>
        <v>0.29715209207329935</v>
      </c>
      <c r="BU7171" s="34">
        <f t="shared" si="7617"/>
        <v>-5</v>
      </c>
      <c r="BV7171" s="34">
        <f t="shared" si="7618"/>
        <v>-5</v>
      </c>
      <c r="BW7171" s="34">
        <f t="shared" si="7619"/>
        <v>-5</v>
      </c>
      <c r="BX7171" s="34">
        <f t="shared" si="7620"/>
        <v>-5</v>
      </c>
      <c r="BY7171" s="34">
        <f t="shared" si="7621"/>
        <v>8.1586863861540895</v>
      </c>
      <c r="BZ7171" s="36">
        <f t="shared" si="7622"/>
        <v>2.9641106441226871E-4</v>
      </c>
      <c r="CA7171" s="34">
        <f t="shared" si="7623"/>
        <v>2.1269897502509391E-2</v>
      </c>
    </row>
    <row r="7172" spans="1:79" ht="13.2" x14ac:dyDescent="0.25">
      <c r="A7172" s="75">
        <f t="shared" si="7625"/>
        <v>19.556164383558571</v>
      </c>
      <c r="B7172" s="34">
        <f t="shared" si="7560"/>
        <v>7137.9999999988786</v>
      </c>
      <c r="C7172">
        <f t="shared" si="7626"/>
        <v>15</v>
      </c>
      <c r="D7172" s="35">
        <f t="shared" si="7561"/>
        <v>3000</v>
      </c>
      <c r="E7172" s="27">
        <v>0</v>
      </c>
      <c r="F7172" s="64">
        <f t="shared" si="7562"/>
        <v>0.46593146951268899</v>
      </c>
      <c r="G7172" s="34">
        <v>0</v>
      </c>
      <c r="H7172" s="34">
        <f t="shared" si="7563"/>
        <v>1</v>
      </c>
      <c r="I7172" s="34">
        <f t="shared" si="7564"/>
        <v>6192.2292298236371</v>
      </c>
      <c r="J7172" s="34">
        <f t="shared" si="7565"/>
        <v>30365.086941090161</v>
      </c>
      <c r="K7172" s="34">
        <f t="shared" si="7566"/>
        <v>26837.271642578984</v>
      </c>
      <c r="L7172" s="36">
        <f t="shared" si="7567"/>
        <v>3800.6624498121523</v>
      </c>
      <c r="M7172" s="34">
        <f t="shared" si="7568"/>
        <v>38.195869775056082</v>
      </c>
      <c r="N7172" s="34">
        <f t="shared" si="7569"/>
        <v>187.30264392088228</v>
      </c>
      <c r="O7172" s="34">
        <f t="shared" si="7570"/>
        <v>11.148808202499623</v>
      </c>
      <c r="P7172">
        <f t="shared" si="7571"/>
        <v>121.0653048439944</v>
      </c>
      <c r="Q7172" s="36">
        <f t="shared" si="7572"/>
        <v>186.61978691160303</v>
      </c>
      <c r="R7172" s="34">
        <f t="shared" si="7573"/>
        <v>124.32553574985064</v>
      </c>
      <c r="S7172" s="34">
        <f t="shared" si="7574"/>
        <v>1.7081205694110153</v>
      </c>
      <c r="T7172" s="36">
        <f t="shared" si="7575"/>
        <v>4.1712844282442464E-14</v>
      </c>
      <c r="U7172" s="36">
        <f t="shared" si="7576"/>
        <v>2086.3646920159044</v>
      </c>
      <c r="V7172" s="36">
        <f t="shared" si="7577"/>
        <v>3.2729513296116396E-4</v>
      </c>
      <c r="W7172" s="68">
        <f t="shared" si="7578"/>
        <v>10.859035570891864</v>
      </c>
      <c r="X7172">
        <f t="shared" si="7579"/>
        <v>14.505693404168873</v>
      </c>
      <c r="Y7172">
        <f t="shared" si="7580"/>
        <v>1.8307379300092574E-2</v>
      </c>
      <c r="Z7172" s="34">
        <f t="shared" si="7581"/>
        <v>2.1362371768954423E-3</v>
      </c>
      <c r="AA7172" s="36">
        <f t="shared" si="7582"/>
        <v>3.0140350017684202E-5</v>
      </c>
      <c r="AB7172" s="34">
        <f t="shared" si="7583"/>
        <v>2.3425170561219952E-4</v>
      </c>
      <c r="AC7172" s="36">
        <f t="shared" si="7584"/>
        <v>7.1487190469859144E-2</v>
      </c>
      <c r="AD7172" s="34">
        <f t="shared" si="7585"/>
        <v>0</v>
      </c>
      <c r="AE7172">
        <f t="shared" si="7586"/>
        <v>305.17255053931262</v>
      </c>
      <c r="AF7172" s="36">
        <f t="shared" si="7587"/>
        <v>0</v>
      </c>
      <c r="AG7172" s="34">
        <f t="shared" si="7588"/>
        <v>63.774874307727764</v>
      </c>
      <c r="AH7172">
        <f t="shared" si="7589"/>
        <v>2.8607339981967073E-2</v>
      </c>
      <c r="AI7172" s="29">
        <f t="shared" si="7590"/>
        <v>63.774874307727764</v>
      </c>
      <c r="AJ7172">
        <f t="shared" si="7591"/>
        <v>63.774874307727764</v>
      </c>
      <c r="AK7172" s="36">
        <f t="shared" si="7592"/>
        <v>7.6905317258755843E-5</v>
      </c>
      <c r="AL7172" s="36">
        <f t="shared" si="7593"/>
        <v>-3.6849961708603309E-4</v>
      </c>
      <c r="AM7172" s="36">
        <f t="shared" si="7594"/>
        <v>-2.7171085576143737E-5</v>
      </c>
      <c r="AN7172" s="37">
        <f t="shared" si="7595"/>
        <v>-9.2481751512384493E-5</v>
      </c>
      <c r="AO7172" s="36">
        <f t="shared" si="7596"/>
        <v>1.8717989255798831E-2</v>
      </c>
      <c r="AP7172" s="36">
        <f t="shared" si="7597"/>
        <v>3.6778053281145045E-3</v>
      </c>
      <c r="AQ7172" s="74">
        <f t="shared" si="7598"/>
        <v>-0.25816932830603689</v>
      </c>
      <c r="AR7172" s="73">
        <f t="shared" si="7599"/>
        <v>-9.725401281386824E-5</v>
      </c>
      <c r="AS7172" s="72">
        <f t="shared" si="7600"/>
        <v>6.55809314910993E-6</v>
      </c>
      <c r="AT7172" s="37">
        <f t="shared" si="7601"/>
        <v>-538.63537113917891</v>
      </c>
      <c r="AU7172" s="37">
        <f t="shared" si="7602"/>
        <v>0.14047697337066903</v>
      </c>
      <c r="AV7172" s="34">
        <f t="shared" si="7603"/>
        <v>8.7638115596566802E-3</v>
      </c>
      <c r="AW7172" s="34">
        <f t="shared" si="7604"/>
        <v>1.021206903574382</v>
      </c>
      <c r="AX7172" s="37">
        <f t="shared" si="7605"/>
        <v>3.1119322463588506</v>
      </c>
      <c r="AY7172" s="7">
        <f t="shared" si="7606"/>
        <v>15.000938532384755</v>
      </c>
      <c r="AZ7172" s="37">
        <f t="shared" si="7607"/>
        <v>13.970967817250715</v>
      </c>
      <c r="BA7172" s="2">
        <f>BE7172*'mass balance'!$B$17+BF7172*'mass balance'!$C$17+BG7172*'mass balance'!$D$17+BH7172*'mass balance'!$E$17</f>
        <v>2.3354293071365441E-4</v>
      </c>
      <c r="BB7172" s="2">
        <f>BE7172*'mass balance'!$B$18+BF7172*'mass balance'!$C$18+BG7172*'mass balance'!$D$18+BH7172*'mass balance'!$E$18</f>
        <v>2.3713589887847992E-4</v>
      </c>
      <c r="BC7172" s="2">
        <f>BE7172*'mass balance'!$B$19+BF7172*'mass balance'!$C$19+BG7172*'mass balance'!$D$19+BH7172*'mass balance'!$E$19</f>
        <v>-2.9641987359809992E-4</v>
      </c>
      <c r="BD7172" s="2">
        <f>BE7172*'mass balance'!$B$20+BF7172*'mass balance'!$C$20+BG7172*'mass balance'!$D$20+BH7172*'mass balance'!$E$20</f>
        <v>1.0778904494476361E-5</v>
      </c>
      <c r="BE7172" s="2">
        <f>N7172*'mass balance'!$H$11+R7172*'mass balance'!$I$11+S7172*'mass balance'!$J$11</f>
        <v>-4.4595867600210064E-4</v>
      </c>
      <c r="BF7172" s="2">
        <f>N7172*'mass balance'!$H$12+R7172*'mass balance'!$I$12+S7172*'mass balance'!$J$12</f>
        <v>4.1083071082991213E-6</v>
      </c>
      <c r="BG7172" s="2">
        <f>N7172*'mass balance'!$H$13+R7172*'mass balance'!$I$13+S7172*'mass balance'!$J$13</f>
        <v>1.0563618552003552E-4</v>
      </c>
      <c r="BH7172" s="2">
        <f>N7172*'mass balance'!$H$14+R7172*'mass balance'!$I$14+S7172*'mass balance'!$J$14</f>
        <v>4.8776730187729754E-5</v>
      </c>
      <c r="BI7172" s="36">
        <f t="shared" si="7608"/>
        <v>6.851681337565462E-17</v>
      </c>
      <c r="BJ7172" s="36">
        <f t="shared" si="7609"/>
        <v>4.8743037886855751E-19</v>
      </c>
      <c r="BK7172" s="36">
        <f t="shared" si="7610"/>
        <v>2.6210534545028264E-15</v>
      </c>
      <c r="BL7172" s="36">
        <f t="shared" si="7611"/>
        <v>2.4166129483887862E-15</v>
      </c>
      <c r="BM7172" s="36">
        <f t="shared" si="7612"/>
        <v>6.7829506291097898E-12</v>
      </c>
      <c r="BN7172" s="36">
        <f t="shared" ca="1" si="7624"/>
        <v>0.13659413296597078</v>
      </c>
      <c r="BO7172" s="36">
        <f t="shared" ca="1" si="7613"/>
        <v>1</v>
      </c>
      <c r="BP7172" s="36">
        <f t="shared" si="7614"/>
        <v>-6.7829505336209492E-12</v>
      </c>
      <c r="BQ7172" s="36">
        <f t="shared" si="7615"/>
        <v>0.99999998592222683</v>
      </c>
      <c r="BR7172" s="2">
        <f t="shared" si="7627"/>
        <v>-5</v>
      </c>
      <c r="BS7172">
        <v>0</v>
      </c>
      <c r="BT7172" s="37">
        <f t="shared" si="7616"/>
        <v>0.29716092328209515</v>
      </c>
      <c r="BU7172" s="34">
        <f t="shared" si="7617"/>
        <v>-5</v>
      </c>
      <c r="BV7172" s="34">
        <f t="shared" si="7618"/>
        <v>-5</v>
      </c>
      <c r="BW7172" s="34">
        <f t="shared" si="7619"/>
        <v>-5</v>
      </c>
      <c r="BX7172" s="34">
        <f t="shared" si="7620"/>
        <v>-5</v>
      </c>
      <c r="BY7172" s="34">
        <f t="shared" si="7621"/>
        <v>8.158850416566251</v>
      </c>
      <c r="BZ7172" s="36">
        <f t="shared" si="7622"/>
        <v>2.9641987359809992E-4</v>
      </c>
      <c r="CA7172" s="34">
        <f t="shared" si="7623"/>
        <v>2.1269888183063048E-2</v>
      </c>
    </row>
    <row r="7173" spans="1:79" ht="13.2" x14ac:dyDescent="0.25">
      <c r="A7173" s="75">
        <f t="shared" si="7625"/>
        <v>19.558904109585967</v>
      </c>
      <c r="B7173" s="34">
        <f t="shared" si="7560"/>
        <v>7138.9999999988777</v>
      </c>
      <c r="C7173">
        <f t="shared" si="7626"/>
        <v>15</v>
      </c>
      <c r="D7173" s="35">
        <f t="shared" si="7561"/>
        <v>3000</v>
      </c>
      <c r="E7173" s="27">
        <v>0</v>
      </c>
      <c r="F7173" s="64">
        <f t="shared" si="7562"/>
        <v>0.46593146951268899</v>
      </c>
      <c r="G7173" s="34">
        <v>0</v>
      </c>
      <c r="H7173" s="34">
        <f t="shared" si="7563"/>
        <v>1</v>
      </c>
      <c r="I7173" s="34">
        <f t="shared" si="7564"/>
        <v>6192.2292298236371</v>
      </c>
      <c r="J7173" s="34">
        <f t="shared" si="7565"/>
        <v>30365.697080924368</v>
      </c>
      <c r="K7173" s="34">
        <f t="shared" si="7566"/>
        <v>26837.810896377345</v>
      </c>
      <c r="L7173" s="36">
        <f t="shared" si="7567"/>
        <v>3800.7770031086893</v>
      </c>
      <c r="M7173" s="34">
        <f t="shared" si="7568"/>
        <v>38.195869775056082</v>
      </c>
      <c r="N7173" s="34">
        <f t="shared" si="7569"/>
        <v>187.3064074801413</v>
      </c>
      <c r="O7173" s="34">
        <f t="shared" si="7570"/>
        <v>11.148808202499623</v>
      </c>
      <c r="P7173">
        <f t="shared" si="7571"/>
        <v>121.0689537946574</v>
      </c>
      <c r="Q7173" s="36">
        <f t="shared" si="7572"/>
        <v>186.62392174796022</v>
      </c>
      <c r="R7173" s="34">
        <f t="shared" si="7573"/>
        <v>124.32925543102438</v>
      </c>
      <c r="S7173" s="34">
        <f t="shared" si="7574"/>
        <v>1.70719184489068</v>
      </c>
      <c r="T7173" s="36">
        <f t="shared" si="7575"/>
        <v>4.1712425210954102E-14</v>
      </c>
      <c r="U7173" s="36">
        <f t="shared" si="7576"/>
        <v>2086.3646920159044</v>
      </c>
      <c r="V7173" s="36">
        <f t="shared" si="7577"/>
        <v>3.2711717888648747E-4</v>
      </c>
      <c r="W7173" s="68">
        <f t="shared" si="7578"/>
        <v>10.859362866024826</v>
      </c>
      <c r="X7173">
        <f t="shared" si="7579"/>
        <v>14.505839138263543</v>
      </c>
      <c r="Y7173">
        <f t="shared" si="7580"/>
        <v>1.8307379300092574E-2</v>
      </c>
      <c r="Z7173" s="34">
        <f t="shared" si="7581"/>
        <v>2.1362371768954423E-3</v>
      </c>
      <c r="AA7173" s="36">
        <f t="shared" si="7582"/>
        <v>3.0123054448242399E-5</v>
      </c>
      <c r="AB7173" s="34">
        <f t="shared" si="7583"/>
        <v>2.3425170561219952E-4</v>
      </c>
      <c r="AC7173" s="36">
        <f t="shared" si="7584"/>
        <v>7.1487190469859144E-2</v>
      </c>
      <c r="AD7173" s="34">
        <f t="shared" si="7585"/>
        <v>0</v>
      </c>
      <c r="AE7173">
        <f t="shared" si="7586"/>
        <v>305.17255053931262</v>
      </c>
      <c r="AF7173" s="36">
        <f t="shared" si="7587"/>
        <v>0</v>
      </c>
      <c r="AG7173" s="34">
        <f t="shared" si="7588"/>
        <v>63.776288917942288</v>
      </c>
      <c r="AH7173">
        <f t="shared" si="7589"/>
        <v>2.8591583197396631E-2</v>
      </c>
      <c r="AI7173" s="29">
        <f t="shared" si="7590"/>
        <v>63.776288917942288</v>
      </c>
      <c r="AJ7173">
        <f t="shared" si="7591"/>
        <v>0</v>
      </c>
      <c r="AK7173" s="36">
        <f t="shared" si="7592"/>
        <v>9.725401281386824E-5</v>
      </c>
      <c r="AL7173" s="36">
        <f t="shared" si="7593"/>
        <v>-4.5883309077152638E-4</v>
      </c>
      <c r="AM7173" s="36">
        <f t="shared" si="7594"/>
        <v>-3.4134075034901058E-5</v>
      </c>
      <c r="AN7173" s="37">
        <f t="shared" si="7595"/>
        <v>-1.5576434253628649E-5</v>
      </c>
      <c r="AO7173" s="36">
        <f t="shared" si="7596"/>
        <v>1.8349489638712798E-2</v>
      </c>
      <c r="AP7173" s="36">
        <f t="shared" si="7597"/>
        <v>3.6506342425383607E-3</v>
      </c>
      <c r="AQ7173" s="74">
        <f t="shared" si="7598"/>
        <v>-4.6155372166129464E-2</v>
      </c>
      <c r="AR7173" s="73">
        <f t="shared" si="7599"/>
        <v>-1.5765336998706219E-5</v>
      </c>
      <c r="AS7173" s="72">
        <f t="shared" si="7600"/>
        <v>6.1783423389530771E-6</v>
      </c>
      <c r="AT7173" s="37">
        <f t="shared" si="7601"/>
        <v>-96.296938834266385</v>
      </c>
      <c r="AU7173" s="37">
        <f t="shared" si="7602"/>
        <v>0.13943915012435573</v>
      </c>
      <c r="AV7173" s="34">
        <f t="shared" si="7603"/>
        <v>3.9272347035504567E-6</v>
      </c>
      <c r="AW7173" s="34">
        <f t="shared" si="7604"/>
        <v>1.0212376831078964</v>
      </c>
      <c r="AX7173" s="37">
        <f t="shared" si="7605"/>
        <v>3.1120260410859877</v>
      </c>
      <c r="AY7173" s="7">
        <f t="shared" si="7606"/>
        <v>14.992630517453414</v>
      </c>
      <c r="AZ7173" s="37">
        <f t="shared" si="7607"/>
        <v>13.971388907110814</v>
      </c>
      <c r="BA7173" s="2">
        <f>BE7173*'mass balance'!$B$17+BF7173*'mass balance'!$C$17+BG7173*'mass balance'!$D$17+BH7173*'mass balance'!$E$17</f>
        <v>2.3354986750872449E-4</v>
      </c>
      <c r="BB7173" s="2">
        <f>BE7173*'mass balance'!$B$18+BF7173*'mass balance'!$C$18+BG7173*'mass balance'!$D$18+BH7173*'mass balance'!$E$18</f>
        <v>2.371429423934741E-4</v>
      </c>
      <c r="BC7173" s="2">
        <f>BE7173*'mass balance'!$B$19+BF7173*'mass balance'!$C$19+BG7173*'mass balance'!$D$19+BH7173*'mass balance'!$E$19</f>
        <v>-2.9642867799184263E-4</v>
      </c>
      <c r="BD7173" s="2">
        <f>BE7173*'mass balance'!$B$20+BF7173*'mass balance'!$C$20+BG7173*'mass balance'!$D$20+BH7173*'mass balance'!$E$20</f>
        <v>1.0779224654248823E-5</v>
      </c>
      <c r="BE7173" s="2">
        <f>N7173*'mass balance'!$H$11+R7173*'mass balance'!$I$11+S7173*'mass balance'!$J$11</f>
        <v>-4.4596763685747926E-4</v>
      </c>
      <c r="BF7173" s="2">
        <f>N7173*'mass balance'!$H$12+R7173*'mass balance'!$I$12+S7173*'mass balance'!$J$12</f>
        <v>4.106073375144171E-6</v>
      </c>
      <c r="BG7173" s="2">
        <f>N7173*'mass balance'!$H$13+R7173*'mass balance'!$I$13+S7173*'mass balance'!$J$13</f>
        <v>1.0563786242107969E-4</v>
      </c>
      <c r="BH7173" s="2">
        <f>N7173*'mass balance'!$H$14+R7173*'mass balance'!$I$14+S7173*'mass balance'!$J$14</f>
        <v>4.8777710281286787E-5</v>
      </c>
      <c r="BI7173" s="36">
        <f t="shared" si="7608"/>
        <v>6.851681337565462E-17</v>
      </c>
      <c r="BJ7173" s="36">
        <f t="shared" si="7609"/>
        <v>4.8745694892333669E-19</v>
      </c>
      <c r="BK7173" s="36">
        <f t="shared" si="7610"/>
        <v>2.6215408848816948E-15</v>
      </c>
      <c r="BL7173" s="36">
        <f t="shared" si="7611"/>
        <v>2.417144897997856E-15</v>
      </c>
      <c r="BM7173" s="36">
        <f t="shared" si="7612"/>
        <v>6.7853672420581786E-12</v>
      </c>
      <c r="BN7173" s="36">
        <f t="shared" ca="1" si="7624"/>
        <v>0.97906927634701768</v>
      </c>
      <c r="BO7173" s="36">
        <f t="shared" ca="1" si="7613"/>
        <v>1</v>
      </c>
      <c r="BP7173" s="36">
        <f t="shared" si="7614"/>
        <v>-6.785367146489293E-12</v>
      </c>
      <c r="BQ7173" s="36">
        <f t="shared" si="7615"/>
        <v>0.99999998591544392</v>
      </c>
      <c r="BR7173" s="2">
        <f t="shared" si="7627"/>
        <v>-5</v>
      </c>
      <c r="BS7173">
        <v>0</v>
      </c>
      <c r="BT7173" s="37">
        <f t="shared" si="7616"/>
        <v>0.29716974968682225</v>
      </c>
      <c r="BU7173" s="34">
        <f t="shared" si="7617"/>
        <v>-5</v>
      </c>
      <c r="BV7173" s="34">
        <f t="shared" si="7618"/>
        <v>-5</v>
      </c>
      <c r="BW7173" s="34">
        <f t="shared" si="7619"/>
        <v>-5</v>
      </c>
      <c r="BX7173" s="34">
        <f t="shared" si="7620"/>
        <v>-5</v>
      </c>
      <c r="BY7173" s="34">
        <f t="shared" si="7621"/>
        <v>8.1590143561475905</v>
      </c>
      <c r="BZ7173" s="36">
        <f t="shared" si="7622"/>
        <v>2.9642867799184263E-4</v>
      </c>
      <c r="CA7173" s="34">
        <f t="shared" si="7623"/>
        <v>2.1269878869063338E-2</v>
      </c>
    </row>
    <row r="7174" spans="1:79" ht="13.2" x14ac:dyDescent="0.25">
      <c r="A7174" s="75">
        <f t="shared" si="7625"/>
        <v>19.561643835613364</v>
      </c>
      <c r="B7174" s="34">
        <f t="shared" ref="B7174:B7237" si="7628">A7174*365</f>
        <v>7139.9999999988777</v>
      </c>
      <c r="C7174">
        <f t="shared" si="7626"/>
        <v>15</v>
      </c>
      <c r="D7174" s="35">
        <f t="shared" ref="D7174:D7237" si="7629">IF($B$31=1,$B$28,IF(E7174=0,$B$28,0))</f>
        <v>3000</v>
      </c>
      <c r="E7174" s="27">
        <v>0</v>
      </c>
      <c r="F7174" s="64">
        <f t="shared" ref="F7174:F7237" si="7630">EXP($P$24*(1/($P$29)-1/(273+C7174)))/(1+EXP($P$25*(1/(273+C7174)-1/$P$27))+EXP($P$26*(1/$P$28-1/(273+C7174))))</f>
        <v>0.46593146951268899</v>
      </c>
      <c r="G7174" s="34">
        <v>0</v>
      </c>
      <c r="H7174" s="34">
        <f t="shared" ref="H7174:H7237" si="7631">IF(AE7174&gt;$F$24,IF(L7174&gt;0,1,0),1)</f>
        <v>1</v>
      </c>
      <c r="I7174" s="34">
        <f t="shared" ref="I7174:I7237" si="7632">$H$25*F7174</f>
        <v>6192.2292298236371</v>
      </c>
      <c r="J7174" s="34">
        <f t="shared" ref="J7174:J7237" si="7633">IF(AE7174&lt;$F$24,0,I7174*W7174^(2/3))</f>
        <v>30366.306882893896</v>
      </c>
      <c r="K7174" s="34">
        <f t="shared" ref="K7174:K7237" si="7634">IF(AE7174&lt;$F$24,0,IF(E7174&gt;=0,I7174*(D7174/($F$29+D7174))*W7174^(2/3)-1*(M7174/$D$25)*W7174^(2/3),-1*(M7174/$D$25)*W7174^(2/3)))</f>
        <v>26838.349851564144</v>
      </c>
      <c r="L7174" s="36">
        <f t="shared" ref="L7174:L7237" si="7635">IF(L7173+K7174&gt;$F$28*W7174,$F$28*W7174,L7173+K7174)</f>
        <v>3800.8914941212993</v>
      </c>
      <c r="M7174" s="34">
        <f t="shared" ref="M7174:M7237" si="7636">$H$24*F7174</f>
        <v>38.195869775056082</v>
      </c>
      <c r="N7174" s="34">
        <f t="shared" ref="N7174:N7237" si="7637">IF(AE7174&lt;$F$24,0,IF(L7174&gt;0.0000001*$F$28*W7174,H7174*M7174*W7174^(2/3),0))</f>
        <v>187.31016895533097</v>
      </c>
      <c r="O7174" s="34">
        <f t="shared" ref="O7174:O7237" si="7638">$D$29*F7174</f>
        <v>11.148808202499623</v>
      </c>
      <c r="P7174">
        <f t="shared" ref="P7174:P7237" si="7639">O7174*W7174</f>
        <v>121.07260076134453</v>
      </c>
      <c r="Q7174" s="36">
        <f t="shared" ref="Q7174:Q7237" si="7640">W7174*U7174*($D$30*(Y7174/W7174^(1/3))+O7174)/($D$27*U7174+$D$30)</f>
        <v>186.62805430624752</v>
      </c>
      <c r="R7174" s="34">
        <f t="shared" ref="R7174:R7237" si="7641">IF(AE7174&gt;=$F$25,P7174+AC7174+(1-$D$28)*AG7174,P7174+AC7174+AF7174)</f>
        <v>124.33297308925357</v>
      </c>
      <c r="S7174" s="34">
        <f t="shared" ref="S7174:S7237" si="7642">Q7174-P7174-AC7174-AG7174-AF7174</f>
        <v>1.7062636056495961</v>
      </c>
      <c r="T7174" s="36">
        <f t="shared" ref="T7174:T7237" si="7643">IF(AE7174&lt;$F$24,(M7174*0-U7174*Y7174)/W7174^(1/3),IF(L7174/$F$28&lt;0.0000001,(M7174*0-U7174*Y7174)/W7174^(1/3),(M7174*H7174-U7174*Y7174)/W7174^(1/3)))</f>
        <v>4.1712006384146374E-14</v>
      </c>
      <c r="U7174" s="36">
        <f t="shared" ref="U7174:U7237" si="7644">IF(AE7174&lt;$F$24,AT7174,U7173+T7173)</f>
        <v>2086.3646920159044</v>
      </c>
      <c r="V7174" s="36">
        <f t="shared" ref="V7174:V7237" si="7645">W7174*AA7174</f>
        <v>3.2693931779677782E-4</v>
      </c>
      <c r="W7174" s="68">
        <f t="shared" ref="W7174:W7237" si="7646">IF(AE7174&lt;$F$24,AS7174,W7173+V7173)</f>
        <v>10.859689983203712</v>
      </c>
      <c r="X7174">
        <f t="shared" ref="X7174:X7237" si="7647">W7174^(1/3)/$L$24</f>
        <v>14.505984790195118</v>
      </c>
      <c r="Y7174">
        <f t="shared" ref="Y7174:Y7237" si="7648">M7174/$H$30</f>
        <v>1.8307379300092574E-2</v>
      </c>
      <c r="Z7174" s="34">
        <f t="shared" ref="Z7174:Z7237" si="7649">$H$28*F7174</f>
        <v>2.1362371768954423E-3</v>
      </c>
      <c r="AA7174" s="36">
        <f t="shared" ref="AA7174:AA7237" si="7650">Y7174*(((U7174/$H$30)/W7174^(1/3)-(1+G7174/W7174^(1/3))/$H$29^(1/3))/(U7174/$H$30+$H$27))</f>
        <v>3.0105768977055789E-5</v>
      </c>
      <c r="AB7174" s="34">
        <f t="shared" ref="AB7174:AB7237" si="7651">$D$31*F7174</f>
        <v>2.3425170561219952E-4</v>
      </c>
      <c r="AC7174" s="36">
        <f t="shared" ref="AC7174:AC7237" si="7652">AB7174*AE7174</f>
        <v>7.1487190469859144E-2</v>
      </c>
      <c r="AD7174" s="34">
        <f t="shared" ref="AD7174:AD7237" si="7653">IF(AE7174&lt;$F$24,AM7174*M7174,IF(AE7174&lt;$F$25,(1-$D$27)*Q7174-AC7174,0))</f>
        <v>0</v>
      </c>
      <c r="AE7174">
        <f t="shared" ref="AE7174:AE7237" si="7654">IF(AE7173&lt;$F$24,AU7174,AE7173+AD7173)</f>
        <v>305.17255053931262</v>
      </c>
      <c r="AF7174" s="36">
        <f t="shared" ref="AF7174:AF7237" si="7655">AD7174</f>
        <v>0</v>
      </c>
      <c r="AG7174" s="34">
        <f t="shared" ref="AG7174:AG7237" si="7656">IF(AE7174&gt;=$F$25,(1-$D$27)*Q7174-AC7174,0)</f>
        <v>63.77770274878354</v>
      </c>
      <c r="AH7174">
        <f t="shared" ref="AH7174:AH7237" si="7657">IF(AH7173&lt;0,0,AH7173*$D$28+AG7174-AI7173)</f>
        <v>2.857583487877946E-2</v>
      </c>
      <c r="AI7174" s="29">
        <f t="shared" ref="AI7174:AI7237" si="7658">IF(AE7173&gt;=$F$25,IF(B7173&gt;=$J$29,IF(AH7173&gt;($D$28/$J$30)*((1-$D$27)*($H$30*(Y7174*W7174^(2/3)+Z7174*W7174)/(1+(1/$H$27)))-AC7174),($D$28/$J$30)*((1-$D$27)*($H$30*(Y7174*W7174^(2/3)+Z7174*W7174)/(1+(1/$H$27)))-AC7174),AG7174),0),0)</f>
        <v>63.77770274878354</v>
      </c>
      <c r="AJ7174">
        <f t="shared" ref="AJ7174:AJ7237" si="7659">IF(AJ7173&gt;$J$27*$J$28,0,AI7174+AJ7173)</f>
        <v>63.77770274878354</v>
      </c>
      <c r="AK7174" s="36">
        <f t="shared" ref="AK7174:AK7237" si="7660">-1*AR7173</f>
        <v>1.5765336998706219E-5</v>
      </c>
      <c r="AL7174" s="36">
        <f t="shared" ref="AL7174:AL7237" si="7661">(Y7173*AQ7173-Z7173*$H$27*AO7173)/(3*(AQ7173+$H$27))</f>
        <v>-8.8214410249914192E-5</v>
      </c>
      <c r="AM7174" s="36">
        <f t="shared" ref="AM7174:AM7237" si="7662">(1-$D$27)*AR7173-AB7173*AP7173</f>
        <v>-6.2488043918782823E-6</v>
      </c>
      <c r="AN7174" s="37">
        <f t="shared" ref="AN7174:AN7237" si="7663">AN7173+AK7173</f>
        <v>8.1677578560239591E-5</v>
      </c>
      <c r="AO7174" s="36">
        <f t="shared" ref="AO7174:AO7237" si="7664">AO7173+AL7173</f>
        <v>1.789065654794127E-2</v>
      </c>
      <c r="AP7174" s="36">
        <f t="shared" ref="AP7174:AP7237" si="7665">AP7173+AM7173</f>
        <v>3.6165001675034598E-3</v>
      </c>
      <c r="AQ7174" s="74">
        <f t="shared" ref="AQ7174:AQ7237" si="7666">(AN7174*Y7174)/AO7174^3</f>
        <v>0.2611260492214772</v>
      </c>
      <c r="AR7174" s="73">
        <f t="shared" ref="AR7174:AR7237" si="7667">AO7174^2*(($H$27*AQ7174)/($H$27+AQ7174))*(1+((Z7174*AO7174)/Y7174))</f>
        <v>7.837222740645646E-5</v>
      </c>
      <c r="AS7174" s="72">
        <f t="shared" ref="AS7174:AS7237" si="7668">AO7174^3</f>
        <v>5.7263624807770775E-6</v>
      </c>
      <c r="AT7174" s="37">
        <f t="shared" ref="AT7174:AT7237" si="7669">AN7174*M7174/AS7174</f>
        <v>544.80416926129851</v>
      </c>
      <c r="AU7174" s="37">
        <f t="shared" ref="AU7174:AU7237" si="7670">AP7174*M7174</f>
        <v>0.13813536943943067</v>
      </c>
      <c r="AV7174" s="34">
        <f t="shared" ref="AV7174:AV7237" si="7671">(((AH7174+AJ7174)/$X$27)*$L$29)/(1-$J$24)</f>
        <v>8.7641957364915472E-3</v>
      </c>
      <c r="AW7174" s="34">
        <f t="shared" ref="AW7174:AW7237" si="7672">L7174/$L$25/(1-$L$26)</f>
        <v>1.0212684459062291</v>
      </c>
      <c r="AX7174" s="37">
        <f t="shared" ref="AX7174:AX7237" si="7673">(((U7174*W7174)/$X$27)*$L$29)/$X$24</f>
        <v>3.1121197848158673</v>
      </c>
      <c r="AY7174" s="7">
        <f t="shared" ref="AY7174:AY7237" si="7674">AX7174+W7174+AV7174+AW7174</f>
        <v>15.001842409662299</v>
      </c>
      <c r="AZ7174" s="37">
        <f t="shared" ref="AZ7174:AZ7237" si="7675">AX7174+W7174</f>
        <v>13.971809768019579</v>
      </c>
      <c r="BA7174" s="2">
        <f>BE7174*'mass balance'!$B$17+BF7174*'mass balance'!$C$17+BG7174*'mass balance'!$D$17+BH7174*'mass balance'!$E$17</f>
        <v>2.3355680053018467E-4</v>
      </c>
      <c r="BB7174" s="2">
        <f>BE7174*'mass balance'!$B$18+BF7174*'mass balance'!$C$18+BG7174*'mass balance'!$D$18+BH7174*'mass balance'!$E$18</f>
        <v>2.3714998207680288E-4</v>
      </c>
      <c r="BC7174" s="2">
        <f>BE7174*'mass balance'!$B$19+BF7174*'mass balance'!$C$19+BG7174*'mass balance'!$D$19+BH7174*'mass balance'!$E$19</f>
        <v>-2.9643747759600363E-4</v>
      </c>
      <c r="BD7174" s="2">
        <f>BE7174*'mass balance'!$B$20+BF7174*'mass balance'!$C$20+BG7174*'mass balance'!$D$20+BH7174*'mass balance'!$E$20</f>
        <v>1.0779544639854676E-5</v>
      </c>
      <c r="BE7174" s="2">
        <f>N7174*'mass balance'!$H$11+R7174*'mass balance'!$I$11+S7174*'mass balance'!$J$11</f>
        <v>-4.4597659275078796E-4</v>
      </c>
      <c r="BF7174" s="2">
        <f>N7174*'mass balance'!$H$12+R7174*'mass balance'!$I$12+S7174*'mass balance'!$J$12</f>
        <v>4.103840809164557E-6</v>
      </c>
      <c r="BG7174" s="2">
        <f>N7174*'mass balance'!$H$13+R7174*'mass balance'!$I$13+S7174*'mass balance'!$J$13</f>
        <v>1.0563953838004794E-4</v>
      </c>
      <c r="BH7174" s="2">
        <f>N7174*'mass balance'!$H$14+R7174*'mass balance'!$I$14+S7174*'mass balance'!$J$14</f>
        <v>4.8778689832117433E-5</v>
      </c>
      <c r="BI7174" s="36">
        <f t="shared" ref="BI7174:BI7237" si="7676">$F$26*EXP($P$24*(1/(273+$P$29)-1/(273+C7174)))/(1+EXP($P$25*(1/(273+C7174)-1/$P$27))+EXP($P$26*(1/$P$28-1/(273+C7174))))</f>
        <v>6.851681337565462E-17</v>
      </c>
      <c r="BJ7174" s="36">
        <f t="shared" ref="BJ7174:BJ7237" si="7677">($F$27*(W7174/$H$29)*BK7174+BI7174)*(U7174/$H$30)*((Y7174/W7174^(1/3))-AA7174)-AA7174*BK7174</f>
        <v>4.8748351120447808E-19</v>
      </c>
      <c r="BK7174" s="36">
        <f t="shared" ref="BK7174:BK7237" si="7678">IF(AE7174&gt;$F$24,BK7173+BJ7173,0)</f>
        <v>2.622028341830618E-15</v>
      </c>
      <c r="BL7174" s="36">
        <f t="shared" ref="BL7174:BL7237" si="7679">BK7174-AA7174*BM7174</f>
        <v>2.4176768732108493E-15</v>
      </c>
      <c r="BM7174" s="36">
        <f t="shared" ref="BM7174:BM7237" si="7680">BM7173+BL7173</f>
        <v>6.7877843869561765E-12</v>
      </c>
      <c r="BN7174" s="36">
        <f t="shared" ca="1" si="7624"/>
        <v>0.13815879965351829</v>
      </c>
      <c r="BO7174" s="36">
        <f t="shared" ref="BO7174:BO7237" ca="1" si="7681">IF(BO7173=1,IF(BN7174&lt;BM7174,0,1),0)</f>
        <v>1</v>
      </c>
      <c r="BP7174" s="36">
        <f t="shared" ref="BP7174:BP7237" si="7682">-1*BQ7174*BM7174</f>
        <v>-6.7877842913071893E-12</v>
      </c>
      <c r="BQ7174" s="36">
        <f t="shared" ref="BQ7174:BQ7237" si="7683">BQ7173+BP7173</f>
        <v>0.99999998590865857</v>
      </c>
      <c r="BR7174" s="2">
        <f t="shared" si="7627"/>
        <v>-5</v>
      </c>
      <c r="BS7174">
        <v>0</v>
      </c>
      <c r="BT7174" s="37">
        <f t="shared" ref="BT7174:BT7237" si="7684">IF($B$31=24,(-1*BC7174*(0.082058*(20+273.15))/(0.082058*293.15))*24.06*1000,(-1*BC7174*(0.082058*(20+273.15))/(0.082058*293.15))*24.06*1000/24)</f>
        <v>0.29717857128999364</v>
      </c>
      <c r="BU7174" s="34">
        <f t="shared" ref="BU7174:BU7237" si="7685">IF(AE7174&lt;=$F$25,X7174,-5)</f>
        <v>-5</v>
      </c>
      <c r="BV7174" s="34">
        <f t="shared" ref="BV7174:BV7237" si="7686">IF(AE7174&lt;=$F$25,AY7174,-5)</f>
        <v>-5</v>
      </c>
      <c r="BW7174" s="34">
        <f t="shared" ref="BW7174:BW7237" si="7687">IF(AE7174&lt;=$F$24,X7174,-5)</f>
        <v>-5</v>
      </c>
      <c r="BX7174" s="34">
        <f t="shared" ref="BX7174:BX7237" si="7688">IF(AE7174&lt;=$F$24,AY7174,-5)</f>
        <v>-5</v>
      </c>
      <c r="BY7174" s="34">
        <f t="shared" ref="BY7174:BY7237" si="7689">J7174/$L$25/(1-$L$26)</f>
        <v>8.159178204947457</v>
      </c>
      <c r="BZ7174" s="36">
        <f t="shared" ref="BZ7174:BZ7237" si="7690">BC7174*-1</f>
        <v>2.9643747759600363E-4</v>
      </c>
      <c r="CA7174" s="34">
        <f t="shared" ref="CA7174:CA7237" si="7691">BT7174/AZ7174</f>
        <v>2.1269869560506974E-2</v>
      </c>
    </row>
    <row r="7175" spans="1:79" ht="13.2" x14ac:dyDescent="0.25">
      <c r="A7175" s="75">
        <f t="shared" si="7625"/>
        <v>19.56438356164076</v>
      </c>
      <c r="B7175" s="34">
        <f t="shared" si="7628"/>
        <v>7140.9999999988777</v>
      </c>
      <c r="C7175">
        <f t="shared" si="7626"/>
        <v>15</v>
      </c>
      <c r="D7175" s="35">
        <f t="shared" si="7629"/>
        <v>3000</v>
      </c>
      <c r="E7175" s="27">
        <v>0</v>
      </c>
      <c r="F7175" s="64">
        <f t="shared" si="7630"/>
        <v>0.46593146951268899</v>
      </c>
      <c r="G7175" s="34">
        <v>0</v>
      </c>
      <c r="H7175" s="34">
        <f t="shared" si="7631"/>
        <v>1</v>
      </c>
      <c r="I7175" s="34">
        <f t="shared" si="7632"/>
        <v>6192.2292298236371</v>
      </c>
      <c r="J7175" s="34">
        <f t="shared" si="7633"/>
        <v>30366.916347182319</v>
      </c>
      <c r="K7175" s="34">
        <f t="shared" si="7634"/>
        <v>26838.888508301618</v>
      </c>
      <c r="L7175" s="36">
        <f t="shared" si="7635"/>
        <v>3801.005922882528</v>
      </c>
      <c r="M7175" s="34">
        <f t="shared" si="7636"/>
        <v>38.195869775056082</v>
      </c>
      <c r="N7175" s="34">
        <f t="shared" si="7637"/>
        <v>187.31392834758361</v>
      </c>
      <c r="O7175" s="34">
        <f t="shared" si="7638"/>
        <v>11.148808202499623</v>
      </c>
      <c r="P7175">
        <f t="shared" si="7639"/>
        <v>121.07624574509251</v>
      </c>
      <c r="Q7175" s="36">
        <f t="shared" si="7640"/>
        <v>186.63218458768966</v>
      </c>
      <c r="R7175" s="34">
        <f t="shared" si="7641"/>
        <v>124.33668872559589</v>
      </c>
      <c r="S7175" s="34">
        <f t="shared" si="7642"/>
        <v>1.7053358514567805</v>
      </c>
      <c r="T7175" s="36">
        <f t="shared" si="7643"/>
        <v>4.1711587801871586E-14</v>
      </c>
      <c r="U7175" s="36">
        <f t="shared" si="7644"/>
        <v>2086.3646920159044</v>
      </c>
      <c r="V7175" s="36">
        <f t="shared" si="7645"/>
        <v>3.2676154964777766E-4</v>
      </c>
      <c r="W7175" s="68">
        <f t="shared" si="7646"/>
        <v>10.860016922521508</v>
      </c>
      <c r="X7175">
        <f t="shared" si="7647"/>
        <v>14.506130360009923</v>
      </c>
      <c r="Y7175">
        <f t="shared" si="7648"/>
        <v>1.8307379300092574E-2</v>
      </c>
      <c r="Z7175" s="34">
        <f t="shared" si="7649"/>
        <v>2.1362371768954423E-3</v>
      </c>
      <c r="AA7175" s="36">
        <f t="shared" si="7650"/>
        <v>3.0088493598029248E-5</v>
      </c>
      <c r="AB7175" s="34">
        <f t="shared" si="7651"/>
        <v>2.3425170561219952E-4</v>
      </c>
      <c r="AC7175" s="36">
        <f t="shared" si="7652"/>
        <v>7.1487190469859144E-2</v>
      </c>
      <c r="AD7175" s="34">
        <f t="shared" si="7653"/>
        <v>0</v>
      </c>
      <c r="AE7175">
        <f t="shared" si="7654"/>
        <v>305.17255053931262</v>
      </c>
      <c r="AF7175" s="36">
        <f t="shared" si="7655"/>
        <v>0</v>
      </c>
      <c r="AG7175" s="34">
        <f t="shared" si="7656"/>
        <v>63.779115800670525</v>
      </c>
      <c r="AH7175">
        <f t="shared" si="7657"/>
        <v>2.8560095021823884E-2</v>
      </c>
      <c r="AI7175" s="29">
        <f t="shared" si="7658"/>
        <v>63.779115800670525</v>
      </c>
      <c r="AJ7175">
        <f t="shared" si="7659"/>
        <v>0</v>
      </c>
      <c r="AK7175" s="36">
        <f t="shared" si="7660"/>
        <v>-7.837222740645646E-5</v>
      </c>
      <c r="AL7175" s="36">
        <f t="shared" si="7661"/>
        <v>3.8024228611950633E-4</v>
      </c>
      <c r="AM7175" s="36">
        <f t="shared" si="7662"/>
        <v>2.5965535107712392E-5</v>
      </c>
      <c r="AN7175" s="37">
        <f t="shared" si="7663"/>
        <v>9.7442915558945816E-5</v>
      </c>
      <c r="AO7175" s="36">
        <f t="shared" si="7664"/>
        <v>1.7802442137691356E-2</v>
      </c>
      <c r="AP7175" s="36">
        <f t="shared" si="7665"/>
        <v>3.6102513631115817E-3</v>
      </c>
      <c r="AQ7175" s="74">
        <f t="shared" si="7666"/>
        <v>0.316182406619059</v>
      </c>
      <c r="AR7175" s="73">
        <f t="shared" si="7667"/>
        <v>9.2705805482264629E-5</v>
      </c>
      <c r="AS7175" s="72">
        <f t="shared" si="7668"/>
        <v>5.6420736192125026E-6</v>
      </c>
      <c r="AT7175" s="37">
        <f t="shared" si="7669"/>
        <v>659.67180940662206</v>
      </c>
      <c r="AU7175" s="37">
        <f t="shared" si="7670"/>
        <v>0.13789669092062867</v>
      </c>
      <c r="AV7175" s="34">
        <f t="shared" si="7671"/>
        <v>3.9229096035723609E-6</v>
      </c>
      <c r="AW7175" s="34">
        <f t="shared" si="7672"/>
        <v>1.0212991919781251</v>
      </c>
      <c r="AX7175" s="37">
        <f t="shared" si="7673"/>
        <v>3.1122134775751378</v>
      </c>
      <c r="AY7175" s="7">
        <f t="shared" si="7674"/>
        <v>14.993533514984374</v>
      </c>
      <c r="AZ7175" s="37">
        <f t="shared" si="7675"/>
        <v>13.972230400096645</v>
      </c>
      <c r="BA7175" s="2">
        <f>BE7175*'mass balance'!$B$17+BF7175*'mass balance'!$C$17+BG7175*'mass balance'!$D$17+BH7175*'mass balance'!$E$17</f>
        <v>2.3356372978000926E-4</v>
      </c>
      <c r="BB7175" s="2">
        <f>BE7175*'mass balance'!$B$18+BF7175*'mass balance'!$C$18+BG7175*'mass balance'!$D$18+BH7175*'mass balance'!$E$18</f>
        <v>2.3715701793047093E-4</v>
      </c>
      <c r="BC7175" s="2">
        <f>BE7175*'mass balance'!$B$19+BF7175*'mass balance'!$C$19+BG7175*'mass balance'!$D$19+BH7175*'mass balance'!$E$19</f>
        <v>-2.9644627241308868E-4</v>
      </c>
      <c r="BD7175" s="2">
        <f>BE7175*'mass balance'!$B$20+BF7175*'mass balance'!$C$20+BG7175*'mass balance'!$D$20+BH7175*'mass balance'!$E$20</f>
        <v>1.077986445138504E-5</v>
      </c>
      <c r="BE7175" s="2">
        <f>N7175*'mass balance'!$H$11+R7175*'mass balance'!$I$11+S7175*'mass balance'!$J$11</f>
        <v>-4.4598554368472287E-4</v>
      </c>
      <c r="BF7175" s="2">
        <f>N7175*'mass balance'!$H$12+R7175*'mass balance'!$I$12+S7175*'mass balance'!$J$12</f>
        <v>4.1016094098047249E-6</v>
      </c>
      <c r="BG7175" s="2">
        <f>N7175*'mass balance'!$H$13+R7175*'mass balance'!$I$13+S7175*'mass balance'!$J$13</f>
        <v>1.0564121339746714E-4</v>
      </c>
      <c r="BH7175" s="2">
        <f>N7175*'mass balance'!$H$14+R7175*'mass balance'!$I$14+S7175*'mass balance'!$J$14</f>
        <v>4.8779668840516556E-5</v>
      </c>
      <c r="BI7175" s="36">
        <f t="shared" si="7676"/>
        <v>6.851681337565462E-17</v>
      </c>
      <c r="BJ7175" s="36">
        <f t="shared" si="7677"/>
        <v>4.8751006571321758E-19</v>
      </c>
      <c r="BK7175" s="36">
        <f t="shared" si="7678"/>
        <v>2.6225158253418223E-15</v>
      </c>
      <c r="BL7175" s="36">
        <f t="shared" si="7679"/>
        <v>2.4182088740149668E-15</v>
      </c>
      <c r="BM7175" s="36">
        <f t="shared" si="7680"/>
        <v>6.7902020638293874E-12</v>
      </c>
      <c r="BN7175" s="36">
        <f t="shared" ca="1" si="7624"/>
        <v>0.45412590808623177</v>
      </c>
      <c r="BO7175" s="36">
        <f t="shared" ca="1" si="7681"/>
        <v>1</v>
      </c>
      <c r="BP7175" s="36">
        <f t="shared" si="7682"/>
        <v>-6.7902019681002412E-12</v>
      </c>
      <c r="BQ7175" s="36">
        <f t="shared" si="7683"/>
        <v>0.99999998590187078</v>
      </c>
      <c r="BR7175" s="2">
        <f t="shared" si="7627"/>
        <v>-5</v>
      </c>
      <c r="BS7175">
        <v>0</v>
      </c>
      <c r="BT7175" s="37">
        <f t="shared" si="7684"/>
        <v>0.29718738809412137</v>
      </c>
      <c r="BU7175" s="34">
        <f t="shared" si="7685"/>
        <v>-5</v>
      </c>
      <c r="BV7175" s="34">
        <f t="shared" si="7686"/>
        <v>-5</v>
      </c>
      <c r="BW7175" s="34">
        <f t="shared" si="7687"/>
        <v>-5</v>
      </c>
      <c r="BX7175" s="34">
        <f t="shared" si="7688"/>
        <v>-5</v>
      </c>
      <c r="BY7175" s="34">
        <f t="shared" si="7689"/>
        <v>8.1593419630151729</v>
      </c>
      <c r="BZ7175" s="36">
        <f t="shared" si="7690"/>
        <v>2.9644627241308868E-4</v>
      </c>
      <c r="CA7175" s="34">
        <f t="shared" si="7691"/>
        <v>2.1269860257390669E-2</v>
      </c>
    </row>
    <row r="7176" spans="1:79" ht="13.2" x14ac:dyDescent="0.25">
      <c r="A7176" s="75">
        <f t="shared" si="7625"/>
        <v>19.567123287668156</v>
      </c>
      <c r="B7176" s="34">
        <f t="shared" si="7628"/>
        <v>7141.9999999988768</v>
      </c>
      <c r="C7176">
        <f t="shared" si="7626"/>
        <v>15</v>
      </c>
      <c r="D7176" s="35">
        <f t="shared" si="7629"/>
        <v>3000</v>
      </c>
      <c r="E7176" s="27">
        <v>0</v>
      </c>
      <c r="F7176" s="64">
        <f t="shared" si="7630"/>
        <v>0.46593146951268899</v>
      </c>
      <c r="G7176" s="34">
        <v>0</v>
      </c>
      <c r="H7176" s="34">
        <f t="shared" si="7631"/>
        <v>1</v>
      </c>
      <c r="I7176" s="34">
        <f t="shared" si="7632"/>
        <v>6192.2292298236371</v>
      </c>
      <c r="J7176" s="34">
        <f t="shared" si="7633"/>
        <v>30367.525473973124</v>
      </c>
      <c r="K7176" s="34">
        <f t="shared" si="7634"/>
        <v>26839.426866751946</v>
      </c>
      <c r="L7176" s="36">
        <f t="shared" si="7635"/>
        <v>3801.1202894249045</v>
      </c>
      <c r="M7176" s="34">
        <f t="shared" si="7636"/>
        <v>38.195869775056082</v>
      </c>
      <c r="N7176" s="34">
        <f t="shared" si="7637"/>
        <v>187.31768565803105</v>
      </c>
      <c r="O7176" s="34">
        <f t="shared" si="7638"/>
        <v>11.148808202499623</v>
      </c>
      <c r="P7176">
        <f t="shared" si="7639"/>
        <v>121.07988874693747</v>
      </c>
      <c r="Q7176" s="36">
        <f t="shared" si="7640"/>
        <v>186.63631259351067</v>
      </c>
      <c r="R7176" s="34">
        <f t="shared" si="7641"/>
        <v>124.34040234110843</v>
      </c>
      <c r="S7176" s="34">
        <f t="shared" si="7642"/>
        <v>1.7044085820813351</v>
      </c>
      <c r="T7176" s="36">
        <f t="shared" si="7643"/>
        <v>4.1711169463982158E-14</v>
      </c>
      <c r="U7176" s="36">
        <f t="shared" si="7644"/>
        <v>2086.3646920159044</v>
      </c>
      <c r="V7176" s="36">
        <f t="shared" si="7645"/>
        <v>3.2658387439524211E-4</v>
      </c>
      <c r="W7176" s="68">
        <f t="shared" si="7646"/>
        <v>10.860343684071156</v>
      </c>
      <c r="X7176">
        <f t="shared" si="7647"/>
        <v>14.506275847754251</v>
      </c>
      <c r="Y7176">
        <f t="shared" si="7648"/>
        <v>1.8307379300092574E-2</v>
      </c>
      <c r="Z7176" s="34">
        <f t="shared" si="7649"/>
        <v>2.1362371768954423E-3</v>
      </c>
      <c r="AA7176" s="36">
        <f t="shared" si="7650"/>
        <v>3.0071228305071229E-5</v>
      </c>
      <c r="AB7176" s="34">
        <f t="shared" si="7651"/>
        <v>2.3425170561219952E-4</v>
      </c>
      <c r="AC7176" s="36">
        <f t="shared" si="7652"/>
        <v>7.1487190469859144E-2</v>
      </c>
      <c r="AD7176" s="34">
        <f t="shared" si="7653"/>
        <v>0</v>
      </c>
      <c r="AE7176">
        <f t="shared" si="7654"/>
        <v>305.17255053931262</v>
      </c>
      <c r="AF7176" s="36">
        <f t="shared" si="7655"/>
        <v>0</v>
      </c>
      <c r="AG7176" s="34">
        <f t="shared" si="7656"/>
        <v>63.780528074022008</v>
      </c>
      <c r="AH7176">
        <f t="shared" si="7657"/>
        <v>2.8544363622216906E-2</v>
      </c>
      <c r="AI7176" s="29">
        <f t="shared" si="7658"/>
        <v>63.780528074022008</v>
      </c>
      <c r="AJ7176">
        <f t="shared" si="7659"/>
        <v>63.780528074022008</v>
      </c>
      <c r="AK7176" s="36">
        <f t="shared" si="7660"/>
        <v>-9.2705805482264629E-5</v>
      </c>
      <c r="AL7176" s="36">
        <f t="shared" si="7661"/>
        <v>4.5679625707849601E-4</v>
      </c>
      <c r="AM7176" s="36">
        <f t="shared" si="7662"/>
        <v>3.087080263209472E-5</v>
      </c>
      <c r="AN7176" s="37">
        <f t="shared" si="7663"/>
        <v>1.9070688152489357E-5</v>
      </c>
      <c r="AO7176" s="36">
        <f t="shared" si="7664"/>
        <v>1.8182684423810862E-2</v>
      </c>
      <c r="AP7176" s="36">
        <f t="shared" si="7665"/>
        <v>3.6362168982192939E-3</v>
      </c>
      <c r="AQ7176" s="74">
        <f t="shared" si="7666"/>
        <v>5.8078921131558298E-2</v>
      </c>
      <c r="AR7176" s="73">
        <f t="shared" si="7667"/>
        <v>1.8952712849700849E-5</v>
      </c>
      <c r="AS7176" s="72">
        <f t="shared" si="7668"/>
        <v>6.0113775311107755E-6</v>
      </c>
      <c r="AT7176" s="37">
        <f t="shared" si="7669"/>
        <v>121.17381039925993</v>
      </c>
      <c r="AU7176" s="37">
        <f t="shared" si="7670"/>
        <v>0.13888846711824251</v>
      </c>
      <c r="AV7176" s="34">
        <f t="shared" si="7671"/>
        <v>8.764579489998257E-3</v>
      </c>
      <c r="AW7176" s="34">
        <f t="shared" si="7672"/>
        <v>1.0213299213323246</v>
      </c>
      <c r="AX7176" s="37">
        <f t="shared" si="7673"/>
        <v>3.1123071193904335</v>
      </c>
      <c r="AY7176" s="7">
        <f t="shared" si="7674"/>
        <v>15.002745304283911</v>
      </c>
      <c r="AZ7176" s="37">
        <f t="shared" si="7675"/>
        <v>13.972650803461589</v>
      </c>
      <c r="BA7176" s="2">
        <f>BE7176*'mass balance'!$B$17+BF7176*'mass balance'!$C$17+BG7176*'mass balance'!$D$17+BH7176*'mass balance'!$E$17</f>
        <v>2.3357065526017132E-4</v>
      </c>
      <c r="BB7176" s="2">
        <f>BE7176*'mass balance'!$B$18+BF7176*'mass balance'!$C$18+BG7176*'mass balance'!$D$18+BH7176*'mass balance'!$E$18</f>
        <v>2.371640499564816E-4</v>
      </c>
      <c r="BC7176" s="2">
        <f>BE7176*'mass balance'!$B$19+BF7176*'mass balance'!$C$19+BG7176*'mass balance'!$D$19+BH7176*'mass balance'!$E$19</f>
        <v>-2.9645506244560201E-4</v>
      </c>
      <c r="BD7176" s="2">
        <f>BE7176*'mass balance'!$B$20+BF7176*'mass balance'!$C$20+BG7176*'mass balance'!$D$20+BH7176*'mass balance'!$E$20</f>
        <v>1.078018408893098E-5</v>
      </c>
      <c r="BE7176" s="2">
        <f>N7176*'mass balance'!$H$11+R7176*'mass balance'!$I$11+S7176*'mass balance'!$J$11</f>
        <v>-4.4599448966197867E-4</v>
      </c>
      <c r="BF7176" s="2">
        <f>N7176*'mass balance'!$H$12+R7176*'mass balance'!$I$12+S7176*'mass balance'!$J$12</f>
        <v>4.0993791765093293E-6</v>
      </c>
      <c r="BG7176" s="2">
        <f>N7176*'mass balance'!$H$13+R7176*'mass balance'!$I$13+S7176*'mass balance'!$J$13</f>
        <v>1.0564288747386426E-4</v>
      </c>
      <c r="BH7176" s="2">
        <f>N7176*'mass balance'!$H$14+R7176*'mass balance'!$I$14+S7176*'mass balance'!$J$14</f>
        <v>4.8780647306778915E-5</v>
      </c>
      <c r="BI7176" s="36">
        <f t="shared" si="7676"/>
        <v>6.851681337565462E-17</v>
      </c>
      <c r="BJ7176" s="36">
        <f t="shared" si="7677"/>
        <v>4.8753661245079238E-19</v>
      </c>
      <c r="BK7176" s="36">
        <f t="shared" si="7678"/>
        <v>2.6230033354075354E-15</v>
      </c>
      <c r="BL7176" s="36">
        <f t="shared" si="7679"/>
        <v>2.4187409003974161E-15</v>
      </c>
      <c r="BM7176" s="36">
        <f t="shared" si="7680"/>
        <v>6.792620272703402E-12</v>
      </c>
      <c r="BN7176" s="36">
        <f t="shared" ca="1" si="7624"/>
        <v>0.87585039392123132</v>
      </c>
      <c r="BO7176" s="36">
        <f t="shared" ca="1" si="7681"/>
        <v>1</v>
      </c>
      <c r="BP7176" s="36">
        <f t="shared" si="7682"/>
        <v>-6.7926201768940403E-12</v>
      </c>
      <c r="BQ7176" s="36">
        <f t="shared" si="7683"/>
        <v>0.99999998589508055</v>
      </c>
      <c r="BR7176" s="2">
        <f t="shared" si="7627"/>
        <v>-5</v>
      </c>
      <c r="BS7176">
        <v>0</v>
      </c>
      <c r="BT7176" s="37">
        <f t="shared" si="7684"/>
        <v>0.29719620010171605</v>
      </c>
      <c r="BU7176" s="34">
        <f t="shared" si="7685"/>
        <v>-5</v>
      </c>
      <c r="BV7176" s="34">
        <f t="shared" si="7686"/>
        <v>-5</v>
      </c>
      <c r="BW7176" s="34">
        <f t="shared" si="7687"/>
        <v>-5</v>
      </c>
      <c r="BX7176" s="34">
        <f t="shared" si="7688"/>
        <v>-5</v>
      </c>
      <c r="BY7176" s="34">
        <f t="shared" si="7689"/>
        <v>8.1595056304000391</v>
      </c>
      <c r="BZ7176" s="36">
        <f t="shared" si="7690"/>
        <v>2.9645506244560201E-4</v>
      </c>
      <c r="CA7176" s="34">
        <f t="shared" si="7691"/>
        <v>2.1269850959711137E-2</v>
      </c>
    </row>
    <row r="7177" spans="1:79" ht="13.2" x14ac:dyDescent="0.25">
      <c r="A7177" s="75">
        <f t="shared" si="7625"/>
        <v>19.569863013695553</v>
      </c>
      <c r="B7177" s="34">
        <f t="shared" si="7628"/>
        <v>7142.9999999988768</v>
      </c>
      <c r="C7177">
        <f t="shared" si="7626"/>
        <v>15</v>
      </c>
      <c r="D7177" s="35">
        <f t="shared" si="7629"/>
        <v>3000</v>
      </c>
      <c r="E7177" s="27">
        <v>0</v>
      </c>
      <c r="F7177" s="64">
        <f t="shared" si="7630"/>
        <v>0.46593146951268899</v>
      </c>
      <c r="G7177" s="34">
        <v>0</v>
      </c>
      <c r="H7177" s="34">
        <f t="shared" si="7631"/>
        <v>1</v>
      </c>
      <c r="I7177" s="34">
        <f t="shared" si="7632"/>
        <v>6192.2292298236371</v>
      </c>
      <c r="J7177" s="34">
        <f t="shared" si="7633"/>
        <v>30368.134263449709</v>
      </c>
      <c r="K7177" s="34">
        <f t="shared" si="7634"/>
        <v>26839.96492707721</v>
      </c>
      <c r="L7177" s="36">
        <f t="shared" si="7635"/>
        <v>3801.2345937809428</v>
      </c>
      <c r="M7177" s="34">
        <f t="shared" si="7636"/>
        <v>38.195869775056082</v>
      </c>
      <c r="N7177" s="34">
        <f t="shared" si="7637"/>
        <v>187.32144088780453</v>
      </c>
      <c r="O7177" s="34">
        <f t="shared" si="7638"/>
        <v>11.148808202499623</v>
      </c>
      <c r="P7177">
        <f t="shared" si="7639"/>
        <v>121.08352976791514</v>
      </c>
      <c r="Q7177" s="36">
        <f t="shared" si="7640"/>
        <v>186.64043832493397</v>
      </c>
      <c r="R7177" s="34">
        <f t="shared" si="7641"/>
        <v>124.34411393684782</v>
      </c>
      <c r="S7177" s="34">
        <f t="shared" si="7642"/>
        <v>1.703481797292433</v>
      </c>
      <c r="T7177" s="36">
        <f t="shared" si="7643"/>
        <v>4.1710751370330572E-14</v>
      </c>
      <c r="U7177" s="36">
        <f t="shared" si="7644"/>
        <v>2086.3646920159044</v>
      </c>
      <c r="V7177" s="36">
        <f t="shared" si="7645"/>
        <v>3.2640629199494792E-4</v>
      </c>
      <c r="W7177" s="68">
        <f t="shared" si="7646"/>
        <v>10.860670267945551</v>
      </c>
      <c r="X7177">
        <f t="shared" si="7647"/>
        <v>14.506421253474377</v>
      </c>
      <c r="Y7177">
        <f t="shared" si="7648"/>
        <v>1.8307379300092574E-2</v>
      </c>
      <c r="Z7177" s="34">
        <f t="shared" si="7649"/>
        <v>2.1362371768954423E-3</v>
      </c>
      <c r="AA7177" s="36">
        <f t="shared" si="7650"/>
        <v>3.0053973092094643E-5</v>
      </c>
      <c r="AB7177" s="34">
        <f t="shared" si="7651"/>
        <v>2.3425170561219952E-4</v>
      </c>
      <c r="AC7177" s="36">
        <f t="shared" si="7652"/>
        <v>7.1487190469859144E-2</v>
      </c>
      <c r="AD7177" s="34">
        <f t="shared" si="7653"/>
        <v>0</v>
      </c>
      <c r="AE7177">
        <f t="shared" si="7654"/>
        <v>305.17255053931262</v>
      </c>
      <c r="AF7177" s="36">
        <f t="shared" si="7655"/>
        <v>0</v>
      </c>
      <c r="AG7177" s="34">
        <f t="shared" si="7656"/>
        <v>63.781939569256544</v>
      </c>
      <c r="AH7177">
        <f t="shared" si="7657"/>
        <v>2.8528640675638428E-2</v>
      </c>
      <c r="AI7177" s="29">
        <f t="shared" si="7658"/>
        <v>63.781939569256544</v>
      </c>
      <c r="AJ7177">
        <f t="shared" si="7659"/>
        <v>0</v>
      </c>
      <c r="AK7177" s="36">
        <f t="shared" si="7660"/>
        <v>-1.8952712849700849E-5</v>
      </c>
      <c r="AL7177" s="36">
        <f t="shared" si="7661"/>
        <v>7.9058933514823007E-5</v>
      </c>
      <c r="AM7177" s="36">
        <f t="shared" si="7662"/>
        <v>5.6323121097558829E-6</v>
      </c>
      <c r="AN7177" s="37">
        <f t="shared" si="7663"/>
        <v>-7.3635117329775272E-5</v>
      </c>
      <c r="AO7177" s="36">
        <f t="shared" si="7664"/>
        <v>1.8639480680889359E-2</v>
      </c>
      <c r="AP7177" s="36">
        <f t="shared" si="7665"/>
        <v>3.6670877008513885E-3</v>
      </c>
      <c r="AQ7177" s="74">
        <f t="shared" si="7666"/>
        <v>-0.20816597169554824</v>
      </c>
      <c r="AR7177" s="73">
        <f t="shared" si="7667"/>
        <v>-7.6678441211268408E-5</v>
      </c>
      <c r="AS7177" s="72">
        <f t="shared" si="7668"/>
        <v>6.4759192474292621E-6</v>
      </c>
      <c r="AT7177" s="37">
        <f t="shared" si="7669"/>
        <v>-434.31013342477502</v>
      </c>
      <c r="AU7177" s="37">
        <f t="shared" si="7670"/>
        <v>0.14006760427542944</v>
      </c>
      <c r="AV7177" s="34">
        <f t="shared" si="7671"/>
        <v>3.9185891502744733E-6</v>
      </c>
      <c r="AW7177" s="34">
        <f t="shared" si="7672"/>
        <v>1.0213606339775638</v>
      </c>
      <c r="AX7177" s="37">
        <f t="shared" si="7673"/>
        <v>3.1124007102883762</v>
      </c>
      <c r="AY7177" s="7">
        <f t="shared" si="7674"/>
        <v>14.994435530800642</v>
      </c>
      <c r="AZ7177" s="37">
        <f t="shared" si="7675"/>
        <v>13.973070978233928</v>
      </c>
      <c r="BA7177" s="2">
        <f>BE7177*'mass balance'!$B$17+BF7177*'mass balance'!$C$17+BG7177*'mass balance'!$D$17+BH7177*'mass balance'!$E$17</f>
        <v>2.3357757697264295E-4</v>
      </c>
      <c r="BB7177" s="2">
        <f>BE7177*'mass balance'!$B$18+BF7177*'mass balance'!$C$18+BG7177*'mass balance'!$D$18+BH7177*'mass balance'!$E$18</f>
        <v>2.3717107815683747E-4</v>
      </c>
      <c r="BC7177" s="2">
        <f>BE7177*'mass balance'!$B$19+BF7177*'mass balance'!$C$19+BG7177*'mass balance'!$D$19+BH7177*'mass balance'!$E$19</f>
        <v>-2.9646384769604678E-4</v>
      </c>
      <c r="BD7177" s="2">
        <f>BE7177*'mass balance'!$B$20+BF7177*'mass balance'!$C$20+BG7177*'mass balance'!$D$20+BH7177*'mass balance'!$E$20</f>
        <v>1.078050355258352E-5</v>
      </c>
      <c r="BE7177" s="2">
        <f>N7177*'mass balance'!$H$11+R7177*'mass balance'!$I$11+S7177*'mass balance'!$J$11</f>
        <v>-4.4600343068524885E-4</v>
      </c>
      <c r="BF7177" s="2">
        <f>N7177*'mass balance'!$H$12+R7177*'mass balance'!$I$12+S7177*'mass balance'!$J$12</f>
        <v>4.0971501087231935E-6</v>
      </c>
      <c r="BG7177" s="2">
        <f>N7177*'mass balance'!$H$13+R7177*'mass balance'!$I$13+S7177*'mass balance'!$J$13</f>
        <v>1.0564456060976601E-4</v>
      </c>
      <c r="BH7177" s="2">
        <f>N7177*'mass balance'!$H$14+R7177*'mass balance'!$I$14+S7177*'mass balance'!$J$14</f>
        <v>4.8781625231199089E-5</v>
      </c>
      <c r="BI7177" s="36">
        <f t="shared" si="7676"/>
        <v>6.851681337565462E-17</v>
      </c>
      <c r="BJ7177" s="36">
        <f t="shared" si="7677"/>
        <v>4.8756315141843798E-19</v>
      </c>
      <c r="BK7177" s="36">
        <f t="shared" si="7678"/>
        <v>2.6234908720199862E-15</v>
      </c>
      <c r="BL7177" s="36">
        <f t="shared" si="7679"/>
        <v>2.4192729523454044E-15</v>
      </c>
      <c r="BM7177" s="36">
        <f t="shared" si="7680"/>
        <v>6.7950390136037994E-12</v>
      </c>
      <c r="BN7177" s="36">
        <f t="shared" ca="1" si="7624"/>
        <v>0.25762669666358506</v>
      </c>
      <c r="BO7177" s="36">
        <f t="shared" ca="1" si="7681"/>
        <v>1</v>
      </c>
      <c r="BP7177" s="36">
        <f t="shared" si="7682"/>
        <v>-6.7950389177141656E-12</v>
      </c>
      <c r="BQ7177" s="36">
        <f t="shared" si="7683"/>
        <v>0.99999998588828798</v>
      </c>
      <c r="BR7177" s="2">
        <f t="shared" si="7627"/>
        <v>-5</v>
      </c>
      <c r="BS7177">
        <v>0</v>
      </c>
      <c r="BT7177" s="37">
        <f t="shared" si="7684"/>
        <v>0.29720500731528687</v>
      </c>
      <c r="BU7177" s="34">
        <f t="shared" si="7685"/>
        <v>-5</v>
      </c>
      <c r="BV7177" s="34">
        <f t="shared" si="7686"/>
        <v>-5</v>
      </c>
      <c r="BW7177" s="34">
        <f t="shared" si="7687"/>
        <v>-5</v>
      </c>
      <c r="BX7177" s="34">
        <f t="shared" si="7688"/>
        <v>-5</v>
      </c>
      <c r="BY7177" s="34">
        <f t="shared" si="7689"/>
        <v>8.1596692071513353</v>
      </c>
      <c r="BZ7177" s="36">
        <f t="shared" si="7690"/>
        <v>2.9646384769604678E-4</v>
      </c>
      <c r="CA7177" s="34">
        <f t="shared" si="7691"/>
        <v>2.1269841667465067E-2</v>
      </c>
    </row>
    <row r="7178" spans="1:79" ht="13.2" x14ac:dyDescent="0.25">
      <c r="A7178" s="75">
        <f t="shared" si="7625"/>
        <v>19.572602739722949</v>
      </c>
      <c r="B7178" s="34">
        <f t="shared" si="7628"/>
        <v>7143.9999999988768</v>
      </c>
      <c r="C7178">
        <f t="shared" si="7626"/>
        <v>15</v>
      </c>
      <c r="D7178" s="35">
        <f t="shared" si="7629"/>
        <v>3000</v>
      </c>
      <c r="E7178" s="27">
        <v>0</v>
      </c>
      <c r="F7178" s="64">
        <f t="shared" si="7630"/>
        <v>0.46593146951268899</v>
      </c>
      <c r="G7178" s="34">
        <v>0</v>
      </c>
      <c r="H7178" s="34">
        <f t="shared" si="7631"/>
        <v>1</v>
      </c>
      <c r="I7178" s="34">
        <f t="shared" si="7632"/>
        <v>6192.2292298236371</v>
      </c>
      <c r="J7178" s="34">
        <f t="shared" si="7633"/>
        <v>30368.742715795346</v>
      </c>
      <c r="K7178" s="34">
        <f t="shared" si="7634"/>
        <v>26840.502689439396</v>
      </c>
      <c r="L7178" s="36">
        <f t="shared" si="7635"/>
        <v>3801.3488359831413</v>
      </c>
      <c r="M7178" s="34">
        <f t="shared" si="7636"/>
        <v>38.195869775056082</v>
      </c>
      <c r="N7178" s="34">
        <f t="shared" si="7637"/>
        <v>187.32519403803454</v>
      </c>
      <c r="O7178" s="34">
        <f t="shared" si="7638"/>
        <v>11.148808202499623</v>
      </c>
      <c r="P7178">
        <f t="shared" si="7639"/>
        <v>121.08716880906069</v>
      </c>
      <c r="Q7178" s="36">
        <f t="shared" si="7640"/>
        <v>186.64456178318244</v>
      </c>
      <c r="R7178" s="34">
        <f t="shared" si="7641"/>
        <v>124.34782351387017</v>
      </c>
      <c r="S7178" s="34">
        <f t="shared" si="7642"/>
        <v>1.7025554968593895</v>
      </c>
      <c r="T7178" s="36">
        <f t="shared" si="7643"/>
        <v>4.1710333520769458E-14</v>
      </c>
      <c r="U7178" s="36">
        <f t="shared" si="7644"/>
        <v>2086.3646920159044</v>
      </c>
      <c r="V7178" s="36">
        <f t="shared" si="7645"/>
        <v>3.2622880240268934E-4</v>
      </c>
      <c r="W7178" s="68">
        <f t="shared" si="7646"/>
        <v>10.860996674237546</v>
      </c>
      <c r="X7178">
        <f t="shared" si="7647"/>
        <v>14.506566577216541</v>
      </c>
      <c r="Y7178">
        <f t="shared" si="7648"/>
        <v>1.8307379300092574E-2</v>
      </c>
      <c r="Z7178" s="34">
        <f t="shared" si="7649"/>
        <v>2.1362371768954423E-3</v>
      </c>
      <c r="AA7178" s="36">
        <f t="shared" si="7650"/>
        <v>3.0036727953016427E-5</v>
      </c>
      <c r="AB7178" s="34">
        <f t="shared" si="7651"/>
        <v>2.3425170561219952E-4</v>
      </c>
      <c r="AC7178" s="36">
        <f t="shared" si="7652"/>
        <v>7.1487190469859144E-2</v>
      </c>
      <c r="AD7178" s="34">
        <f t="shared" si="7653"/>
        <v>0</v>
      </c>
      <c r="AE7178">
        <f t="shared" si="7654"/>
        <v>305.17255053931262</v>
      </c>
      <c r="AF7178" s="36">
        <f t="shared" si="7655"/>
        <v>0</v>
      </c>
      <c r="AG7178" s="34">
        <f t="shared" si="7656"/>
        <v>63.783350286792512</v>
      </c>
      <c r="AH7178">
        <f t="shared" si="7657"/>
        <v>2.8512926177825193E-2</v>
      </c>
      <c r="AI7178" s="29">
        <f t="shared" si="7658"/>
        <v>63.783350286792512</v>
      </c>
      <c r="AJ7178">
        <f t="shared" si="7659"/>
        <v>63.783350286792512</v>
      </c>
      <c r="AK7178" s="36">
        <f t="shared" si="7660"/>
        <v>7.6678441211268408E-5</v>
      </c>
      <c r="AL7178" s="36">
        <f t="shared" si="7661"/>
        <v>-3.6748906309456427E-4</v>
      </c>
      <c r="AM7178" s="36">
        <f t="shared" si="7662"/>
        <v>-2.7092249855753103E-5</v>
      </c>
      <c r="AN7178" s="37">
        <f t="shared" si="7663"/>
        <v>-9.2587830179476121E-5</v>
      </c>
      <c r="AO7178" s="36">
        <f t="shared" si="7664"/>
        <v>1.8718539614404183E-2</v>
      </c>
      <c r="AP7178" s="36">
        <f t="shared" si="7665"/>
        <v>3.6727200129611443E-3</v>
      </c>
      <c r="AQ7178" s="74">
        <f t="shared" si="7666"/>
        <v>-0.25844265701044872</v>
      </c>
      <c r="AR7178" s="73">
        <f t="shared" si="7667"/>
        <v>-9.7370218307976701E-5</v>
      </c>
      <c r="AS7178" s="72">
        <f t="shared" si="7668"/>
        <v>6.5586716421960397E-6</v>
      </c>
      <c r="AT7178" s="37">
        <f t="shared" si="7669"/>
        <v>-539.20563449737824</v>
      </c>
      <c r="AU7178" s="37">
        <f t="shared" si="7670"/>
        <v>0.14028273533530616</v>
      </c>
      <c r="AV7178" s="34">
        <f t="shared" si="7671"/>
        <v>8.7649628206321328E-3</v>
      </c>
      <c r="AW7178" s="34">
        <f t="shared" si="7672"/>
        <v>1.0213913299225748</v>
      </c>
      <c r="AX7178" s="37">
        <f t="shared" si="7673"/>
        <v>3.1124942502955748</v>
      </c>
      <c r="AY7178" s="7">
        <f t="shared" si="7674"/>
        <v>15.003647217276326</v>
      </c>
      <c r="AZ7178" s="37">
        <f t="shared" si="7675"/>
        <v>13.97349092453312</v>
      </c>
      <c r="BA7178" s="2">
        <f>BE7178*'mass balance'!$B$17+BF7178*'mass balance'!$C$17+BG7178*'mass balance'!$D$17+BH7178*'mass balance'!$E$17</f>
        <v>2.3358449491939565E-4</v>
      </c>
      <c r="BB7178" s="2">
        <f>BE7178*'mass balance'!$B$18+BF7178*'mass balance'!$C$18+BG7178*'mass balance'!$D$18+BH7178*'mass balance'!$E$18</f>
        <v>2.3717810253354017E-4</v>
      </c>
      <c r="BC7178" s="2">
        <f>BE7178*'mass balance'!$B$19+BF7178*'mass balance'!$C$19+BG7178*'mass balance'!$D$19+BH7178*'mass balance'!$E$19</f>
        <v>-2.9647262816692515E-4</v>
      </c>
      <c r="BD7178" s="2">
        <f>BE7178*'mass balance'!$B$20+BF7178*'mass balance'!$C$20+BG7178*'mass balance'!$D$20+BH7178*'mass balance'!$E$20</f>
        <v>1.0780822842433643E-5</v>
      </c>
      <c r="BE7178" s="2">
        <f>N7178*'mass balance'!$H$11+R7178*'mass balance'!$I$11+S7178*'mass balance'!$J$11</f>
        <v>-4.4601236675722504E-4</v>
      </c>
      <c r="BF7178" s="2">
        <f>N7178*'mass balance'!$H$12+R7178*'mass balance'!$I$12+S7178*'mass balance'!$J$12</f>
        <v>4.0949222058914839E-6</v>
      </c>
      <c r="BG7178" s="2">
        <f>N7178*'mass balance'!$H$13+R7178*'mass balance'!$I$13+S7178*'mass balance'!$J$13</f>
        <v>1.0564623280569823E-4</v>
      </c>
      <c r="BH7178" s="2">
        <f>N7178*'mass balance'!$H$14+R7178*'mass balance'!$I$14+S7178*'mass balance'!$J$14</f>
        <v>4.8782602614071485E-5</v>
      </c>
      <c r="BI7178" s="36">
        <f t="shared" si="7676"/>
        <v>6.851681337565462E-17</v>
      </c>
      <c r="BJ7178" s="36">
        <f t="shared" si="7677"/>
        <v>4.8758968261739149E-19</v>
      </c>
      <c r="BK7178" s="36">
        <f t="shared" si="7678"/>
        <v>2.6239784351714045E-15</v>
      </c>
      <c r="BL7178" s="36">
        <f t="shared" si="7679"/>
        <v>2.4198050298461404E-15</v>
      </c>
      <c r="BM7178" s="36">
        <f t="shared" si="7680"/>
        <v>6.7974582865561451E-12</v>
      </c>
      <c r="BN7178" s="36">
        <f t="shared" ca="1" si="7624"/>
        <v>0.154466409551547</v>
      </c>
      <c r="BO7178" s="36">
        <f t="shared" ca="1" si="7681"/>
        <v>1</v>
      </c>
      <c r="BP7178" s="36">
        <f t="shared" si="7682"/>
        <v>-6.7974581905861828E-12</v>
      </c>
      <c r="BQ7178" s="36">
        <f t="shared" si="7683"/>
        <v>0.99999998588149297</v>
      </c>
      <c r="BR7178" s="2">
        <f t="shared" si="7627"/>
        <v>-5</v>
      </c>
      <c r="BS7178">
        <v>0</v>
      </c>
      <c r="BT7178" s="37">
        <f t="shared" si="7684"/>
        <v>0.29721380973734246</v>
      </c>
      <c r="BU7178" s="34">
        <f t="shared" si="7685"/>
        <v>-5</v>
      </c>
      <c r="BV7178" s="34">
        <f t="shared" si="7686"/>
        <v>-5</v>
      </c>
      <c r="BW7178" s="34">
        <f t="shared" si="7687"/>
        <v>-5</v>
      </c>
      <c r="BX7178" s="34">
        <f t="shared" si="7688"/>
        <v>-5</v>
      </c>
      <c r="BY7178" s="34">
        <f t="shared" si="7689"/>
        <v>8.1598326933183021</v>
      </c>
      <c r="BZ7178" s="36">
        <f t="shared" si="7690"/>
        <v>2.9647262816692515E-4</v>
      </c>
      <c r="CA7178" s="34">
        <f t="shared" si="7691"/>
        <v>2.1269832380649212E-2</v>
      </c>
    </row>
    <row r="7179" spans="1:79" ht="13.2" x14ac:dyDescent="0.25">
      <c r="A7179" s="75">
        <f t="shared" si="7625"/>
        <v>19.575342465750346</v>
      </c>
      <c r="B7179" s="34">
        <f t="shared" si="7628"/>
        <v>7144.9999999988759</v>
      </c>
      <c r="C7179">
        <f t="shared" si="7626"/>
        <v>15</v>
      </c>
      <c r="D7179" s="35">
        <f t="shared" si="7629"/>
        <v>3000</v>
      </c>
      <c r="E7179" s="27">
        <v>0</v>
      </c>
      <c r="F7179" s="64">
        <f t="shared" si="7630"/>
        <v>0.46593146951268899</v>
      </c>
      <c r="G7179" s="34">
        <v>0</v>
      </c>
      <c r="H7179" s="34">
        <f t="shared" si="7631"/>
        <v>1</v>
      </c>
      <c r="I7179" s="34">
        <f t="shared" si="7632"/>
        <v>6192.2292298236371</v>
      </c>
      <c r="J7179" s="34">
        <f t="shared" si="7633"/>
        <v>30369.35083119322</v>
      </c>
      <c r="K7179" s="34">
        <f t="shared" si="7634"/>
        <v>26841.040154000406</v>
      </c>
      <c r="L7179" s="36">
        <f t="shared" si="7635"/>
        <v>3801.4630160639817</v>
      </c>
      <c r="M7179" s="34">
        <f t="shared" si="7636"/>
        <v>38.195869775056082</v>
      </c>
      <c r="N7179" s="34">
        <f t="shared" si="7637"/>
        <v>187.32894510985105</v>
      </c>
      <c r="O7179" s="34">
        <f t="shared" si="7638"/>
        <v>11.148808202499623</v>
      </c>
      <c r="P7179">
        <f t="shared" si="7639"/>
        <v>121.09080587140879</v>
      </c>
      <c r="Q7179" s="36">
        <f t="shared" si="7640"/>
        <v>186.64868296947824</v>
      </c>
      <c r="R7179" s="34">
        <f t="shared" si="7641"/>
        <v>124.35153107323104</v>
      </c>
      <c r="S7179" s="34">
        <f t="shared" si="7642"/>
        <v>1.7016296805515694</v>
      </c>
      <c r="T7179" s="36">
        <f t="shared" si="7643"/>
        <v>4.1709915915151505E-14</v>
      </c>
      <c r="U7179" s="36">
        <f t="shared" si="7644"/>
        <v>2086.3646920159044</v>
      </c>
      <c r="V7179" s="36">
        <f t="shared" si="7645"/>
        <v>3.2605140557427306E-4</v>
      </c>
      <c r="W7179" s="68">
        <f t="shared" si="7646"/>
        <v>10.861322903039948</v>
      </c>
      <c r="X7179">
        <f t="shared" si="7647"/>
        <v>14.506711819026959</v>
      </c>
      <c r="Y7179">
        <f t="shared" si="7648"/>
        <v>1.8307379300092574E-2</v>
      </c>
      <c r="Z7179" s="34">
        <f t="shared" si="7649"/>
        <v>2.1362371768954423E-3</v>
      </c>
      <c r="AA7179" s="36">
        <f t="shared" si="7650"/>
        <v>3.0019492881757098E-5</v>
      </c>
      <c r="AB7179" s="34">
        <f t="shared" si="7651"/>
        <v>2.3425170561219952E-4</v>
      </c>
      <c r="AC7179" s="36">
        <f t="shared" si="7652"/>
        <v>7.1487190469859144E-2</v>
      </c>
      <c r="AD7179" s="34">
        <f t="shared" si="7653"/>
        <v>0</v>
      </c>
      <c r="AE7179">
        <f t="shared" si="7654"/>
        <v>305.17255053931262</v>
      </c>
      <c r="AF7179" s="36">
        <f t="shared" si="7655"/>
        <v>0</v>
      </c>
      <c r="AG7179" s="34">
        <f t="shared" si="7656"/>
        <v>63.784760227048032</v>
      </c>
      <c r="AH7179">
        <f t="shared" si="7657"/>
        <v>2.8497220124457101E-2</v>
      </c>
      <c r="AI7179" s="29">
        <f t="shared" si="7658"/>
        <v>63.784760227048032</v>
      </c>
      <c r="AJ7179">
        <f t="shared" si="7659"/>
        <v>0</v>
      </c>
      <c r="AK7179" s="36">
        <f t="shared" si="7660"/>
        <v>9.7370218307976701E-5</v>
      </c>
      <c r="AL7179" s="36">
        <f t="shared" si="7661"/>
        <v>-4.5933957247403683E-4</v>
      </c>
      <c r="AM7179" s="36">
        <f t="shared" si="7662"/>
        <v>-3.4172640014797193E-5</v>
      </c>
      <c r="AN7179" s="37">
        <f t="shared" si="7663"/>
        <v>-1.5909388968207713E-5</v>
      </c>
      <c r="AO7179" s="36">
        <f t="shared" si="7664"/>
        <v>1.835105055130962E-2</v>
      </c>
      <c r="AP7179" s="36">
        <f t="shared" si="7665"/>
        <v>3.6456277631053912E-3</v>
      </c>
      <c r="AQ7179" s="74">
        <f t="shared" si="7666"/>
        <v>-4.7129939782390183E-2</v>
      </c>
      <c r="AR7179" s="73">
        <f t="shared" si="7667"/>
        <v>-1.6105141573148488E-5</v>
      </c>
      <c r="AS7179" s="72">
        <f t="shared" si="7668"/>
        <v>6.1799191685475966E-6</v>
      </c>
      <c r="AT7179" s="37">
        <f t="shared" si="7669"/>
        <v>-98.330242298814866</v>
      </c>
      <c r="AU7179" s="37">
        <f t="shared" si="7670"/>
        <v>0.13924792328790253</v>
      </c>
      <c r="AV7179" s="34">
        <f t="shared" si="7671"/>
        <v>3.9142733389340499E-6</v>
      </c>
      <c r="AW7179" s="34">
        <f t="shared" si="7672"/>
        <v>1.0214220091760851</v>
      </c>
      <c r="AX7179" s="37">
        <f t="shared" si="7673"/>
        <v>3.1125877394386263</v>
      </c>
      <c r="AY7179" s="7">
        <f t="shared" si="7674"/>
        <v>14.995336565928</v>
      </c>
      <c r="AZ7179" s="37">
        <f t="shared" si="7675"/>
        <v>13.973910642478575</v>
      </c>
      <c r="BA7179" s="2">
        <f>BE7179*'mass balance'!$B$17+BF7179*'mass balance'!$C$17+BG7179*'mass balance'!$D$17+BH7179*'mass balance'!$E$17</f>
        <v>2.3359140910239948E-4</v>
      </c>
      <c r="BB7179" s="2">
        <f>BE7179*'mass balance'!$B$18+BF7179*'mass balance'!$C$18+BG7179*'mass balance'!$D$18+BH7179*'mass balance'!$E$18</f>
        <v>2.3718512308859026E-4</v>
      </c>
      <c r="BC7179" s="2">
        <f>BE7179*'mass balance'!$B$19+BF7179*'mass balance'!$C$19+BG7179*'mass balance'!$D$19+BH7179*'mass balance'!$E$19</f>
        <v>-2.9648140386073774E-4</v>
      </c>
      <c r="BD7179" s="2">
        <f>BE7179*'mass balance'!$B$20+BF7179*'mass balance'!$C$20+BG7179*'mass balance'!$D$20+BH7179*'mass balance'!$E$20</f>
        <v>1.0781141958572283E-5</v>
      </c>
      <c r="BE7179" s="2">
        <f>N7179*'mass balance'!$H$11+R7179*'mass balance'!$I$11+S7179*'mass balance'!$J$11</f>
        <v>-4.4602129788059769E-4</v>
      </c>
      <c r="BF7179" s="2">
        <f>N7179*'mass balance'!$H$12+R7179*'mass balance'!$I$12+S7179*'mass balance'!$J$12</f>
        <v>4.0926954674594844E-6</v>
      </c>
      <c r="BG7179" s="2">
        <f>N7179*'mass balance'!$H$13+R7179*'mass balance'!$I$13+S7179*'mass balance'!$J$13</f>
        <v>1.0564790406218697E-4</v>
      </c>
      <c r="BH7179" s="2">
        <f>N7179*'mass balance'!$H$14+R7179*'mass balance'!$I$14+S7179*'mass balance'!$J$14</f>
        <v>4.878357945569037E-5</v>
      </c>
      <c r="BI7179" s="36">
        <f t="shared" si="7676"/>
        <v>6.851681337565462E-17</v>
      </c>
      <c r="BJ7179" s="36">
        <f t="shared" si="7677"/>
        <v>4.8761620604889034E-19</v>
      </c>
      <c r="BK7179" s="36">
        <f t="shared" si="7678"/>
        <v>2.6244660248540218E-15</v>
      </c>
      <c r="BL7179" s="36">
        <f t="shared" si="7679"/>
        <v>2.42033713288684E-15</v>
      </c>
      <c r="BM7179" s="36">
        <f t="shared" si="7680"/>
        <v>6.7998780915859915E-12</v>
      </c>
      <c r="BN7179" s="36">
        <f t="shared" ca="1" si="7624"/>
        <v>0.47689952508611233</v>
      </c>
      <c r="BO7179" s="36">
        <f t="shared" ca="1" si="7681"/>
        <v>1</v>
      </c>
      <c r="BP7179" s="36">
        <f t="shared" si="7682"/>
        <v>-6.7998779955356432E-12</v>
      </c>
      <c r="BQ7179" s="36">
        <f t="shared" si="7683"/>
        <v>0.99999998587469552</v>
      </c>
      <c r="BR7179" s="2">
        <f t="shared" si="7627"/>
        <v>-5</v>
      </c>
      <c r="BS7179">
        <v>0</v>
      </c>
      <c r="BT7179" s="37">
        <f t="shared" si="7684"/>
        <v>0.29722260737038958</v>
      </c>
      <c r="BU7179" s="34">
        <f t="shared" si="7685"/>
        <v>-5</v>
      </c>
      <c r="BV7179" s="34">
        <f t="shared" si="7686"/>
        <v>-5</v>
      </c>
      <c r="BW7179" s="34">
        <f t="shared" si="7687"/>
        <v>-5</v>
      </c>
      <c r="BX7179" s="34">
        <f t="shared" si="7688"/>
        <v>-5</v>
      </c>
      <c r="BY7179" s="34">
        <f t="shared" si="7689"/>
        <v>8.1599960889501642</v>
      </c>
      <c r="BZ7179" s="36">
        <f t="shared" si="7690"/>
        <v>2.9648140386073774E-4</v>
      </c>
      <c r="CA7179" s="34">
        <f t="shared" si="7691"/>
        <v>2.126982309926026E-2</v>
      </c>
    </row>
    <row r="7180" spans="1:79" ht="13.2" x14ac:dyDescent="0.25">
      <c r="A7180" s="75">
        <f t="shared" si="7625"/>
        <v>19.578082191777742</v>
      </c>
      <c r="B7180" s="34">
        <f t="shared" si="7628"/>
        <v>7145.9999999988759</v>
      </c>
      <c r="C7180">
        <f t="shared" si="7626"/>
        <v>15</v>
      </c>
      <c r="D7180" s="35">
        <f t="shared" si="7629"/>
        <v>3000</v>
      </c>
      <c r="E7180" s="27">
        <v>0</v>
      </c>
      <c r="F7180" s="64">
        <f t="shared" si="7630"/>
        <v>0.46593146951268899</v>
      </c>
      <c r="G7180" s="34">
        <v>0</v>
      </c>
      <c r="H7180" s="34">
        <f t="shared" si="7631"/>
        <v>1</v>
      </c>
      <c r="I7180" s="34">
        <f t="shared" si="7632"/>
        <v>6192.2292298236371</v>
      </c>
      <c r="J7180" s="34">
        <f t="shared" si="7633"/>
        <v>30369.958609826441</v>
      </c>
      <c r="K7180" s="34">
        <f t="shared" si="7634"/>
        <v>26841.577320922072</v>
      </c>
      <c r="L7180" s="36">
        <f t="shared" si="7635"/>
        <v>3801.5771340559327</v>
      </c>
      <c r="M7180" s="34">
        <f t="shared" si="7636"/>
        <v>38.195869775056082</v>
      </c>
      <c r="N7180" s="34">
        <f t="shared" si="7637"/>
        <v>187.33269410438353</v>
      </c>
      <c r="O7180" s="34">
        <f t="shared" si="7638"/>
        <v>11.148808202499623</v>
      </c>
      <c r="P7180">
        <f t="shared" si="7639"/>
        <v>121.09444095599369</v>
      </c>
      <c r="Q7180" s="36">
        <f t="shared" si="7640"/>
        <v>186.65280188504303</v>
      </c>
      <c r="R7180" s="34">
        <f t="shared" si="7641"/>
        <v>124.3552366159856</v>
      </c>
      <c r="S7180" s="34">
        <f t="shared" si="7642"/>
        <v>1.7007043481384301</v>
      </c>
      <c r="T7180" s="36">
        <f t="shared" si="7643"/>
        <v>4.1709498553329501E-14</v>
      </c>
      <c r="U7180" s="36">
        <f t="shared" si="7644"/>
        <v>2086.3646920159044</v>
      </c>
      <c r="V7180" s="36">
        <f t="shared" si="7645"/>
        <v>3.2587410146552552E-4</v>
      </c>
      <c r="W7180" s="68">
        <f t="shared" si="7646"/>
        <v>10.861648954445522</v>
      </c>
      <c r="X7180">
        <f t="shared" si="7647"/>
        <v>14.506856978951822</v>
      </c>
      <c r="Y7180">
        <f t="shared" si="7648"/>
        <v>1.8307379300092574E-2</v>
      </c>
      <c r="Z7180" s="34">
        <f t="shared" si="7649"/>
        <v>2.1362371768954423E-3</v>
      </c>
      <c r="AA7180" s="36">
        <f t="shared" si="7650"/>
        <v>3.0002267872241419E-5</v>
      </c>
      <c r="AB7180" s="34">
        <f t="shared" si="7651"/>
        <v>2.3425170561219952E-4</v>
      </c>
      <c r="AC7180" s="36">
        <f t="shared" si="7652"/>
        <v>7.1487190469859144E-2</v>
      </c>
      <c r="AD7180" s="34">
        <f t="shared" si="7653"/>
        <v>0</v>
      </c>
      <c r="AE7180">
        <f t="shared" si="7654"/>
        <v>305.17255053931262</v>
      </c>
      <c r="AF7180" s="36">
        <f t="shared" si="7655"/>
        <v>0</v>
      </c>
      <c r="AG7180" s="34">
        <f t="shared" si="7656"/>
        <v>63.78616939044106</v>
      </c>
      <c r="AH7180">
        <f t="shared" si="7657"/>
        <v>2.848152251126379E-2</v>
      </c>
      <c r="AI7180" s="29">
        <f t="shared" si="7658"/>
        <v>63.78616939044106</v>
      </c>
      <c r="AJ7180">
        <f t="shared" si="7659"/>
        <v>63.78616939044106</v>
      </c>
      <c r="AK7180" s="36">
        <f t="shared" si="7660"/>
        <v>1.6105141573148488E-5</v>
      </c>
      <c r="AL7180" s="36">
        <f t="shared" si="7661"/>
        <v>-8.9822198278135103E-5</v>
      </c>
      <c r="AM7180" s="36">
        <f t="shared" si="7662"/>
        <v>-6.3638855565401858E-6</v>
      </c>
      <c r="AN7180" s="37">
        <f t="shared" si="7663"/>
        <v>8.1460829339768988E-5</v>
      </c>
      <c r="AO7180" s="36">
        <f t="shared" si="7664"/>
        <v>1.7891710978835584E-2</v>
      </c>
      <c r="AP7180" s="36">
        <f t="shared" si="7665"/>
        <v>3.6114551230905941E-3</v>
      </c>
      <c r="AQ7180" s="74">
        <f t="shared" si="7666"/>
        <v>0.26038705203880913</v>
      </c>
      <c r="AR7180" s="73">
        <f t="shared" si="7667"/>
        <v>7.8173869980829657E-5</v>
      </c>
      <c r="AS7180" s="72">
        <f t="shared" si="7668"/>
        <v>5.7273750332293265E-6</v>
      </c>
      <c r="AT7180" s="37">
        <f t="shared" si="7669"/>
        <v>543.26235163188051</v>
      </c>
      <c r="AU7180" s="37">
        <f t="shared" si="7670"/>
        <v>0.13794266958002746</v>
      </c>
      <c r="AV7180" s="34">
        <f t="shared" si="7671"/>
        <v>8.7653457288480487E-3</v>
      </c>
      <c r="AW7180" s="34">
        <f t="shared" si="7672"/>
        <v>1.0214526717468186</v>
      </c>
      <c r="AX7180" s="37">
        <f t="shared" si="7673"/>
        <v>3.1126811777441139</v>
      </c>
      <c r="AY7180" s="7">
        <f t="shared" si="7674"/>
        <v>15.004548149665302</v>
      </c>
      <c r="AZ7180" s="37">
        <f t="shared" si="7675"/>
        <v>13.974330132189635</v>
      </c>
      <c r="BA7180" s="2">
        <f>BE7180*'mass balance'!$B$17+BF7180*'mass balance'!$C$17+BG7180*'mass balance'!$D$17+BH7180*'mass balance'!$E$17</f>
        <v>2.3359831952362401E-4</v>
      </c>
      <c r="BB7180" s="2">
        <f>BE7180*'mass balance'!$B$18+BF7180*'mass balance'!$C$18+BG7180*'mass balance'!$D$18+BH7180*'mass balance'!$E$18</f>
        <v>2.3719213982398746E-4</v>
      </c>
      <c r="BC7180" s="2">
        <f>BE7180*'mass balance'!$B$19+BF7180*'mass balance'!$C$19+BG7180*'mass balance'!$D$19+BH7180*'mass balance'!$E$19</f>
        <v>-2.9649017477998427E-4</v>
      </c>
      <c r="BD7180" s="2">
        <f>BE7180*'mass balance'!$B$20+BF7180*'mass balance'!$C$20+BG7180*'mass balance'!$D$20+BH7180*'mass balance'!$E$20</f>
        <v>1.0781460901090338E-5</v>
      </c>
      <c r="BE7180" s="2">
        <f>N7180*'mass balance'!$H$11+R7180*'mass balance'!$I$11+S7180*'mass balance'!$J$11</f>
        <v>-4.46030224058056E-4</v>
      </c>
      <c r="BF7180" s="2">
        <f>N7180*'mass balance'!$H$12+R7180*'mass balance'!$I$12+S7180*'mass balance'!$J$12</f>
        <v>4.0904698928727028E-6</v>
      </c>
      <c r="BG7180" s="2">
        <f>N7180*'mass balance'!$H$13+R7180*'mass balance'!$I$13+S7180*'mass balance'!$J$13</f>
        <v>1.0564957437975778E-4</v>
      </c>
      <c r="BH7180" s="2">
        <f>N7180*'mass balance'!$H$14+R7180*'mass balance'!$I$14+S7180*'mass balance'!$J$14</f>
        <v>4.8784555756349868E-5</v>
      </c>
      <c r="BI7180" s="36">
        <f t="shared" si="7676"/>
        <v>6.851681337565462E-17</v>
      </c>
      <c r="BJ7180" s="36">
        <f t="shared" si="7677"/>
        <v>4.8764272171417182E-19</v>
      </c>
      <c r="BK7180" s="36">
        <f t="shared" si="7678"/>
        <v>2.6249536410600708E-15</v>
      </c>
      <c r="BL7180" s="36">
        <f t="shared" si="7679"/>
        <v>2.4208692614547202E-15</v>
      </c>
      <c r="BM7180" s="36">
        <f t="shared" si="7680"/>
        <v>6.8022984287188785E-12</v>
      </c>
      <c r="BN7180" s="36">
        <f t="shared" ca="1" si="7624"/>
        <v>9.3882483883352963E-3</v>
      </c>
      <c r="BO7180" s="36">
        <f t="shared" ca="1" si="7681"/>
        <v>1</v>
      </c>
      <c r="BP7180" s="36">
        <f t="shared" si="7682"/>
        <v>-6.8022983325880869E-12</v>
      </c>
      <c r="BQ7180" s="36">
        <f t="shared" si="7683"/>
        <v>0.99999998586789562</v>
      </c>
      <c r="BR7180" s="2">
        <f t="shared" si="7627"/>
        <v>-5</v>
      </c>
      <c r="BS7180">
        <v>0</v>
      </c>
      <c r="BT7180" s="37">
        <f t="shared" si="7684"/>
        <v>0.29723140021693423</v>
      </c>
      <c r="BU7180" s="34">
        <f t="shared" si="7685"/>
        <v>-5</v>
      </c>
      <c r="BV7180" s="34">
        <f t="shared" si="7686"/>
        <v>-5</v>
      </c>
      <c r="BW7180" s="34">
        <f t="shared" si="7687"/>
        <v>-5</v>
      </c>
      <c r="BX7180" s="34">
        <f t="shared" si="7688"/>
        <v>-5</v>
      </c>
      <c r="BY7180" s="34">
        <f t="shared" si="7689"/>
        <v>8.1601593940961177</v>
      </c>
      <c r="BZ7180" s="36">
        <f t="shared" si="7690"/>
        <v>2.9649017477998427E-4</v>
      </c>
      <c r="CA7180" s="34">
        <f t="shared" si="7691"/>
        <v>2.1269813823294948E-2</v>
      </c>
    </row>
    <row r="7181" spans="1:79" ht="13.2" x14ac:dyDescent="0.25">
      <c r="A7181" s="75">
        <f t="shared" si="7625"/>
        <v>19.580821917805139</v>
      </c>
      <c r="B7181" s="34">
        <f t="shared" si="7628"/>
        <v>7146.9999999988759</v>
      </c>
      <c r="C7181">
        <f t="shared" si="7626"/>
        <v>15</v>
      </c>
      <c r="D7181" s="35">
        <f t="shared" si="7629"/>
        <v>3000</v>
      </c>
      <c r="E7181" s="27">
        <v>0</v>
      </c>
      <c r="F7181" s="64">
        <f t="shared" si="7630"/>
        <v>0.46593146951268899</v>
      </c>
      <c r="G7181" s="34">
        <v>0</v>
      </c>
      <c r="H7181" s="34">
        <f t="shared" si="7631"/>
        <v>1</v>
      </c>
      <c r="I7181" s="34">
        <f t="shared" si="7632"/>
        <v>6192.2292298236371</v>
      </c>
      <c r="J7181" s="34">
        <f t="shared" si="7633"/>
        <v>30370.566051878017</v>
      </c>
      <c r="K7181" s="34">
        <f t="shared" si="7634"/>
        <v>26842.114190366145</v>
      </c>
      <c r="L7181" s="36">
        <f t="shared" si="7635"/>
        <v>3801.6911899914458</v>
      </c>
      <c r="M7181" s="34">
        <f t="shared" si="7636"/>
        <v>38.195869775056082</v>
      </c>
      <c r="N7181" s="34">
        <f t="shared" si="7637"/>
        <v>187.33644102276088</v>
      </c>
      <c r="O7181" s="34">
        <f t="shared" si="7638"/>
        <v>11.148808202499623</v>
      </c>
      <c r="P7181">
        <f t="shared" si="7639"/>
        <v>121.0980740638491</v>
      </c>
      <c r="Q7181" s="36">
        <f t="shared" si="7640"/>
        <v>186.65691853109769</v>
      </c>
      <c r="R7181" s="34">
        <f t="shared" si="7641"/>
        <v>124.35894014318842</v>
      </c>
      <c r="S7181" s="34">
        <f t="shared" si="7642"/>
        <v>1.6997794993894573</v>
      </c>
      <c r="T7181" s="36">
        <f t="shared" si="7643"/>
        <v>4.1709081435156326E-14</v>
      </c>
      <c r="U7181" s="36">
        <f t="shared" si="7644"/>
        <v>2086.3646920159044</v>
      </c>
      <c r="V7181" s="36">
        <f t="shared" si="7645"/>
        <v>3.2569689003227888E-4</v>
      </c>
      <c r="W7181" s="68">
        <f t="shared" si="7646"/>
        <v>10.861974828546987</v>
      </c>
      <c r="X7181">
        <f t="shared" si="7647"/>
        <v>14.507002057037298</v>
      </c>
      <c r="Y7181">
        <f t="shared" si="7648"/>
        <v>1.8307379300092574E-2</v>
      </c>
      <c r="Z7181" s="34">
        <f t="shared" si="7649"/>
        <v>2.1362371768954423E-3</v>
      </c>
      <c r="AA7181" s="36">
        <f t="shared" si="7650"/>
        <v>2.9985052918397117E-5</v>
      </c>
      <c r="AB7181" s="34">
        <f t="shared" si="7651"/>
        <v>2.3425170561219952E-4</v>
      </c>
      <c r="AC7181" s="36">
        <f t="shared" si="7652"/>
        <v>7.1487190469859144E-2</v>
      </c>
      <c r="AD7181" s="34">
        <f t="shared" si="7653"/>
        <v>0</v>
      </c>
      <c r="AE7181">
        <f t="shared" si="7654"/>
        <v>305.17255053931262</v>
      </c>
      <c r="AF7181" s="36">
        <f t="shared" si="7655"/>
        <v>0</v>
      </c>
      <c r="AG7181" s="34">
        <f t="shared" si="7656"/>
        <v>63.787577777389281</v>
      </c>
      <c r="AH7181">
        <f t="shared" si="7657"/>
        <v>2.8465833333918056E-2</v>
      </c>
      <c r="AI7181" s="29">
        <f t="shared" si="7658"/>
        <v>63.787577777389281</v>
      </c>
      <c r="AJ7181">
        <f t="shared" si="7659"/>
        <v>0</v>
      </c>
      <c r="AK7181" s="36">
        <f t="shared" si="7660"/>
        <v>-7.8173869980829657E-5</v>
      </c>
      <c r="AL7181" s="36">
        <f t="shared" si="7661"/>
        <v>3.7920071024837184E-4</v>
      </c>
      <c r="AM7181" s="36">
        <f t="shared" si="7662"/>
        <v>2.5898854875515553E-5</v>
      </c>
      <c r="AN7181" s="37">
        <f t="shared" si="7663"/>
        <v>9.7565970912917479E-5</v>
      </c>
      <c r="AO7181" s="36">
        <f t="shared" si="7664"/>
        <v>1.7801888780557447E-2</v>
      </c>
      <c r="AP7181" s="36">
        <f t="shared" si="7665"/>
        <v>3.605091237534054E-3</v>
      </c>
      <c r="AQ7181" s="74">
        <f t="shared" si="7666"/>
        <v>0.31661121913565621</v>
      </c>
      <c r="AR7181" s="73">
        <f t="shared" si="7667"/>
        <v>9.2816093926590722E-5</v>
      </c>
      <c r="AS7181" s="72">
        <f t="shared" si="7668"/>
        <v>5.6415475142062757E-6</v>
      </c>
      <c r="AT7181" s="37">
        <f t="shared" si="7669"/>
        <v>660.56646870074496</v>
      </c>
      <c r="AU7181" s="37">
        <f t="shared" si="7670"/>
        <v>0.13769959543604648</v>
      </c>
      <c r="AV7181" s="34">
        <f t="shared" si="7671"/>
        <v>3.9099621648312724E-6</v>
      </c>
      <c r="AW7181" s="34">
        <f t="shared" si="7672"/>
        <v>1.0214833176434954</v>
      </c>
      <c r="AX7181" s="37">
        <f t="shared" si="7673"/>
        <v>3.1127745652386096</v>
      </c>
      <c r="AY7181" s="7">
        <f t="shared" si="7674"/>
        <v>14.996236621391258</v>
      </c>
      <c r="AZ7181" s="37">
        <f t="shared" si="7675"/>
        <v>13.974749393785597</v>
      </c>
      <c r="BA7181" s="2">
        <f>BE7181*'mass balance'!$B$17+BF7181*'mass balance'!$C$17+BG7181*'mass balance'!$D$17+BH7181*'mass balance'!$E$17</f>
        <v>2.3360522618503759E-4</v>
      </c>
      <c r="BB7181" s="2">
        <f>BE7181*'mass balance'!$B$18+BF7181*'mass balance'!$C$18+BG7181*'mass balance'!$D$18+BH7181*'mass balance'!$E$18</f>
        <v>2.3719915274173051E-4</v>
      </c>
      <c r="BC7181" s="2">
        <f>BE7181*'mass balance'!$B$19+BF7181*'mass balance'!$C$19+BG7181*'mass balance'!$D$19+BH7181*'mass balance'!$E$19</f>
        <v>-2.9649894092716303E-4</v>
      </c>
      <c r="BD7181" s="2">
        <f>BE7181*'mass balance'!$B$20+BF7181*'mass balance'!$C$20+BG7181*'mass balance'!$D$20+BH7181*'mass balance'!$E$20</f>
        <v>1.0781779670078659E-5</v>
      </c>
      <c r="BE7181" s="2">
        <f>N7181*'mass balance'!$H$11+R7181*'mass balance'!$I$11+S7181*'mass balance'!$J$11</f>
        <v>-4.4603914529228777E-4</v>
      </c>
      <c r="BF7181" s="2">
        <f>N7181*'mass balance'!$H$12+R7181*'mass balance'!$I$12+S7181*'mass balance'!$J$12</f>
        <v>4.0882454815767153E-6</v>
      </c>
      <c r="BG7181" s="2">
        <f>N7181*'mass balance'!$H$13+R7181*'mass balance'!$I$13+S7181*'mass balance'!$J$13</f>
        <v>1.0565124375893624E-4</v>
      </c>
      <c r="BH7181" s="2">
        <f>N7181*'mass balance'!$H$14+R7181*'mass balance'!$I$14+S7181*'mass balance'!$J$14</f>
        <v>4.8785531516343974E-5</v>
      </c>
      <c r="BI7181" s="36">
        <f t="shared" si="7676"/>
        <v>6.851681337565462E-17</v>
      </c>
      <c r="BJ7181" s="36">
        <f t="shared" si="7677"/>
        <v>4.8766922961447595E-19</v>
      </c>
      <c r="BK7181" s="36">
        <f t="shared" si="7678"/>
        <v>2.6254412837817851E-15</v>
      </c>
      <c r="BL7181" s="36">
        <f t="shared" si="7679"/>
        <v>2.4214014155370068E-15</v>
      </c>
      <c r="BM7181" s="36">
        <f t="shared" si="7680"/>
        <v>6.8047192979803332E-12</v>
      </c>
      <c r="BN7181" s="36">
        <f t="shared" ca="1" si="7624"/>
        <v>0.84628968498841251</v>
      </c>
      <c r="BO7181" s="36">
        <f t="shared" ca="1" si="7681"/>
        <v>1</v>
      </c>
      <c r="BP7181" s="36">
        <f t="shared" si="7682"/>
        <v>-6.8047192017690417E-12</v>
      </c>
      <c r="BQ7181" s="36">
        <f t="shared" si="7683"/>
        <v>0.99999998586109329</v>
      </c>
      <c r="BR7181" s="2">
        <f t="shared" si="7627"/>
        <v>-5</v>
      </c>
      <c r="BS7181">
        <v>0</v>
      </c>
      <c r="BT7181" s="37">
        <f t="shared" si="7684"/>
        <v>0.2972401882794809</v>
      </c>
      <c r="BU7181" s="34">
        <f t="shared" si="7685"/>
        <v>-5</v>
      </c>
      <c r="BV7181" s="34">
        <f t="shared" si="7686"/>
        <v>-5</v>
      </c>
      <c r="BW7181" s="34">
        <f t="shared" si="7687"/>
        <v>-5</v>
      </c>
      <c r="BX7181" s="34">
        <f t="shared" si="7688"/>
        <v>-5</v>
      </c>
      <c r="BY7181" s="34">
        <f t="shared" si="7689"/>
        <v>8.1603226088053393</v>
      </c>
      <c r="BZ7181" s="36">
        <f t="shared" si="7690"/>
        <v>2.9649894092716303E-4</v>
      </c>
      <c r="CA7181" s="34">
        <f t="shared" si="7691"/>
        <v>2.1269804552749978E-2</v>
      </c>
    </row>
    <row r="7182" spans="1:79" ht="13.2" x14ac:dyDescent="0.25">
      <c r="A7182" s="75">
        <f t="shared" si="7625"/>
        <v>19.583561643832535</v>
      </c>
      <c r="B7182" s="34">
        <f t="shared" si="7628"/>
        <v>7147.999999998875</v>
      </c>
      <c r="C7182">
        <f t="shared" si="7626"/>
        <v>15</v>
      </c>
      <c r="D7182" s="35">
        <f t="shared" si="7629"/>
        <v>3000</v>
      </c>
      <c r="E7182" s="27">
        <v>0</v>
      </c>
      <c r="F7182" s="64">
        <f t="shared" si="7630"/>
        <v>0.46593146951268899</v>
      </c>
      <c r="G7182" s="34">
        <v>0</v>
      </c>
      <c r="H7182" s="34">
        <f t="shared" si="7631"/>
        <v>1</v>
      </c>
      <c r="I7182" s="34">
        <f t="shared" si="7632"/>
        <v>6192.2292298236371</v>
      </c>
      <c r="J7182" s="34">
        <f t="shared" si="7633"/>
        <v>30371.173157530837</v>
      </c>
      <c r="K7182" s="34">
        <f t="shared" si="7634"/>
        <v>26842.650762494261</v>
      </c>
      <c r="L7182" s="36">
        <f t="shared" si="7635"/>
        <v>3801.8051839029567</v>
      </c>
      <c r="M7182" s="34">
        <f t="shared" si="7636"/>
        <v>38.195869775056082</v>
      </c>
      <c r="N7182" s="34">
        <f t="shared" si="7637"/>
        <v>187.3401858661112</v>
      </c>
      <c r="O7182" s="34">
        <f t="shared" si="7638"/>
        <v>11.148808202499623</v>
      </c>
      <c r="P7182">
        <f t="shared" si="7639"/>
        <v>121.10170519600821</v>
      </c>
      <c r="Q7182" s="36">
        <f t="shared" si="7640"/>
        <v>186.66103290886264</v>
      </c>
      <c r="R7182" s="34">
        <f t="shared" si="7641"/>
        <v>124.36264165589358</v>
      </c>
      <c r="S7182" s="34">
        <f t="shared" si="7642"/>
        <v>1.6988551340743498</v>
      </c>
      <c r="T7182" s="36">
        <f t="shared" si="7643"/>
        <v>4.1708664560484979E-14</v>
      </c>
      <c r="U7182" s="36">
        <f t="shared" si="7644"/>
        <v>2086.3646920159044</v>
      </c>
      <c r="V7182" s="36">
        <f t="shared" si="7645"/>
        <v>3.2551977123039874E-4</v>
      </c>
      <c r="W7182" s="68">
        <f t="shared" si="7646"/>
        <v>10.86230052543702</v>
      </c>
      <c r="X7182">
        <f t="shared" si="7647"/>
        <v>14.507147053329518</v>
      </c>
      <c r="Y7182">
        <f t="shared" si="7648"/>
        <v>1.8307379300092574E-2</v>
      </c>
      <c r="Z7182" s="34">
        <f t="shared" si="7649"/>
        <v>2.1362371768954423E-3</v>
      </c>
      <c r="AA7182" s="36">
        <f t="shared" si="7650"/>
        <v>2.9967848014157406E-5</v>
      </c>
      <c r="AB7182" s="34">
        <f t="shared" si="7651"/>
        <v>2.3425170561219952E-4</v>
      </c>
      <c r="AC7182" s="36">
        <f t="shared" si="7652"/>
        <v>7.1487190469859144E-2</v>
      </c>
      <c r="AD7182" s="34">
        <f t="shared" si="7653"/>
        <v>0</v>
      </c>
      <c r="AE7182">
        <f t="shared" si="7654"/>
        <v>305.17255053931262</v>
      </c>
      <c r="AF7182" s="36">
        <f t="shared" si="7655"/>
        <v>0</v>
      </c>
      <c r="AG7182" s="34">
        <f t="shared" si="7656"/>
        <v>63.788985388310223</v>
      </c>
      <c r="AH7182">
        <f t="shared" si="7657"/>
        <v>2.8450152588163746E-2</v>
      </c>
      <c r="AI7182" s="29">
        <f t="shared" si="7658"/>
        <v>63.788985388310223</v>
      </c>
      <c r="AJ7182">
        <f t="shared" si="7659"/>
        <v>63.788985388310223</v>
      </c>
      <c r="AK7182" s="36">
        <f t="shared" si="7660"/>
        <v>-9.2816093926590722E-5</v>
      </c>
      <c r="AL7182" s="36">
        <f t="shared" si="7661"/>
        <v>4.5738438619180978E-4</v>
      </c>
      <c r="AM7182" s="36">
        <f t="shared" si="7662"/>
        <v>3.0909743282885271E-5</v>
      </c>
      <c r="AN7182" s="37">
        <f t="shared" si="7663"/>
        <v>1.9392100932087822E-5</v>
      </c>
      <c r="AO7182" s="36">
        <f t="shared" si="7664"/>
        <v>1.8181089490805817E-2</v>
      </c>
      <c r="AP7182" s="36">
        <f t="shared" si="7665"/>
        <v>3.6309900924095698E-3</v>
      </c>
      <c r="AQ7182" s="74">
        <f t="shared" si="7666"/>
        <v>5.9073313125720034E-2</v>
      </c>
      <c r="AR7182" s="73">
        <f t="shared" si="7667"/>
        <v>1.9268860868178483E-5</v>
      </c>
      <c r="AS7182" s="72">
        <f t="shared" si="7668"/>
        <v>6.0097957674027659E-6</v>
      </c>
      <c r="AT7182" s="37">
        <f t="shared" si="7669"/>
        <v>123.24847474590227</v>
      </c>
      <c r="AU7182" s="37">
        <f t="shared" si="7670"/>
        <v>0.13868882472419478</v>
      </c>
      <c r="AV7182" s="34">
        <f t="shared" si="7671"/>
        <v>8.7657282151004101E-3</v>
      </c>
      <c r="AW7182" s="34">
        <f t="shared" si="7672"/>
        <v>1.0215139468748302</v>
      </c>
      <c r="AX7182" s="37">
        <f t="shared" si="7673"/>
        <v>3.1128679019486718</v>
      </c>
      <c r="AY7182" s="7">
        <f t="shared" si="7674"/>
        <v>15.005448102475622</v>
      </c>
      <c r="AZ7182" s="37">
        <f t="shared" si="7675"/>
        <v>13.975168427385691</v>
      </c>
      <c r="BA7182" s="2">
        <f>BE7182*'mass balance'!$B$17+BF7182*'mass balance'!$C$17+BG7182*'mass balance'!$D$17+BH7182*'mass balance'!$E$17</f>
        <v>2.3361212908860765E-4</v>
      </c>
      <c r="BB7182" s="2">
        <f>BE7182*'mass balance'!$B$18+BF7182*'mass balance'!$C$18+BG7182*'mass balance'!$D$18+BH7182*'mass balance'!$E$18</f>
        <v>2.37206161843817E-4</v>
      </c>
      <c r="BC7182" s="2">
        <f>BE7182*'mass balance'!$B$19+BF7182*'mass balance'!$C$19+BG7182*'mass balance'!$D$19+BH7182*'mass balance'!$E$19</f>
        <v>-2.9650770230477119E-4</v>
      </c>
      <c r="BD7182" s="2">
        <f>BE7182*'mass balance'!$B$20+BF7182*'mass balance'!$C$20+BG7182*'mass balance'!$D$20+BH7182*'mass balance'!$E$20</f>
        <v>1.0782098265628044E-5</v>
      </c>
      <c r="BE7182" s="2">
        <f>N7182*'mass balance'!$H$11+R7182*'mass balance'!$I$11+S7182*'mass balance'!$J$11</f>
        <v>-4.4604806158597899E-4</v>
      </c>
      <c r="BF7182" s="2">
        <f>N7182*'mass balance'!$H$12+R7182*'mass balance'!$I$12+S7182*'mass balance'!$J$12</f>
        <v>4.0860222330176098E-6</v>
      </c>
      <c r="BG7182" s="2">
        <f>N7182*'mass balance'!$H$13+R7182*'mass balance'!$I$13+S7182*'mass balance'!$J$13</f>
        <v>1.0565291220024703E-4</v>
      </c>
      <c r="BH7182" s="2">
        <f>N7182*'mass balance'!$H$14+R7182*'mass balance'!$I$14+S7182*'mass balance'!$J$14</f>
        <v>4.8786506735966451E-5</v>
      </c>
      <c r="BI7182" s="36">
        <f t="shared" si="7676"/>
        <v>6.851681337565462E-17</v>
      </c>
      <c r="BJ7182" s="36">
        <f t="shared" si="7677"/>
        <v>4.8769572975103908E-19</v>
      </c>
      <c r="BK7182" s="36">
        <f t="shared" si="7678"/>
        <v>2.6259289530113994E-15</v>
      </c>
      <c r="BL7182" s="36">
        <f t="shared" si="7679"/>
        <v>2.421933595120919E-15</v>
      </c>
      <c r="BM7182" s="36">
        <f t="shared" si="7680"/>
        <v>6.8071406993958706E-12</v>
      </c>
      <c r="BN7182" s="36">
        <f t="shared" ca="1" si="7624"/>
        <v>0.72035164441366129</v>
      </c>
      <c r="BO7182" s="36">
        <f t="shared" ca="1" si="7681"/>
        <v>1</v>
      </c>
      <c r="BP7182" s="36">
        <f t="shared" si="7682"/>
        <v>-6.8071406031040227E-12</v>
      </c>
      <c r="BQ7182" s="36">
        <f t="shared" si="7683"/>
        <v>0.99999998585428862</v>
      </c>
      <c r="BR7182" s="2">
        <f t="shared" si="7627"/>
        <v>-5</v>
      </c>
      <c r="BS7182">
        <v>0</v>
      </c>
      <c r="BT7182" s="37">
        <f t="shared" si="7684"/>
        <v>0.29724897156053315</v>
      </c>
      <c r="BU7182" s="34">
        <f t="shared" si="7685"/>
        <v>-5</v>
      </c>
      <c r="BV7182" s="34">
        <f t="shared" si="7686"/>
        <v>-5</v>
      </c>
      <c r="BW7182" s="34">
        <f t="shared" si="7687"/>
        <v>-5</v>
      </c>
      <c r="BX7182" s="34">
        <f t="shared" si="7688"/>
        <v>-5</v>
      </c>
      <c r="BY7182" s="34">
        <f t="shared" si="7689"/>
        <v>8.1604857331269649</v>
      </c>
      <c r="BZ7182" s="36">
        <f t="shared" si="7690"/>
        <v>2.9650770230477119E-4</v>
      </c>
      <c r="CA7182" s="34">
        <f t="shared" si="7691"/>
        <v>2.1269795287622087E-2</v>
      </c>
    </row>
    <row r="7183" spans="1:79" ht="13.2" x14ac:dyDescent="0.25">
      <c r="A7183" s="75">
        <f t="shared" si="7625"/>
        <v>19.586301369859932</v>
      </c>
      <c r="B7183" s="34">
        <f t="shared" si="7628"/>
        <v>7148.999999998875</v>
      </c>
      <c r="C7183">
        <f t="shared" si="7626"/>
        <v>15</v>
      </c>
      <c r="D7183" s="35">
        <f t="shared" si="7629"/>
        <v>3000</v>
      </c>
      <c r="E7183" s="27">
        <v>0</v>
      </c>
      <c r="F7183" s="64">
        <f t="shared" si="7630"/>
        <v>0.46593146951268899</v>
      </c>
      <c r="G7183" s="34">
        <v>0</v>
      </c>
      <c r="H7183" s="34">
        <f t="shared" si="7631"/>
        <v>1</v>
      </c>
      <c r="I7183" s="34">
        <f t="shared" si="7632"/>
        <v>6192.2292298236371</v>
      </c>
      <c r="J7183" s="34">
        <f t="shared" si="7633"/>
        <v>30371.779926967734</v>
      </c>
      <c r="K7183" s="34">
        <f t="shared" si="7634"/>
        <v>26843.187037468018</v>
      </c>
      <c r="L7183" s="36">
        <f t="shared" si="7635"/>
        <v>3801.9191158228878</v>
      </c>
      <c r="M7183" s="34">
        <f t="shared" si="7636"/>
        <v>38.195869775056082</v>
      </c>
      <c r="N7183" s="34">
        <f t="shared" si="7637"/>
        <v>187.34392863556224</v>
      </c>
      <c r="O7183" s="34">
        <f t="shared" si="7638"/>
        <v>11.148808202499623</v>
      </c>
      <c r="P7183">
        <f t="shared" si="7639"/>
        <v>121.10533435350378</v>
      </c>
      <c r="Q7183" s="36">
        <f t="shared" si="7640"/>
        <v>186.66514501955743</v>
      </c>
      <c r="R7183" s="34">
        <f t="shared" si="7641"/>
        <v>124.36634115515469</v>
      </c>
      <c r="S7183" s="34">
        <f t="shared" si="7642"/>
        <v>1.6979312519626717</v>
      </c>
      <c r="T7183" s="36">
        <f t="shared" si="7643"/>
        <v>4.1708247929168501E-14</v>
      </c>
      <c r="U7183" s="36">
        <f t="shared" si="7644"/>
        <v>2086.3646920159044</v>
      </c>
      <c r="V7183" s="36">
        <f t="shared" si="7645"/>
        <v>3.2534274501574523E-4</v>
      </c>
      <c r="W7183" s="68">
        <f t="shared" si="7646"/>
        <v>10.86262604520825</v>
      </c>
      <c r="X7183">
        <f t="shared" si="7647"/>
        <v>14.507291967874608</v>
      </c>
      <c r="Y7183">
        <f t="shared" si="7648"/>
        <v>1.8307379300092574E-2</v>
      </c>
      <c r="Z7183" s="34">
        <f t="shared" si="7649"/>
        <v>2.1362371768954423E-3</v>
      </c>
      <c r="AA7183" s="36">
        <f t="shared" si="7650"/>
        <v>2.9950653153457426E-5</v>
      </c>
      <c r="AB7183" s="34">
        <f t="shared" si="7651"/>
        <v>2.3425170561219952E-4</v>
      </c>
      <c r="AC7183" s="36">
        <f t="shared" si="7652"/>
        <v>7.1487190469859144E-2</v>
      </c>
      <c r="AD7183" s="34">
        <f t="shared" si="7653"/>
        <v>0</v>
      </c>
      <c r="AE7183">
        <f t="shared" si="7654"/>
        <v>305.17255053931262</v>
      </c>
      <c r="AF7183" s="36">
        <f t="shared" si="7655"/>
        <v>0</v>
      </c>
      <c r="AG7183" s="34">
        <f t="shared" si="7656"/>
        <v>63.790392223621126</v>
      </c>
      <c r="AH7183">
        <f t="shared" si="7657"/>
        <v>2.8434480269659446E-2</v>
      </c>
      <c r="AI7183" s="29">
        <f t="shared" si="7658"/>
        <v>63.790392223621126</v>
      </c>
      <c r="AJ7183">
        <f t="shared" si="7659"/>
        <v>0</v>
      </c>
      <c r="AK7183" s="36">
        <f t="shared" si="7660"/>
        <v>-1.9268860868178483E-5</v>
      </c>
      <c r="AL7183" s="36">
        <f t="shared" si="7661"/>
        <v>8.061123058291728E-5</v>
      </c>
      <c r="AM7183" s="36">
        <f t="shared" si="7662"/>
        <v>5.741697058013282E-6</v>
      </c>
      <c r="AN7183" s="37">
        <f t="shared" si="7663"/>
        <v>-7.34239929945029E-5</v>
      </c>
      <c r="AO7183" s="36">
        <f t="shared" si="7664"/>
        <v>1.8638473876997626E-2</v>
      </c>
      <c r="AP7183" s="36">
        <f t="shared" si="7665"/>
        <v>3.6618998356924551E-3</v>
      </c>
      <c r="AQ7183" s="74">
        <f t="shared" si="7666"/>
        <v>-0.20760276356455093</v>
      </c>
      <c r="AR7183" s="73">
        <f t="shared" si="7667"/>
        <v>-7.6450732179285586E-5</v>
      </c>
      <c r="AS7183" s="72">
        <f t="shared" si="7668"/>
        <v>6.4748699217568249E-6</v>
      </c>
      <c r="AT7183" s="37">
        <f t="shared" si="7669"/>
        <v>-433.13507586600599</v>
      </c>
      <c r="AU7183" s="37">
        <f t="shared" si="7670"/>
        <v>0.13986944925340827</v>
      </c>
      <c r="AV7183" s="34">
        <f t="shared" si="7671"/>
        <v>3.9056556232463259E-6</v>
      </c>
      <c r="AW7183" s="34">
        <f t="shared" si="7672"/>
        <v>1.0215445594495345</v>
      </c>
      <c r="AX7183" s="37">
        <f t="shared" si="7673"/>
        <v>3.112961187900845</v>
      </c>
      <c r="AY7183" s="7">
        <f t="shared" si="7674"/>
        <v>14.997135698214253</v>
      </c>
      <c r="AZ7183" s="37">
        <f t="shared" si="7675"/>
        <v>13.975587233109096</v>
      </c>
      <c r="BA7183" s="2">
        <f>BE7183*'mass balance'!$B$17+BF7183*'mass balance'!$C$17+BG7183*'mass balance'!$D$17+BH7183*'mass balance'!$E$17</f>
        <v>2.3361902823630101E-4</v>
      </c>
      <c r="BB7183" s="2">
        <f>BE7183*'mass balance'!$B$18+BF7183*'mass balance'!$C$18+BG7183*'mass balance'!$D$18+BH7183*'mass balance'!$E$18</f>
        <v>2.3721316713224411E-4</v>
      </c>
      <c r="BC7183" s="2">
        <f>BE7183*'mass balance'!$B$19+BF7183*'mass balance'!$C$19+BG7183*'mass balance'!$D$19+BH7183*'mass balance'!$E$19</f>
        <v>-2.9651645891530509E-4</v>
      </c>
      <c r="BD7183" s="2">
        <f>BE7183*'mass balance'!$B$20+BF7183*'mass balance'!$C$20+BG7183*'mass balance'!$D$20+BH7183*'mass balance'!$E$20</f>
        <v>1.0782416687829275E-5</v>
      </c>
      <c r="BE7183" s="2">
        <f>N7183*'mass balance'!$H$11+R7183*'mass balance'!$I$11+S7183*'mass balance'!$J$11</f>
        <v>-4.460569729418148E-4</v>
      </c>
      <c r="BF7183" s="2">
        <f>N7183*'mass balance'!$H$12+R7183*'mass balance'!$I$12+S7183*'mass balance'!$J$12</f>
        <v>4.0838001466411507E-6</v>
      </c>
      <c r="BG7183" s="2">
        <f>N7183*'mass balance'!$H$13+R7183*'mass balance'!$I$13+S7183*'mass balance'!$J$13</f>
        <v>1.0565457970421531E-4</v>
      </c>
      <c r="BH7183" s="2">
        <f>N7183*'mass balance'!$H$14+R7183*'mass balance'!$I$14+S7183*'mass balance'!$J$14</f>
        <v>4.878748141551099E-5</v>
      </c>
      <c r="BI7183" s="36">
        <f t="shared" si="7676"/>
        <v>6.851681337565462E-17</v>
      </c>
      <c r="BJ7183" s="36">
        <f t="shared" si="7677"/>
        <v>4.8772222212510306E-19</v>
      </c>
      <c r="BK7183" s="36">
        <f t="shared" si="7678"/>
        <v>2.6264166487411504E-15</v>
      </c>
      <c r="BL7183" s="36">
        <f t="shared" si="7679"/>
        <v>2.422465800193693E-15</v>
      </c>
      <c r="BM7183" s="36">
        <f t="shared" si="7680"/>
        <v>6.8095626329909919E-12</v>
      </c>
      <c r="BN7183" s="36">
        <f t="shared" ca="1" si="7624"/>
        <v>0.11644729602611237</v>
      </c>
      <c r="BO7183" s="36">
        <f t="shared" ca="1" si="7681"/>
        <v>1</v>
      </c>
      <c r="BP7183" s="36">
        <f t="shared" si="7682"/>
        <v>-6.809562536618531E-12</v>
      </c>
      <c r="BQ7183" s="36">
        <f t="shared" si="7683"/>
        <v>0.99999998584748151</v>
      </c>
      <c r="BR7183" s="2">
        <f t="shared" si="7627"/>
        <v>-5</v>
      </c>
      <c r="BS7183">
        <v>0</v>
      </c>
      <c r="BT7183" s="37">
        <f t="shared" si="7684"/>
        <v>0.29725775006259331</v>
      </c>
      <c r="BU7183" s="34">
        <f t="shared" si="7685"/>
        <v>-5</v>
      </c>
      <c r="BV7183" s="34">
        <f t="shared" si="7686"/>
        <v>-5</v>
      </c>
      <c r="BW7183" s="34">
        <f t="shared" si="7687"/>
        <v>-5</v>
      </c>
      <c r="BX7183" s="34">
        <f t="shared" si="7688"/>
        <v>-5</v>
      </c>
      <c r="BY7183" s="34">
        <f t="shared" si="7689"/>
        <v>8.1606487671101249</v>
      </c>
      <c r="BZ7183" s="36">
        <f t="shared" si="7690"/>
        <v>2.9651645891530509E-4</v>
      </c>
      <c r="CA7183" s="34">
        <f t="shared" si="7691"/>
        <v>2.1269786027908005E-2</v>
      </c>
    </row>
    <row r="7184" spans="1:79" ht="13.2" x14ac:dyDescent="0.25">
      <c r="A7184" s="75">
        <f t="shared" si="7625"/>
        <v>19.589041095887328</v>
      </c>
      <c r="B7184" s="34">
        <f t="shared" si="7628"/>
        <v>7149.999999998875</v>
      </c>
      <c r="C7184">
        <f t="shared" si="7626"/>
        <v>15</v>
      </c>
      <c r="D7184" s="35">
        <f t="shared" si="7629"/>
        <v>3000</v>
      </c>
      <c r="E7184" s="27">
        <v>0</v>
      </c>
      <c r="F7184" s="64">
        <f t="shared" si="7630"/>
        <v>0.46593146951268899</v>
      </c>
      <c r="G7184" s="34">
        <v>0</v>
      </c>
      <c r="H7184" s="34">
        <f t="shared" si="7631"/>
        <v>1</v>
      </c>
      <c r="I7184" s="34">
        <f t="shared" si="7632"/>
        <v>6192.2292298236371</v>
      </c>
      <c r="J7184" s="34">
        <f t="shared" si="7633"/>
        <v>30372.386360371409</v>
      </c>
      <c r="K7184" s="34">
        <f t="shared" si="7634"/>
        <v>26843.723015448886</v>
      </c>
      <c r="L7184" s="36">
        <f t="shared" si="7635"/>
        <v>3802.0329857836432</v>
      </c>
      <c r="M7184" s="34">
        <f t="shared" si="7636"/>
        <v>38.195869775056082</v>
      </c>
      <c r="N7184" s="34">
        <f t="shared" si="7637"/>
        <v>187.34766933224097</v>
      </c>
      <c r="O7184" s="34">
        <f t="shared" si="7638"/>
        <v>11.148808202499623</v>
      </c>
      <c r="P7184">
        <f t="shared" si="7639"/>
        <v>121.10896153736805</v>
      </c>
      <c r="Q7184" s="36">
        <f t="shared" si="7640"/>
        <v>186.6692548644013</v>
      </c>
      <c r="R7184" s="34">
        <f t="shared" si="7641"/>
        <v>124.37003864202485</v>
      </c>
      <c r="S7184" s="34">
        <f t="shared" si="7642"/>
        <v>1.6970078528242922</v>
      </c>
      <c r="T7184" s="36">
        <f t="shared" si="7643"/>
        <v>4.170783154106008E-14</v>
      </c>
      <c r="U7184" s="36">
        <f t="shared" si="7644"/>
        <v>2086.3646920159044</v>
      </c>
      <c r="V7184" s="36">
        <f t="shared" si="7645"/>
        <v>3.2516581134420963E-4</v>
      </c>
      <c r="W7184" s="68">
        <f t="shared" si="7646"/>
        <v>10.862951387953267</v>
      </c>
      <c r="X7184">
        <f t="shared" si="7647"/>
        <v>14.507436800718647</v>
      </c>
      <c r="Y7184">
        <f t="shared" si="7648"/>
        <v>1.8307379300092574E-2</v>
      </c>
      <c r="Z7184" s="34">
        <f t="shared" si="7649"/>
        <v>2.1362371768954423E-3</v>
      </c>
      <c r="AA7184" s="36">
        <f t="shared" si="7650"/>
        <v>2.9933468330237593E-5</v>
      </c>
      <c r="AB7184" s="34">
        <f t="shared" si="7651"/>
        <v>2.3425170561219952E-4</v>
      </c>
      <c r="AC7184" s="36">
        <f t="shared" si="7652"/>
        <v>7.1487190469859144E-2</v>
      </c>
      <c r="AD7184" s="34">
        <f t="shared" si="7653"/>
        <v>0</v>
      </c>
      <c r="AE7184">
        <f t="shared" si="7654"/>
        <v>305.17255053931262</v>
      </c>
      <c r="AF7184" s="36">
        <f t="shared" si="7655"/>
        <v>0</v>
      </c>
      <c r="AG7184" s="34">
        <f t="shared" si="7656"/>
        <v>63.791798283739105</v>
      </c>
      <c r="AH7184">
        <f t="shared" si="7657"/>
        <v>2.8418816374156108E-2</v>
      </c>
      <c r="AI7184" s="29">
        <f t="shared" si="7658"/>
        <v>63.791798283739105</v>
      </c>
      <c r="AJ7184">
        <f t="shared" si="7659"/>
        <v>63.791798283739105</v>
      </c>
      <c r="AK7184" s="36">
        <f t="shared" si="7660"/>
        <v>7.6450732179285586E-5</v>
      </c>
      <c r="AL7184" s="36">
        <f t="shared" si="7661"/>
        <v>-3.6647459879268334E-4</v>
      </c>
      <c r="AM7184" s="36">
        <f t="shared" si="7662"/>
        <v>-2.7013130775469176E-5</v>
      </c>
      <c r="AN7184" s="37">
        <f t="shared" si="7663"/>
        <v>-9.2692853862681379E-5</v>
      </c>
      <c r="AO7184" s="36">
        <f t="shared" si="7664"/>
        <v>1.8719085107580545E-2</v>
      </c>
      <c r="AP7184" s="36">
        <f t="shared" si="7665"/>
        <v>3.6676415327504684E-3</v>
      </c>
      <c r="AQ7184" s="74">
        <f t="shared" si="7666"/>
        <v>-0.25871319335085058</v>
      </c>
      <c r="AR7184" s="73">
        <f t="shared" si="7667"/>
        <v>-9.7485274284509377E-5</v>
      </c>
      <c r="AS7184" s="72">
        <f t="shared" si="7668"/>
        <v>6.5592450546997966E-6</v>
      </c>
      <c r="AT7184" s="37">
        <f t="shared" si="7669"/>
        <v>-539.77007196589989</v>
      </c>
      <c r="AU7184" s="37">
        <f t="shared" si="7670"/>
        <v>0.14008875836652399</v>
      </c>
      <c r="AV7184" s="34">
        <f t="shared" si="7671"/>
        <v>8.766110279843144E-3</v>
      </c>
      <c r="AW7184" s="34">
        <f t="shared" si="7672"/>
        <v>1.0215751553763153</v>
      </c>
      <c r="AX7184" s="37">
        <f t="shared" si="7673"/>
        <v>3.1130544231216648</v>
      </c>
      <c r="AY7184" s="7">
        <f t="shared" si="7674"/>
        <v>15.006347076731089</v>
      </c>
      <c r="AZ7184" s="37">
        <f t="shared" si="7675"/>
        <v>13.976005811074931</v>
      </c>
      <c r="BA7184" s="2">
        <f>BE7184*'mass balance'!$B$17+BF7184*'mass balance'!$C$17+BG7184*'mass balance'!$D$17+BH7184*'mass balance'!$E$17</f>
        <v>2.3362592363008298E-4</v>
      </c>
      <c r="BB7184" s="2">
        <f>BE7184*'mass balance'!$B$18+BF7184*'mass balance'!$C$18+BG7184*'mass balance'!$D$18+BH7184*'mass balance'!$E$18</f>
        <v>2.3722016860900741E-4</v>
      </c>
      <c r="BC7184" s="2">
        <f>BE7184*'mass balance'!$B$19+BF7184*'mass balance'!$C$19+BG7184*'mass balance'!$D$19+BH7184*'mass balance'!$E$19</f>
        <v>-2.965252107612592E-4</v>
      </c>
      <c r="BD7184" s="2">
        <f>BE7184*'mass balance'!$B$20+BF7184*'mass balance'!$C$20+BG7184*'mass balance'!$D$20+BH7184*'mass balance'!$E$20</f>
        <v>1.078273493677306E-5</v>
      </c>
      <c r="BE7184" s="2">
        <f>N7184*'mass balance'!$H$11+R7184*'mass balance'!$I$11+S7184*'mass balance'!$J$11</f>
        <v>-4.4606587936247844E-4</v>
      </c>
      <c r="BF7184" s="2">
        <f>N7184*'mass balance'!$H$12+R7184*'mass balance'!$I$12+S7184*'mass balance'!$J$12</f>
        <v>4.0815792218938365E-6</v>
      </c>
      <c r="BG7184" s="2">
        <f>N7184*'mass balance'!$H$13+R7184*'mass balance'!$I$13+S7184*'mass balance'!$J$13</f>
        <v>1.0565624627136522E-4</v>
      </c>
      <c r="BH7184" s="2">
        <f>N7184*'mass balance'!$H$14+R7184*'mass balance'!$I$14+S7184*'mass balance'!$J$14</f>
        <v>4.8788455555271079E-5</v>
      </c>
      <c r="BI7184" s="36">
        <f t="shared" si="7676"/>
        <v>6.851681337565462E-17</v>
      </c>
      <c r="BJ7184" s="36">
        <f t="shared" si="7677"/>
        <v>4.8774870673790692E-19</v>
      </c>
      <c r="BK7184" s="36">
        <f t="shared" si="7678"/>
        <v>2.6269043709632754E-15</v>
      </c>
      <c r="BL7184" s="36">
        <f t="shared" si="7679"/>
        <v>2.4229980307425592E-15</v>
      </c>
      <c r="BM7184" s="36">
        <f t="shared" si="7680"/>
        <v>6.8119850987911853E-12</v>
      </c>
      <c r="BN7184" s="36">
        <f t="shared" ca="1" si="7624"/>
        <v>8.7864776459730121E-2</v>
      </c>
      <c r="BO7184" s="36">
        <f t="shared" ca="1" si="7681"/>
        <v>1</v>
      </c>
      <c r="BP7184" s="36">
        <f t="shared" si="7682"/>
        <v>-6.8119850023380533E-12</v>
      </c>
      <c r="BQ7184" s="36">
        <f t="shared" si="7683"/>
        <v>0.99999998584067196</v>
      </c>
      <c r="BR7184" s="2">
        <f t="shared" si="7627"/>
        <v>-5</v>
      </c>
      <c r="BS7184">
        <v>0</v>
      </c>
      <c r="BT7184" s="37">
        <f t="shared" si="7684"/>
        <v>0.29726652378816237</v>
      </c>
      <c r="BU7184" s="34">
        <f t="shared" si="7685"/>
        <v>-5</v>
      </c>
      <c r="BV7184" s="34">
        <f t="shared" si="7686"/>
        <v>-5</v>
      </c>
      <c r="BW7184" s="34">
        <f t="shared" si="7687"/>
        <v>-5</v>
      </c>
      <c r="BX7184" s="34">
        <f t="shared" si="7688"/>
        <v>-5</v>
      </c>
      <c r="BY7184" s="34">
        <f t="shared" si="7689"/>
        <v>8.1608117108039071</v>
      </c>
      <c r="BZ7184" s="36">
        <f t="shared" si="7690"/>
        <v>2.965252107612592E-4</v>
      </c>
      <c r="CA7184" s="34">
        <f t="shared" si="7691"/>
        <v>2.1269776773604449E-2</v>
      </c>
    </row>
    <row r="7185" spans="1:79" ht="13.2" x14ac:dyDescent="0.25">
      <c r="A7185" s="75">
        <f t="shared" si="7625"/>
        <v>19.591780821914725</v>
      </c>
      <c r="B7185" s="34">
        <f t="shared" si="7628"/>
        <v>7150.999999998875</v>
      </c>
      <c r="C7185">
        <f t="shared" si="7626"/>
        <v>15</v>
      </c>
      <c r="D7185" s="35">
        <f t="shared" si="7629"/>
        <v>3000</v>
      </c>
      <c r="E7185" s="27">
        <v>0</v>
      </c>
      <c r="F7185" s="64">
        <f t="shared" si="7630"/>
        <v>0.46593146951268899</v>
      </c>
      <c r="G7185" s="34">
        <v>0</v>
      </c>
      <c r="H7185" s="34">
        <f t="shared" si="7631"/>
        <v>1</v>
      </c>
      <c r="I7185" s="34">
        <f t="shared" si="7632"/>
        <v>6192.2292298236371</v>
      </c>
      <c r="J7185" s="34">
        <f t="shared" si="7633"/>
        <v>30372.992457924494</v>
      </c>
      <c r="K7185" s="34">
        <f t="shared" si="7634"/>
        <v>26844.258696598277</v>
      </c>
      <c r="L7185" s="36">
        <f t="shared" si="7635"/>
        <v>3802.1467938176133</v>
      </c>
      <c r="M7185" s="34">
        <f t="shared" si="7636"/>
        <v>38.195869775056082</v>
      </c>
      <c r="N7185" s="34">
        <f t="shared" si="7637"/>
        <v>187.35140795727395</v>
      </c>
      <c r="O7185" s="34">
        <f t="shared" si="7638"/>
        <v>11.148808202499623</v>
      </c>
      <c r="P7185">
        <f t="shared" si="7639"/>
        <v>121.11258674863272</v>
      </c>
      <c r="Q7185" s="36">
        <f t="shared" si="7640"/>
        <v>186.67336244461262</v>
      </c>
      <c r="R7185" s="34">
        <f t="shared" si="7641"/>
        <v>124.37373411755662</v>
      </c>
      <c r="S7185" s="34">
        <f t="shared" si="7642"/>
        <v>1.6960849364290382</v>
      </c>
      <c r="T7185" s="36">
        <f t="shared" si="7643"/>
        <v>4.1707415396012975E-14</v>
      </c>
      <c r="U7185" s="36">
        <f t="shared" si="7644"/>
        <v>2086.3646920159044</v>
      </c>
      <c r="V7185" s="36">
        <f t="shared" si="7645"/>
        <v>3.2498897017169348E-4</v>
      </c>
      <c r="W7185" s="68">
        <f t="shared" si="7646"/>
        <v>10.86327655376461</v>
      </c>
      <c r="X7185">
        <f t="shared" si="7647"/>
        <v>14.507581551907698</v>
      </c>
      <c r="Y7185">
        <f t="shared" si="7648"/>
        <v>1.8307379300092574E-2</v>
      </c>
      <c r="Z7185" s="34">
        <f t="shared" si="7649"/>
        <v>2.1362371768954423E-3</v>
      </c>
      <c r="AA7185" s="36">
        <f t="shared" si="7650"/>
        <v>2.9916293538441705E-5</v>
      </c>
      <c r="AB7185" s="34">
        <f t="shared" si="7651"/>
        <v>2.3425170561219952E-4</v>
      </c>
      <c r="AC7185" s="36">
        <f t="shared" si="7652"/>
        <v>7.1487190469859144E-2</v>
      </c>
      <c r="AD7185" s="34">
        <f t="shared" si="7653"/>
        <v>0</v>
      </c>
      <c r="AE7185">
        <f t="shared" si="7654"/>
        <v>305.17255053931262</v>
      </c>
      <c r="AF7185" s="36">
        <f t="shared" si="7655"/>
        <v>0</v>
      </c>
      <c r="AG7185" s="34">
        <f t="shared" si="7656"/>
        <v>63.793203569081008</v>
      </c>
      <c r="AH7185">
        <f t="shared" si="7657"/>
        <v>2.8403160897347846E-2</v>
      </c>
      <c r="AI7185" s="29">
        <f t="shared" si="7658"/>
        <v>63.793203569081008</v>
      </c>
      <c r="AJ7185">
        <f t="shared" si="7659"/>
        <v>0</v>
      </c>
      <c r="AK7185" s="36">
        <f t="shared" si="7660"/>
        <v>9.7485274284509377E-5</v>
      </c>
      <c r="AL7185" s="36">
        <f t="shared" si="7661"/>
        <v>-4.5984095740843041E-4</v>
      </c>
      <c r="AM7185" s="36">
        <f t="shared" si="7662"/>
        <v>-3.4210813322837287E-5</v>
      </c>
      <c r="AN7185" s="37">
        <f t="shared" si="7663"/>
        <v>-1.6242121683395793E-5</v>
      </c>
      <c r="AO7185" s="36">
        <f t="shared" si="7664"/>
        <v>1.8352610508787861E-2</v>
      </c>
      <c r="AP7185" s="36">
        <f t="shared" si="7665"/>
        <v>3.6406284019749992E-3</v>
      </c>
      <c r="AQ7185" s="74">
        <f t="shared" si="7666"/>
        <v>-4.8103358136235785E-2</v>
      </c>
      <c r="AR7185" s="73">
        <f t="shared" si="7667"/>
        <v>-1.6444836623648916E-5</v>
      </c>
      <c r="AS7185" s="72">
        <f t="shared" si="7668"/>
        <v>6.181495301306076E-6</v>
      </c>
      <c r="AT7185" s="37">
        <f t="shared" si="7669"/>
        <v>-100.36114798283857</v>
      </c>
      <c r="AU7185" s="37">
        <f t="shared" si="7670"/>
        <v>0.13905696834120759</v>
      </c>
      <c r="AV7185" s="34">
        <f t="shared" si="7671"/>
        <v>3.9013537094632958E-6</v>
      </c>
      <c r="AW7185" s="34">
        <f t="shared" si="7672"/>
        <v>1.0216057346638756</v>
      </c>
      <c r="AX7185" s="37">
        <f t="shared" si="7673"/>
        <v>3.1131476076376488</v>
      </c>
      <c r="AY7185" s="7">
        <f t="shared" si="7674"/>
        <v>14.998033797419843</v>
      </c>
      <c r="AZ7185" s="37">
        <f t="shared" si="7675"/>
        <v>13.976424161402258</v>
      </c>
      <c r="BA7185" s="2">
        <f>BE7185*'mass balance'!$B$17+BF7185*'mass balance'!$C$17+BG7185*'mass balance'!$D$17+BH7185*'mass balance'!$E$17</f>
        <v>2.336328152719185E-4</v>
      </c>
      <c r="BB7185" s="2">
        <f>BE7185*'mass balance'!$B$18+BF7185*'mass balance'!$C$18+BG7185*'mass balance'!$D$18+BH7185*'mass balance'!$E$18</f>
        <v>2.3722716627610187E-4</v>
      </c>
      <c r="BC7185" s="2">
        <f>BE7185*'mass balance'!$B$19+BF7185*'mass balance'!$C$19+BG7185*'mass balance'!$D$19+BH7185*'mass balance'!$E$19</f>
        <v>-2.965339578451273E-4</v>
      </c>
      <c r="BD7185" s="2">
        <f>BE7185*'mass balance'!$B$20+BF7185*'mass balance'!$C$20+BG7185*'mass balance'!$D$20+BH7185*'mass balance'!$E$20</f>
        <v>1.0783053012550082E-5</v>
      </c>
      <c r="BE7185" s="2">
        <f>N7185*'mass balance'!$H$11+R7185*'mass balance'!$I$11+S7185*'mass balance'!$J$11</f>
        <v>-4.4607478085065223E-4</v>
      </c>
      <c r="BF7185" s="2">
        <f>N7185*'mass balance'!$H$12+R7185*'mass balance'!$I$12+S7185*'mass balance'!$J$12</f>
        <v>4.0793594582220628E-6</v>
      </c>
      <c r="BG7185" s="2">
        <f>N7185*'mass balance'!$H$13+R7185*'mass balance'!$I$13+S7185*'mass balance'!$J$13</f>
        <v>1.0565791190222121E-4</v>
      </c>
      <c r="BH7185" s="2">
        <f>N7185*'mass balance'!$H$14+R7185*'mass balance'!$I$14+S7185*'mass balance'!$J$14</f>
        <v>4.8789429155540081E-5</v>
      </c>
      <c r="BI7185" s="36">
        <f t="shared" si="7676"/>
        <v>6.851681337565462E-17</v>
      </c>
      <c r="BJ7185" s="36">
        <f t="shared" si="7677"/>
        <v>4.8777518359069125E-19</v>
      </c>
      <c r="BK7185" s="36">
        <f t="shared" si="7678"/>
        <v>2.6273921196700135E-15</v>
      </c>
      <c r="BL7185" s="36">
        <f t="shared" si="7679"/>
        <v>2.4235302867547549E-15</v>
      </c>
      <c r="BM7185" s="36">
        <f t="shared" si="7680"/>
        <v>6.814408096821928E-12</v>
      </c>
      <c r="BN7185" s="36">
        <f t="shared" ca="1" si="7624"/>
        <v>0.20393377051941253</v>
      </c>
      <c r="BO7185" s="36">
        <f t="shared" ca="1" si="7681"/>
        <v>1</v>
      </c>
      <c r="BP7185" s="36">
        <f t="shared" si="7682"/>
        <v>-6.8144080002880684E-12</v>
      </c>
      <c r="BQ7185" s="36">
        <f t="shared" si="7683"/>
        <v>0.99999998583385996</v>
      </c>
      <c r="BR7185" s="2">
        <f t="shared" si="7627"/>
        <v>-5</v>
      </c>
      <c r="BS7185">
        <v>0</v>
      </c>
      <c r="BT7185" s="37">
        <f t="shared" si="7684"/>
        <v>0.29727529273974013</v>
      </c>
      <c r="BU7185" s="34">
        <f t="shared" si="7685"/>
        <v>-5</v>
      </c>
      <c r="BV7185" s="34">
        <f t="shared" si="7686"/>
        <v>-5</v>
      </c>
      <c r="BW7185" s="34">
        <f t="shared" si="7687"/>
        <v>-5</v>
      </c>
      <c r="BX7185" s="34">
        <f t="shared" si="7688"/>
        <v>-5</v>
      </c>
      <c r="BY7185" s="34">
        <f t="shared" si="7689"/>
        <v>8.1609745642573852</v>
      </c>
      <c r="BZ7185" s="36">
        <f t="shared" si="7690"/>
        <v>2.965339578451273E-4</v>
      </c>
      <c r="CA7185" s="34">
        <f t="shared" si="7691"/>
        <v>2.1269767524708154E-2</v>
      </c>
    </row>
    <row r="7186" spans="1:79" ht="13.2" x14ac:dyDescent="0.25">
      <c r="A7186" s="75">
        <f t="shared" si="7625"/>
        <v>19.594520547942121</v>
      </c>
      <c r="B7186" s="34">
        <f t="shared" si="7628"/>
        <v>7151.999999998874</v>
      </c>
      <c r="C7186">
        <f t="shared" si="7626"/>
        <v>15</v>
      </c>
      <c r="D7186" s="35">
        <f t="shared" si="7629"/>
        <v>3000</v>
      </c>
      <c r="E7186" s="27">
        <v>0</v>
      </c>
      <c r="F7186" s="64">
        <f t="shared" si="7630"/>
        <v>0.46593146951268899</v>
      </c>
      <c r="G7186" s="34">
        <v>0</v>
      </c>
      <c r="H7186" s="34">
        <f t="shared" si="7631"/>
        <v>1</v>
      </c>
      <c r="I7186" s="34">
        <f t="shared" si="7632"/>
        <v>6192.2292298236371</v>
      </c>
      <c r="J7186" s="34">
        <f t="shared" si="7633"/>
        <v>30373.598219809501</v>
      </c>
      <c r="K7186" s="34">
        <f t="shared" si="7634"/>
        <v>26844.794081077507</v>
      </c>
      <c r="L7186" s="36">
        <f t="shared" si="7635"/>
        <v>3802.2605399571739</v>
      </c>
      <c r="M7186" s="34">
        <f t="shared" si="7636"/>
        <v>38.195869775056082</v>
      </c>
      <c r="N7186" s="34">
        <f t="shared" si="7637"/>
        <v>187.35514451178699</v>
      </c>
      <c r="O7186" s="34">
        <f t="shared" si="7638"/>
        <v>11.148808202499623</v>
      </c>
      <c r="P7186">
        <f t="shared" si="7639"/>
        <v>121.1162099883291</v>
      </c>
      <c r="Q7186" s="36">
        <f t="shared" si="7640"/>
        <v>186.67746776140942</v>
      </c>
      <c r="R7186" s="34">
        <f t="shared" si="7641"/>
        <v>124.37742758280214</v>
      </c>
      <c r="S7186" s="34">
        <f t="shared" si="7642"/>
        <v>1.6951625025469355</v>
      </c>
      <c r="T7186" s="36">
        <f t="shared" si="7643"/>
        <v>4.1706999493880548E-14</v>
      </c>
      <c r="U7186" s="36">
        <f t="shared" si="7644"/>
        <v>2086.3646920159044</v>
      </c>
      <c r="V7186" s="36">
        <f t="shared" si="7645"/>
        <v>3.248122214541255E-4</v>
      </c>
      <c r="W7186" s="68">
        <f t="shared" si="7646"/>
        <v>10.863601542734783</v>
      </c>
      <c r="X7186">
        <f t="shared" si="7647"/>
        <v>14.507726221487795</v>
      </c>
      <c r="Y7186">
        <f t="shared" si="7648"/>
        <v>1.8307379300092574E-2</v>
      </c>
      <c r="Z7186" s="34">
        <f t="shared" si="7649"/>
        <v>2.1362371768954423E-3</v>
      </c>
      <c r="AA7186" s="36">
        <f t="shared" si="7650"/>
        <v>2.9899128772018445E-5</v>
      </c>
      <c r="AB7186" s="34">
        <f t="shared" si="7651"/>
        <v>2.3425170561219952E-4</v>
      </c>
      <c r="AC7186" s="36">
        <f t="shared" si="7652"/>
        <v>7.1487190469859144E-2</v>
      </c>
      <c r="AD7186" s="34">
        <f t="shared" si="7653"/>
        <v>0</v>
      </c>
      <c r="AE7186">
        <f t="shared" si="7654"/>
        <v>305.17255053931262</v>
      </c>
      <c r="AF7186" s="36">
        <f t="shared" si="7655"/>
        <v>0</v>
      </c>
      <c r="AG7186" s="34">
        <f t="shared" si="7656"/>
        <v>63.794608080063526</v>
      </c>
      <c r="AH7186">
        <f t="shared" si="7657"/>
        <v>2.8387513834999822E-2</v>
      </c>
      <c r="AI7186" s="29">
        <f t="shared" si="7658"/>
        <v>63.794608080063526</v>
      </c>
      <c r="AJ7186">
        <f t="shared" si="7659"/>
        <v>63.794608080063526</v>
      </c>
      <c r="AK7186" s="36">
        <f t="shared" si="7660"/>
        <v>1.6444836623648916E-5</v>
      </c>
      <c r="AL7186" s="36">
        <f t="shared" si="7661"/>
        <v>-9.142892423239509E-5</v>
      </c>
      <c r="AM7186" s="36">
        <f t="shared" si="7662"/>
        <v>-6.4789309183456263E-6</v>
      </c>
      <c r="AN7186" s="37">
        <f t="shared" si="7663"/>
        <v>8.1243152601113584E-5</v>
      </c>
      <c r="AO7186" s="36">
        <f t="shared" si="7664"/>
        <v>1.7892769551379431E-2</v>
      </c>
      <c r="AP7186" s="36">
        <f t="shared" si="7665"/>
        <v>3.606417588652162E-3</v>
      </c>
      <c r="AQ7186" s="74">
        <f t="shared" si="7666"/>
        <v>0.25964516613702576</v>
      </c>
      <c r="AR7186" s="73">
        <f t="shared" si="7667"/>
        <v>7.7974612631795889E-5</v>
      </c>
      <c r="AS7186" s="72">
        <f t="shared" si="7668"/>
        <v>5.7283916828975426E-6</v>
      </c>
      <c r="AT7186" s="37">
        <f t="shared" si="7669"/>
        <v>541.71450708089537</v>
      </c>
      <c r="AU7186" s="37">
        <f t="shared" si="7670"/>
        <v>0.13775025657062975</v>
      </c>
      <c r="AV7186" s="34">
        <f t="shared" si="7671"/>
        <v>8.76649192352974E-3</v>
      </c>
      <c r="AW7186" s="34">
        <f t="shared" si="7672"/>
        <v>1.0216362973209145</v>
      </c>
      <c r="AX7186" s="37">
        <f t="shared" si="7673"/>
        <v>3.113240741475308</v>
      </c>
      <c r="AY7186" s="7">
        <f t="shared" si="7674"/>
        <v>15.007245073454534</v>
      </c>
      <c r="AZ7186" s="37">
        <f t="shared" si="7675"/>
        <v>13.97684228421009</v>
      </c>
      <c r="BA7186" s="2">
        <f>BE7186*'mass balance'!$B$17+BF7186*'mass balance'!$C$17+BG7186*'mass balance'!$D$17+BH7186*'mass balance'!$E$17</f>
        <v>2.3363970316377114E-4</v>
      </c>
      <c r="BB7186" s="2">
        <f>BE7186*'mass balance'!$B$18+BF7186*'mass balance'!$C$18+BG7186*'mass balance'!$D$18+BH7186*'mass balance'!$E$18</f>
        <v>2.3723416013552145E-4</v>
      </c>
      <c r="BC7186" s="2">
        <f>BE7186*'mass balance'!$B$19+BF7186*'mass balance'!$C$19+BG7186*'mass balance'!$D$19+BH7186*'mass balance'!$E$19</f>
        <v>-2.9654270016940174E-4</v>
      </c>
      <c r="BD7186" s="2">
        <f>BE7186*'mass balance'!$B$20+BF7186*'mass balance'!$C$20+BG7186*'mass balance'!$D$20+BH7186*'mass balance'!$E$20</f>
        <v>1.0783370915250974E-5</v>
      </c>
      <c r="BE7186" s="2">
        <f>N7186*'mass balance'!$H$11+R7186*'mass balance'!$I$11+S7186*'mass balance'!$J$11</f>
        <v>-4.4608367740901658E-4</v>
      </c>
      <c r="BF7186" s="2">
        <f>N7186*'mass balance'!$H$12+R7186*'mass balance'!$I$12+S7186*'mass balance'!$J$12</f>
        <v>4.077140855072705E-6</v>
      </c>
      <c r="BG7186" s="2">
        <f>N7186*'mass balance'!$H$13+R7186*'mass balance'!$I$13+S7186*'mass balance'!$J$13</f>
        <v>1.0565957659730671E-4</v>
      </c>
      <c r="BH7186" s="2">
        <f>N7186*'mass balance'!$H$14+R7186*'mass balance'!$I$14+S7186*'mass balance'!$J$14</f>
        <v>4.8790402216611185E-5</v>
      </c>
      <c r="BI7186" s="36">
        <f t="shared" si="7676"/>
        <v>6.851681337565462E-17</v>
      </c>
      <c r="BJ7186" s="36">
        <f t="shared" si="7677"/>
        <v>4.8780165268469444E-19</v>
      </c>
      <c r="BK7186" s="36">
        <f t="shared" si="7678"/>
        <v>2.627879894853604E-15</v>
      </c>
      <c r="BL7186" s="36">
        <f t="shared" si="7679"/>
        <v>2.4240625682175133E-15</v>
      </c>
      <c r="BM7186" s="36">
        <f t="shared" si="7680"/>
        <v>6.8168316271086824E-12</v>
      </c>
      <c r="BN7186" s="36">
        <f t="shared" ca="1" si="7624"/>
        <v>0.313784111430781</v>
      </c>
      <c r="BO7186" s="36">
        <f t="shared" ca="1" si="7681"/>
        <v>1</v>
      </c>
      <c r="BP7186" s="36">
        <f t="shared" si="7682"/>
        <v>-6.8168315304940377E-12</v>
      </c>
      <c r="BQ7186" s="36">
        <f t="shared" si="7683"/>
        <v>0.99999998582704552</v>
      </c>
      <c r="BR7186" s="2">
        <f t="shared" si="7627"/>
        <v>-5</v>
      </c>
      <c r="BS7186">
        <v>0</v>
      </c>
      <c r="BT7186" s="37">
        <f t="shared" si="7684"/>
        <v>0.29728405691982523</v>
      </c>
      <c r="BU7186" s="34">
        <f t="shared" si="7685"/>
        <v>-5</v>
      </c>
      <c r="BV7186" s="34">
        <f t="shared" si="7686"/>
        <v>-5</v>
      </c>
      <c r="BW7186" s="34">
        <f t="shared" si="7687"/>
        <v>-5</v>
      </c>
      <c r="BX7186" s="34">
        <f t="shared" si="7688"/>
        <v>-5</v>
      </c>
      <c r="BY7186" s="34">
        <f t="shared" si="7689"/>
        <v>8.1611373275195938</v>
      </c>
      <c r="BZ7186" s="36">
        <f t="shared" si="7690"/>
        <v>2.9654270016940174E-4</v>
      </c>
      <c r="CA7186" s="34">
        <f t="shared" si="7691"/>
        <v>2.1269758281215839E-2</v>
      </c>
    </row>
    <row r="7187" spans="1:79" ht="13.2" x14ac:dyDescent="0.25">
      <c r="A7187" s="75">
        <f t="shared" si="7625"/>
        <v>19.597260273969518</v>
      </c>
      <c r="B7187" s="34">
        <f t="shared" si="7628"/>
        <v>7152.999999998874</v>
      </c>
      <c r="C7187">
        <f t="shared" si="7626"/>
        <v>15</v>
      </c>
      <c r="D7187" s="35">
        <f t="shared" si="7629"/>
        <v>3000</v>
      </c>
      <c r="E7187" s="27">
        <v>0</v>
      </c>
      <c r="F7187" s="64">
        <f t="shared" si="7630"/>
        <v>0.46593146951268899</v>
      </c>
      <c r="G7187" s="34">
        <v>0</v>
      </c>
      <c r="H7187" s="34">
        <f t="shared" si="7631"/>
        <v>1</v>
      </c>
      <c r="I7187" s="34">
        <f t="shared" si="7632"/>
        <v>6192.2292298236371</v>
      </c>
      <c r="J7187" s="34">
        <f t="shared" si="7633"/>
        <v>30374.203646208862</v>
      </c>
      <c r="K7187" s="34">
        <f t="shared" si="7634"/>
        <v>26845.329169047807</v>
      </c>
      <c r="L7187" s="36">
        <f t="shared" si="7635"/>
        <v>3802.3742242346825</v>
      </c>
      <c r="M7187" s="34">
        <f t="shared" si="7636"/>
        <v>38.195869775056082</v>
      </c>
      <c r="N7187" s="34">
        <f t="shared" si="7637"/>
        <v>187.35887899690536</v>
      </c>
      <c r="O7187" s="34">
        <f t="shared" si="7638"/>
        <v>11.148808202499623</v>
      </c>
      <c r="P7187">
        <f t="shared" si="7639"/>
        <v>121.11983125748792</v>
      </c>
      <c r="Q7187" s="36">
        <f t="shared" si="7640"/>
        <v>186.68157081600876</v>
      </c>
      <c r="R7187" s="34">
        <f t="shared" si="7641"/>
        <v>124.38111903881293</v>
      </c>
      <c r="S7187" s="34">
        <f t="shared" si="7642"/>
        <v>1.6942405509479386</v>
      </c>
      <c r="T7187" s="36">
        <f t="shared" si="7643"/>
        <v>4.1706583834516233E-14</v>
      </c>
      <c r="U7187" s="36">
        <f t="shared" si="7644"/>
        <v>2086.3646920159044</v>
      </c>
      <c r="V7187" s="36">
        <f t="shared" si="7645"/>
        <v>3.2463556514743084E-4</v>
      </c>
      <c r="W7187" s="68">
        <f t="shared" si="7646"/>
        <v>10.863926354956236</v>
      </c>
      <c r="X7187">
        <f t="shared" si="7647"/>
        <v>14.507870809504947</v>
      </c>
      <c r="Y7187">
        <f t="shared" si="7648"/>
        <v>1.8307379300092574E-2</v>
      </c>
      <c r="Z7187" s="34">
        <f t="shared" si="7649"/>
        <v>2.1362371768954423E-3</v>
      </c>
      <c r="AA7187" s="36">
        <f t="shared" si="7650"/>
        <v>2.98819740249186E-5</v>
      </c>
      <c r="AB7187" s="34">
        <f t="shared" si="7651"/>
        <v>2.3425170561219952E-4</v>
      </c>
      <c r="AC7187" s="36">
        <f t="shared" si="7652"/>
        <v>7.1487190469859144E-2</v>
      </c>
      <c r="AD7187" s="34">
        <f t="shared" si="7653"/>
        <v>0</v>
      </c>
      <c r="AE7187">
        <f t="shared" si="7654"/>
        <v>305.17255053931262</v>
      </c>
      <c r="AF7187" s="36">
        <f t="shared" si="7655"/>
        <v>0</v>
      </c>
      <c r="AG7187" s="34">
        <f t="shared" si="7656"/>
        <v>63.79601181710305</v>
      </c>
      <c r="AH7187">
        <f t="shared" si="7657"/>
        <v>2.8371875182770623E-2</v>
      </c>
      <c r="AI7187" s="29">
        <f t="shared" si="7658"/>
        <v>63.79601181710305</v>
      </c>
      <c r="AJ7187">
        <f t="shared" si="7659"/>
        <v>0</v>
      </c>
      <c r="AK7187" s="36">
        <f t="shared" si="7660"/>
        <v>-7.7974612631795889E-5</v>
      </c>
      <c r="AL7187" s="36">
        <f t="shared" si="7661"/>
        <v>3.7815468165302169E-4</v>
      </c>
      <c r="AM7187" s="36">
        <f t="shared" si="7662"/>
        <v>2.5831865002298404E-5</v>
      </c>
      <c r="AN7187" s="37">
        <f t="shared" si="7663"/>
        <v>9.7687989224762504E-5</v>
      </c>
      <c r="AO7187" s="36">
        <f t="shared" si="7664"/>
        <v>1.7801340627147035E-2</v>
      </c>
      <c r="AP7187" s="36">
        <f t="shared" si="7665"/>
        <v>3.5999386577338162E-3</v>
      </c>
      <c r="AQ7187" s="74">
        <f t="shared" si="7666"/>
        <v>0.31703646615133735</v>
      </c>
      <c r="AR7187" s="73">
        <f t="shared" si="7667"/>
        <v>9.2925433691798967E-5</v>
      </c>
      <c r="AS7187" s="72">
        <f t="shared" si="7668"/>
        <v>5.641026388893022E-6</v>
      </c>
      <c r="AT7187" s="37">
        <f t="shared" si="7669"/>
        <v>661.45368905964733</v>
      </c>
      <c r="AU7187" s="37">
        <f t="shared" si="7670"/>
        <v>0.13750278816899103</v>
      </c>
      <c r="AV7187" s="34">
        <f t="shared" si="7671"/>
        <v>3.8970564187828613E-6</v>
      </c>
      <c r="AW7187" s="34">
        <f t="shared" si="7672"/>
        <v>1.0216668433561262</v>
      </c>
      <c r="AX7187" s="37">
        <f t="shared" si="7673"/>
        <v>3.1133338246611353</v>
      </c>
      <c r="AY7187" s="7">
        <f t="shared" si="7674"/>
        <v>14.998930920029915</v>
      </c>
      <c r="AZ7187" s="37">
        <f t="shared" si="7675"/>
        <v>13.977260179617371</v>
      </c>
      <c r="BA7187" s="2">
        <f>BE7187*'mass balance'!$B$17+BF7187*'mass balance'!$C$17+BG7187*'mass balance'!$D$17+BH7187*'mass balance'!$E$17</f>
        <v>2.3364658730760365E-4</v>
      </c>
      <c r="BB7187" s="2">
        <f>BE7187*'mass balance'!$B$18+BF7187*'mass balance'!$C$18+BG7187*'mass balance'!$D$18+BH7187*'mass balance'!$E$18</f>
        <v>2.3724115018925905E-4</v>
      </c>
      <c r="BC7187" s="2">
        <f>BE7187*'mass balance'!$B$19+BF7187*'mass balance'!$C$19+BG7187*'mass balance'!$D$19+BH7187*'mass balance'!$E$19</f>
        <v>-2.9655143773657386E-4</v>
      </c>
      <c r="BD7187" s="2">
        <f>BE7187*'mass balance'!$B$20+BF7187*'mass balance'!$C$20+BG7187*'mass balance'!$D$20+BH7187*'mass balance'!$E$20</f>
        <v>1.0783688644966319E-5</v>
      </c>
      <c r="BE7187" s="2">
        <f>N7187*'mass balance'!$H$11+R7187*'mass balance'!$I$11+S7187*'mass balance'!$J$11</f>
        <v>-4.4609256904025083E-4</v>
      </c>
      <c r="BF7187" s="2">
        <f>N7187*'mass balance'!$H$12+R7187*'mass balance'!$I$12+S7187*'mass balance'!$J$12</f>
        <v>4.0749234118924653E-6</v>
      </c>
      <c r="BG7187" s="2">
        <f>N7187*'mass balance'!$H$13+R7187*'mass balance'!$I$13+S7187*'mass balance'!$J$13</f>
        <v>1.0566124035714569E-4</v>
      </c>
      <c r="BH7187" s="2">
        <f>N7187*'mass balance'!$H$14+R7187*'mass balance'!$I$14+S7187*'mass balance'!$J$14</f>
        <v>4.8791374738777431E-5</v>
      </c>
      <c r="BI7187" s="36">
        <f t="shared" si="7676"/>
        <v>6.851681337565462E-17</v>
      </c>
      <c r="BJ7187" s="36">
        <f t="shared" si="7677"/>
        <v>4.8782811402116004E-19</v>
      </c>
      <c r="BK7187" s="36">
        <f t="shared" si="7678"/>
        <v>2.6283676965062887E-15</v>
      </c>
      <c r="BL7187" s="36">
        <f t="shared" si="7679"/>
        <v>2.4245948751180851E-15</v>
      </c>
      <c r="BM7187" s="36">
        <f t="shared" si="7680"/>
        <v>6.8192556896768996E-12</v>
      </c>
      <c r="BN7187" s="36">
        <f t="shared" ca="1" si="7624"/>
        <v>4.6333300481305795E-2</v>
      </c>
      <c r="BO7187" s="36">
        <f t="shared" ca="1" si="7681"/>
        <v>1</v>
      </c>
      <c r="BP7187" s="36">
        <f t="shared" si="7682"/>
        <v>-6.8192555929814133E-12</v>
      </c>
      <c r="BQ7187" s="36">
        <f t="shared" si="7683"/>
        <v>0.99999998582022864</v>
      </c>
      <c r="BR7187" s="2">
        <f t="shared" si="7627"/>
        <v>-5</v>
      </c>
      <c r="BS7187">
        <v>0</v>
      </c>
      <c r="BT7187" s="37">
        <f t="shared" si="7684"/>
        <v>0.29729281633091531</v>
      </c>
      <c r="BU7187" s="34">
        <f t="shared" si="7685"/>
        <v>-5</v>
      </c>
      <c r="BV7187" s="34">
        <f t="shared" si="7686"/>
        <v>-5</v>
      </c>
      <c r="BW7187" s="34">
        <f t="shared" si="7687"/>
        <v>-5</v>
      </c>
      <c r="BX7187" s="34">
        <f t="shared" si="7688"/>
        <v>-5</v>
      </c>
      <c r="BY7187" s="34">
        <f t="shared" si="7689"/>
        <v>8.1613000006395566</v>
      </c>
      <c r="BZ7187" s="36">
        <f t="shared" si="7690"/>
        <v>2.9655143773657386E-4</v>
      </c>
      <c r="CA7187" s="34">
        <f t="shared" si="7691"/>
        <v>2.1269749043124255E-2</v>
      </c>
    </row>
    <row r="7188" spans="1:79" ht="13.2" x14ac:dyDescent="0.25">
      <c r="A7188" s="75">
        <f t="shared" si="7625"/>
        <v>19.599999999996914</v>
      </c>
      <c r="B7188" s="34">
        <f t="shared" si="7628"/>
        <v>7153.999999998874</v>
      </c>
      <c r="C7188">
        <f t="shared" si="7626"/>
        <v>15</v>
      </c>
      <c r="D7188" s="35">
        <f t="shared" si="7629"/>
        <v>3000</v>
      </c>
      <c r="E7188" s="27">
        <v>0</v>
      </c>
      <c r="F7188" s="64">
        <f t="shared" si="7630"/>
        <v>0.46593146951268899</v>
      </c>
      <c r="G7188" s="34">
        <v>0</v>
      </c>
      <c r="H7188" s="34">
        <f t="shared" si="7631"/>
        <v>1</v>
      </c>
      <c r="I7188" s="34">
        <f t="shared" si="7632"/>
        <v>6192.2292298236371</v>
      </c>
      <c r="J7188" s="34">
        <f t="shared" si="7633"/>
        <v>30374.808737304931</v>
      </c>
      <c r="K7188" s="34">
        <f t="shared" si="7634"/>
        <v>26845.863960670344</v>
      </c>
      <c r="L7188" s="36">
        <f t="shared" si="7635"/>
        <v>3802.4878466824844</v>
      </c>
      <c r="M7188" s="34">
        <f t="shared" si="7636"/>
        <v>38.195869775056082</v>
      </c>
      <c r="N7188" s="34">
        <f t="shared" si="7637"/>
        <v>187.36261141375394</v>
      </c>
      <c r="O7188" s="34">
        <f t="shared" si="7638"/>
        <v>11.148808202499623</v>
      </c>
      <c r="P7188">
        <f t="shared" si="7639"/>
        <v>121.12345055713946</v>
      </c>
      <c r="Q7188" s="36">
        <f t="shared" si="7640"/>
        <v>186.68567160962726</v>
      </c>
      <c r="R7188" s="34">
        <f t="shared" si="7641"/>
        <v>124.38480848664011</v>
      </c>
      <c r="S7188" s="34">
        <f t="shared" si="7642"/>
        <v>1.6933190814021302</v>
      </c>
      <c r="T7188" s="36">
        <f t="shared" si="7643"/>
        <v>4.1706168417773581E-14</v>
      </c>
      <c r="U7188" s="36">
        <f t="shared" si="7644"/>
        <v>2086.3646920159044</v>
      </c>
      <c r="V7188" s="36">
        <f t="shared" si="7645"/>
        <v>3.2445900120755926E-4</v>
      </c>
      <c r="W7188" s="68">
        <f t="shared" si="7646"/>
        <v>10.864250990521384</v>
      </c>
      <c r="X7188">
        <f t="shared" si="7647"/>
        <v>14.508015316005141</v>
      </c>
      <c r="Y7188">
        <f t="shared" si="7648"/>
        <v>1.8307379300092574E-2</v>
      </c>
      <c r="Z7188" s="34">
        <f t="shared" si="7649"/>
        <v>2.1362371768954423E-3</v>
      </c>
      <c r="AA7188" s="36">
        <f t="shared" si="7650"/>
        <v>2.9864829291097609E-5</v>
      </c>
      <c r="AB7188" s="34">
        <f t="shared" si="7651"/>
        <v>2.3425170561219952E-4</v>
      </c>
      <c r="AC7188" s="36">
        <f t="shared" si="7652"/>
        <v>7.1487190469859144E-2</v>
      </c>
      <c r="AD7188" s="34">
        <f t="shared" si="7653"/>
        <v>0</v>
      </c>
      <c r="AE7188">
        <f t="shared" si="7654"/>
        <v>305.17255053931262</v>
      </c>
      <c r="AF7188" s="36">
        <f t="shared" si="7655"/>
        <v>0</v>
      </c>
      <c r="AG7188" s="34">
        <f t="shared" si="7656"/>
        <v>63.797414780615817</v>
      </c>
      <c r="AH7188">
        <f t="shared" si="7657"/>
        <v>2.835624493639699E-2</v>
      </c>
      <c r="AI7188" s="29">
        <f t="shared" si="7658"/>
        <v>63.797414780615817</v>
      </c>
      <c r="AJ7188">
        <f t="shared" si="7659"/>
        <v>63.797414780615817</v>
      </c>
      <c r="AK7188" s="36">
        <f t="shared" si="7660"/>
        <v>-9.2925433691798967E-5</v>
      </c>
      <c r="AL7188" s="36">
        <f t="shared" si="7661"/>
        <v>4.5796750379483825E-4</v>
      </c>
      <c r="AM7188" s="36">
        <f t="shared" si="7662"/>
        <v>3.0948357603964821E-5</v>
      </c>
      <c r="AN7188" s="37">
        <f t="shared" si="7663"/>
        <v>1.9713376592966615E-5</v>
      </c>
      <c r="AO7188" s="36">
        <f t="shared" si="7664"/>
        <v>1.8179495308800055E-2</v>
      </c>
      <c r="AP7188" s="36">
        <f t="shared" si="7665"/>
        <v>3.6257705227361148E-3</v>
      </c>
      <c r="AQ7188" s="74">
        <f t="shared" si="7666"/>
        <v>6.0067800673527391E-2</v>
      </c>
      <c r="AR7188" s="73">
        <f t="shared" si="7667"/>
        <v>1.9584764776504065E-5</v>
      </c>
      <c r="AS7188" s="72">
        <f t="shared" si="7668"/>
        <v>6.0082150257926722E-6</v>
      </c>
      <c r="AT7188" s="37">
        <f t="shared" si="7669"/>
        <v>125.32333845229702</v>
      </c>
      <c r="AU7188" s="37">
        <f t="shared" si="7670"/>
        <v>0.13848945872066565</v>
      </c>
      <c r="AV7188" s="34">
        <f t="shared" si="7671"/>
        <v>8.7668731466132056E-3</v>
      </c>
      <c r="AW7188" s="34">
        <f t="shared" si="7672"/>
        <v>1.0216973727782015</v>
      </c>
      <c r="AX7188" s="37">
        <f t="shared" si="7673"/>
        <v>3.1134268572216151</v>
      </c>
      <c r="AY7188" s="7">
        <f t="shared" si="7674"/>
        <v>15.008142093667812</v>
      </c>
      <c r="AZ7188" s="37">
        <f t="shared" si="7675"/>
        <v>13.977677847742999</v>
      </c>
      <c r="BA7188" s="2">
        <f>BE7188*'mass balance'!$B$17+BF7188*'mass balance'!$C$17+BG7188*'mass balance'!$D$17+BH7188*'mass balance'!$E$17</f>
        <v>2.3365346770537812E-4</v>
      </c>
      <c r="BB7188" s="2">
        <f>BE7188*'mass balance'!$B$18+BF7188*'mass balance'!$C$18+BG7188*'mass balance'!$D$18+BH7188*'mass balance'!$E$18</f>
        <v>2.3724813643930703E-4</v>
      </c>
      <c r="BC7188" s="2">
        <f>BE7188*'mass balance'!$B$19+BF7188*'mass balance'!$C$19+BG7188*'mass balance'!$D$19+BH7188*'mass balance'!$E$19</f>
        <v>-2.965601705491337E-4</v>
      </c>
      <c r="BD7188" s="2">
        <f>BE7188*'mass balance'!$B$20+BF7188*'mass balance'!$C$20+BG7188*'mass balance'!$D$20+BH7188*'mass balance'!$E$20</f>
        <v>1.0784006201786682E-5</v>
      </c>
      <c r="BE7188" s="2">
        <f>N7188*'mass balance'!$H$11+R7188*'mass balance'!$I$11+S7188*'mass balance'!$J$11</f>
        <v>-4.4610145574703317E-4</v>
      </c>
      <c r="BF7188" s="2">
        <f>N7188*'mass balance'!$H$12+R7188*'mass balance'!$I$12+S7188*'mass balance'!$J$12</f>
        <v>4.0727071281283564E-6</v>
      </c>
      <c r="BG7188" s="2">
        <f>N7188*'mass balance'!$H$13+R7188*'mass balance'!$I$13+S7188*'mass balance'!$J$13</f>
        <v>1.0566290318226154E-4</v>
      </c>
      <c r="BH7188" s="2">
        <f>N7188*'mass balance'!$H$14+R7188*'mass balance'!$I$14+S7188*'mass balance'!$J$14</f>
        <v>4.879234672233175E-5</v>
      </c>
      <c r="BI7188" s="36">
        <f t="shared" si="7676"/>
        <v>6.851681337565462E-17</v>
      </c>
      <c r="BJ7188" s="36">
        <f t="shared" si="7677"/>
        <v>4.878545676013301E-19</v>
      </c>
      <c r="BK7188" s="36">
        <f t="shared" si="7678"/>
        <v>2.6288555246203097E-15</v>
      </c>
      <c r="BL7188" s="36">
        <f t="shared" si="7679"/>
        <v>2.4251272074437177E-15</v>
      </c>
      <c r="BM7188" s="36">
        <f t="shared" si="7680"/>
        <v>6.8216802845520178E-12</v>
      </c>
      <c r="BN7188" s="36">
        <f t="shared" ca="1" si="7624"/>
        <v>0.80222837605830455</v>
      </c>
      <c r="BO7188" s="36">
        <f t="shared" ca="1" si="7681"/>
        <v>1</v>
      </c>
      <c r="BP7188" s="36">
        <f t="shared" si="7682"/>
        <v>-6.8216801877756327E-12</v>
      </c>
      <c r="BQ7188" s="36">
        <f t="shared" si="7683"/>
        <v>0.99999998581340943</v>
      </c>
      <c r="BR7188" s="2">
        <f t="shared" si="7627"/>
        <v>-5</v>
      </c>
      <c r="BS7188">
        <v>0</v>
      </c>
      <c r="BT7188" s="37">
        <f t="shared" si="7684"/>
        <v>0.29730157097550652</v>
      </c>
      <c r="BU7188" s="34">
        <f t="shared" si="7685"/>
        <v>-5</v>
      </c>
      <c r="BV7188" s="34">
        <f t="shared" si="7686"/>
        <v>-5</v>
      </c>
      <c r="BW7188" s="34">
        <f t="shared" si="7687"/>
        <v>-5</v>
      </c>
      <c r="BX7188" s="34">
        <f t="shared" si="7688"/>
        <v>-5</v>
      </c>
      <c r="BY7188" s="34">
        <f t="shared" si="7689"/>
        <v>8.1614625836662675</v>
      </c>
      <c r="BZ7188" s="36">
        <f t="shared" si="7690"/>
        <v>2.965601705491337E-4</v>
      </c>
      <c r="CA7188" s="34">
        <f t="shared" si="7691"/>
        <v>2.1269739810430125E-2</v>
      </c>
    </row>
    <row r="7189" spans="1:79" ht="13.2" x14ac:dyDescent="0.25">
      <c r="A7189" s="75">
        <f t="shared" si="7625"/>
        <v>19.602739726024311</v>
      </c>
      <c r="B7189" s="34">
        <f t="shared" si="7628"/>
        <v>7154.9999999988731</v>
      </c>
      <c r="C7189">
        <f t="shared" si="7626"/>
        <v>15</v>
      </c>
      <c r="D7189" s="35">
        <f t="shared" si="7629"/>
        <v>3000</v>
      </c>
      <c r="E7189" s="27">
        <v>0</v>
      </c>
      <c r="F7189" s="64">
        <f t="shared" si="7630"/>
        <v>0.46593146951268899</v>
      </c>
      <c r="G7189" s="34">
        <v>0</v>
      </c>
      <c r="H7189" s="34">
        <f t="shared" si="7631"/>
        <v>1</v>
      </c>
      <c r="I7189" s="34">
        <f t="shared" si="7632"/>
        <v>6192.2292298236371</v>
      </c>
      <c r="J7189" s="34">
        <f t="shared" si="7633"/>
        <v>30375.413493279928</v>
      </c>
      <c r="K7189" s="34">
        <f t="shared" si="7634"/>
        <v>26846.39845610617</v>
      </c>
      <c r="L7189" s="36">
        <f t="shared" si="7635"/>
        <v>3802.601407332907</v>
      </c>
      <c r="M7189" s="34">
        <f t="shared" si="7636"/>
        <v>38.195869775056082</v>
      </c>
      <c r="N7189" s="34">
        <f t="shared" si="7637"/>
        <v>187.36634176345663</v>
      </c>
      <c r="O7189" s="34">
        <f t="shared" si="7638"/>
        <v>11.148808202499623</v>
      </c>
      <c r="P7189">
        <f t="shared" si="7639"/>
        <v>121.1270678883135</v>
      </c>
      <c r="Q7189" s="36">
        <f t="shared" si="7640"/>
        <v>186.68977014348098</v>
      </c>
      <c r="R7189" s="34">
        <f t="shared" si="7641"/>
        <v>124.38849592733425</v>
      </c>
      <c r="S7189" s="34">
        <f t="shared" si="7642"/>
        <v>1.6923980936797776</v>
      </c>
      <c r="T7189" s="36">
        <f t="shared" si="7643"/>
        <v>4.1705753243506229E-14</v>
      </c>
      <c r="U7189" s="36">
        <f t="shared" si="7644"/>
        <v>2086.3646920159044</v>
      </c>
      <c r="V7189" s="36">
        <f t="shared" si="7645"/>
        <v>3.2428252959048487E-4</v>
      </c>
      <c r="W7189" s="68">
        <f t="shared" si="7646"/>
        <v>10.864575449522592</v>
      </c>
      <c r="X7189">
        <f t="shared" si="7647"/>
        <v>14.50815974103433</v>
      </c>
      <c r="Y7189">
        <f t="shared" si="7648"/>
        <v>1.8307379300092574E-2</v>
      </c>
      <c r="Z7189" s="34">
        <f t="shared" si="7649"/>
        <v>2.1362371768954423E-3</v>
      </c>
      <c r="AA7189" s="36">
        <f t="shared" si="7650"/>
        <v>2.9847694564515576E-5</v>
      </c>
      <c r="AB7189" s="34">
        <f t="shared" si="7651"/>
        <v>2.3425170561219952E-4</v>
      </c>
      <c r="AC7189" s="36">
        <f t="shared" si="7652"/>
        <v>7.1487190469859144E-2</v>
      </c>
      <c r="AD7189" s="34">
        <f t="shared" si="7653"/>
        <v>0</v>
      </c>
      <c r="AE7189">
        <f t="shared" si="7654"/>
        <v>305.17255053931262</v>
      </c>
      <c r="AF7189" s="36">
        <f t="shared" si="7655"/>
        <v>0</v>
      </c>
      <c r="AG7189" s="34">
        <f t="shared" si="7656"/>
        <v>63.79881697101785</v>
      </c>
      <c r="AH7189">
        <f t="shared" si="7657"/>
        <v>2.8340623091608563E-2</v>
      </c>
      <c r="AI7189" s="29">
        <f t="shared" si="7658"/>
        <v>63.79881697101785</v>
      </c>
      <c r="AJ7189">
        <f t="shared" si="7659"/>
        <v>0</v>
      </c>
      <c r="AK7189" s="36">
        <f t="shared" si="7660"/>
        <v>-1.9584764776504065E-5</v>
      </c>
      <c r="AL7189" s="36">
        <f t="shared" si="7661"/>
        <v>8.2162876760069999E-5</v>
      </c>
      <c r="AM7189" s="36">
        <f t="shared" si="7662"/>
        <v>5.8509967962281994E-6</v>
      </c>
      <c r="AN7189" s="37">
        <f t="shared" si="7663"/>
        <v>-7.3212057098832352E-5</v>
      </c>
      <c r="AO7189" s="36">
        <f t="shared" si="7664"/>
        <v>1.8637462812594895E-2</v>
      </c>
      <c r="AP7189" s="36">
        <f t="shared" si="7665"/>
        <v>3.6567188803400797E-3</v>
      </c>
      <c r="AQ7189" s="74">
        <f t="shared" si="7666"/>
        <v>-0.20703721619645021</v>
      </c>
      <c r="AR7189" s="73">
        <f t="shared" si="7667"/>
        <v>-7.6222194106063433E-5</v>
      </c>
      <c r="AS7189" s="72">
        <f t="shared" si="7668"/>
        <v>6.4738162697115113E-6</v>
      </c>
      <c r="AT7189" s="37">
        <f t="shared" si="7669"/>
        <v>-431.95513780553819</v>
      </c>
      <c r="AU7189" s="37">
        <f t="shared" si="7670"/>
        <v>0.13967155815745858</v>
      </c>
      <c r="AV7189" s="34">
        <f t="shared" si="7671"/>
        <v>3.8927637464910612E-6</v>
      </c>
      <c r="AW7189" s="34">
        <f t="shared" si="7672"/>
        <v>1.0217278855958267</v>
      </c>
      <c r="AX7189" s="37">
        <f t="shared" si="7673"/>
        <v>3.113519839183216</v>
      </c>
      <c r="AY7189" s="7">
        <f t="shared" si="7674"/>
        <v>14.999827067065381</v>
      </c>
      <c r="AZ7189" s="37">
        <f t="shared" si="7675"/>
        <v>13.978095288705807</v>
      </c>
      <c r="BA7189" s="2">
        <f>BE7189*'mass balance'!$B$17+BF7189*'mass balance'!$C$17+BG7189*'mass balance'!$D$17+BH7189*'mass balance'!$E$17</f>
        <v>2.336603443590553E-4</v>
      </c>
      <c r="BB7189" s="2">
        <f>BE7189*'mass balance'!$B$18+BF7189*'mass balance'!$C$18+BG7189*'mass balance'!$D$18+BH7189*'mass balance'!$E$18</f>
        <v>2.3725511888765614E-4</v>
      </c>
      <c r="BC7189" s="2">
        <f>BE7189*'mass balance'!$B$19+BF7189*'mass balance'!$C$19+BG7189*'mass balance'!$D$19+BH7189*'mass balance'!$E$19</f>
        <v>-2.9656889860957015E-4</v>
      </c>
      <c r="BD7189" s="2">
        <f>BE7189*'mass balance'!$B$20+BF7189*'mass balance'!$C$20+BG7189*'mass balance'!$D$20+BH7189*'mass balance'!$E$20</f>
        <v>1.0784323585802551E-5</v>
      </c>
      <c r="BE7189" s="2">
        <f>N7189*'mass balance'!$H$11+R7189*'mass balance'!$I$11+S7189*'mass balance'!$J$11</f>
        <v>-4.4611033753203959E-4</v>
      </c>
      <c r="BF7189" s="2">
        <f>N7189*'mass balance'!$H$12+R7189*'mass balance'!$I$12+S7189*'mass balance'!$J$12</f>
        <v>4.0704920032278342E-6</v>
      </c>
      <c r="BG7189" s="2">
        <f>N7189*'mass balance'!$H$13+R7189*'mass balance'!$I$13+S7189*'mass balance'!$J$13</f>
        <v>1.0566456507317693E-4</v>
      </c>
      <c r="BH7189" s="2">
        <f>N7189*'mass balance'!$H$14+R7189*'mass balance'!$I$14+S7189*'mass balance'!$J$14</f>
        <v>4.8793318167566822E-5</v>
      </c>
      <c r="BI7189" s="36">
        <f t="shared" si="7676"/>
        <v>6.851681337565462E-17</v>
      </c>
      <c r="BJ7189" s="36">
        <f t="shared" si="7677"/>
        <v>4.8788101342644482E-19</v>
      </c>
      <c r="BK7189" s="36">
        <f t="shared" si="7678"/>
        <v>2.6293433791879111E-15</v>
      </c>
      <c r="BL7189" s="36">
        <f t="shared" si="7679"/>
        <v>2.4256595651816571E-15</v>
      </c>
      <c r="BM7189" s="36">
        <f t="shared" si="7680"/>
        <v>6.8241054117594616E-12</v>
      </c>
      <c r="BN7189" s="36">
        <f t="shared" ca="1" si="7624"/>
        <v>0.45958376419016267</v>
      </c>
      <c r="BO7189" s="36">
        <f t="shared" ca="1" si="7681"/>
        <v>1</v>
      </c>
      <c r="BP7189" s="36">
        <f t="shared" si="7682"/>
        <v>-6.8241053149021202E-12</v>
      </c>
      <c r="BQ7189" s="36">
        <f t="shared" si="7683"/>
        <v>0.99999998580658778</v>
      </c>
      <c r="BR7189" s="2">
        <f t="shared" si="7627"/>
        <v>-5</v>
      </c>
      <c r="BS7189">
        <v>0</v>
      </c>
      <c r="BT7189" s="37">
        <f t="shared" si="7684"/>
        <v>0.29731032085609405</v>
      </c>
      <c r="BU7189" s="34">
        <f t="shared" si="7685"/>
        <v>-5</v>
      </c>
      <c r="BV7189" s="34">
        <f t="shared" si="7686"/>
        <v>-5</v>
      </c>
      <c r="BW7189" s="34">
        <f t="shared" si="7687"/>
        <v>-5</v>
      </c>
      <c r="BX7189" s="34">
        <f t="shared" si="7688"/>
        <v>-5</v>
      </c>
      <c r="BY7189" s="34">
        <f t="shared" si="7689"/>
        <v>8.1616250766486882</v>
      </c>
      <c r="BZ7189" s="36">
        <f t="shared" si="7690"/>
        <v>2.9656889860957015E-4</v>
      </c>
      <c r="CA7189" s="34">
        <f t="shared" si="7691"/>
        <v>2.1269730583130197E-2</v>
      </c>
    </row>
    <row r="7190" spans="1:79" ht="13.2" x14ac:dyDescent="0.25">
      <c r="A7190" s="75">
        <f t="shared" si="7625"/>
        <v>19.605479452051707</v>
      </c>
      <c r="B7190" s="34">
        <f t="shared" si="7628"/>
        <v>7155.9999999988731</v>
      </c>
      <c r="C7190">
        <f t="shared" si="7626"/>
        <v>15</v>
      </c>
      <c r="D7190" s="35">
        <f t="shared" si="7629"/>
        <v>3000</v>
      </c>
      <c r="E7190" s="27">
        <v>0</v>
      </c>
      <c r="F7190" s="64">
        <f t="shared" si="7630"/>
        <v>0.46593146951268899</v>
      </c>
      <c r="G7190" s="34">
        <v>0</v>
      </c>
      <c r="H7190" s="34">
        <f t="shared" si="7631"/>
        <v>1</v>
      </c>
      <c r="I7190" s="34">
        <f t="shared" si="7632"/>
        <v>6192.2292298236371</v>
      </c>
      <c r="J7190" s="34">
        <f t="shared" si="7633"/>
        <v>30376.017914316002</v>
      </c>
      <c r="K7190" s="34">
        <f t="shared" si="7634"/>
        <v>26846.932655516266</v>
      </c>
      <c r="L7190" s="36">
        <f t="shared" si="7635"/>
        <v>3802.7149062182634</v>
      </c>
      <c r="M7190" s="34">
        <f t="shared" si="7636"/>
        <v>38.195869775056082</v>
      </c>
      <c r="N7190" s="34">
        <f t="shared" si="7637"/>
        <v>187.37007004713709</v>
      </c>
      <c r="O7190" s="34">
        <f t="shared" si="7638"/>
        <v>11.148808202499623</v>
      </c>
      <c r="P7190">
        <f t="shared" si="7639"/>
        <v>121.13068325203932</v>
      </c>
      <c r="Q7190" s="36">
        <f t="shared" si="7640"/>
        <v>186.69386641878523</v>
      </c>
      <c r="R7190" s="34">
        <f t="shared" si="7641"/>
        <v>124.39218136194542</v>
      </c>
      <c r="S7190" s="34">
        <f t="shared" si="7642"/>
        <v>1.6914775875511197</v>
      </c>
      <c r="T7190" s="36">
        <f t="shared" si="7643"/>
        <v>4.170533831156791E-14</v>
      </c>
      <c r="U7190" s="36">
        <f t="shared" si="7644"/>
        <v>2086.3646920159044</v>
      </c>
      <c r="V7190" s="36">
        <f t="shared" si="7645"/>
        <v>3.2410615025218559E-4</v>
      </c>
      <c r="W7190" s="68">
        <f t="shared" si="7646"/>
        <v>10.864899732052182</v>
      </c>
      <c r="X7190">
        <f t="shared" si="7647"/>
        <v>14.508304084638446</v>
      </c>
      <c r="Y7190">
        <f t="shared" si="7648"/>
        <v>1.8307379300092574E-2</v>
      </c>
      <c r="Z7190" s="34">
        <f t="shared" si="7649"/>
        <v>2.1362371768954423E-3</v>
      </c>
      <c r="AA7190" s="36">
        <f t="shared" si="7650"/>
        <v>2.9830569839135351E-5</v>
      </c>
      <c r="AB7190" s="34">
        <f t="shared" si="7651"/>
        <v>2.3425170561219952E-4</v>
      </c>
      <c r="AC7190" s="36">
        <f t="shared" si="7652"/>
        <v>7.1487190469859144E-2</v>
      </c>
      <c r="AD7190" s="34">
        <f t="shared" si="7653"/>
        <v>0</v>
      </c>
      <c r="AE7190">
        <f t="shared" si="7654"/>
        <v>305.17255053931262</v>
      </c>
      <c r="AF7190" s="36">
        <f t="shared" si="7655"/>
        <v>0</v>
      </c>
      <c r="AG7190" s="34">
        <f t="shared" si="7656"/>
        <v>63.800218388724943</v>
      </c>
      <c r="AH7190">
        <f t="shared" si="7657"/>
        <v>2.8325009644120769E-2</v>
      </c>
      <c r="AI7190" s="29">
        <f t="shared" si="7658"/>
        <v>63.800218388724943</v>
      </c>
      <c r="AJ7190">
        <f t="shared" si="7659"/>
        <v>63.800218388724943</v>
      </c>
      <c r="AK7190" s="36">
        <f t="shared" si="7660"/>
        <v>7.6222194106063433E-5</v>
      </c>
      <c r="AL7190" s="36">
        <f t="shared" si="7661"/>
        <v>-3.6545624076387342E-4</v>
      </c>
      <c r="AM7190" s="36">
        <f t="shared" si="7662"/>
        <v>-2.6933729682230414E-5</v>
      </c>
      <c r="AN7190" s="37">
        <f t="shared" si="7663"/>
        <v>-9.2796821875336421E-5</v>
      </c>
      <c r="AO7190" s="36">
        <f t="shared" si="7664"/>
        <v>1.8719625689354966E-2</v>
      </c>
      <c r="AP7190" s="36">
        <f t="shared" si="7665"/>
        <v>3.6625698771363081E-3</v>
      </c>
      <c r="AQ7190" s="74">
        <f t="shared" si="7666"/>
        <v>-0.25898093871506928</v>
      </c>
      <c r="AR7190" s="73">
        <f t="shared" si="7667"/>
        <v>-9.7599179942215166E-5</v>
      </c>
      <c r="AS7190" s="72">
        <f t="shared" si="7668"/>
        <v>6.5598133373977928E-6</v>
      </c>
      <c r="AT7190" s="37">
        <f t="shared" si="7669"/>
        <v>-540.32868644025666</v>
      </c>
      <c r="AU7190" s="37">
        <f t="shared" si="7670"/>
        <v>0.13989504206914158</v>
      </c>
      <c r="AV7190" s="34">
        <f t="shared" si="7671"/>
        <v>8.7672539495460954E-3</v>
      </c>
      <c r="AW7190" s="34">
        <f t="shared" si="7672"/>
        <v>1.0217583818176839</v>
      </c>
      <c r="AX7190" s="37">
        <f t="shared" si="7673"/>
        <v>3.1136127705723964</v>
      </c>
      <c r="AY7190" s="7">
        <f t="shared" si="7674"/>
        <v>15.009038138391809</v>
      </c>
      <c r="AZ7190" s="37">
        <f t="shared" si="7675"/>
        <v>13.978512502624579</v>
      </c>
      <c r="BA7190" s="2">
        <f>BE7190*'mass balance'!$B$17+BF7190*'mass balance'!$C$17+BG7190*'mass balance'!$D$17+BH7190*'mass balance'!$E$17</f>
        <v>2.3366721727059522E-4</v>
      </c>
      <c r="BB7190" s="2">
        <f>BE7190*'mass balance'!$B$18+BF7190*'mass balance'!$C$18+BG7190*'mass balance'!$D$18+BH7190*'mass balance'!$E$18</f>
        <v>2.3726209753629666E-4</v>
      </c>
      <c r="BC7190" s="2">
        <f>BE7190*'mass balance'!$B$19+BF7190*'mass balance'!$C$19+BG7190*'mass balance'!$D$19+BH7190*'mass balance'!$E$19</f>
        <v>-2.965776219203708E-4</v>
      </c>
      <c r="BD7190" s="2">
        <f>BE7190*'mass balance'!$B$20+BF7190*'mass balance'!$C$20+BG7190*'mass balance'!$D$20+BH7190*'mass balance'!$E$20</f>
        <v>1.0784640797104391E-5</v>
      </c>
      <c r="BE7190" s="2">
        <f>N7190*'mass balance'!$H$11+R7190*'mass balance'!$I$11+S7190*'mass balance'!$J$11</f>
        <v>-4.4611921439794544E-4</v>
      </c>
      <c r="BF7190" s="2">
        <f>N7190*'mass balance'!$H$12+R7190*'mass balance'!$I$12+S7190*'mass balance'!$J$12</f>
        <v>4.0682780366382842E-6</v>
      </c>
      <c r="BG7190" s="2">
        <f>N7190*'mass balance'!$H$13+R7190*'mass balance'!$I$13+S7190*'mass balance'!$J$13</f>
        <v>1.0566622603041475E-4</v>
      </c>
      <c r="BH7190" s="2">
        <f>N7190*'mass balance'!$H$14+R7190*'mass balance'!$I$14+S7190*'mass balance'!$J$14</f>
        <v>4.8794289074775274E-5</v>
      </c>
      <c r="BI7190" s="36">
        <f t="shared" si="7676"/>
        <v>6.851681337565462E-17</v>
      </c>
      <c r="BJ7190" s="36">
        <f t="shared" si="7677"/>
        <v>4.8790745149774805E-19</v>
      </c>
      <c r="BK7190" s="36">
        <f t="shared" si="7678"/>
        <v>2.6298312602013376E-15</v>
      </c>
      <c r="BL7190" s="36">
        <f t="shared" si="7679"/>
        <v>2.4261919483191604E-15</v>
      </c>
      <c r="BM7190" s="36">
        <f t="shared" si="7680"/>
        <v>6.8265310713246433E-12</v>
      </c>
      <c r="BN7190" s="36">
        <f t="shared" ca="1" si="7624"/>
        <v>0.58037079589453044</v>
      </c>
      <c r="BO7190" s="36">
        <f t="shared" ca="1" si="7681"/>
        <v>1</v>
      </c>
      <c r="BP7190" s="36">
        <f t="shared" si="7682"/>
        <v>-6.8265309743862891E-12</v>
      </c>
      <c r="BQ7190" s="36">
        <f t="shared" si="7683"/>
        <v>0.99999998579976368</v>
      </c>
      <c r="BR7190" s="2">
        <f t="shared" si="7627"/>
        <v>-5</v>
      </c>
      <c r="BS7190">
        <v>0</v>
      </c>
      <c r="BT7190" s="37">
        <f t="shared" si="7684"/>
        <v>0.29731906597517171</v>
      </c>
      <c r="BU7190" s="34">
        <f t="shared" si="7685"/>
        <v>-5</v>
      </c>
      <c r="BV7190" s="34">
        <f t="shared" si="7686"/>
        <v>-5</v>
      </c>
      <c r="BW7190" s="34">
        <f t="shared" si="7687"/>
        <v>-5</v>
      </c>
      <c r="BX7190" s="34">
        <f t="shared" si="7688"/>
        <v>-5</v>
      </c>
      <c r="BY7190" s="34">
        <f t="shared" si="7689"/>
        <v>8.1617874796357608</v>
      </c>
      <c r="BZ7190" s="36">
        <f t="shared" si="7690"/>
        <v>2.965776219203708E-4</v>
      </c>
      <c r="CA7190" s="34">
        <f t="shared" si="7691"/>
        <v>2.1269721361221208E-2</v>
      </c>
    </row>
    <row r="7191" spans="1:79" ht="13.2" x14ac:dyDescent="0.25">
      <c r="A7191" s="75">
        <f t="shared" si="7625"/>
        <v>19.608219178079104</v>
      </c>
      <c r="B7191" s="34">
        <f t="shared" si="7628"/>
        <v>7156.9999999988731</v>
      </c>
      <c r="C7191">
        <f t="shared" si="7626"/>
        <v>15</v>
      </c>
      <c r="D7191" s="35">
        <f t="shared" si="7629"/>
        <v>3000</v>
      </c>
      <c r="E7191" s="27">
        <v>0</v>
      </c>
      <c r="F7191" s="64">
        <f t="shared" si="7630"/>
        <v>0.46593146951268899</v>
      </c>
      <c r="G7191" s="34">
        <v>0</v>
      </c>
      <c r="H7191" s="34">
        <f t="shared" si="7631"/>
        <v>1</v>
      </c>
      <c r="I7191" s="34">
        <f t="shared" si="7632"/>
        <v>6192.2292298236371</v>
      </c>
      <c r="J7191" s="34">
        <f t="shared" si="7633"/>
        <v>30376.622000595202</v>
      </c>
      <c r="K7191" s="34">
        <f t="shared" si="7634"/>
        <v>26847.466559061544</v>
      </c>
      <c r="L7191" s="36">
        <f t="shared" si="7635"/>
        <v>3802.8283433708521</v>
      </c>
      <c r="M7191" s="34">
        <f t="shared" si="7636"/>
        <v>38.195869775056082</v>
      </c>
      <c r="N7191" s="34">
        <f t="shared" si="7637"/>
        <v>187.3737962659182</v>
      </c>
      <c r="O7191" s="34">
        <f t="shared" si="7638"/>
        <v>11.148808202499623</v>
      </c>
      <c r="P7191">
        <f t="shared" si="7639"/>
        <v>121.13429664934573</v>
      </c>
      <c r="Q7191" s="36">
        <f t="shared" si="7640"/>
        <v>186.6979604367549</v>
      </c>
      <c r="R7191" s="34">
        <f t="shared" si="7641"/>
        <v>124.39586479152322</v>
      </c>
      <c r="S7191" s="34">
        <f t="shared" si="7642"/>
        <v>1.6905575627865943</v>
      </c>
      <c r="T7191" s="36">
        <f t="shared" si="7643"/>
        <v>4.1704923621812451E-14</v>
      </c>
      <c r="U7191" s="36">
        <f t="shared" si="7644"/>
        <v>2086.3646920159044</v>
      </c>
      <c r="V7191" s="36">
        <f t="shared" si="7645"/>
        <v>3.2392986314866635E-4</v>
      </c>
      <c r="W7191" s="68">
        <f t="shared" si="7646"/>
        <v>10.865223838202434</v>
      </c>
      <c r="X7191">
        <f t="shared" si="7647"/>
        <v>14.508448346863393</v>
      </c>
      <c r="Y7191">
        <f t="shared" si="7648"/>
        <v>1.8307379300092574E-2</v>
      </c>
      <c r="Z7191" s="34">
        <f t="shared" si="7649"/>
        <v>2.1362371768954423E-3</v>
      </c>
      <c r="AA7191" s="36">
        <f t="shared" si="7650"/>
        <v>2.9813455108924658E-5</v>
      </c>
      <c r="AB7191" s="34">
        <f t="shared" si="7651"/>
        <v>2.3425170561219952E-4</v>
      </c>
      <c r="AC7191" s="36">
        <f t="shared" si="7652"/>
        <v>7.1487190469859144E-2</v>
      </c>
      <c r="AD7191" s="34">
        <f t="shared" si="7653"/>
        <v>0</v>
      </c>
      <c r="AE7191">
        <f t="shared" si="7654"/>
        <v>305.17255053931262</v>
      </c>
      <c r="AF7191" s="36">
        <f t="shared" si="7655"/>
        <v>0</v>
      </c>
      <c r="AG7191" s="34">
        <f t="shared" si="7656"/>
        <v>63.801619034152722</v>
      </c>
      <c r="AH7191">
        <f t="shared" si="7657"/>
        <v>2.8309404589691667E-2</v>
      </c>
      <c r="AI7191" s="29">
        <f t="shared" si="7658"/>
        <v>63.801619034152722</v>
      </c>
      <c r="AJ7191">
        <f t="shared" si="7659"/>
        <v>0</v>
      </c>
      <c r="AK7191" s="36">
        <f t="shared" si="7660"/>
        <v>9.7599179942215166E-5</v>
      </c>
      <c r="AL7191" s="36">
        <f t="shared" si="7661"/>
        <v>-4.6033724575725608E-4</v>
      </c>
      <c r="AM7191" s="36">
        <f t="shared" si="7662"/>
        <v>-3.4248594682473697E-5</v>
      </c>
      <c r="AN7191" s="37">
        <f t="shared" si="7663"/>
        <v>-1.6574627769272988E-5</v>
      </c>
      <c r="AO7191" s="36">
        <f t="shared" si="7664"/>
        <v>1.8354169448591091E-2</v>
      </c>
      <c r="AP7191" s="36">
        <f t="shared" si="7665"/>
        <v>3.6356361474540778E-3</v>
      </c>
      <c r="AQ7191" s="74">
        <f t="shared" si="7666"/>
        <v>-4.9075615232504213E-2</v>
      </c>
      <c r="AR7191" s="73">
        <f t="shared" si="7667"/>
        <v>-1.6784417191658068E-5</v>
      </c>
      <c r="AS7191" s="72">
        <f t="shared" si="7668"/>
        <v>6.1830706735379252E-6</v>
      </c>
      <c r="AT7191" s="37">
        <f t="shared" si="7669"/>
        <v>-102.38963086005492</v>
      </c>
      <c r="AU7191" s="37">
        <f t="shared" si="7670"/>
        <v>0.13886628483764255</v>
      </c>
      <c r="AV7191" s="34">
        <f t="shared" si="7671"/>
        <v>3.8884756878944301E-6</v>
      </c>
      <c r="AW7191" s="34">
        <f t="shared" si="7672"/>
        <v>1.0217888614524515</v>
      </c>
      <c r="AX7191" s="37">
        <f t="shared" si="7673"/>
        <v>3.1137056514156014</v>
      </c>
      <c r="AY7191" s="7">
        <f t="shared" si="7674"/>
        <v>15.000722239546175</v>
      </c>
      <c r="AZ7191" s="37">
        <f t="shared" si="7675"/>
        <v>13.978929489618036</v>
      </c>
      <c r="BA7191" s="2">
        <f>BE7191*'mass balance'!$B$17+BF7191*'mass balance'!$C$17+BG7191*'mass balance'!$D$17+BH7191*'mass balance'!$E$17</f>
        <v>2.3367408644195685E-4</v>
      </c>
      <c r="BB7191" s="2">
        <f>BE7191*'mass balance'!$B$18+BF7191*'mass balance'!$C$18+BG7191*'mass balance'!$D$18+BH7191*'mass balance'!$E$18</f>
        <v>2.3726907238721777E-4</v>
      </c>
      <c r="BC7191" s="2">
        <f>BE7191*'mass balance'!$B$19+BF7191*'mass balance'!$C$19+BG7191*'mass balance'!$D$19+BH7191*'mass balance'!$E$19</f>
        <v>-2.9658634048402205E-4</v>
      </c>
      <c r="BD7191" s="2">
        <f>BE7191*'mass balance'!$B$20+BF7191*'mass balance'!$C$20+BG7191*'mass balance'!$D$20+BH7191*'mass balance'!$E$20</f>
        <v>1.0784957835782618E-5</v>
      </c>
      <c r="BE7191" s="2">
        <f>N7191*'mass balance'!$H$11+R7191*'mass balance'!$I$11+S7191*'mass balance'!$J$11</f>
        <v>-4.4612808634742423E-4</v>
      </c>
      <c r="BF7191" s="2">
        <f>N7191*'mass balance'!$H$12+R7191*'mass balance'!$I$12+S7191*'mass balance'!$J$12</f>
        <v>4.066065227807574E-6</v>
      </c>
      <c r="BG7191" s="2">
        <f>N7191*'mass balance'!$H$13+R7191*'mass balance'!$I$13+S7191*'mass balance'!$J$13</f>
        <v>1.0566788605449721E-4</v>
      </c>
      <c r="BH7191" s="2">
        <f>N7191*'mass balance'!$H$14+R7191*'mass balance'!$I$14+S7191*'mass balance'!$J$14</f>
        <v>4.8795259444249527E-5</v>
      </c>
      <c r="BI7191" s="36">
        <f t="shared" si="7676"/>
        <v>6.851681337565462E-17</v>
      </c>
      <c r="BJ7191" s="36">
        <f t="shared" si="7677"/>
        <v>4.8793388181648155E-19</v>
      </c>
      <c r="BK7191" s="36">
        <f t="shared" si="7678"/>
        <v>2.6303191676528354E-15</v>
      </c>
      <c r="BL7191" s="36">
        <f t="shared" si="7679"/>
        <v>2.4267243568434821E-15</v>
      </c>
      <c r="BM7191" s="36">
        <f t="shared" si="7680"/>
        <v>6.8289572632729624E-12</v>
      </c>
      <c r="BN7191" s="36">
        <f t="shared" ca="1" si="7624"/>
        <v>6.0834974433404132E-2</v>
      </c>
      <c r="BO7191" s="36">
        <f t="shared" ca="1" si="7681"/>
        <v>1</v>
      </c>
      <c r="BP7191" s="36">
        <f t="shared" si="7682"/>
        <v>-6.8289571662535372E-12</v>
      </c>
      <c r="BQ7191" s="36">
        <f t="shared" si="7683"/>
        <v>0.99999998579293714</v>
      </c>
      <c r="BR7191" s="2">
        <f t="shared" si="7627"/>
        <v>-5</v>
      </c>
      <c r="BS7191">
        <v>0</v>
      </c>
      <c r="BT7191" s="37">
        <f t="shared" si="7684"/>
        <v>0.29732780633523209</v>
      </c>
      <c r="BU7191" s="34">
        <f t="shared" si="7685"/>
        <v>-5</v>
      </c>
      <c r="BV7191" s="34">
        <f t="shared" si="7686"/>
        <v>-5</v>
      </c>
      <c r="BW7191" s="34">
        <f t="shared" si="7687"/>
        <v>-5</v>
      </c>
      <c r="BX7191" s="34">
        <f t="shared" si="7688"/>
        <v>-5</v>
      </c>
      <c r="BY7191" s="34">
        <f t="shared" si="7689"/>
        <v>8.1619497926764009</v>
      </c>
      <c r="BZ7191" s="36">
        <f t="shared" si="7690"/>
        <v>2.9658634048402205E-4</v>
      </c>
      <c r="CA7191" s="34">
        <f t="shared" si="7691"/>
        <v>2.1269712144699884E-2</v>
      </c>
    </row>
    <row r="7192" spans="1:79" ht="13.2" x14ac:dyDescent="0.25">
      <c r="A7192" s="75">
        <f t="shared" si="7625"/>
        <v>19.6109589041065</v>
      </c>
      <c r="B7192" s="34">
        <f t="shared" si="7628"/>
        <v>7157.9999999988722</v>
      </c>
      <c r="C7192">
        <f t="shared" si="7626"/>
        <v>15</v>
      </c>
      <c r="D7192" s="35">
        <f t="shared" si="7629"/>
        <v>3000</v>
      </c>
      <c r="E7192" s="27">
        <v>0</v>
      </c>
      <c r="F7192" s="64">
        <f t="shared" si="7630"/>
        <v>0.46593146951268899</v>
      </c>
      <c r="G7192" s="34">
        <v>0</v>
      </c>
      <c r="H7192" s="34">
        <f t="shared" si="7631"/>
        <v>1</v>
      </c>
      <c r="I7192" s="34">
        <f t="shared" si="7632"/>
        <v>6192.2292298236371</v>
      </c>
      <c r="J7192" s="34">
        <f t="shared" si="7633"/>
        <v>30377.225752299488</v>
      </c>
      <c r="K7192" s="34">
        <f t="shared" si="7634"/>
        <v>26848.000166902813</v>
      </c>
      <c r="L7192" s="36">
        <f t="shared" si="7635"/>
        <v>3802.9417188229536</v>
      </c>
      <c r="M7192" s="34">
        <f t="shared" si="7636"/>
        <v>38.195869775056082</v>
      </c>
      <c r="N7192" s="34">
        <f t="shared" si="7637"/>
        <v>187.37752042092242</v>
      </c>
      <c r="O7192" s="34">
        <f t="shared" si="7638"/>
        <v>11.148808202499623</v>
      </c>
      <c r="P7192">
        <f t="shared" si="7639"/>
        <v>121.13790808126103</v>
      </c>
      <c r="Q7192" s="36">
        <f t="shared" si="7640"/>
        <v>186.70205219860389</v>
      </c>
      <c r="R7192" s="34">
        <f t="shared" si="7641"/>
        <v>124.39954621711671</v>
      </c>
      <c r="S7192" s="34">
        <f t="shared" si="7642"/>
        <v>1.6896380191565115</v>
      </c>
      <c r="T7192" s="36">
        <f t="shared" si="7643"/>
        <v>4.1704509174093761E-14</v>
      </c>
      <c r="U7192" s="36">
        <f t="shared" si="7644"/>
        <v>2086.3646920159044</v>
      </c>
      <c r="V7192" s="36">
        <f t="shared" si="7645"/>
        <v>3.2375366823593108E-4</v>
      </c>
      <c r="W7192" s="68">
        <f t="shared" si="7646"/>
        <v>10.865547768065582</v>
      </c>
      <c r="X7192">
        <f t="shared" si="7647"/>
        <v>14.508592527755058</v>
      </c>
      <c r="Y7192">
        <f t="shared" si="7648"/>
        <v>1.8307379300092574E-2</v>
      </c>
      <c r="Z7192" s="34">
        <f t="shared" si="7649"/>
        <v>2.1362371768954423E-3</v>
      </c>
      <c r="AA7192" s="36">
        <f t="shared" si="7650"/>
        <v>2.9796350367853536E-5</v>
      </c>
      <c r="AB7192" s="34">
        <f t="shared" si="7651"/>
        <v>2.3425170561219952E-4</v>
      </c>
      <c r="AC7192" s="36">
        <f t="shared" si="7652"/>
        <v>7.1487190469859144E-2</v>
      </c>
      <c r="AD7192" s="34">
        <f t="shared" si="7653"/>
        <v>0</v>
      </c>
      <c r="AE7192">
        <f t="shared" si="7654"/>
        <v>305.17255053931262</v>
      </c>
      <c r="AF7192" s="36">
        <f t="shared" si="7655"/>
        <v>0</v>
      </c>
      <c r="AG7192" s="34">
        <f t="shared" si="7656"/>
        <v>63.803018907716499</v>
      </c>
      <c r="AH7192">
        <f t="shared" si="7657"/>
        <v>2.8293807923986947E-2</v>
      </c>
      <c r="AI7192" s="29">
        <f t="shared" si="7658"/>
        <v>63.803018907716499</v>
      </c>
      <c r="AJ7192">
        <f t="shared" si="7659"/>
        <v>63.803018907716499</v>
      </c>
      <c r="AK7192" s="36">
        <f t="shared" si="7660"/>
        <v>1.6784417191658068E-5</v>
      </c>
      <c r="AL7192" s="36">
        <f t="shared" si="7661"/>
        <v>-9.3034565964446428E-5</v>
      </c>
      <c r="AM7192" s="36">
        <f t="shared" si="7662"/>
        <v>-6.5939387781365421E-6</v>
      </c>
      <c r="AN7192" s="37">
        <f t="shared" si="7663"/>
        <v>8.1024552172942178E-5</v>
      </c>
      <c r="AO7192" s="36">
        <f t="shared" si="7664"/>
        <v>1.7893832202833835E-2</v>
      </c>
      <c r="AP7192" s="36">
        <f t="shared" si="7665"/>
        <v>3.6013875527716043E-3</v>
      </c>
      <c r="AQ7192" s="74">
        <f t="shared" si="7666"/>
        <v>0.25890040953849403</v>
      </c>
      <c r="AR7192" s="73">
        <f t="shared" si="7667"/>
        <v>7.7774458347484361E-5</v>
      </c>
      <c r="AS7192" s="72">
        <f t="shared" si="7668"/>
        <v>5.729412370935799E-6</v>
      </c>
      <c r="AT7192" s="37">
        <f t="shared" si="7669"/>
        <v>540.16067320957291</v>
      </c>
      <c r="AU7192" s="37">
        <f t="shared" si="7670"/>
        <v>0.13755812997517211</v>
      </c>
      <c r="AV7192" s="34">
        <f t="shared" si="7671"/>
        <v>8.7676343327805027E-3</v>
      </c>
      <c r="AW7192" s="34">
        <f t="shared" si="7672"/>
        <v>1.0218193245088032</v>
      </c>
      <c r="AX7192" s="37">
        <f t="shared" si="7673"/>
        <v>3.1137984817392614</v>
      </c>
      <c r="AY7192" s="7">
        <f t="shared" si="7674"/>
        <v>15.009933208646427</v>
      </c>
      <c r="AZ7192" s="37">
        <f t="shared" si="7675"/>
        <v>13.979346249804843</v>
      </c>
      <c r="BA7192" s="2">
        <f>BE7192*'mass balance'!$B$17+BF7192*'mass balance'!$C$17+BG7192*'mass balance'!$D$17+BH7192*'mass balance'!$E$17</f>
        <v>2.3368095187509841E-4</v>
      </c>
      <c r="BB7192" s="2">
        <f>BE7192*'mass balance'!$B$18+BF7192*'mass balance'!$C$18+BG7192*'mass balance'!$D$18+BH7192*'mass balance'!$E$18</f>
        <v>2.3727604344240763E-4</v>
      </c>
      <c r="BC7192" s="2">
        <f>BE7192*'mass balance'!$B$19+BF7192*'mass balance'!$C$19+BG7192*'mass balance'!$D$19+BH7192*'mass balance'!$E$19</f>
        <v>-2.9659505430300949E-4</v>
      </c>
      <c r="BD7192" s="2">
        <f>BE7192*'mass balance'!$B$20+BF7192*'mass balance'!$C$20+BG7192*'mass balance'!$D$20+BH7192*'mass balance'!$E$20</f>
        <v>1.078527470192762E-5</v>
      </c>
      <c r="BE7192" s="2">
        <f>N7192*'mass balance'!$H$11+R7192*'mass balance'!$I$11+S7192*'mass balance'!$J$11</f>
        <v>-4.461369533831486E-4</v>
      </c>
      <c r="BF7192" s="2">
        <f>N7192*'mass balance'!$H$12+R7192*'mass balance'!$I$12+S7192*'mass balance'!$J$12</f>
        <v>4.063853576183261E-6</v>
      </c>
      <c r="BG7192" s="2">
        <f>N7192*'mass balance'!$H$13+R7192*'mass balance'!$I$13+S7192*'mass balance'!$J$13</f>
        <v>1.0566954514594693E-4</v>
      </c>
      <c r="BH7192" s="2">
        <f>N7192*'mass balance'!$H$14+R7192*'mass balance'!$I$14+S7192*'mass balance'!$J$14</f>
        <v>4.8796229276281871E-5</v>
      </c>
      <c r="BI7192" s="36">
        <f t="shared" si="7676"/>
        <v>6.851681337565462E-17</v>
      </c>
      <c r="BJ7192" s="36">
        <f t="shared" si="7677"/>
        <v>4.8796030438389138E-19</v>
      </c>
      <c r="BK7192" s="36">
        <f t="shared" si="7678"/>
        <v>2.630807101534652E-15</v>
      </c>
      <c r="BL7192" s="36">
        <f t="shared" si="7679"/>
        <v>2.4272567907418899E-15</v>
      </c>
      <c r="BM7192" s="36">
        <f t="shared" si="7680"/>
        <v>6.8313839876298062E-12</v>
      </c>
      <c r="BN7192" s="36">
        <f t="shared" ca="1" si="7624"/>
        <v>0.66526476775757226</v>
      </c>
      <c r="BO7192" s="36">
        <f t="shared" ca="1" si="7681"/>
        <v>1</v>
      </c>
      <c r="BP7192" s="36">
        <f t="shared" si="7682"/>
        <v>-6.8313838905292527E-12</v>
      </c>
      <c r="BQ7192" s="36">
        <f t="shared" si="7683"/>
        <v>0.99999998578610816</v>
      </c>
      <c r="BR7192" s="2">
        <f t="shared" si="7627"/>
        <v>-5</v>
      </c>
      <c r="BS7192">
        <v>0</v>
      </c>
      <c r="BT7192" s="37">
        <f t="shared" si="7684"/>
        <v>0.29733654193876702</v>
      </c>
      <c r="BU7192" s="34">
        <f t="shared" si="7685"/>
        <v>-5</v>
      </c>
      <c r="BV7192" s="34">
        <f t="shared" si="7686"/>
        <v>-5</v>
      </c>
      <c r="BW7192" s="34">
        <f t="shared" si="7687"/>
        <v>-5</v>
      </c>
      <c r="BX7192" s="34">
        <f t="shared" si="7688"/>
        <v>-5</v>
      </c>
      <c r="BY7192" s="34">
        <f t="shared" si="7689"/>
        <v>8.1621120158194973</v>
      </c>
      <c r="BZ7192" s="36">
        <f t="shared" si="7690"/>
        <v>2.9659505430300949E-4</v>
      </c>
      <c r="CA7192" s="34">
        <f t="shared" si="7691"/>
        <v>2.1269702933563003E-2</v>
      </c>
    </row>
    <row r="7193" spans="1:79" ht="13.2" x14ac:dyDescent="0.25">
      <c r="A7193" s="75">
        <f t="shared" si="7625"/>
        <v>19.613698630133896</v>
      </c>
      <c r="B7193" s="34">
        <f t="shared" si="7628"/>
        <v>7158.9999999988722</v>
      </c>
      <c r="C7193">
        <f t="shared" si="7626"/>
        <v>15</v>
      </c>
      <c r="D7193" s="35">
        <f t="shared" si="7629"/>
        <v>3000</v>
      </c>
      <c r="E7193" s="27">
        <v>0</v>
      </c>
      <c r="F7193" s="64">
        <f t="shared" si="7630"/>
        <v>0.46593146951268899</v>
      </c>
      <c r="G7193" s="34">
        <v>0</v>
      </c>
      <c r="H7193" s="34">
        <f t="shared" si="7631"/>
        <v>1</v>
      </c>
      <c r="I7193" s="34">
        <f t="shared" si="7632"/>
        <v>6192.2292298236371</v>
      </c>
      <c r="J7193" s="34">
        <f t="shared" si="7633"/>
        <v>30377.829169610715</v>
      </c>
      <c r="K7193" s="34">
        <f t="shared" si="7634"/>
        <v>26848.533479200803</v>
      </c>
      <c r="L7193" s="36">
        <f t="shared" si="7635"/>
        <v>3803.055032606836</v>
      </c>
      <c r="M7193" s="34">
        <f t="shared" si="7636"/>
        <v>38.195869775056082</v>
      </c>
      <c r="N7193" s="34">
        <f t="shared" si="7637"/>
        <v>187.38124251327142</v>
      </c>
      <c r="O7193" s="34">
        <f t="shared" si="7638"/>
        <v>11.148808202499623</v>
      </c>
      <c r="P7193">
        <f t="shared" si="7639"/>
        <v>121.14151754881304</v>
      </c>
      <c r="Q7193" s="36">
        <f t="shared" si="7640"/>
        <v>186.70614170554592</v>
      </c>
      <c r="R7193" s="34">
        <f t="shared" si="7641"/>
        <v>124.40322563977448</v>
      </c>
      <c r="S7193" s="34">
        <f t="shared" si="7642"/>
        <v>1.688718956431515</v>
      </c>
      <c r="T7193" s="36">
        <f t="shared" si="7643"/>
        <v>4.170409496826587E-14</v>
      </c>
      <c r="U7193" s="36">
        <f t="shared" si="7644"/>
        <v>2086.3646920159044</v>
      </c>
      <c r="V7193" s="36">
        <f t="shared" si="7645"/>
        <v>3.2357756547002451E-4</v>
      </c>
      <c r="W7193" s="68">
        <f t="shared" si="7646"/>
        <v>10.865871521733817</v>
      </c>
      <c r="X7193">
        <f t="shared" si="7647"/>
        <v>14.508736627359283</v>
      </c>
      <c r="Y7193">
        <f t="shared" si="7648"/>
        <v>1.8307379300092574E-2</v>
      </c>
      <c r="Z7193" s="34">
        <f t="shared" si="7649"/>
        <v>2.1362371768954423E-3</v>
      </c>
      <c r="AA7193" s="36">
        <f t="shared" si="7650"/>
        <v>2.9779255609898167E-5</v>
      </c>
      <c r="AB7193" s="34">
        <f t="shared" si="7651"/>
        <v>2.3425170561219952E-4</v>
      </c>
      <c r="AC7193" s="36">
        <f t="shared" si="7652"/>
        <v>7.1487190469859144E-2</v>
      </c>
      <c r="AD7193" s="34">
        <f t="shared" si="7653"/>
        <v>0</v>
      </c>
      <c r="AE7193">
        <f t="shared" si="7654"/>
        <v>305.17255053931262</v>
      </c>
      <c r="AF7193" s="36">
        <f t="shared" si="7655"/>
        <v>0</v>
      </c>
      <c r="AG7193" s="34">
        <f t="shared" si="7656"/>
        <v>63.804418009831508</v>
      </c>
      <c r="AH7193">
        <f t="shared" si="7657"/>
        <v>2.827821964279309E-2</v>
      </c>
      <c r="AI7193" s="29">
        <f t="shared" si="7658"/>
        <v>63.804418009831508</v>
      </c>
      <c r="AJ7193">
        <f t="shared" si="7659"/>
        <v>0</v>
      </c>
      <c r="AK7193" s="36">
        <f t="shared" si="7660"/>
        <v>-7.7774458347484361E-5</v>
      </c>
      <c r="AL7193" s="36">
        <f t="shared" si="7661"/>
        <v>3.7710422111052004E-4</v>
      </c>
      <c r="AM7193" s="36">
        <f t="shared" si="7662"/>
        <v>2.5764566513034054E-5</v>
      </c>
      <c r="AN7193" s="37">
        <f t="shared" si="7663"/>
        <v>9.780896936460025E-5</v>
      </c>
      <c r="AO7193" s="36">
        <f t="shared" si="7664"/>
        <v>1.7800797636869387E-2</v>
      </c>
      <c r="AP7193" s="36">
        <f t="shared" si="7665"/>
        <v>3.5947936139934678E-3</v>
      </c>
      <c r="AQ7193" s="74">
        <f t="shared" si="7666"/>
        <v>0.31745814410749978</v>
      </c>
      <c r="AR7193" s="73">
        <f t="shared" si="7667"/>
        <v>9.3033824376079446E-5</v>
      </c>
      <c r="AS7193" s="72">
        <f t="shared" si="7668"/>
        <v>5.6405102037719895E-6</v>
      </c>
      <c r="AT7193" s="37">
        <f t="shared" si="7669"/>
        <v>662.33346305878604</v>
      </c>
      <c r="AU7193" s="37">
        <f t="shared" si="7670"/>
        <v>0.13730626874829771</v>
      </c>
      <c r="AV7193" s="34">
        <f t="shared" si="7671"/>
        <v>3.8841922382916945E-6</v>
      </c>
      <c r="AW7193" s="34">
        <f t="shared" si="7672"/>
        <v>1.0218497709954089</v>
      </c>
      <c r="AX7193" s="37">
        <f t="shared" si="7673"/>
        <v>3.1138912615697985</v>
      </c>
      <c r="AY7193" s="7">
        <f t="shared" si="7674"/>
        <v>15.001616438491265</v>
      </c>
      <c r="AZ7193" s="37">
        <f t="shared" si="7675"/>
        <v>13.979762783303617</v>
      </c>
      <c r="BA7193" s="2">
        <f>BE7193*'mass balance'!$B$17+BF7193*'mass balance'!$C$17+BG7193*'mass balance'!$D$17+BH7193*'mass balance'!$E$17</f>
        <v>2.3368781357197712E-4</v>
      </c>
      <c r="BB7193" s="2">
        <f>BE7193*'mass balance'!$B$18+BF7193*'mass balance'!$C$18+BG7193*'mass balance'!$D$18+BH7193*'mass balance'!$E$18</f>
        <v>2.3728301070385379E-4</v>
      </c>
      <c r="BC7193" s="2">
        <f>BE7193*'mass balance'!$B$19+BF7193*'mass balance'!$C$19+BG7193*'mass balance'!$D$19+BH7193*'mass balance'!$E$19</f>
        <v>-2.9660376337981714E-4</v>
      </c>
      <c r="BD7193" s="2">
        <f>BE7193*'mass balance'!$B$20+BF7193*'mass balance'!$C$20+BG7193*'mass balance'!$D$20+BH7193*'mass balance'!$E$20</f>
        <v>1.0785591395629719E-5</v>
      </c>
      <c r="BE7193" s="2">
        <f>N7193*'mass balance'!$H$11+R7193*'mass balance'!$I$11+S7193*'mass balance'!$J$11</f>
        <v>-4.4614581550778907E-4</v>
      </c>
      <c r="BF7193" s="2">
        <f>N7193*'mass balance'!$H$12+R7193*'mass balance'!$I$12+S7193*'mass balance'!$J$12</f>
        <v>4.0616430812137065E-6</v>
      </c>
      <c r="BG7193" s="2">
        <f>N7193*'mass balance'!$H$13+R7193*'mass balance'!$I$13+S7193*'mass balance'!$J$13</f>
        <v>1.0567120330528522E-4</v>
      </c>
      <c r="BH7193" s="2">
        <f>N7193*'mass balance'!$H$14+R7193*'mass balance'!$I$14+S7193*'mass balance'!$J$14</f>
        <v>4.8797198571164422E-5</v>
      </c>
      <c r="BI7193" s="36">
        <f t="shared" si="7676"/>
        <v>6.851681337565462E-17</v>
      </c>
      <c r="BJ7193" s="36">
        <f t="shared" si="7677"/>
        <v>4.8798671920121795E-19</v>
      </c>
      <c r="BK7193" s="36">
        <f t="shared" si="7678"/>
        <v>2.631295061839036E-15</v>
      </c>
      <c r="BL7193" s="36">
        <f t="shared" si="7679"/>
        <v>2.4277892500016401E-15</v>
      </c>
      <c r="BM7193" s="36">
        <f t="shared" si="7680"/>
        <v>6.8338112444205483E-12</v>
      </c>
      <c r="BN7193" s="36">
        <f t="shared" ca="1" si="7624"/>
        <v>5.6535784043714399E-2</v>
      </c>
      <c r="BO7193" s="36">
        <f t="shared" ca="1" si="7681"/>
        <v>1</v>
      </c>
      <c r="BP7193" s="36">
        <f t="shared" si="7682"/>
        <v>-6.8338111472388099E-12</v>
      </c>
      <c r="BQ7193" s="36">
        <f t="shared" si="7683"/>
        <v>0.99999998577927673</v>
      </c>
      <c r="BR7193" s="2">
        <f t="shared" si="7627"/>
        <v>-5</v>
      </c>
      <c r="BS7193">
        <v>0</v>
      </c>
      <c r="BT7193" s="37">
        <f t="shared" si="7684"/>
        <v>0.29734527278826667</v>
      </c>
      <c r="BU7193" s="34">
        <f t="shared" si="7685"/>
        <v>-5</v>
      </c>
      <c r="BV7193" s="34">
        <f t="shared" si="7686"/>
        <v>-5</v>
      </c>
      <c r="BW7193" s="34">
        <f t="shared" si="7687"/>
        <v>-5</v>
      </c>
      <c r="BX7193" s="34">
        <f t="shared" si="7688"/>
        <v>-5</v>
      </c>
      <c r="BY7193" s="34">
        <f t="shared" si="7689"/>
        <v>8.1622741491139177</v>
      </c>
      <c r="BZ7193" s="36">
        <f t="shared" si="7690"/>
        <v>2.9660376337981714E-4</v>
      </c>
      <c r="CA7193" s="34">
        <f t="shared" si="7691"/>
        <v>2.1269693727807286E-2</v>
      </c>
    </row>
    <row r="7194" spans="1:79" ht="13.2" x14ac:dyDescent="0.25">
      <c r="A7194" s="75">
        <f t="shared" si="7625"/>
        <v>19.616438356161293</v>
      </c>
      <c r="B7194" s="34">
        <f t="shared" si="7628"/>
        <v>7159.9999999988722</v>
      </c>
      <c r="C7194">
        <f t="shared" si="7626"/>
        <v>15</v>
      </c>
      <c r="D7194" s="35">
        <f t="shared" si="7629"/>
        <v>3000</v>
      </c>
      <c r="E7194" s="27">
        <v>0</v>
      </c>
      <c r="F7194" s="64">
        <f t="shared" si="7630"/>
        <v>0.46593146951268899</v>
      </c>
      <c r="G7194" s="34">
        <v>0</v>
      </c>
      <c r="H7194" s="34">
        <f t="shared" si="7631"/>
        <v>1</v>
      </c>
      <c r="I7194" s="34">
        <f t="shared" si="7632"/>
        <v>6192.2292298236371</v>
      </c>
      <c r="J7194" s="34">
        <f t="shared" si="7633"/>
        <v>30378.432252710667</v>
      </c>
      <c r="K7194" s="34">
        <f t="shared" si="7634"/>
        <v>26849.066496116178</v>
      </c>
      <c r="L7194" s="36">
        <f t="shared" si="7635"/>
        <v>3803.1682847547509</v>
      </c>
      <c r="M7194" s="34">
        <f t="shared" si="7636"/>
        <v>38.195869775056082</v>
      </c>
      <c r="N7194" s="34">
        <f t="shared" si="7637"/>
        <v>187.38496254408656</v>
      </c>
      <c r="O7194" s="34">
        <f t="shared" si="7638"/>
        <v>11.148808202499623</v>
      </c>
      <c r="P7194">
        <f t="shared" si="7639"/>
        <v>121.1451250530291</v>
      </c>
      <c r="Q7194" s="36">
        <f t="shared" si="7640"/>
        <v>186.71022895879378</v>
      </c>
      <c r="R7194" s="34">
        <f t="shared" si="7641"/>
        <v>124.40690306054459</v>
      </c>
      <c r="S7194" s="34">
        <f t="shared" si="7642"/>
        <v>1.6878003743821566</v>
      </c>
      <c r="T7194" s="36">
        <f t="shared" si="7643"/>
        <v>4.1703681004182851E-14</v>
      </c>
      <c r="U7194" s="36">
        <f t="shared" si="7644"/>
        <v>2086.3646920159044</v>
      </c>
      <c r="V7194" s="36">
        <f t="shared" si="7645"/>
        <v>3.234015548069794E-4</v>
      </c>
      <c r="W7194" s="68">
        <f t="shared" si="7646"/>
        <v>10.866195099299288</v>
      </c>
      <c r="X7194">
        <f t="shared" si="7647"/>
        <v>14.508880645721909</v>
      </c>
      <c r="Y7194">
        <f t="shared" si="7648"/>
        <v>1.8307379300092574E-2</v>
      </c>
      <c r="Z7194" s="34">
        <f t="shared" si="7649"/>
        <v>2.1362371768954423E-3</v>
      </c>
      <c r="AA7194" s="36">
        <f t="shared" si="7650"/>
        <v>2.9762170829036017E-5</v>
      </c>
      <c r="AB7194" s="34">
        <f t="shared" si="7651"/>
        <v>2.3425170561219952E-4</v>
      </c>
      <c r="AC7194" s="36">
        <f t="shared" si="7652"/>
        <v>7.1487190469859144E-2</v>
      </c>
      <c r="AD7194" s="34">
        <f t="shared" si="7653"/>
        <v>0</v>
      </c>
      <c r="AE7194">
        <f t="shared" si="7654"/>
        <v>305.17255053931262</v>
      </c>
      <c r="AF7194" s="36">
        <f t="shared" si="7655"/>
        <v>0</v>
      </c>
      <c r="AG7194" s="34">
        <f t="shared" si="7656"/>
        <v>63.805816340912664</v>
      </c>
      <c r="AH7194">
        <f t="shared" si="7657"/>
        <v>2.8262639741811313E-2</v>
      </c>
      <c r="AI7194" s="29">
        <f t="shared" si="7658"/>
        <v>63.805816340912664</v>
      </c>
      <c r="AJ7194">
        <f t="shared" si="7659"/>
        <v>63.805816340912664</v>
      </c>
      <c r="AK7194" s="36">
        <f t="shared" si="7660"/>
        <v>-9.3033824376079446E-5</v>
      </c>
      <c r="AL7194" s="36">
        <f t="shared" si="7661"/>
        <v>4.5854560810497564E-4</v>
      </c>
      <c r="AM7194" s="36">
        <f t="shared" si="7662"/>
        <v>3.0986645460142485E-5</v>
      </c>
      <c r="AN7194" s="37">
        <f t="shared" si="7663"/>
        <v>2.0034511017115889E-5</v>
      </c>
      <c r="AO7194" s="36">
        <f t="shared" si="7664"/>
        <v>1.8177901857979906E-2</v>
      </c>
      <c r="AP7194" s="36">
        <f t="shared" si="7665"/>
        <v>3.620558180506502E-3</v>
      </c>
      <c r="AQ7194" s="74">
        <f t="shared" si="7666"/>
        <v>6.1062370995536207E-2</v>
      </c>
      <c r="AR7194" s="73">
        <f t="shared" si="7667"/>
        <v>1.9900420675916796E-5</v>
      </c>
      <c r="AS7194" s="72">
        <f t="shared" si="7668"/>
        <v>6.0066352862229413E-6</v>
      </c>
      <c r="AT7194" s="37">
        <f t="shared" si="7669"/>
        <v>127.39837485586311</v>
      </c>
      <c r="AU7194" s="37">
        <f t="shared" si="7670"/>
        <v>0.13829036877564033</v>
      </c>
      <c r="AV7194" s="34">
        <f t="shared" si="7671"/>
        <v>8.7680142967680574E-3</v>
      </c>
      <c r="AW7194" s="34">
        <f t="shared" si="7672"/>
        <v>1.0218802009209345</v>
      </c>
      <c r="AX7194" s="37">
        <f t="shared" si="7673"/>
        <v>3.1139839909336184</v>
      </c>
      <c r="AY7194" s="7">
        <f t="shared" si="7674"/>
        <v>15.01082730545061</v>
      </c>
      <c r="AZ7194" s="37">
        <f t="shared" si="7675"/>
        <v>13.980179090232907</v>
      </c>
      <c r="BA7194" s="2">
        <f>BE7194*'mass balance'!$B$17+BF7194*'mass balance'!$C$17+BG7194*'mass balance'!$D$17+BH7194*'mass balance'!$E$17</f>
        <v>2.3369467153454924E-4</v>
      </c>
      <c r="BB7194" s="2">
        <f>BE7194*'mass balance'!$B$18+BF7194*'mass balance'!$C$18+BG7194*'mass balance'!$D$18+BH7194*'mass balance'!$E$18</f>
        <v>2.3728997417354233E-4</v>
      </c>
      <c r="BC7194" s="2">
        <f>BE7194*'mass balance'!$B$19+BF7194*'mass balance'!$C$19+BG7194*'mass balance'!$D$19+BH7194*'mass balance'!$E$19</f>
        <v>-2.9661246771692788E-4</v>
      </c>
      <c r="BD7194" s="2">
        <f>BE7194*'mass balance'!$B$20+BF7194*'mass balance'!$C$20+BG7194*'mass balance'!$D$20+BH7194*'mass balance'!$E$20</f>
        <v>1.0785907916979194E-5</v>
      </c>
      <c r="BE7194" s="2">
        <f>N7194*'mass balance'!$H$11+R7194*'mass balance'!$I$11+S7194*'mass balance'!$J$11</f>
        <v>-4.4615467272401558E-4</v>
      </c>
      <c r="BF7194" s="2">
        <f>N7194*'mass balance'!$H$12+R7194*'mass balance'!$I$12+S7194*'mass balance'!$J$12</f>
        <v>4.05943374234705E-6</v>
      </c>
      <c r="BG7194" s="2">
        <f>N7194*'mass balance'!$H$13+R7194*'mass balance'!$I$13+S7194*'mass balance'!$J$13</f>
        <v>1.0567286053303413E-4</v>
      </c>
      <c r="BH7194" s="2">
        <f>N7194*'mass balance'!$H$14+R7194*'mass balance'!$I$14+S7194*'mass balance'!$J$14</f>
        <v>4.8798167329189204E-5</v>
      </c>
      <c r="BI7194" s="36">
        <f t="shared" si="7676"/>
        <v>6.851681337565462E-17</v>
      </c>
      <c r="BJ7194" s="36">
        <f t="shared" si="7677"/>
        <v>4.8801312626970915E-19</v>
      </c>
      <c r="BK7194" s="36">
        <f t="shared" si="7678"/>
        <v>2.6317830485582374E-15</v>
      </c>
      <c r="BL7194" s="36">
        <f t="shared" si="7679"/>
        <v>2.4283217346100105E-15</v>
      </c>
      <c r="BM7194" s="36">
        <f t="shared" si="7680"/>
        <v>6.8362390336705502E-12</v>
      </c>
      <c r="BN7194" s="36">
        <f t="shared" ca="1" si="7624"/>
        <v>0.71868524435604775</v>
      </c>
      <c r="BO7194" s="36">
        <f t="shared" ca="1" si="7681"/>
        <v>1</v>
      </c>
      <c r="BP7194" s="36">
        <f t="shared" si="7682"/>
        <v>-6.8362389364075696E-12</v>
      </c>
      <c r="BQ7194" s="36">
        <f t="shared" si="7683"/>
        <v>0.99999998577244298</v>
      </c>
      <c r="BR7194" s="2">
        <f t="shared" si="7627"/>
        <v>-5</v>
      </c>
      <c r="BS7194">
        <v>0</v>
      </c>
      <c r="BT7194" s="37">
        <f t="shared" si="7684"/>
        <v>0.29735399888622016</v>
      </c>
      <c r="BU7194" s="34">
        <f t="shared" si="7685"/>
        <v>-5</v>
      </c>
      <c r="BV7194" s="34">
        <f t="shared" si="7686"/>
        <v>-5</v>
      </c>
      <c r="BW7194" s="34">
        <f t="shared" si="7687"/>
        <v>-5</v>
      </c>
      <c r="BX7194" s="34">
        <f t="shared" si="7688"/>
        <v>-5</v>
      </c>
      <c r="BY7194" s="34">
        <f t="shared" si="7689"/>
        <v>8.1624361926084994</v>
      </c>
      <c r="BZ7194" s="36">
        <f t="shared" si="7690"/>
        <v>2.9661246771692788E-4</v>
      </c>
      <c r="CA7194" s="34">
        <f t="shared" si="7691"/>
        <v>2.1269684527429489E-2</v>
      </c>
    </row>
    <row r="7195" spans="1:79" ht="13.2" x14ac:dyDescent="0.25">
      <c r="A7195" s="75">
        <f t="shared" si="7625"/>
        <v>19.619178082188689</v>
      </c>
      <c r="B7195" s="34">
        <f t="shared" si="7628"/>
        <v>7160.9999999988713</v>
      </c>
      <c r="C7195">
        <f t="shared" si="7626"/>
        <v>15</v>
      </c>
      <c r="D7195" s="35">
        <f t="shared" si="7629"/>
        <v>3000</v>
      </c>
      <c r="E7195" s="27">
        <v>0</v>
      </c>
      <c r="F7195" s="64">
        <f t="shared" si="7630"/>
        <v>0.46593146951268899</v>
      </c>
      <c r="G7195" s="34">
        <v>0</v>
      </c>
      <c r="H7195" s="34">
        <f t="shared" si="7631"/>
        <v>1</v>
      </c>
      <c r="I7195" s="34">
        <f t="shared" si="7632"/>
        <v>6192.2292298236371</v>
      </c>
      <c r="J7195" s="34">
        <f t="shared" si="7633"/>
        <v>30379.035001780976</v>
      </c>
      <c r="K7195" s="34">
        <f t="shared" si="7634"/>
        <v>26849.599217809471</v>
      </c>
      <c r="L7195" s="36">
        <f t="shared" si="7635"/>
        <v>3803.2814752989334</v>
      </c>
      <c r="M7195" s="34">
        <f t="shared" si="7636"/>
        <v>38.195869775056082</v>
      </c>
      <c r="N7195" s="34">
        <f t="shared" si="7637"/>
        <v>187.38868051448819</v>
      </c>
      <c r="O7195" s="34">
        <f t="shared" si="7638"/>
        <v>11.148808202499623</v>
      </c>
      <c r="P7195">
        <f t="shared" si="7639"/>
        <v>121.14873059493604</v>
      </c>
      <c r="Q7195" s="36">
        <f t="shared" si="7640"/>
        <v>186.71431395955972</v>
      </c>
      <c r="R7195" s="34">
        <f t="shared" si="7641"/>
        <v>124.41057848047463</v>
      </c>
      <c r="S7195" s="34">
        <f t="shared" si="7642"/>
        <v>1.6868822727791155</v>
      </c>
      <c r="T7195" s="36">
        <f t="shared" si="7643"/>
        <v>4.1703267281698923E-14</v>
      </c>
      <c r="U7195" s="36">
        <f t="shared" si="7644"/>
        <v>2086.3646920159044</v>
      </c>
      <c r="V7195" s="36">
        <f t="shared" si="7645"/>
        <v>3.2322563620286422E-4</v>
      </c>
      <c r="W7195" s="68">
        <f t="shared" si="7646"/>
        <v>10.866518500854095</v>
      </c>
      <c r="X7195">
        <f t="shared" si="7647"/>
        <v>14.509024582888731</v>
      </c>
      <c r="Y7195">
        <f t="shared" si="7648"/>
        <v>1.8307379300092574E-2</v>
      </c>
      <c r="Z7195" s="34">
        <f t="shared" si="7649"/>
        <v>2.1362371768954423E-3</v>
      </c>
      <c r="AA7195" s="36">
        <f t="shared" si="7650"/>
        <v>2.974509601925024E-5</v>
      </c>
      <c r="AB7195" s="34">
        <f t="shared" si="7651"/>
        <v>2.3425170561219952E-4</v>
      </c>
      <c r="AC7195" s="36">
        <f t="shared" si="7652"/>
        <v>7.1487190469859144E-2</v>
      </c>
      <c r="AD7195" s="34">
        <f t="shared" si="7653"/>
        <v>0</v>
      </c>
      <c r="AE7195">
        <f t="shared" si="7654"/>
        <v>305.17255053931262</v>
      </c>
      <c r="AF7195" s="36">
        <f t="shared" si="7655"/>
        <v>0</v>
      </c>
      <c r="AG7195" s="34">
        <f t="shared" si="7656"/>
        <v>63.807213901374709</v>
      </c>
      <c r="AH7195">
        <f t="shared" si="7657"/>
        <v>2.8247068216764148E-2</v>
      </c>
      <c r="AI7195" s="29">
        <f t="shared" si="7658"/>
        <v>63.807213901374709</v>
      </c>
      <c r="AJ7195">
        <f t="shared" si="7659"/>
        <v>0</v>
      </c>
      <c r="AK7195" s="36">
        <f t="shared" si="7660"/>
        <v>-1.9900420675916796E-5</v>
      </c>
      <c r="AL7195" s="36">
        <f t="shared" si="7661"/>
        <v>8.3713852538350465E-5</v>
      </c>
      <c r="AM7195" s="36">
        <f t="shared" si="7662"/>
        <v>5.9602099925928036E-6</v>
      </c>
      <c r="AN7195" s="37">
        <f t="shared" si="7663"/>
        <v>-7.2999313358963557E-5</v>
      </c>
      <c r="AO7195" s="36">
        <f t="shared" si="7664"/>
        <v>1.8636447466084883E-2</v>
      </c>
      <c r="AP7195" s="36">
        <f t="shared" si="7665"/>
        <v>3.6515448259666445E-3</v>
      </c>
      <c r="AQ7195" s="74">
        <f t="shared" si="7666"/>
        <v>-0.20646933849753907</v>
      </c>
      <c r="AR7195" s="73">
        <f t="shared" si="7667"/>
        <v>-7.5992831687198806E-5</v>
      </c>
      <c r="AS7195" s="72">
        <f t="shared" si="7668"/>
        <v>6.4727582702299878E-6</v>
      </c>
      <c r="AT7195" s="37">
        <f t="shared" si="7669"/>
        <v>-430.77033782514667</v>
      </c>
      <c r="AU7195" s="37">
        <f t="shared" si="7670"/>
        <v>0.13947393065040178</v>
      </c>
      <c r="AV7195" s="34">
        <f t="shared" si="7671"/>
        <v>3.8799133929923162E-6</v>
      </c>
      <c r="AW7195" s="34">
        <f t="shared" si="7672"/>
        <v>1.0219106142940411</v>
      </c>
      <c r="AX7195" s="37">
        <f t="shared" si="7673"/>
        <v>3.1140766698571154</v>
      </c>
      <c r="AY7195" s="7">
        <f t="shared" si="7674"/>
        <v>15.002509664918646</v>
      </c>
      <c r="AZ7195" s="37">
        <f t="shared" si="7675"/>
        <v>13.980595170711211</v>
      </c>
      <c r="BA7195" s="2">
        <f>BE7195*'mass balance'!$B$17+BF7195*'mass balance'!$C$17+BG7195*'mass balance'!$D$17+BH7195*'mass balance'!$E$17</f>
        <v>2.3370152576476989E-4</v>
      </c>
      <c r="BB7195" s="2">
        <f>BE7195*'mass balance'!$B$18+BF7195*'mass balance'!$C$18+BG7195*'mass balance'!$D$18+BH7195*'mass balance'!$E$18</f>
        <v>2.3729693385345866E-4</v>
      </c>
      <c r="BC7195" s="2">
        <f>BE7195*'mass balance'!$B$19+BF7195*'mass balance'!$C$19+BG7195*'mass balance'!$D$19+BH7195*'mass balance'!$E$19</f>
        <v>-2.9662116731682332E-4</v>
      </c>
      <c r="BD7195" s="2">
        <f>BE7195*'mass balance'!$B$20+BF7195*'mass balance'!$C$20+BG7195*'mass balance'!$D$20+BH7195*'mass balance'!$E$20</f>
        <v>1.0786224266066301E-5</v>
      </c>
      <c r="BE7195" s="2">
        <f>N7195*'mass balance'!$H$11+R7195*'mass balance'!$I$11+S7195*'mass balance'!$J$11</f>
        <v>-4.4616352503449566E-4</v>
      </c>
      <c r="BF7195" s="2">
        <f>N7195*'mass balance'!$H$12+R7195*'mass balance'!$I$12+S7195*'mass balance'!$J$12</f>
        <v>4.0572255590317383E-6</v>
      </c>
      <c r="BG7195" s="2">
        <f>N7195*'mass balance'!$H$13+R7195*'mass balance'!$I$13+S7195*'mass balance'!$J$13</f>
        <v>1.0567451682971457E-4</v>
      </c>
      <c r="BH7195" s="2">
        <f>N7195*'mass balance'!$H$14+R7195*'mass balance'!$I$14+S7195*'mass balance'!$J$14</f>
        <v>4.8799135550647954E-5</v>
      </c>
      <c r="BI7195" s="36">
        <f t="shared" si="7676"/>
        <v>6.851681337565462E-17</v>
      </c>
      <c r="BJ7195" s="36">
        <f t="shared" si="7677"/>
        <v>4.8803952559060857E-19</v>
      </c>
      <c r="BK7195" s="36">
        <f t="shared" si="7678"/>
        <v>2.632271061684507E-15</v>
      </c>
      <c r="BL7195" s="36">
        <f t="shared" si="7679"/>
        <v>2.4288542445542684E-15</v>
      </c>
      <c r="BM7195" s="36">
        <f t="shared" si="7680"/>
        <v>6.8386673554051605E-12</v>
      </c>
      <c r="BN7195" s="36">
        <f t="shared" ca="1" si="7624"/>
        <v>0.2775420971717556</v>
      </c>
      <c r="BO7195" s="36">
        <f t="shared" ca="1" si="7681"/>
        <v>1</v>
      </c>
      <c r="BP7195" s="36">
        <f t="shared" si="7682"/>
        <v>-6.8386672580608803E-12</v>
      </c>
      <c r="BQ7195" s="36">
        <f t="shared" si="7683"/>
        <v>0.99999998576560678</v>
      </c>
      <c r="BR7195" s="2">
        <f t="shared" si="7627"/>
        <v>-5</v>
      </c>
      <c r="BS7195">
        <v>0</v>
      </c>
      <c r="BT7195" s="37">
        <f t="shared" si="7684"/>
        <v>0.2973627202351154</v>
      </c>
      <c r="BU7195" s="34">
        <f t="shared" si="7685"/>
        <v>-5</v>
      </c>
      <c r="BV7195" s="34">
        <f t="shared" si="7686"/>
        <v>-5</v>
      </c>
      <c r="BW7195" s="34">
        <f t="shared" si="7687"/>
        <v>-5</v>
      </c>
      <c r="BX7195" s="34">
        <f t="shared" si="7688"/>
        <v>-5</v>
      </c>
      <c r="BY7195" s="34">
        <f t="shared" si="7689"/>
        <v>8.1625981463520514</v>
      </c>
      <c r="BZ7195" s="36">
        <f t="shared" si="7690"/>
        <v>2.9662116731682332E-4</v>
      </c>
      <c r="CA7195" s="34">
        <f t="shared" si="7691"/>
        <v>2.1269675332426363E-2</v>
      </c>
    </row>
    <row r="7196" spans="1:79" ht="13.2" x14ac:dyDescent="0.25">
      <c r="A7196" s="75">
        <f t="shared" si="7625"/>
        <v>19.621917808216086</v>
      </c>
      <c r="B7196" s="34">
        <f t="shared" si="7628"/>
        <v>7161.9999999988713</v>
      </c>
      <c r="C7196">
        <f t="shared" si="7626"/>
        <v>15</v>
      </c>
      <c r="D7196" s="35">
        <f t="shared" si="7629"/>
        <v>3000</v>
      </c>
      <c r="E7196" s="27">
        <v>0</v>
      </c>
      <c r="F7196" s="64">
        <f t="shared" si="7630"/>
        <v>0.46593146951268899</v>
      </c>
      <c r="G7196" s="34">
        <v>0</v>
      </c>
      <c r="H7196" s="34">
        <f t="shared" si="7631"/>
        <v>1</v>
      </c>
      <c r="I7196" s="34">
        <f t="shared" si="7632"/>
        <v>6192.2292298236371</v>
      </c>
      <c r="J7196" s="34">
        <f t="shared" si="7633"/>
        <v>30379.637417003258</v>
      </c>
      <c r="K7196" s="34">
        <f t="shared" si="7634"/>
        <v>26850.131644441197</v>
      </c>
      <c r="L7196" s="36">
        <f t="shared" si="7635"/>
        <v>3803.3946042716043</v>
      </c>
      <c r="M7196" s="34">
        <f t="shared" si="7636"/>
        <v>38.195869775056082</v>
      </c>
      <c r="N7196" s="34">
        <f t="shared" si="7637"/>
        <v>187.39239642559656</v>
      </c>
      <c r="O7196" s="34">
        <f t="shared" si="7638"/>
        <v>11.148808202499623</v>
      </c>
      <c r="P7196">
        <f t="shared" si="7639"/>
        <v>121.1523341755602</v>
      </c>
      <c r="Q7196" s="36">
        <f t="shared" si="7640"/>
        <v>186.71839670905553</v>
      </c>
      <c r="R7196" s="34">
        <f t="shared" si="7641"/>
        <v>124.41425190061166</v>
      </c>
      <c r="S7196" s="34">
        <f t="shared" si="7642"/>
        <v>1.6859646513932631</v>
      </c>
      <c r="T7196" s="36">
        <f t="shared" si="7643"/>
        <v>4.1702853800668379E-14</v>
      </c>
      <c r="U7196" s="36">
        <f t="shared" si="7644"/>
        <v>2086.3646920159044</v>
      </c>
      <c r="V7196" s="36">
        <f t="shared" si="7645"/>
        <v>3.2304980961375869E-4</v>
      </c>
      <c r="W7196" s="68">
        <f t="shared" si="7646"/>
        <v>10.866841726490298</v>
      </c>
      <c r="X7196">
        <f t="shared" si="7647"/>
        <v>14.509168438905524</v>
      </c>
      <c r="Y7196">
        <f t="shared" si="7648"/>
        <v>1.8307379300092574E-2</v>
      </c>
      <c r="Z7196" s="34">
        <f t="shared" si="7649"/>
        <v>2.1362371768954423E-3</v>
      </c>
      <c r="AA7196" s="36">
        <f t="shared" si="7650"/>
        <v>2.9728031174527397E-5</v>
      </c>
      <c r="AB7196" s="34">
        <f t="shared" si="7651"/>
        <v>2.3425170561219952E-4</v>
      </c>
      <c r="AC7196" s="36">
        <f t="shared" si="7652"/>
        <v>7.1487190469859144E-2</v>
      </c>
      <c r="AD7196" s="34">
        <f t="shared" si="7653"/>
        <v>0</v>
      </c>
      <c r="AE7196">
        <f t="shared" si="7654"/>
        <v>305.17255053931262</v>
      </c>
      <c r="AF7196" s="36">
        <f t="shared" si="7655"/>
        <v>0</v>
      </c>
      <c r="AG7196" s="34">
        <f t="shared" si="7656"/>
        <v>63.808610691632211</v>
      </c>
      <c r="AH7196">
        <f t="shared" si="7657"/>
        <v>2.8231505063430973E-2</v>
      </c>
      <c r="AI7196" s="29">
        <f t="shared" si="7658"/>
        <v>63.808610691632211</v>
      </c>
      <c r="AJ7196">
        <f t="shared" si="7659"/>
        <v>63.808610691632211</v>
      </c>
      <c r="AK7196" s="36">
        <f t="shared" si="7660"/>
        <v>7.5992831687198806E-5</v>
      </c>
      <c r="AL7196" s="36">
        <f t="shared" si="7661"/>
        <v>-3.6443400883418752E-4</v>
      </c>
      <c r="AM7196" s="36">
        <f t="shared" si="7662"/>
        <v>-2.6854048180426544E-5</v>
      </c>
      <c r="AN7196" s="37">
        <f t="shared" si="7663"/>
        <v>-9.2899734034880357E-5</v>
      </c>
      <c r="AO7196" s="36">
        <f t="shared" si="7664"/>
        <v>1.8720161318623234E-2</v>
      </c>
      <c r="AP7196" s="36">
        <f t="shared" si="7665"/>
        <v>3.6575050359592375E-3</v>
      </c>
      <c r="AQ7196" s="74">
        <f t="shared" si="7666"/>
        <v>-0.25924589569003126</v>
      </c>
      <c r="AR7196" s="73">
        <f t="shared" si="7667"/>
        <v>-9.771193502251433E-5</v>
      </c>
      <c r="AS7196" s="72">
        <f t="shared" si="7668"/>
        <v>6.5603764461821445E-6</v>
      </c>
      <c r="AT7196" s="37">
        <f t="shared" si="7669"/>
        <v>-540.88148331772072</v>
      </c>
      <c r="AU7196" s="37">
        <f t="shared" si="7670"/>
        <v>0.13970158605511085</v>
      </c>
      <c r="AV7196" s="34">
        <f t="shared" si="7671"/>
        <v>8.7683938419599178E-3</v>
      </c>
      <c r="AW7196" s="34">
        <f t="shared" si="7672"/>
        <v>1.0219410111233862</v>
      </c>
      <c r="AX7196" s="37">
        <f t="shared" si="7673"/>
        <v>3.1141692983666713</v>
      </c>
      <c r="AY7196" s="7">
        <f t="shared" si="7674"/>
        <v>15.011720429822315</v>
      </c>
      <c r="AZ7196" s="37">
        <f t="shared" si="7675"/>
        <v>13.981011024856969</v>
      </c>
      <c r="BA7196" s="2">
        <f>BE7196*'mass balance'!$B$17+BF7196*'mass balance'!$C$17+BG7196*'mass balance'!$D$17+BH7196*'mass balance'!$E$17</f>
        <v>2.3370837626459349E-4</v>
      </c>
      <c r="BB7196" s="2">
        <f>BE7196*'mass balance'!$B$18+BF7196*'mass balance'!$C$18+BG7196*'mass balance'!$D$18+BH7196*'mass balance'!$E$18</f>
        <v>2.3730388974558733E-4</v>
      </c>
      <c r="BC7196" s="2">
        <f>BE7196*'mass balance'!$B$19+BF7196*'mass balance'!$C$19+BG7196*'mass balance'!$D$19+BH7196*'mass balance'!$E$19</f>
        <v>-2.9662986218198409E-4</v>
      </c>
      <c r="BD7196" s="2">
        <f>BE7196*'mass balance'!$B$20+BF7196*'mass balance'!$C$20+BG7196*'mass balance'!$D$20+BH7196*'mass balance'!$E$20</f>
        <v>1.078654044298124E-5</v>
      </c>
      <c r="BE7196" s="2">
        <f>N7196*'mass balance'!$H$11+R7196*'mass balance'!$I$11+S7196*'mass balance'!$J$11</f>
        <v>-4.4617237244189655E-4</v>
      </c>
      <c r="BF7196" s="2">
        <f>N7196*'mass balance'!$H$12+R7196*'mass balance'!$I$12+S7196*'mass balance'!$J$12</f>
        <v>4.055018530716679E-6</v>
      </c>
      <c r="BG7196" s="2">
        <f>N7196*'mass balance'!$H$13+R7196*'mass balance'!$I$13+S7196*'mass balance'!$J$13</f>
        <v>1.0567617219584768E-4</v>
      </c>
      <c r="BH7196" s="2">
        <f>N7196*'mass balance'!$H$14+R7196*'mass balance'!$I$14+S7196*'mass balance'!$J$14</f>
        <v>4.8800103235832426E-5</v>
      </c>
      <c r="BI7196" s="36">
        <f t="shared" si="7676"/>
        <v>6.851681337565462E-17</v>
      </c>
      <c r="BJ7196" s="36">
        <f t="shared" si="7677"/>
        <v>4.8806591716516122E-19</v>
      </c>
      <c r="BK7196" s="36">
        <f t="shared" si="7678"/>
        <v>2.6327591012100976E-15</v>
      </c>
      <c r="BL7196" s="36">
        <f t="shared" si="7679"/>
        <v>2.4293867798216898E-15</v>
      </c>
      <c r="BM7196" s="36">
        <f t="shared" si="7680"/>
        <v>6.8410962096497148E-12</v>
      </c>
      <c r="BN7196" s="36">
        <f t="shared" ca="1" si="7624"/>
        <v>0.24419200939315833</v>
      </c>
      <c r="BO7196" s="36">
        <f t="shared" ca="1" si="7681"/>
        <v>1</v>
      </c>
      <c r="BP7196" s="36">
        <f t="shared" si="7682"/>
        <v>-6.8410961122240777E-12</v>
      </c>
      <c r="BQ7196" s="36">
        <f t="shared" si="7683"/>
        <v>0.99999998575876814</v>
      </c>
      <c r="BR7196" s="2">
        <f t="shared" si="7627"/>
        <v>-5</v>
      </c>
      <c r="BS7196">
        <v>0</v>
      </c>
      <c r="BT7196" s="37">
        <f t="shared" si="7684"/>
        <v>0.297371436837439</v>
      </c>
      <c r="BU7196" s="34">
        <f t="shared" si="7685"/>
        <v>-5</v>
      </c>
      <c r="BV7196" s="34">
        <f t="shared" si="7686"/>
        <v>-5</v>
      </c>
      <c r="BW7196" s="34">
        <f t="shared" si="7687"/>
        <v>-5</v>
      </c>
      <c r="BX7196" s="34">
        <f t="shared" si="7688"/>
        <v>-5</v>
      </c>
      <c r="BY7196" s="34">
        <f t="shared" si="7689"/>
        <v>8.1627600103933702</v>
      </c>
      <c r="BZ7196" s="36">
        <f t="shared" si="7690"/>
        <v>2.9662986218198409E-4</v>
      </c>
      <c r="CA7196" s="34">
        <f t="shared" si="7691"/>
        <v>2.1269666142794651E-2</v>
      </c>
    </row>
    <row r="7197" spans="1:79" ht="13.2" x14ac:dyDescent="0.25">
      <c r="A7197" s="75">
        <f t="shared" si="7625"/>
        <v>19.624657534243482</v>
      </c>
      <c r="B7197" s="34">
        <f t="shared" si="7628"/>
        <v>7162.9999999988713</v>
      </c>
      <c r="C7197">
        <f t="shared" si="7626"/>
        <v>15</v>
      </c>
      <c r="D7197" s="35">
        <f t="shared" si="7629"/>
        <v>3000</v>
      </c>
      <c r="E7197" s="27">
        <v>0</v>
      </c>
      <c r="F7197" s="64">
        <f t="shared" si="7630"/>
        <v>0.46593146951268899</v>
      </c>
      <c r="G7197" s="34">
        <v>0</v>
      </c>
      <c r="H7197" s="34">
        <f t="shared" si="7631"/>
        <v>1</v>
      </c>
      <c r="I7197" s="34">
        <f t="shared" si="7632"/>
        <v>6192.2292298236371</v>
      </c>
      <c r="J7197" s="34">
        <f t="shared" si="7633"/>
        <v>30380.239498558974</v>
      </c>
      <c r="K7197" s="34">
        <f t="shared" si="7634"/>
        <v>26850.663776171725</v>
      </c>
      <c r="L7197" s="36">
        <f t="shared" si="7635"/>
        <v>3803.5076717049692</v>
      </c>
      <c r="M7197" s="34">
        <f t="shared" si="7636"/>
        <v>38.195869775056082</v>
      </c>
      <c r="N7197" s="34">
        <f t="shared" si="7637"/>
        <v>187.39611027853104</v>
      </c>
      <c r="O7197" s="34">
        <f t="shared" si="7638"/>
        <v>11.148808202499623</v>
      </c>
      <c r="P7197">
        <f t="shared" si="7639"/>
        <v>121.15593579592745</v>
      </c>
      <c r="Q7197" s="36">
        <f t="shared" si="7640"/>
        <v>186.72247720849211</v>
      </c>
      <c r="R7197" s="34">
        <f t="shared" si="7641"/>
        <v>124.41792332200228</v>
      </c>
      <c r="S7197" s="34">
        <f t="shared" si="7642"/>
        <v>1.6850475099953499</v>
      </c>
      <c r="T7197" s="36">
        <f t="shared" si="7643"/>
        <v>4.1702440560945608E-14</v>
      </c>
      <c r="U7197" s="36">
        <f t="shared" si="7644"/>
        <v>2086.3646920159044</v>
      </c>
      <c r="V7197" s="36">
        <f t="shared" si="7645"/>
        <v>3.2287407499575788E-4</v>
      </c>
      <c r="W7197" s="68">
        <f t="shared" si="7646"/>
        <v>10.867164776299912</v>
      </c>
      <c r="X7197">
        <f t="shared" si="7647"/>
        <v>14.50931221381804</v>
      </c>
      <c r="Y7197">
        <f t="shared" si="7648"/>
        <v>1.8307379300092574E-2</v>
      </c>
      <c r="Z7197" s="34">
        <f t="shared" si="7649"/>
        <v>2.1362371768954423E-3</v>
      </c>
      <c r="AA7197" s="36">
        <f t="shared" si="7650"/>
        <v>2.9710976288857847E-5</v>
      </c>
      <c r="AB7197" s="34">
        <f t="shared" si="7651"/>
        <v>2.3425170561219952E-4</v>
      </c>
      <c r="AC7197" s="36">
        <f t="shared" si="7652"/>
        <v>7.1487190469859144E-2</v>
      </c>
      <c r="AD7197" s="34">
        <f t="shared" si="7653"/>
        <v>0</v>
      </c>
      <c r="AE7197">
        <f t="shared" si="7654"/>
        <v>305.17255053931262</v>
      </c>
      <c r="AF7197" s="36">
        <f t="shared" si="7655"/>
        <v>0</v>
      </c>
      <c r="AG7197" s="34">
        <f t="shared" si="7656"/>
        <v>63.810006712099458</v>
      </c>
      <c r="AH7197">
        <f t="shared" si="7657"/>
        <v>2.8215950277505897E-2</v>
      </c>
      <c r="AI7197" s="29">
        <f t="shared" si="7658"/>
        <v>63.810006712099458</v>
      </c>
      <c r="AJ7197">
        <f t="shared" si="7659"/>
        <v>0</v>
      </c>
      <c r="AK7197" s="36">
        <f t="shared" si="7660"/>
        <v>9.771193502251433E-5</v>
      </c>
      <c r="AL7197" s="36">
        <f t="shared" si="7661"/>
        <v>-4.6082843995299075E-4</v>
      </c>
      <c r="AM7197" s="36">
        <f t="shared" si="7662"/>
        <v>-3.4285984002861257E-5</v>
      </c>
      <c r="AN7197" s="37">
        <f t="shared" si="7663"/>
        <v>-1.6906902347681551E-5</v>
      </c>
      <c r="AO7197" s="36">
        <f t="shared" si="7664"/>
        <v>1.8355727309789047E-2</v>
      </c>
      <c r="AP7197" s="36">
        <f t="shared" si="7665"/>
        <v>3.630650987778811E-3</v>
      </c>
      <c r="AQ7197" s="74">
        <f t="shared" si="7666"/>
        <v>-5.0046698379702145E-2</v>
      </c>
      <c r="AR7197" s="73">
        <f t="shared" si="7667"/>
        <v>-1.7123878059236799E-5</v>
      </c>
      <c r="AS7197" s="72">
        <f t="shared" si="7668"/>
        <v>6.1846452231535572E-6</v>
      </c>
      <c r="AT7197" s="37">
        <f t="shared" si="7669"/>
        <v>-104.41566445138039</v>
      </c>
      <c r="AU7197" s="37">
        <f t="shared" si="7670"/>
        <v>0.1386758723278782</v>
      </c>
      <c r="AV7197" s="34">
        <f t="shared" si="7671"/>
        <v>3.8756391473125912E-6</v>
      </c>
      <c r="AW7197" s="34">
        <f t="shared" si="7672"/>
        <v>1.0219713914176234</v>
      </c>
      <c r="AX7197" s="37">
        <f t="shared" si="7673"/>
        <v>3.1142618764886558</v>
      </c>
      <c r="AY7197" s="7">
        <f t="shared" si="7674"/>
        <v>15.003401919845338</v>
      </c>
      <c r="AZ7197" s="37">
        <f t="shared" si="7675"/>
        <v>13.981426652788567</v>
      </c>
      <c r="BA7197" s="2">
        <f>BE7197*'mass balance'!$B$17+BF7197*'mass balance'!$C$17+BG7197*'mass balance'!$D$17+BH7197*'mass balance'!$E$17</f>
        <v>2.3371522303597373E-4</v>
      </c>
      <c r="BB7197" s="2">
        <f>BE7197*'mass balance'!$B$18+BF7197*'mass balance'!$C$18+BG7197*'mass balance'!$D$18+BH7197*'mass balance'!$E$18</f>
        <v>2.3731084185191182E-4</v>
      </c>
      <c r="BC7197" s="2">
        <f>BE7197*'mass balance'!$B$19+BF7197*'mass balance'!$C$19+BG7197*'mass balance'!$D$19+BH7197*'mass balance'!$E$19</f>
        <v>-2.9663855231488979E-4</v>
      </c>
      <c r="BD7197" s="2">
        <f>BE7197*'mass balance'!$B$20+BF7197*'mass balance'!$C$20+BG7197*'mass balance'!$D$20+BH7197*'mass balance'!$E$20</f>
        <v>1.0786856447814174E-5</v>
      </c>
      <c r="BE7197" s="2">
        <f>N7197*'mass balance'!$H$11+R7197*'mass balance'!$I$11+S7197*'mass balance'!$J$11</f>
        <v>-4.4618121494888338E-4</v>
      </c>
      <c r="BF7197" s="2">
        <f>N7197*'mass balance'!$H$12+R7197*'mass balance'!$I$12+S7197*'mass balance'!$J$12</f>
        <v>4.0528126568504911E-6</v>
      </c>
      <c r="BG7197" s="2">
        <f>N7197*'mass balance'!$H$13+R7197*'mass balance'!$I$13+S7197*'mass balance'!$J$13</f>
        <v>1.0567782663195412E-4</v>
      </c>
      <c r="BH7197" s="2">
        <f>N7197*'mass balance'!$H$14+R7197*'mass balance'!$I$14+S7197*'mass balance'!$J$14</f>
        <v>4.8801070385034121E-5</v>
      </c>
      <c r="BI7197" s="36">
        <f t="shared" si="7676"/>
        <v>6.851681337565462E-17</v>
      </c>
      <c r="BJ7197" s="36">
        <f t="shared" si="7677"/>
        <v>4.8809230099461288E-19</v>
      </c>
      <c r="BK7197" s="36">
        <f t="shared" si="7678"/>
        <v>2.6332471671272629E-15</v>
      </c>
      <c r="BL7197" s="36">
        <f t="shared" si="7679"/>
        <v>2.4299193403995533E-15</v>
      </c>
      <c r="BM7197" s="36">
        <f t="shared" si="7680"/>
        <v>6.8435255964295366E-12</v>
      </c>
      <c r="BN7197" s="36">
        <f t="shared" ca="1" si="7624"/>
        <v>0.53004887810575507</v>
      </c>
      <c r="BO7197" s="36">
        <f t="shared" ca="1" si="7681"/>
        <v>1</v>
      </c>
      <c r="BP7197" s="36">
        <f t="shared" si="7682"/>
        <v>-6.8435254989224844E-12</v>
      </c>
      <c r="BQ7197" s="36">
        <f t="shared" si="7683"/>
        <v>0.99999998575192706</v>
      </c>
      <c r="BR7197" s="2">
        <f t="shared" si="7627"/>
        <v>-5</v>
      </c>
      <c r="BS7197">
        <v>0</v>
      </c>
      <c r="BT7197" s="37">
        <f t="shared" si="7684"/>
        <v>0.29738014869567697</v>
      </c>
      <c r="BU7197" s="34">
        <f t="shared" si="7685"/>
        <v>-5</v>
      </c>
      <c r="BV7197" s="34">
        <f t="shared" si="7686"/>
        <v>-5</v>
      </c>
      <c r="BW7197" s="34">
        <f t="shared" si="7687"/>
        <v>-5</v>
      </c>
      <c r="BX7197" s="34">
        <f t="shared" si="7688"/>
        <v>-5</v>
      </c>
      <c r="BY7197" s="34">
        <f t="shared" si="7689"/>
        <v>8.1629217847812114</v>
      </c>
      <c r="BZ7197" s="36">
        <f t="shared" si="7690"/>
        <v>2.9663855231488979E-4</v>
      </c>
      <c r="CA7197" s="34">
        <f t="shared" si="7691"/>
        <v>2.1269656958531131E-2</v>
      </c>
    </row>
    <row r="7198" spans="1:79" ht="13.2" x14ac:dyDescent="0.25">
      <c r="A7198" s="75">
        <f t="shared" si="7625"/>
        <v>19.627397260270879</v>
      </c>
      <c r="B7198" s="34">
        <f t="shared" si="7628"/>
        <v>7163.9999999988704</v>
      </c>
      <c r="C7198">
        <f t="shared" si="7626"/>
        <v>15</v>
      </c>
      <c r="D7198" s="35">
        <f t="shared" si="7629"/>
        <v>3000</v>
      </c>
      <c r="E7198" s="27">
        <v>0</v>
      </c>
      <c r="F7198" s="64">
        <f t="shared" si="7630"/>
        <v>0.46593146951268899</v>
      </c>
      <c r="G7198" s="34">
        <v>0</v>
      </c>
      <c r="H7198" s="34">
        <f t="shared" si="7631"/>
        <v>1</v>
      </c>
      <c r="I7198" s="34">
        <f t="shared" si="7632"/>
        <v>6192.2292298236371</v>
      </c>
      <c r="J7198" s="34">
        <f t="shared" si="7633"/>
        <v>30380.841246629498</v>
      </c>
      <c r="K7198" s="34">
        <f t="shared" si="7634"/>
        <v>26851.19561316137</v>
      </c>
      <c r="L7198" s="36">
        <f t="shared" si="7635"/>
        <v>3803.6206776312179</v>
      </c>
      <c r="M7198" s="34">
        <f t="shared" si="7636"/>
        <v>38.195869775056082</v>
      </c>
      <c r="N7198" s="34">
        <f t="shared" si="7637"/>
        <v>187.39982207441037</v>
      </c>
      <c r="O7198" s="34">
        <f t="shared" si="7638"/>
        <v>11.148808202499623</v>
      </c>
      <c r="P7198">
        <f t="shared" si="7639"/>
        <v>121.15953545706313</v>
      </c>
      <c r="Q7198" s="36">
        <f t="shared" si="7640"/>
        <v>186.72655545907998</v>
      </c>
      <c r="R7198" s="34">
        <f t="shared" si="7641"/>
        <v>124.42159274569251</v>
      </c>
      <c r="S7198" s="34">
        <f t="shared" si="7642"/>
        <v>1.6841308483564177</v>
      </c>
      <c r="T7198" s="36">
        <f t="shared" si="7643"/>
        <v>4.1702027562385076E-14</v>
      </c>
      <c r="U7198" s="36">
        <f t="shared" si="7644"/>
        <v>2086.3646920159044</v>
      </c>
      <c r="V7198" s="36">
        <f t="shared" si="7645"/>
        <v>3.2269843230497004E-4</v>
      </c>
      <c r="W7198" s="68">
        <f t="shared" si="7646"/>
        <v>10.867487650374908</v>
      </c>
      <c r="X7198">
        <f t="shared" si="7647"/>
        <v>14.509455907672006</v>
      </c>
      <c r="Y7198">
        <f t="shared" si="7648"/>
        <v>1.8307379300092574E-2</v>
      </c>
      <c r="Z7198" s="34">
        <f t="shared" si="7649"/>
        <v>2.1362371768954423E-3</v>
      </c>
      <c r="AA7198" s="36">
        <f t="shared" si="7650"/>
        <v>2.9693931356235547E-5</v>
      </c>
      <c r="AB7198" s="34">
        <f t="shared" si="7651"/>
        <v>2.3425170561219952E-4</v>
      </c>
      <c r="AC7198" s="36">
        <f t="shared" si="7652"/>
        <v>7.1487190469859144E-2</v>
      </c>
      <c r="AD7198" s="34">
        <f t="shared" si="7653"/>
        <v>0</v>
      </c>
      <c r="AE7198">
        <f t="shared" si="7654"/>
        <v>305.17255053931262</v>
      </c>
      <c r="AF7198" s="36">
        <f t="shared" si="7655"/>
        <v>0</v>
      </c>
      <c r="AG7198" s="34">
        <f t="shared" si="7656"/>
        <v>63.811401963190576</v>
      </c>
      <c r="AH7198">
        <f t="shared" si="7657"/>
        <v>2.820040385474698E-2</v>
      </c>
      <c r="AI7198" s="29">
        <f t="shared" si="7658"/>
        <v>63.811401963190576</v>
      </c>
      <c r="AJ7198">
        <f t="shared" si="7659"/>
        <v>63.811401963190576</v>
      </c>
      <c r="AK7198" s="36">
        <f t="shared" si="7660"/>
        <v>1.7123878059236799E-5</v>
      </c>
      <c r="AL7198" s="36">
        <f t="shared" si="7661"/>
        <v>-9.4639100135670466E-5</v>
      </c>
      <c r="AM7198" s="36">
        <f t="shared" si="7662"/>
        <v>-6.7089073479958972E-6</v>
      </c>
      <c r="AN7198" s="37">
        <f t="shared" si="7663"/>
        <v>8.0805032674832779E-5</v>
      </c>
      <c r="AO7198" s="36">
        <f t="shared" si="7664"/>
        <v>1.7894898869836057E-2</v>
      </c>
      <c r="AP7198" s="36">
        <f t="shared" si="7665"/>
        <v>3.5963650037759498E-3</v>
      </c>
      <c r="AQ7198" s="74">
        <f t="shared" si="7666"/>
        <v>0.25815280278917185</v>
      </c>
      <c r="AR7198" s="73">
        <f t="shared" si="7667"/>
        <v>7.7573410828915345E-5</v>
      </c>
      <c r="AS7198" s="72">
        <f t="shared" si="7668"/>
        <v>5.7304370378758784E-6</v>
      </c>
      <c r="AT7198" s="37">
        <f t="shared" si="7669"/>
        <v>538.60089288427434</v>
      </c>
      <c r="AU7198" s="37">
        <f t="shared" si="7670"/>
        <v>0.13736628934779524</v>
      </c>
      <c r="AV7198" s="34">
        <f t="shared" si="7671"/>
        <v>8.7687729688067997E-3</v>
      </c>
      <c r="AW7198" s="34">
        <f t="shared" si="7672"/>
        <v>1.0220017551854017</v>
      </c>
      <c r="AX7198" s="37">
        <f t="shared" si="7673"/>
        <v>3.114354404249426</v>
      </c>
      <c r="AY7198" s="7">
        <f t="shared" si="7674"/>
        <v>15.012612582778543</v>
      </c>
      <c r="AZ7198" s="37">
        <f t="shared" si="7675"/>
        <v>13.981842054624334</v>
      </c>
      <c r="BA7198" s="2">
        <f>BE7198*'mass balance'!$B$17+BF7198*'mass balance'!$C$17+BG7198*'mass balance'!$D$17+BH7198*'mass balance'!$E$17</f>
        <v>2.337220660808628E-4</v>
      </c>
      <c r="BB7198" s="2">
        <f>BE7198*'mass balance'!$B$18+BF7198*'mass balance'!$C$18+BG7198*'mass balance'!$D$18+BH7198*'mass balance'!$E$18</f>
        <v>2.3731779017441458E-4</v>
      </c>
      <c r="BC7198" s="2">
        <f>BE7198*'mass balance'!$B$19+BF7198*'mass balance'!$C$19+BG7198*'mass balance'!$D$19+BH7198*'mass balance'!$E$19</f>
        <v>-2.9664723771801821E-4</v>
      </c>
      <c r="BD7198" s="2">
        <f>BE7198*'mass balance'!$B$20+BF7198*'mass balance'!$C$20+BG7198*'mass balance'!$D$20+BH7198*'mass balance'!$E$20</f>
        <v>1.0787172280655203E-5</v>
      </c>
      <c r="BE7198" s="2">
        <f>N7198*'mass balance'!$H$11+R7198*'mass balance'!$I$11+S7198*'mass balance'!$J$11</f>
        <v>-4.4619005255811987E-4</v>
      </c>
      <c r="BF7198" s="2">
        <f>N7198*'mass balance'!$H$12+R7198*'mass balance'!$I$12+S7198*'mass balance'!$J$12</f>
        <v>4.0506079368824921E-6</v>
      </c>
      <c r="BG7198" s="2">
        <f>N7198*'mass balance'!$H$13+R7198*'mass balance'!$I$13+S7198*'mass balance'!$J$13</f>
        <v>1.0567948013855419E-4</v>
      </c>
      <c r="BH7198" s="2">
        <f>N7198*'mass balance'!$H$14+R7198*'mass balance'!$I$14+S7198*'mass balance'!$J$14</f>
        <v>4.8802036998544356E-5</v>
      </c>
      <c r="BI7198" s="36">
        <f t="shared" si="7676"/>
        <v>6.851681337565462E-17</v>
      </c>
      <c r="BJ7198" s="36">
        <f t="shared" si="7677"/>
        <v>4.8811867708021022E-19</v>
      </c>
      <c r="BK7198" s="36">
        <f t="shared" si="7678"/>
        <v>2.6337352594282574E-15</v>
      </c>
      <c r="BL7198" s="36">
        <f t="shared" si="7679"/>
        <v>2.4304519262751427E-15</v>
      </c>
      <c r="BM7198" s="36">
        <f t="shared" si="7680"/>
        <v>6.8459555157699365E-12</v>
      </c>
      <c r="BN7198" s="36">
        <f t="shared" ca="1" si="7624"/>
        <v>0.11448446484087105</v>
      </c>
      <c r="BO7198" s="36">
        <f t="shared" ca="1" si="7681"/>
        <v>1</v>
      </c>
      <c r="BP7198" s="36">
        <f t="shared" si="7682"/>
        <v>-6.8459554181814127E-12</v>
      </c>
      <c r="BQ7198" s="36">
        <f t="shared" si="7683"/>
        <v>0.99999998574508353</v>
      </c>
      <c r="BR7198" s="2">
        <f t="shared" si="7627"/>
        <v>-5</v>
      </c>
      <c r="BS7198">
        <v>0</v>
      </c>
      <c r="BT7198" s="37">
        <f t="shared" si="7684"/>
        <v>0.29738885581231322</v>
      </c>
      <c r="BU7198" s="34">
        <f t="shared" si="7685"/>
        <v>-5</v>
      </c>
      <c r="BV7198" s="34">
        <f t="shared" si="7686"/>
        <v>-5</v>
      </c>
      <c r="BW7198" s="34">
        <f t="shared" si="7687"/>
        <v>-5</v>
      </c>
      <c r="BX7198" s="34">
        <f t="shared" si="7688"/>
        <v>-5</v>
      </c>
      <c r="BY7198" s="34">
        <f t="shared" si="7689"/>
        <v>8.1630834695643095</v>
      </c>
      <c r="BZ7198" s="36">
        <f t="shared" si="7690"/>
        <v>2.9664723771801821E-4</v>
      </c>
      <c r="CA7198" s="34">
        <f t="shared" si="7691"/>
        <v>2.1269647779632531E-2</v>
      </c>
    </row>
    <row r="7199" spans="1:79" ht="13.2" x14ac:dyDescent="0.25">
      <c r="A7199" s="75">
        <f t="shared" si="7625"/>
        <v>19.630136986298275</v>
      </c>
      <c r="B7199" s="34">
        <f t="shared" si="7628"/>
        <v>7164.9999999988704</v>
      </c>
      <c r="C7199">
        <f t="shared" si="7626"/>
        <v>15</v>
      </c>
      <c r="D7199" s="35">
        <f t="shared" si="7629"/>
        <v>3000</v>
      </c>
      <c r="E7199" s="27">
        <v>0</v>
      </c>
      <c r="F7199" s="64">
        <f t="shared" si="7630"/>
        <v>0.46593146951268899</v>
      </c>
      <c r="G7199" s="34">
        <v>0</v>
      </c>
      <c r="H7199" s="34">
        <f t="shared" si="7631"/>
        <v>1</v>
      </c>
      <c r="I7199" s="34">
        <f t="shared" si="7632"/>
        <v>6192.2292298236371</v>
      </c>
      <c r="J7199" s="34">
        <f t="shared" si="7633"/>
        <v>30381.442661396148</v>
      </c>
      <c r="K7199" s="34">
        <f t="shared" si="7634"/>
        <v>26851.727155570381</v>
      </c>
      <c r="L7199" s="36">
        <f t="shared" si="7635"/>
        <v>3803.7336220825246</v>
      </c>
      <c r="M7199" s="34">
        <f t="shared" si="7636"/>
        <v>38.195869775056082</v>
      </c>
      <c r="N7199" s="34">
        <f t="shared" si="7637"/>
        <v>187.40353181435299</v>
      </c>
      <c r="O7199" s="34">
        <f t="shared" si="7638"/>
        <v>11.148808202499623</v>
      </c>
      <c r="P7199">
        <f t="shared" si="7639"/>
        <v>121.16313315999214</v>
      </c>
      <c r="Q7199" s="36">
        <f t="shared" si="7640"/>
        <v>186.7306314620289</v>
      </c>
      <c r="R7199" s="34">
        <f t="shared" si="7641"/>
        <v>124.42526017272797</v>
      </c>
      <c r="S7199" s="34">
        <f t="shared" si="7642"/>
        <v>1.6832146662474372</v>
      </c>
      <c r="T7199" s="36">
        <f t="shared" si="7643"/>
        <v>4.170161480484136E-14</v>
      </c>
      <c r="U7199" s="36">
        <f t="shared" si="7644"/>
        <v>2086.3646920159044</v>
      </c>
      <c r="V7199" s="36">
        <f t="shared" si="7645"/>
        <v>3.2252288149752379E-4</v>
      </c>
      <c r="W7199" s="68">
        <f t="shared" si="7646"/>
        <v>10.867810348807213</v>
      </c>
      <c r="X7199">
        <f t="shared" si="7647"/>
        <v>14.509599520513119</v>
      </c>
      <c r="Y7199">
        <f t="shared" si="7648"/>
        <v>1.8307379300092574E-2</v>
      </c>
      <c r="Z7199" s="34">
        <f t="shared" si="7649"/>
        <v>2.1362371768954423E-3</v>
      </c>
      <c r="AA7199" s="36">
        <f t="shared" si="7650"/>
        <v>2.9676896370658697E-5</v>
      </c>
      <c r="AB7199" s="34">
        <f t="shared" si="7651"/>
        <v>2.3425170561219952E-4</v>
      </c>
      <c r="AC7199" s="36">
        <f t="shared" si="7652"/>
        <v>7.1487190469859144E-2</v>
      </c>
      <c r="AD7199" s="34">
        <f t="shared" si="7653"/>
        <v>0</v>
      </c>
      <c r="AE7199">
        <f t="shared" si="7654"/>
        <v>305.17255053931262</v>
      </c>
      <c r="AF7199" s="36">
        <f t="shared" si="7655"/>
        <v>0</v>
      </c>
      <c r="AG7199" s="34">
        <f t="shared" si="7656"/>
        <v>63.812796445319464</v>
      </c>
      <c r="AH7199">
        <f t="shared" si="7657"/>
        <v>2.8184865790898073E-2</v>
      </c>
      <c r="AI7199" s="29">
        <f t="shared" si="7658"/>
        <v>63.812796445319464</v>
      </c>
      <c r="AJ7199">
        <f t="shared" si="7659"/>
        <v>0</v>
      </c>
      <c r="AK7199" s="36">
        <f t="shared" si="7660"/>
        <v>-7.7573410828915345E-5</v>
      </c>
      <c r="AL7199" s="36">
        <f t="shared" si="7661"/>
        <v>3.7604935297239631E-4</v>
      </c>
      <c r="AM7199" s="36">
        <f t="shared" si="7662"/>
        <v>2.5696960676649975E-5</v>
      </c>
      <c r="AN7199" s="37">
        <f t="shared" si="7663"/>
        <v>9.7928910734069582E-5</v>
      </c>
      <c r="AO7199" s="36">
        <f t="shared" si="7664"/>
        <v>1.7800259769700386E-2</v>
      </c>
      <c r="AP7199" s="36">
        <f t="shared" si="7665"/>
        <v>3.5896560964279538E-3</v>
      </c>
      <c r="AQ7199" s="74">
        <f t="shared" si="7666"/>
        <v>0.31787625116878576</v>
      </c>
      <c r="AR7199" s="73">
        <f t="shared" si="7667"/>
        <v>9.3141266039546873E-5</v>
      </c>
      <c r="AS7199" s="72">
        <f t="shared" si="7668"/>
        <v>5.6399989198990757E-6</v>
      </c>
      <c r="AT7199" s="37">
        <f t="shared" si="7669"/>
        <v>663.20578686893566</v>
      </c>
      <c r="AU7199" s="37">
        <f t="shared" si="7670"/>
        <v>0.13711003679639827</v>
      </c>
      <c r="AV7199" s="34">
        <f t="shared" si="7671"/>
        <v>3.8713694965658851E-6</v>
      </c>
      <c r="AW7199" s="34">
        <f t="shared" si="7672"/>
        <v>1.0220321024353662</v>
      </c>
      <c r="AX7199" s="37">
        <f t="shared" si="7673"/>
        <v>3.1144468816753244</v>
      </c>
      <c r="AY7199" s="7">
        <f t="shared" si="7674"/>
        <v>15.0042932042874</v>
      </c>
      <c r="AZ7199" s="37">
        <f t="shared" si="7675"/>
        <v>13.982257230482537</v>
      </c>
      <c r="BA7199" s="2">
        <f>BE7199*'mass balance'!$B$17+BF7199*'mass balance'!$C$17+BG7199*'mass balance'!$D$17+BH7199*'mass balance'!$E$17</f>
        <v>2.3372890540121239E-4</v>
      </c>
      <c r="BB7199" s="2">
        <f>BE7199*'mass balance'!$B$18+BF7199*'mass balance'!$C$18+BG7199*'mass balance'!$D$18+BH7199*'mass balance'!$E$18</f>
        <v>2.3732473471507726E-4</v>
      </c>
      <c r="BC7199" s="2">
        <f>BE7199*'mass balance'!$B$19+BF7199*'mass balance'!$C$19+BG7199*'mass balance'!$D$19+BH7199*'mass balance'!$E$19</f>
        <v>-2.9665591839384654E-4</v>
      </c>
      <c r="BD7199" s="2">
        <f>BE7199*'mass balance'!$B$20+BF7199*'mass balance'!$C$20+BG7199*'mass balance'!$D$20+BH7199*'mass balance'!$E$20</f>
        <v>1.0787487941594419E-5</v>
      </c>
      <c r="BE7199" s="2">
        <f>N7199*'mass balance'!$H$11+R7199*'mass balance'!$I$11+S7199*'mass balance'!$J$11</f>
        <v>-4.4619888527226898E-4</v>
      </c>
      <c r="BF7199" s="2">
        <f>N7199*'mass balance'!$H$12+R7199*'mass balance'!$I$12+S7199*'mass balance'!$J$12</f>
        <v>4.0484043702618294E-6</v>
      </c>
      <c r="BG7199" s="2">
        <f>N7199*'mass balance'!$H$13+R7199*'mass balance'!$I$13+S7199*'mass balance'!$J$13</f>
        <v>1.0568113271616821E-4</v>
      </c>
      <c r="BH7199" s="2">
        <f>N7199*'mass balance'!$H$14+R7199*'mass balance'!$I$14+S7199*'mass balance'!$J$14</f>
        <v>4.8803003076654417E-5</v>
      </c>
      <c r="BI7199" s="36">
        <f t="shared" si="7676"/>
        <v>6.851681337565462E-17</v>
      </c>
      <c r="BJ7199" s="36">
        <f t="shared" si="7677"/>
        <v>4.8814504542319969E-19</v>
      </c>
      <c r="BK7199" s="36">
        <f t="shared" si="7678"/>
        <v>2.6342233781053378E-15</v>
      </c>
      <c r="BL7199" s="36">
        <f t="shared" si="7679"/>
        <v>2.430984537435744E-15</v>
      </c>
      <c r="BM7199" s="36">
        <f t="shared" si="7680"/>
        <v>6.8483859676962114E-12</v>
      </c>
      <c r="BN7199" s="36">
        <f t="shared" ca="1" si="7624"/>
        <v>0.29188704158800305</v>
      </c>
      <c r="BO7199" s="36">
        <f t="shared" ca="1" si="7681"/>
        <v>1</v>
      </c>
      <c r="BP7199" s="36">
        <f t="shared" si="7682"/>
        <v>-6.8483858700261578E-12</v>
      </c>
      <c r="BQ7199" s="36">
        <f t="shared" si="7683"/>
        <v>0.99999998573823756</v>
      </c>
      <c r="BR7199" s="2">
        <f t="shared" si="7627"/>
        <v>-5</v>
      </c>
      <c r="BS7199">
        <v>0</v>
      </c>
      <c r="BT7199" s="37">
        <f t="shared" si="7684"/>
        <v>0.29739755818983116</v>
      </c>
      <c r="BU7199" s="34">
        <f t="shared" si="7685"/>
        <v>-5</v>
      </c>
      <c r="BV7199" s="34">
        <f t="shared" si="7686"/>
        <v>-5</v>
      </c>
      <c r="BW7199" s="34">
        <f t="shared" si="7687"/>
        <v>-5</v>
      </c>
      <c r="BX7199" s="34">
        <f t="shared" si="7688"/>
        <v>-5</v>
      </c>
      <c r="BY7199" s="34">
        <f t="shared" si="7689"/>
        <v>8.1632450647913863</v>
      </c>
      <c r="BZ7199" s="36">
        <f t="shared" si="7690"/>
        <v>2.9665591839384654E-4</v>
      </c>
      <c r="CA7199" s="34">
        <f t="shared" si="7691"/>
        <v>2.1269638606095632E-2</v>
      </c>
    </row>
    <row r="7200" spans="1:79" ht="13.2" x14ac:dyDescent="0.25">
      <c r="A7200" s="75">
        <f t="shared" si="7625"/>
        <v>19.632876712325672</v>
      </c>
      <c r="B7200" s="34">
        <f t="shared" si="7628"/>
        <v>7165.9999999988704</v>
      </c>
      <c r="C7200">
        <f t="shared" si="7626"/>
        <v>15</v>
      </c>
      <c r="D7200" s="35">
        <f t="shared" si="7629"/>
        <v>3000</v>
      </c>
      <c r="E7200" s="27">
        <v>0</v>
      </c>
      <c r="F7200" s="64">
        <f t="shared" si="7630"/>
        <v>0.46593146951268899</v>
      </c>
      <c r="G7200" s="34">
        <v>0</v>
      </c>
      <c r="H7200" s="34">
        <f t="shared" si="7631"/>
        <v>1</v>
      </c>
      <c r="I7200" s="34">
        <f t="shared" si="7632"/>
        <v>6192.2292298236371</v>
      </c>
      <c r="J7200" s="34">
        <f t="shared" si="7633"/>
        <v>30382.043743040093</v>
      </c>
      <c r="K7200" s="34">
        <f t="shared" si="7634"/>
        <v>26852.258403558877</v>
      </c>
      <c r="L7200" s="36">
        <f t="shared" si="7635"/>
        <v>3803.8465050910486</v>
      </c>
      <c r="M7200" s="34">
        <f t="shared" si="7636"/>
        <v>38.195869775056082</v>
      </c>
      <c r="N7200" s="34">
        <f t="shared" si="7637"/>
        <v>187.40723949947642</v>
      </c>
      <c r="O7200" s="34">
        <f t="shared" si="7638"/>
        <v>11.148808202499623</v>
      </c>
      <c r="P7200">
        <f t="shared" si="7639"/>
        <v>121.16672890573888</v>
      </c>
      <c r="Q7200" s="36">
        <f t="shared" si="7640"/>
        <v>186.73470521854802</v>
      </c>
      <c r="R7200" s="34">
        <f t="shared" si="7641"/>
        <v>124.42892560415372</v>
      </c>
      <c r="S7200" s="34">
        <f t="shared" si="7642"/>
        <v>1.6822989634395</v>
      </c>
      <c r="T7200" s="36">
        <f t="shared" si="7643"/>
        <v>4.1701202288169134E-14</v>
      </c>
      <c r="U7200" s="36">
        <f t="shared" si="7644"/>
        <v>2086.3646920159044</v>
      </c>
      <c r="V7200" s="36">
        <f t="shared" si="7645"/>
        <v>3.2234742252956088E-4</v>
      </c>
      <c r="W7200" s="68">
        <f t="shared" si="7646"/>
        <v>10.86813287168871</v>
      </c>
      <c r="X7200">
        <f t="shared" si="7647"/>
        <v>14.509743052387048</v>
      </c>
      <c r="Y7200">
        <f t="shared" si="7648"/>
        <v>1.8307379300092574E-2</v>
      </c>
      <c r="Z7200" s="34">
        <f t="shared" si="7649"/>
        <v>2.1362371768954423E-3</v>
      </c>
      <c r="AA7200" s="36">
        <f t="shared" si="7650"/>
        <v>2.9659871326129082E-5</v>
      </c>
      <c r="AB7200" s="34">
        <f t="shared" si="7651"/>
        <v>2.3425170561219952E-4</v>
      </c>
      <c r="AC7200" s="36">
        <f t="shared" si="7652"/>
        <v>7.1487190469859144E-2</v>
      </c>
      <c r="AD7200" s="34">
        <f t="shared" si="7653"/>
        <v>0</v>
      </c>
      <c r="AE7200">
        <f t="shared" si="7654"/>
        <v>305.17255053931262</v>
      </c>
      <c r="AF7200" s="36">
        <f t="shared" si="7655"/>
        <v>0</v>
      </c>
      <c r="AG7200" s="34">
        <f t="shared" si="7656"/>
        <v>63.814190158899784</v>
      </c>
      <c r="AH7200">
        <f t="shared" si="7657"/>
        <v>2.8169336081674601E-2</v>
      </c>
      <c r="AI7200" s="29">
        <f t="shared" si="7658"/>
        <v>63.814190158899784</v>
      </c>
      <c r="AJ7200">
        <f t="shared" si="7659"/>
        <v>63.814190158899784</v>
      </c>
      <c r="AK7200" s="36">
        <f t="shared" si="7660"/>
        <v>-9.3141266039546873E-5</v>
      </c>
      <c r="AL7200" s="36">
        <f t="shared" si="7661"/>
        <v>4.5911869967624864E-4</v>
      </c>
      <c r="AM7200" s="36">
        <f t="shared" si="7662"/>
        <v>3.1024606874300297E-5</v>
      </c>
      <c r="AN7200" s="37">
        <f t="shared" si="7663"/>
        <v>2.0355499905154236E-5</v>
      </c>
      <c r="AO7200" s="36">
        <f t="shared" si="7664"/>
        <v>1.8176309122672783E-2</v>
      </c>
      <c r="AP7200" s="36">
        <f t="shared" si="7665"/>
        <v>3.615353057104604E-3</v>
      </c>
      <c r="AQ7200" s="74">
        <f t="shared" si="7666"/>
        <v>6.2057010716554624E-2</v>
      </c>
      <c r="AR7200" s="73">
        <f t="shared" si="7667"/>
        <v>2.021582449424266E-5</v>
      </c>
      <c r="AS7200" s="72">
        <f t="shared" si="7668"/>
        <v>6.0050565327544139E-6</v>
      </c>
      <c r="AT7200" s="37">
        <f t="shared" si="7669"/>
        <v>129.47355605107248</v>
      </c>
      <c r="AU7200" s="37">
        <f t="shared" si="7670"/>
        <v>0.13809155456001834</v>
      </c>
      <c r="AV7200" s="34">
        <f t="shared" si="7671"/>
        <v>8.7691516777589473E-3</v>
      </c>
      <c r="AW7200" s="34">
        <f t="shared" si="7672"/>
        <v>1.0220624331761576</v>
      </c>
      <c r="AX7200" s="37">
        <f t="shared" si="7673"/>
        <v>3.1145393087926836</v>
      </c>
      <c r="AY7200" s="7">
        <f t="shared" si="7674"/>
        <v>15.013503765335312</v>
      </c>
      <c r="AZ7200" s="37">
        <f t="shared" si="7675"/>
        <v>13.982672180481394</v>
      </c>
      <c r="BA7200" s="2">
        <f>BE7200*'mass balance'!$B$17+BF7200*'mass balance'!$C$17+BG7200*'mass balance'!$D$17+BH7200*'mass balance'!$E$17</f>
        <v>2.3373574099897309E-4</v>
      </c>
      <c r="BB7200" s="2">
        <f>BE7200*'mass balance'!$B$18+BF7200*'mass balance'!$C$18+BG7200*'mass balance'!$D$18+BH7200*'mass balance'!$E$18</f>
        <v>2.3733167547588044E-4</v>
      </c>
      <c r="BC7200" s="2">
        <f>BE7200*'mass balance'!$B$19+BF7200*'mass balance'!$C$19+BG7200*'mass balance'!$D$19+BH7200*'mass balance'!$E$19</f>
        <v>-2.9666459434485049E-4</v>
      </c>
      <c r="BD7200" s="2">
        <f>BE7200*'mass balance'!$B$20+BF7200*'mass balance'!$C$20+BG7200*'mass balance'!$D$20+BH7200*'mass balance'!$E$20</f>
        <v>1.0787803430721837E-5</v>
      </c>
      <c r="BE7200" s="2">
        <f>N7200*'mass balance'!$H$11+R7200*'mass balance'!$I$11+S7200*'mass balance'!$J$11</f>
        <v>-4.4620771309399141E-4</v>
      </c>
      <c r="BF7200" s="2">
        <f>N7200*'mass balance'!$H$12+R7200*'mass balance'!$I$12+S7200*'mass balance'!$J$12</f>
        <v>4.0462019564379417E-6</v>
      </c>
      <c r="BG7200" s="2">
        <f>N7200*'mass balance'!$H$13+R7200*'mass balance'!$I$13+S7200*'mass balance'!$J$13</f>
        <v>1.0568278436531586E-4</v>
      </c>
      <c r="BH7200" s="2">
        <f>N7200*'mass balance'!$H$14+R7200*'mass balance'!$I$14+S7200*'mass balance'!$J$14</f>
        <v>4.8803968619655309E-5</v>
      </c>
      <c r="BI7200" s="36">
        <f t="shared" si="7676"/>
        <v>6.851681337565462E-17</v>
      </c>
      <c r="BJ7200" s="36">
        <f t="shared" si="7677"/>
        <v>4.8817140602482843E-19</v>
      </c>
      <c r="BK7200" s="36">
        <f t="shared" si="7678"/>
        <v>2.6347115231507608E-15</v>
      </c>
      <c r="BL7200" s="36">
        <f t="shared" si="7679"/>
        <v>2.4315171738686471E-15</v>
      </c>
      <c r="BM7200" s="36">
        <f t="shared" si="7680"/>
        <v>6.8508169522336469E-12</v>
      </c>
      <c r="BN7200" s="36">
        <f t="shared" ca="1" si="7624"/>
        <v>7.1616362594792871E-2</v>
      </c>
      <c r="BO7200" s="36">
        <f t="shared" ca="1" si="7681"/>
        <v>1</v>
      </c>
      <c r="BP7200" s="36">
        <f t="shared" si="7682"/>
        <v>-6.8508168544820061E-12</v>
      </c>
      <c r="BQ7200" s="36">
        <f t="shared" si="7683"/>
        <v>0.99999998573138915</v>
      </c>
      <c r="BR7200" s="2">
        <f t="shared" si="7627"/>
        <v>-5</v>
      </c>
      <c r="BS7200">
        <v>0</v>
      </c>
      <c r="BT7200" s="37">
        <f t="shared" si="7684"/>
        <v>0.29740625583071262</v>
      </c>
      <c r="BU7200" s="34">
        <f t="shared" si="7685"/>
        <v>-5</v>
      </c>
      <c r="BV7200" s="34">
        <f t="shared" si="7686"/>
        <v>-5</v>
      </c>
      <c r="BW7200" s="34">
        <f t="shared" si="7687"/>
        <v>-5</v>
      </c>
      <c r="BX7200" s="34">
        <f t="shared" si="7688"/>
        <v>-5</v>
      </c>
      <c r="BY7200" s="34">
        <f t="shared" si="7689"/>
        <v>8.1634065705111158</v>
      </c>
      <c r="BZ7200" s="36">
        <f t="shared" si="7690"/>
        <v>2.9666459434485049E-4</v>
      </c>
      <c r="CA7200" s="34">
        <f t="shared" si="7691"/>
        <v>2.1269629437917176E-2</v>
      </c>
    </row>
    <row r="7201" spans="1:79" ht="13.2" x14ac:dyDescent="0.25">
      <c r="A7201" s="75">
        <f t="shared" si="7625"/>
        <v>19.635616438353068</v>
      </c>
      <c r="B7201" s="34">
        <f t="shared" si="7628"/>
        <v>7166.9999999988695</v>
      </c>
      <c r="C7201">
        <f t="shared" si="7626"/>
        <v>15</v>
      </c>
      <c r="D7201" s="35">
        <f t="shared" si="7629"/>
        <v>3000</v>
      </c>
      <c r="E7201" s="27">
        <v>0</v>
      </c>
      <c r="F7201" s="64">
        <f t="shared" si="7630"/>
        <v>0.46593146951268899</v>
      </c>
      <c r="G7201" s="34">
        <v>0</v>
      </c>
      <c r="H7201" s="34">
        <f t="shared" si="7631"/>
        <v>1</v>
      </c>
      <c r="I7201" s="34">
        <f t="shared" si="7632"/>
        <v>6192.2292298236371</v>
      </c>
      <c r="J7201" s="34">
        <f t="shared" si="7633"/>
        <v>30382.644491742467</v>
      </c>
      <c r="K7201" s="34">
        <f t="shared" si="7634"/>
        <v>26852.789357286943</v>
      </c>
      <c r="L7201" s="36">
        <f t="shared" si="7635"/>
        <v>3803.9593266889333</v>
      </c>
      <c r="M7201" s="34">
        <f t="shared" si="7636"/>
        <v>38.195869775056082</v>
      </c>
      <c r="N7201" s="34">
        <f t="shared" si="7637"/>
        <v>187.41094513089797</v>
      </c>
      <c r="O7201" s="34">
        <f t="shared" si="7638"/>
        <v>11.148808202499623</v>
      </c>
      <c r="P7201">
        <f t="shared" si="7639"/>
        <v>121.17032269532722</v>
      </c>
      <c r="Q7201" s="36">
        <f t="shared" si="7640"/>
        <v>186.73877672984594</v>
      </c>
      <c r="R7201" s="34">
        <f t="shared" si="7641"/>
        <v>124.43258904101432</v>
      </c>
      <c r="S7201" s="34">
        <f t="shared" si="7642"/>
        <v>1.6813837397038398</v>
      </c>
      <c r="T7201" s="36">
        <f t="shared" si="7643"/>
        <v>4.1700790012223133E-14</v>
      </c>
      <c r="U7201" s="36">
        <f t="shared" si="7644"/>
        <v>2086.3646920159044</v>
      </c>
      <c r="V7201" s="36">
        <f t="shared" si="7645"/>
        <v>3.2217205535723178E-4</v>
      </c>
      <c r="W7201" s="68">
        <f t="shared" si="7646"/>
        <v>10.868455219111238</v>
      </c>
      <c r="X7201">
        <f t="shared" si="7647"/>
        <v>14.50988650333945</v>
      </c>
      <c r="Y7201">
        <f t="shared" si="7648"/>
        <v>1.8307379300092574E-2</v>
      </c>
      <c r="Z7201" s="34">
        <f t="shared" si="7649"/>
        <v>2.1362371768954423E-3</v>
      </c>
      <c r="AA7201" s="36">
        <f t="shared" si="7650"/>
        <v>2.9642856216651665E-5</v>
      </c>
      <c r="AB7201" s="34">
        <f t="shared" si="7651"/>
        <v>2.3425170561219952E-4</v>
      </c>
      <c r="AC7201" s="36">
        <f t="shared" si="7652"/>
        <v>7.1487190469859144E-2</v>
      </c>
      <c r="AD7201" s="34">
        <f t="shared" si="7653"/>
        <v>0</v>
      </c>
      <c r="AE7201">
        <f t="shared" si="7654"/>
        <v>305.17255053931262</v>
      </c>
      <c r="AF7201" s="36">
        <f t="shared" si="7655"/>
        <v>0</v>
      </c>
      <c r="AG7201" s="34">
        <f t="shared" si="7656"/>
        <v>63.815583104345031</v>
      </c>
      <c r="AH7201">
        <f t="shared" si="7657"/>
        <v>2.8153814722834625E-2</v>
      </c>
      <c r="AI7201" s="29">
        <f t="shared" si="7658"/>
        <v>63.815583104345031</v>
      </c>
      <c r="AJ7201">
        <f t="shared" si="7659"/>
        <v>0</v>
      </c>
      <c r="AK7201" s="36">
        <f t="shared" si="7660"/>
        <v>-2.021582449424266E-5</v>
      </c>
      <c r="AL7201" s="36">
        <f t="shared" si="7661"/>
        <v>8.5264137519967313E-5</v>
      </c>
      <c r="AM7201" s="36">
        <f t="shared" si="7662"/>
        <v>6.0693352559532654E-6</v>
      </c>
      <c r="AN7201" s="37">
        <f t="shared" si="7663"/>
        <v>-7.2785766134392637E-5</v>
      </c>
      <c r="AO7201" s="36">
        <f t="shared" si="7664"/>
        <v>1.8635427822349032E-2</v>
      </c>
      <c r="AP7201" s="36">
        <f t="shared" si="7665"/>
        <v>3.6463776639789041E-3</v>
      </c>
      <c r="AQ7201" s="74">
        <f t="shared" si="7666"/>
        <v>-0.20589914096771764</v>
      </c>
      <c r="AR7201" s="73">
        <f t="shared" si="7667"/>
        <v>-7.576265029179403E-5</v>
      </c>
      <c r="AS7201" s="72">
        <f t="shared" si="7668"/>
        <v>6.4716959090134362E-6</v>
      </c>
      <c r="AT7201" s="37">
        <f t="shared" si="7669"/>
        <v>-429.58069783145248</v>
      </c>
      <c r="AU7201" s="37">
        <f t="shared" si="7670"/>
        <v>0.13927656640401143</v>
      </c>
      <c r="AV7201" s="34">
        <f t="shared" si="7671"/>
        <v>3.8671044360675147E-6</v>
      </c>
      <c r="AW7201" s="34">
        <f t="shared" si="7672"/>
        <v>1.0220927474164128</v>
      </c>
      <c r="AX7201" s="37">
        <f t="shared" si="7673"/>
        <v>3.1146316856278222</v>
      </c>
      <c r="AY7201" s="7">
        <f t="shared" si="7674"/>
        <v>15.005183519259909</v>
      </c>
      <c r="AZ7201" s="37">
        <f t="shared" si="7675"/>
        <v>13.983086904739061</v>
      </c>
      <c r="BA7201" s="2">
        <f>BE7201*'mass balance'!$B$17+BF7201*'mass balance'!$C$17+BG7201*'mass balance'!$D$17+BH7201*'mass balance'!$E$17</f>
        <v>2.3374257287609476E-4</v>
      </c>
      <c r="BB7201" s="2">
        <f>BE7201*'mass balance'!$B$18+BF7201*'mass balance'!$C$18+BG7201*'mass balance'!$D$18+BH7201*'mass balance'!$E$18</f>
        <v>2.3733861245880391E-4</v>
      </c>
      <c r="BC7201" s="2">
        <f>BE7201*'mass balance'!$B$19+BF7201*'mass balance'!$C$19+BG7201*'mass balance'!$D$19+BH7201*'mass balance'!$E$19</f>
        <v>-2.9667326557350488E-4</v>
      </c>
      <c r="BD7201" s="2">
        <f>BE7201*'mass balance'!$B$20+BF7201*'mass balance'!$C$20+BG7201*'mass balance'!$D$20+BH7201*'mass balance'!$E$20</f>
        <v>1.0788118748127453E-5</v>
      </c>
      <c r="BE7201" s="2">
        <f>N7201*'mass balance'!$H$11+R7201*'mass balance'!$I$11+S7201*'mass balance'!$J$11</f>
        <v>-4.4621653602594752E-4</v>
      </c>
      <c r="BF7201" s="2">
        <f>N7201*'mass balance'!$H$12+R7201*'mass balance'!$I$12+S7201*'mass balance'!$J$12</f>
        <v>4.0440006948606091E-6</v>
      </c>
      <c r="BG7201" s="2">
        <f>N7201*'mass balance'!$H$13+R7201*'mass balance'!$I$13+S7201*'mass balance'!$J$13</f>
        <v>1.0568443508651689E-4</v>
      </c>
      <c r="BH7201" s="2">
        <f>N7201*'mass balance'!$H$14+R7201*'mass balance'!$I$14+S7201*'mass balance'!$J$14</f>
        <v>4.8804933627838006E-5</v>
      </c>
      <c r="BI7201" s="36">
        <f t="shared" si="7676"/>
        <v>6.851681337565462E-17</v>
      </c>
      <c r="BJ7201" s="36">
        <f t="shared" si="7677"/>
        <v>4.8819775888634608E-19</v>
      </c>
      <c r="BK7201" s="36">
        <f t="shared" si="7678"/>
        <v>2.6351996945567856E-15</v>
      </c>
      <c r="BL7201" s="36">
        <f t="shared" si="7679"/>
        <v>2.4320498355611505E-15</v>
      </c>
      <c r="BM7201" s="36">
        <f t="shared" si="7680"/>
        <v>6.8532484694075155E-12</v>
      </c>
      <c r="BN7201" s="36">
        <f t="shared" ca="1" si="7624"/>
        <v>0.7943206824131348</v>
      </c>
      <c r="BO7201" s="36">
        <f t="shared" ca="1" si="7681"/>
        <v>1</v>
      </c>
      <c r="BP7201" s="36">
        <f t="shared" si="7682"/>
        <v>-6.8532483715742294E-12</v>
      </c>
      <c r="BQ7201" s="36">
        <f t="shared" si="7683"/>
        <v>0.9999999857245383</v>
      </c>
      <c r="BR7201" s="2">
        <f t="shared" si="7627"/>
        <v>-5</v>
      </c>
      <c r="BS7201">
        <v>0</v>
      </c>
      <c r="BT7201" s="37">
        <f t="shared" si="7684"/>
        <v>0.29741494873743862</v>
      </c>
      <c r="BU7201" s="34">
        <f t="shared" si="7685"/>
        <v>-5</v>
      </c>
      <c r="BV7201" s="34">
        <f t="shared" si="7686"/>
        <v>-5</v>
      </c>
      <c r="BW7201" s="34">
        <f t="shared" si="7687"/>
        <v>-5</v>
      </c>
      <c r="BX7201" s="34">
        <f t="shared" si="7688"/>
        <v>-5</v>
      </c>
      <c r="BY7201" s="34">
        <f t="shared" si="7689"/>
        <v>8.1635679867721702</v>
      </c>
      <c r="BZ7201" s="36">
        <f t="shared" si="7690"/>
        <v>2.9667326557350488E-4</v>
      </c>
      <c r="CA7201" s="34">
        <f t="shared" si="7691"/>
        <v>2.1269620275093951E-2</v>
      </c>
    </row>
    <row r="7202" spans="1:79" ht="13.2" x14ac:dyDescent="0.25">
      <c r="A7202" s="75">
        <f t="shared" si="7625"/>
        <v>19.638356164380465</v>
      </c>
      <c r="B7202" s="34">
        <f t="shared" si="7628"/>
        <v>7167.9999999988695</v>
      </c>
      <c r="C7202">
        <f t="shared" si="7626"/>
        <v>15</v>
      </c>
      <c r="D7202" s="35">
        <f t="shared" si="7629"/>
        <v>3000</v>
      </c>
      <c r="E7202" s="27">
        <v>0</v>
      </c>
      <c r="F7202" s="64">
        <f t="shared" si="7630"/>
        <v>0.46593146951268899</v>
      </c>
      <c r="G7202" s="34">
        <v>0</v>
      </c>
      <c r="H7202" s="34">
        <f t="shared" si="7631"/>
        <v>1</v>
      </c>
      <c r="I7202" s="34">
        <f t="shared" si="7632"/>
        <v>6192.2292298236371</v>
      </c>
      <c r="J7202" s="34">
        <f t="shared" si="7633"/>
        <v>30383.244907684249</v>
      </c>
      <c r="K7202" s="34">
        <f t="shared" si="7634"/>
        <v>26853.320016914542</v>
      </c>
      <c r="L7202" s="36">
        <f t="shared" si="7635"/>
        <v>3804.0720869083084</v>
      </c>
      <c r="M7202" s="34">
        <f t="shared" si="7636"/>
        <v>38.195869775056082</v>
      </c>
      <c r="N7202" s="34">
        <f t="shared" si="7637"/>
        <v>187.41464870973397</v>
      </c>
      <c r="O7202" s="34">
        <f t="shared" si="7638"/>
        <v>11.148808202499623</v>
      </c>
      <c r="P7202">
        <f t="shared" si="7639"/>
        <v>121.1739145297806</v>
      </c>
      <c r="Q7202" s="36">
        <f t="shared" si="7640"/>
        <v>186.74284599713067</v>
      </c>
      <c r="R7202" s="34">
        <f t="shared" si="7641"/>
        <v>124.43625048435388</v>
      </c>
      <c r="S7202" s="34">
        <f t="shared" si="7642"/>
        <v>1.6804689948117328</v>
      </c>
      <c r="T7202" s="36">
        <f t="shared" si="7643"/>
        <v>4.1700377976858219E-14</v>
      </c>
      <c r="U7202" s="36">
        <f t="shared" si="7644"/>
        <v>2086.3646920159044</v>
      </c>
      <c r="V7202" s="36">
        <f t="shared" si="7645"/>
        <v>3.2199677993672123E-4</v>
      </c>
      <c r="W7202" s="68">
        <f t="shared" si="7646"/>
        <v>10.868777391166596</v>
      </c>
      <c r="X7202">
        <f t="shared" si="7647"/>
        <v>14.510029873415942</v>
      </c>
      <c r="Y7202">
        <f t="shared" si="7648"/>
        <v>1.8307379300092574E-2</v>
      </c>
      <c r="Z7202" s="34">
        <f t="shared" si="7649"/>
        <v>2.1362371768954423E-3</v>
      </c>
      <c r="AA7202" s="36">
        <f t="shared" si="7650"/>
        <v>2.9625851036236913E-5</v>
      </c>
      <c r="AB7202" s="34">
        <f t="shared" si="7651"/>
        <v>2.3425170561219952E-4</v>
      </c>
      <c r="AC7202" s="36">
        <f t="shared" si="7652"/>
        <v>7.1487190469859144E-2</v>
      </c>
      <c r="AD7202" s="34">
        <f t="shared" si="7653"/>
        <v>0</v>
      </c>
      <c r="AE7202">
        <f t="shared" si="7654"/>
        <v>305.17255053931262</v>
      </c>
      <c r="AF7202" s="36">
        <f t="shared" si="7655"/>
        <v>0</v>
      </c>
      <c r="AG7202" s="34">
        <f t="shared" si="7656"/>
        <v>63.816975282068483</v>
      </c>
      <c r="AH7202">
        <f t="shared" si="7657"/>
        <v>2.813830171014331E-2</v>
      </c>
      <c r="AI7202" s="29">
        <f t="shared" si="7658"/>
        <v>63.816975282068483</v>
      </c>
      <c r="AJ7202">
        <f t="shared" si="7659"/>
        <v>63.816975282068483</v>
      </c>
      <c r="AK7202" s="36">
        <f t="shared" si="7660"/>
        <v>7.576265029179403E-5</v>
      </c>
      <c r="AL7202" s="36">
        <f t="shared" si="7661"/>
        <v>-3.634079256921449E-4</v>
      </c>
      <c r="AM7202" s="36">
        <f t="shared" si="7662"/>
        <v>-2.6774088104921858E-5</v>
      </c>
      <c r="AN7202" s="37">
        <f t="shared" si="7663"/>
        <v>-9.30015906286353E-5</v>
      </c>
      <c r="AO7202" s="36">
        <f t="shared" si="7664"/>
        <v>1.8720691959868998E-2</v>
      </c>
      <c r="AP7202" s="36">
        <f t="shared" si="7665"/>
        <v>3.6524469992348573E-3</v>
      </c>
      <c r="AQ7202" s="74">
        <f t="shared" si="7666"/>
        <v>-0.25950806793457326</v>
      </c>
      <c r="AR7202" s="73">
        <f t="shared" si="7667"/>
        <v>-9.7823539766400062E-5</v>
      </c>
      <c r="AS7202" s="72">
        <f t="shared" si="7668"/>
        <v>6.5609343428182817E-6</v>
      </c>
      <c r="AT7202" s="37">
        <f t="shared" si="7669"/>
        <v>-541.42847023195964</v>
      </c>
      <c r="AU7202" s="37">
        <f t="shared" si="7670"/>
        <v>0.13950838994306897</v>
      </c>
      <c r="AV7202" s="34">
        <f t="shared" si="7671"/>
        <v>8.7695299692661429E-3</v>
      </c>
      <c r="AW7202" s="34">
        <f t="shared" si="7672"/>
        <v>1.0221230451647645</v>
      </c>
      <c r="AX7202" s="37">
        <f t="shared" si="7673"/>
        <v>3.1147240122070472</v>
      </c>
      <c r="AY7202" s="7">
        <f t="shared" si="7674"/>
        <v>15.014393978507673</v>
      </c>
      <c r="AZ7202" s="37">
        <f t="shared" si="7675"/>
        <v>13.983501403373642</v>
      </c>
      <c r="BA7202" s="2">
        <f>BE7202*'mass balance'!$B$17+BF7202*'mass balance'!$C$17+BG7202*'mass balance'!$D$17+BH7202*'mass balance'!$E$17</f>
        <v>2.3374940103452596E-4</v>
      </c>
      <c r="BB7202" s="2">
        <f>BE7202*'mass balance'!$B$18+BF7202*'mass balance'!$C$18+BG7202*'mass balance'!$D$18+BH7202*'mass balance'!$E$18</f>
        <v>2.3734554566582632E-4</v>
      </c>
      <c r="BC7202" s="2">
        <f>BE7202*'mass balance'!$B$19+BF7202*'mass balance'!$C$19+BG7202*'mass balance'!$D$19+BH7202*'mass balance'!$E$19</f>
        <v>-2.9668193208228291E-4</v>
      </c>
      <c r="BD7202" s="2">
        <f>BE7202*'mass balance'!$B$20+BF7202*'mass balance'!$C$20+BG7202*'mass balance'!$D$20+BH7202*'mass balance'!$E$20</f>
        <v>1.0788433893901195E-5</v>
      </c>
      <c r="BE7202" s="2">
        <f>N7202*'mass balance'!$H$11+R7202*'mass balance'!$I$11+S7202*'mass balance'!$J$11</f>
        <v>-4.4622535407079511E-4</v>
      </c>
      <c r="BF7202" s="2">
        <f>N7202*'mass balance'!$H$12+R7202*'mass balance'!$I$12+S7202*'mass balance'!$J$12</f>
        <v>4.0418005849797126E-6</v>
      </c>
      <c r="BG7202" s="2">
        <f>N7202*'mass balance'!$H$13+R7202*'mass balance'!$I$13+S7202*'mass balance'!$J$13</f>
        <v>1.0568608488029029E-4</v>
      </c>
      <c r="BH7202" s="2">
        <f>N7202*'mass balance'!$H$14+R7202*'mass balance'!$I$14+S7202*'mass balance'!$J$14</f>
        <v>4.880589810149321E-5</v>
      </c>
      <c r="BI7202" s="36">
        <f t="shared" si="7676"/>
        <v>6.851681337565462E-17</v>
      </c>
      <c r="BJ7202" s="36">
        <f t="shared" si="7677"/>
        <v>4.8822410400899834E-19</v>
      </c>
      <c r="BK7202" s="36">
        <f t="shared" si="7678"/>
        <v>2.635687892315672E-15</v>
      </c>
      <c r="BL7202" s="36">
        <f t="shared" si="7679"/>
        <v>2.4325825225005452E-15</v>
      </c>
      <c r="BM7202" s="36">
        <f t="shared" si="7680"/>
        <v>6.855680519243077E-12</v>
      </c>
      <c r="BN7202" s="36">
        <f t="shared" ref="BN7202:BN7265" ca="1" si="7692">RAND()</f>
        <v>0.84584960157122335</v>
      </c>
      <c r="BO7202" s="36">
        <f t="shared" ca="1" si="7681"/>
        <v>1</v>
      </c>
      <c r="BP7202" s="36">
        <f t="shared" si="7682"/>
        <v>-6.8556804213280883E-12</v>
      </c>
      <c r="BQ7202" s="36">
        <f t="shared" si="7683"/>
        <v>0.999999985717685</v>
      </c>
      <c r="BR7202" s="2">
        <f t="shared" si="7627"/>
        <v>-5</v>
      </c>
      <c r="BS7202">
        <v>0</v>
      </c>
      <c r="BT7202" s="37">
        <f t="shared" si="7684"/>
        <v>0.29742363691248858</v>
      </c>
      <c r="BU7202" s="34">
        <f t="shared" si="7685"/>
        <v>-5</v>
      </c>
      <c r="BV7202" s="34">
        <f t="shared" si="7686"/>
        <v>-5</v>
      </c>
      <c r="BW7202" s="34">
        <f t="shared" si="7687"/>
        <v>-5</v>
      </c>
      <c r="BX7202" s="34">
        <f t="shared" si="7688"/>
        <v>-5</v>
      </c>
      <c r="BY7202" s="34">
        <f t="shared" si="7689"/>
        <v>8.1637293136231772</v>
      </c>
      <c r="BZ7202" s="36">
        <f t="shared" si="7690"/>
        <v>2.9668193208228291E-4</v>
      </c>
      <c r="CA7202" s="34">
        <f t="shared" si="7691"/>
        <v>2.1269611117622694E-2</v>
      </c>
    </row>
    <row r="7203" spans="1:79" ht="13.2" x14ac:dyDescent="0.25">
      <c r="A7203" s="75">
        <f t="shared" ref="A7203:A7266" si="7693">IF($B$31=24,A7202+1/(365*24),A7202+1/365)</f>
        <v>19.641095890407861</v>
      </c>
      <c r="B7203" s="34">
        <f t="shared" si="7628"/>
        <v>7168.9999999988695</v>
      </c>
      <c r="C7203">
        <f t="shared" ref="C7203:C7266" si="7694">$B$29</f>
        <v>15</v>
      </c>
      <c r="D7203" s="35">
        <f t="shared" si="7629"/>
        <v>3000</v>
      </c>
      <c r="E7203" s="27">
        <v>0</v>
      </c>
      <c r="F7203" s="64">
        <f t="shared" si="7630"/>
        <v>0.46593146951268899</v>
      </c>
      <c r="G7203" s="34">
        <v>0</v>
      </c>
      <c r="H7203" s="34">
        <f t="shared" si="7631"/>
        <v>1</v>
      </c>
      <c r="I7203" s="34">
        <f t="shared" si="7632"/>
        <v>6192.2292298236371</v>
      </c>
      <c r="J7203" s="34">
        <f t="shared" si="7633"/>
        <v>30383.844991046364</v>
      </c>
      <c r="K7203" s="34">
        <f t="shared" si="7634"/>
        <v>26853.850382601573</v>
      </c>
      <c r="L7203" s="36">
        <f t="shared" si="7635"/>
        <v>3804.1847857812863</v>
      </c>
      <c r="M7203" s="34">
        <f t="shared" si="7636"/>
        <v>38.195869775056082</v>
      </c>
      <c r="N7203" s="34">
        <f t="shared" si="7637"/>
        <v>187.41835023710041</v>
      </c>
      <c r="O7203" s="34">
        <f t="shared" si="7638"/>
        <v>11.148808202499623</v>
      </c>
      <c r="P7203">
        <f t="shared" si="7639"/>
        <v>121.17750441012193</v>
      </c>
      <c r="Q7203" s="36">
        <f t="shared" si="7640"/>
        <v>186.74691302160954</v>
      </c>
      <c r="R7203" s="34">
        <f t="shared" si="7641"/>
        <v>124.43990993521594</v>
      </c>
      <c r="S7203" s="34">
        <f t="shared" si="7642"/>
        <v>1.6795547285345691</v>
      </c>
      <c r="T7203" s="36">
        <f t="shared" si="7643"/>
        <v>4.1699966181929344E-14</v>
      </c>
      <c r="U7203" s="36">
        <f t="shared" si="7644"/>
        <v>2086.3646920159044</v>
      </c>
      <c r="V7203" s="36">
        <f t="shared" si="7645"/>
        <v>3.2182159622421553E-4</v>
      </c>
      <c r="W7203" s="68">
        <f t="shared" si="7646"/>
        <v>10.869099387946532</v>
      </c>
      <c r="X7203">
        <f t="shared" si="7647"/>
        <v>14.510173162662115</v>
      </c>
      <c r="Y7203">
        <f t="shared" si="7648"/>
        <v>1.8307379300092574E-2</v>
      </c>
      <c r="Z7203" s="34">
        <f t="shared" si="7649"/>
        <v>2.1362371768954423E-3</v>
      </c>
      <c r="AA7203" s="36">
        <f t="shared" si="7650"/>
        <v>2.9608855778897831E-5</v>
      </c>
      <c r="AB7203" s="34">
        <f t="shared" si="7651"/>
        <v>2.3425170561219952E-4</v>
      </c>
      <c r="AC7203" s="36">
        <f t="shared" si="7652"/>
        <v>7.1487190469859144E-2</v>
      </c>
      <c r="AD7203" s="34">
        <f t="shared" si="7653"/>
        <v>0</v>
      </c>
      <c r="AE7203">
        <f t="shared" si="7654"/>
        <v>305.17255053931262</v>
      </c>
      <c r="AF7203" s="36">
        <f t="shared" si="7655"/>
        <v>0</v>
      </c>
      <c r="AG7203" s="34">
        <f t="shared" si="7656"/>
        <v>63.818366692483195</v>
      </c>
      <c r="AH7203">
        <f t="shared" si="7657"/>
        <v>2.8122797039344505E-2</v>
      </c>
      <c r="AI7203" s="29">
        <f t="shared" si="7658"/>
        <v>63.818366692483195</v>
      </c>
      <c r="AJ7203">
        <f t="shared" si="7659"/>
        <v>0</v>
      </c>
      <c r="AK7203" s="36">
        <f t="shared" si="7660"/>
        <v>9.7823539766400062E-5</v>
      </c>
      <c r="AL7203" s="36">
        <f t="shared" si="7661"/>
        <v>-4.6131454444457454E-4</v>
      </c>
      <c r="AM7203" s="36">
        <f t="shared" si="7662"/>
        <v>-3.4322981364109714E-5</v>
      </c>
      <c r="AN7203" s="37">
        <f t="shared" si="7663"/>
        <v>-1.7238940336841271E-5</v>
      </c>
      <c r="AO7203" s="36">
        <f t="shared" si="7664"/>
        <v>1.8357284034176854E-2</v>
      </c>
      <c r="AP7203" s="36">
        <f t="shared" si="7665"/>
        <v>3.6256729111299353E-3</v>
      </c>
      <c r="AQ7203" s="74">
        <f t="shared" si="7666"/>
        <v>-5.1016594312357381E-2</v>
      </c>
      <c r="AR7203" s="73">
        <f t="shared" si="7667"/>
        <v>-1.7463213793091211E-5</v>
      </c>
      <c r="AS7203" s="72">
        <f t="shared" si="7668"/>
        <v>6.186218890777139E-6</v>
      </c>
      <c r="AT7203" s="37">
        <f t="shared" si="7669"/>
        <v>-106.43922108020212</v>
      </c>
      <c r="AU7203" s="37">
        <f t="shared" si="7670"/>
        <v>0.13848573036046749</v>
      </c>
      <c r="AV7203" s="34">
        <f t="shared" si="7671"/>
        <v>3.8628439611513421E-6</v>
      </c>
      <c r="AW7203" s="34">
        <f t="shared" si="7672"/>
        <v>1.0221533264298415</v>
      </c>
      <c r="AX7203" s="37">
        <f t="shared" si="7673"/>
        <v>3.1148162885566522</v>
      </c>
      <c r="AY7203" s="7">
        <f t="shared" si="7674"/>
        <v>15.006072865776986</v>
      </c>
      <c r="AZ7203" s="37">
        <f t="shared" si="7675"/>
        <v>13.983915676503184</v>
      </c>
      <c r="BA7203" s="2">
        <f>BE7203*'mass balance'!$B$17+BF7203*'mass balance'!$C$17+BG7203*'mass balance'!$D$17+BH7203*'mass balance'!$E$17</f>
        <v>2.3375622547621447E-4</v>
      </c>
      <c r="BB7203" s="2">
        <f>BE7203*'mass balance'!$B$18+BF7203*'mass balance'!$C$18+BG7203*'mass balance'!$D$18+BH7203*'mass balance'!$E$18</f>
        <v>2.3735247509892559E-4</v>
      </c>
      <c r="BC7203" s="2">
        <f>BE7203*'mass balance'!$B$19+BF7203*'mass balance'!$C$19+BG7203*'mass balance'!$D$19+BH7203*'mass balance'!$E$19</f>
        <v>-2.9669059387365686E-4</v>
      </c>
      <c r="BD7203" s="2">
        <f>BE7203*'mass balance'!$B$20+BF7203*'mass balance'!$C$20+BG7203*'mass balance'!$D$20+BH7203*'mass balance'!$E$20</f>
        <v>1.0788748868132977E-5</v>
      </c>
      <c r="BE7203" s="2">
        <f>N7203*'mass balance'!$H$11+R7203*'mass balance'!$I$11+S7203*'mass balance'!$J$11</f>
        <v>-4.462341672311914E-4</v>
      </c>
      <c r="BF7203" s="2">
        <f>N7203*'mass balance'!$H$12+R7203*'mass balance'!$I$12+S7203*'mass balance'!$J$12</f>
        <v>4.0396016262454092E-6</v>
      </c>
      <c r="BG7203" s="2">
        <f>N7203*'mass balance'!$H$13+R7203*'mass balance'!$I$13+S7203*'mass balance'!$J$13</f>
        <v>1.0568773374715503E-4</v>
      </c>
      <c r="BH7203" s="2">
        <f>N7203*'mass balance'!$H$14+R7203*'mass balance'!$I$14+S7203*'mass balance'!$J$14</f>
        <v>4.880686204091156E-5</v>
      </c>
      <c r="BI7203" s="36">
        <f t="shared" si="7676"/>
        <v>6.851681337565462E-17</v>
      </c>
      <c r="BJ7203" s="36">
        <f t="shared" si="7677"/>
        <v>4.8825044139403463E-19</v>
      </c>
      <c r="BK7203" s="36">
        <f t="shared" si="7678"/>
        <v>2.6361761164196811E-15</v>
      </c>
      <c r="BL7203" s="36">
        <f t="shared" si="7679"/>
        <v>2.4331152346741346E-15</v>
      </c>
      <c r="BM7203" s="36">
        <f t="shared" si="7680"/>
        <v>6.8581131017655774E-12</v>
      </c>
      <c r="BN7203" s="36">
        <f t="shared" ca="1" si="7692"/>
        <v>9.1182022006643937E-3</v>
      </c>
      <c r="BO7203" s="36">
        <f t="shared" ca="1" si="7681"/>
        <v>1</v>
      </c>
      <c r="BP7203" s="36">
        <f t="shared" si="7682"/>
        <v>-6.8581130037688294E-12</v>
      </c>
      <c r="BQ7203" s="36">
        <f t="shared" si="7683"/>
        <v>0.99999998571082938</v>
      </c>
      <c r="BR7203" s="2">
        <f t="shared" si="7627"/>
        <v>-5</v>
      </c>
      <c r="BS7203">
        <v>0</v>
      </c>
      <c r="BT7203" s="37">
        <f t="shared" si="7684"/>
        <v>0.297432320358341</v>
      </c>
      <c r="BU7203" s="34">
        <f t="shared" si="7685"/>
        <v>-5</v>
      </c>
      <c r="BV7203" s="34">
        <f t="shared" si="7686"/>
        <v>-5</v>
      </c>
      <c r="BW7203" s="34">
        <f t="shared" si="7687"/>
        <v>-5</v>
      </c>
      <c r="BX7203" s="34">
        <f t="shared" si="7688"/>
        <v>-5</v>
      </c>
      <c r="BY7203" s="34">
        <f t="shared" si="7689"/>
        <v>8.1638905511127469</v>
      </c>
      <c r="BZ7203" s="36">
        <f t="shared" si="7690"/>
        <v>2.9669059387365686E-4</v>
      </c>
      <c r="CA7203" s="34">
        <f t="shared" si="7691"/>
        <v>2.1269601965500186E-2</v>
      </c>
    </row>
    <row r="7204" spans="1:79" ht="13.2" x14ac:dyDescent="0.25">
      <c r="A7204" s="75">
        <f t="shared" si="7693"/>
        <v>19.643835616435258</v>
      </c>
      <c r="B7204" s="34">
        <f t="shared" si="7628"/>
        <v>7169.9999999988695</v>
      </c>
      <c r="C7204">
        <f t="shared" si="7694"/>
        <v>15</v>
      </c>
      <c r="D7204" s="35">
        <f t="shared" si="7629"/>
        <v>3000</v>
      </c>
      <c r="E7204" s="27">
        <v>0</v>
      </c>
      <c r="F7204" s="64">
        <f t="shared" si="7630"/>
        <v>0.46593146951268899</v>
      </c>
      <c r="G7204" s="34">
        <v>0</v>
      </c>
      <c r="H7204" s="34">
        <f t="shared" si="7631"/>
        <v>1</v>
      </c>
      <c r="I7204" s="34">
        <f t="shared" si="7632"/>
        <v>6192.2292298236371</v>
      </c>
      <c r="J7204" s="34">
        <f t="shared" si="7633"/>
        <v>30384.444742009633</v>
      </c>
      <c r="K7204" s="34">
        <f t="shared" si="7634"/>
        <v>26854.380454507853</v>
      </c>
      <c r="L7204" s="36">
        <f t="shared" si="7635"/>
        <v>3804.2974233399646</v>
      </c>
      <c r="M7204" s="34">
        <f t="shared" si="7636"/>
        <v>38.195869775056082</v>
      </c>
      <c r="N7204" s="34">
        <f t="shared" si="7637"/>
        <v>187.42204971411269</v>
      </c>
      <c r="O7204" s="34">
        <f t="shared" si="7638"/>
        <v>11.148808202499623</v>
      </c>
      <c r="P7204">
        <f t="shared" si="7639"/>
        <v>121.18109233737364</v>
      </c>
      <c r="Q7204" s="36">
        <f t="shared" si="7640"/>
        <v>186.7509778044892</v>
      </c>
      <c r="R7204" s="34">
        <f t="shared" si="7641"/>
        <v>124.44356739464359</v>
      </c>
      <c r="S7204" s="34">
        <f t="shared" si="7642"/>
        <v>1.6786409406437244</v>
      </c>
      <c r="T7204" s="36">
        <f t="shared" si="7643"/>
        <v>4.1699554627291533E-14</v>
      </c>
      <c r="U7204" s="36">
        <f t="shared" si="7644"/>
        <v>2086.3646920159044</v>
      </c>
      <c r="V7204" s="36">
        <f t="shared" si="7645"/>
        <v>3.2164650417591936E-4</v>
      </c>
      <c r="W7204" s="68">
        <f t="shared" si="7646"/>
        <v>10.869421209542756</v>
      </c>
      <c r="X7204">
        <f t="shared" si="7647"/>
        <v>14.510316371123546</v>
      </c>
      <c r="Y7204">
        <f t="shared" si="7648"/>
        <v>1.8307379300092574E-2</v>
      </c>
      <c r="Z7204" s="34">
        <f t="shared" si="7649"/>
        <v>2.1362371768954423E-3</v>
      </c>
      <c r="AA7204" s="36">
        <f t="shared" si="7650"/>
        <v>2.959187043865145E-5</v>
      </c>
      <c r="AB7204" s="34">
        <f t="shared" si="7651"/>
        <v>2.3425170561219952E-4</v>
      </c>
      <c r="AC7204" s="36">
        <f t="shared" si="7652"/>
        <v>7.1487190469859144E-2</v>
      </c>
      <c r="AD7204" s="34">
        <f t="shared" si="7653"/>
        <v>0</v>
      </c>
      <c r="AE7204">
        <f t="shared" si="7654"/>
        <v>305.17255053931262</v>
      </c>
      <c r="AF7204" s="36">
        <f t="shared" si="7655"/>
        <v>0</v>
      </c>
      <c r="AG7204" s="34">
        <f t="shared" si="7656"/>
        <v>63.819757336001977</v>
      </c>
      <c r="AH7204">
        <f t="shared" si="7657"/>
        <v>2.8107300706160743E-2</v>
      </c>
      <c r="AI7204" s="29">
        <f t="shared" si="7658"/>
        <v>63.819757336001977</v>
      </c>
      <c r="AJ7204">
        <f t="shared" si="7659"/>
        <v>63.819757336001977</v>
      </c>
      <c r="AK7204" s="36">
        <f t="shared" si="7660"/>
        <v>1.7463213793091211E-5</v>
      </c>
      <c r="AL7204" s="36">
        <f t="shared" si="7661"/>
        <v>-9.6242502417127735E-5</v>
      </c>
      <c r="AM7204" s="36">
        <f t="shared" si="7662"/>
        <v>-6.8238347663165005E-6</v>
      </c>
      <c r="AN7204" s="37">
        <f t="shared" si="7663"/>
        <v>8.0584599429558791E-5</v>
      </c>
      <c r="AO7204" s="36">
        <f t="shared" si="7664"/>
        <v>1.789596948973228E-2</v>
      </c>
      <c r="AP7204" s="36">
        <f t="shared" si="7665"/>
        <v>3.5913499297658257E-3</v>
      </c>
      <c r="AQ7204" s="74">
        <f t="shared" si="7666"/>
        <v>0.25740236861786525</v>
      </c>
      <c r="AR7204" s="73">
        <f t="shared" si="7667"/>
        <v>7.7371474407570765E-5</v>
      </c>
      <c r="AS7204" s="72">
        <f t="shared" si="7668"/>
        <v>5.7314656249070833E-6</v>
      </c>
      <c r="AT7204" s="37">
        <f t="shared" si="7669"/>
        <v>537.03521352557811</v>
      </c>
      <c r="AU7204" s="37">
        <f t="shared" si="7670"/>
        <v>0.13717473423399229</v>
      </c>
      <c r="AV7204" s="34">
        <f t="shared" si="7671"/>
        <v>8.7699078437777269E-3</v>
      </c>
      <c r="AW7204" s="34">
        <f t="shared" si="7672"/>
        <v>1.0221835912202675</v>
      </c>
      <c r="AX7204" s="37">
        <f t="shared" si="7673"/>
        <v>3.1149085147029179</v>
      </c>
      <c r="AY7204" s="7">
        <f t="shared" si="7674"/>
        <v>15.015283223309719</v>
      </c>
      <c r="AZ7204" s="37">
        <f t="shared" si="7675"/>
        <v>13.984329724245674</v>
      </c>
      <c r="BA7204" s="2">
        <f>BE7204*'mass balance'!$B$17+BF7204*'mass balance'!$C$17+BG7204*'mass balance'!$D$17+BH7204*'mass balance'!$E$17</f>
        <v>2.3376304620310751E-4</v>
      </c>
      <c r="BB7204" s="2">
        <f>BE7204*'mass balance'!$B$18+BF7204*'mass balance'!$C$18+BG7204*'mass balance'!$D$18+BH7204*'mass balance'!$E$18</f>
        <v>2.3735940076007842E-4</v>
      </c>
      <c r="BC7204" s="2">
        <f>BE7204*'mass balance'!$B$19+BF7204*'mass balance'!$C$19+BG7204*'mass balance'!$D$19+BH7204*'mass balance'!$E$19</f>
        <v>-2.9669925095009804E-4</v>
      </c>
      <c r="BD7204" s="2">
        <f>BE7204*'mass balance'!$B$20+BF7204*'mass balance'!$C$20+BG7204*'mass balance'!$D$20+BH7204*'mass balance'!$E$20</f>
        <v>1.0789063670912653E-5</v>
      </c>
      <c r="BE7204" s="2">
        <f>N7204*'mass balance'!$H$11+R7204*'mass balance'!$I$11+S7204*'mass balance'!$J$11</f>
        <v>-4.462429755097921E-4</v>
      </c>
      <c r="BF7204" s="2">
        <f>N7204*'mass balance'!$H$12+R7204*'mass balance'!$I$12+S7204*'mass balance'!$J$12</f>
        <v>4.0374038181078194E-6</v>
      </c>
      <c r="BG7204" s="2">
        <f>N7204*'mass balance'!$H$13+R7204*'mass balance'!$I$13+S7204*'mass balance'!$J$13</f>
        <v>1.0568938168762997E-4</v>
      </c>
      <c r="BH7204" s="2">
        <f>N7204*'mass balance'!$H$14+R7204*'mass balance'!$I$14+S7204*'mass balance'!$J$14</f>
        <v>4.8807825446383502E-5</v>
      </c>
      <c r="BI7204" s="36">
        <f t="shared" si="7676"/>
        <v>6.851681337565462E-17</v>
      </c>
      <c r="BJ7204" s="36">
        <f t="shared" si="7677"/>
        <v>4.8827677104270443E-19</v>
      </c>
      <c r="BK7204" s="36">
        <f t="shared" si="7678"/>
        <v>2.6366643668610753E-15</v>
      </c>
      <c r="BL7204" s="36">
        <f t="shared" si="7679"/>
        <v>2.4336479720692236E-15</v>
      </c>
      <c r="BM7204" s="36">
        <f t="shared" si="7680"/>
        <v>6.8605462170002512E-12</v>
      </c>
      <c r="BN7204" s="36">
        <f t="shared" ca="1" si="7692"/>
        <v>0.23167472171050629</v>
      </c>
      <c r="BO7204" s="36">
        <f t="shared" ca="1" si="7681"/>
        <v>1</v>
      </c>
      <c r="BP7204" s="36">
        <f t="shared" si="7682"/>
        <v>-6.8605461189216859E-12</v>
      </c>
      <c r="BQ7204" s="36">
        <f t="shared" si="7683"/>
        <v>0.99999998570397131</v>
      </c>
      <c r="BR7204" s="2">
        <f t="shared" ref="BR7204:BR7267" si="7695">IF(AJ7204-AJ7203&lt;-10000,$N$28*0.7,-5)</f>
        <v>-5</v>
      </c>
      <c r="BS7204">
        <v>0</v>
      </c>
      <c r="BT7204" s="37">
        <f t="shared" si="7684"/>
        <v>0.29744099907747329</v>
      </c>
      <c r="BU7204" s="34">
        <f t="shared" si="7685"/>
        <v>-5</v>
      </c>
      <c r="BV7204" s="34">
        <f t="shared" si="7686"/>
        <v>-5</v>
      </c>
      <c r="BW7204" s="34">
        <f t="shared" si="7687"/>
        <v>-5</v>
      </c>
      <c r="BX7204" s="34">
        <f t="shared" si="7688"/>
        <v>-5</v>
      </c>
      <c r="BY7204" s="34">
        <f t="shared" si="7689"/>
        <v>8.1640516992894661</v>
      </c>
      <c r="BZ7204" s="36">
        <f t="shared" si="7690"/>
        <v>2.9669925095009804E-4</v>
      </c>
      <c r="CA7204" s="34">
        <f t="shared" si="7691"/>
        <v>2.1269592818723208E-2</v>
      </c>
    </row>
    <row r="7205" spans="1:79" ht="13.2" x14ac:dyDescent="0.25">
      <c r="A7205" s="75">
        <f t="shared" si="7693"/>
        <v>19.646575342462654</v>
      </c>
      <c r="B7205" s="34">
        <f t="shared" si="7628"/>
        <v>7170.9999999988686</v>
      </c>
      <c r="C7205">
        <f t="shared" si="7694"/>
        <v>15</v>
      </c>
      <c r="D7205" s="35">
        <f t="shared" si="7629"/>
        <v>3000</v>
      </c>
      <c r="E7205" s="27">
        <v>0</v>
      </c>
      <c r="F7205" s="64">
        <f t="shared" si="7630"/>
        <v>0.46593146951268899</v>
      </c>
      <c r="G7205" s="34">
        <v>0</v>
      </c>
      <c r="H7205" s="34">
        <f t="shared" si="7631"/>
        <v>1</v>
      </c>
      <c r="I7205" s="34">
        <f t="shared" si="7632"/>
        <v>6192.2292298236371</v>
      </c>
      <c r="J7205" s="34">
        <f t="shared" si="7633"/>
        <v>30385.044160754765</v>
      </c>
      <c r="K7205" s="34">
        <f t="shared" si="7634"/>
        <v>26854.910232793092</v>
      </c>
      <c r="L7205" s="36">
        <f t="shared" si="7635"/>
        <v>3804.4099996164259</v>
      </c>
      <c r="M7205" s="34">
        <f t="shared" si="7636"/>
        <v>38.195869775056082</v>
      </c>
      <c r="N7205" s="34">
        <f t="shared" si="7637"/>
        <v>187.42574714188547</v>
      </c>
      <c r="O7205" s="34">
        <f t="shared" si="7638"/>
        <v>11.148808202499623</v>
      </c>
      <c r="P7205">
        <f t="shared" si="7639"/>
        <v>121.18467831255771</v>
      </c>
      <c r="Q7205" s="36">
        <f t="shared" si="7640"/>
        <v>186.75504034697585</v>
      </c>
      <c r="R7205" s="34">
        <f t="shared" si="7641"/>
        <v>124.44722286367944</v>
      </c>
      <c r="S7205" s="34">
        <f t="shared" si="7642"/>
        <v>1.6777276309107734</v>
      </c>
      <c r="T7205" s="36">
        <f t="shared" si="7643"/>
        <v>4.1699143312799932E-14</v>
      </c>
      <c r="U7205" s="36">
        <f t="shared" si="7644"/>
        <v>2086.3646920159044</v>
      </c>
      <c r="V7205" s="36">
        <f t="shared" si="7645"/>
        <v>3.214715037480598E-4</v>
      </c>
      <c r="W7205" s="68">
        <f t="shared" si="7646"/>
        <v>10.869742856046932</v>
      </c>
      <c r="X7205">
        <f t="shared" si="7647"/>
        <v>14.510459498845774</v>
      </c>
      <c r="Y7205">
        <f t="shared" si="7648"/>
        <v>1.8307379300092574E-2</v>
      </c>
      <c r="Z7205" s="34">
        <f t="shared" si="7649"/>
        <v>2.1362371768954423E-3</v>
      </c>
      <c r="AA7205" s="36">
        <f t="shared" si="7650"/>
        <v>2.9574895009519238E-5</v>
      </c>
      <c r="AB7205" s="34">
        <f t="shared" si="7651"/>
        <v>2.3425170561219952E-4</v>
      </c>
      <c r="AC7205" s="36">
        <f t="shared" si="7652"/>
        <v>7.1487190469859144E-2</v>
      </c>
      <c r="AD7205" s="34">
        <f t="shared" si="7653"/>
        <v>0</v>
      </c>
      <c r="AE7205">
        <f t="shared" si="7654"/>
        <v>305.17255053931262</v>
      </c>
      <c r="AF7205" s="36">
        <f t="shared" si="7655"/>
        <v>0</v>
      </c>
      <c r="AG7205" s="34">
        <f t="shared" si="7656"/>
        <v>63.821147213037513</v>
      </c>
      <c r="AH7205">
        <f t="shared" si="7657"/>
        <v>2.809181270638561E-2</v>
      </c>
      <c r="AI7205" s="29">
        <f t="shared" si="7658"/>
        <v>63.821147213037513</v>
      </c>
      <c r="AJ7205">
        <f t="shared" si="7659"/>
        <v>0</v>
      </c>
      <c r="AK7205" s="36">
        <f t="shared" si="7660"/>
        <v>-7.7371474407570765E-5</v>
      </c>
      <c r="AL7205" s="36">
        <f t="shared" si="7661"/>
        <v>3.7499010468996721E-4</v>
      </c>
      <c r="AM7205" s="36">
        <f t="shared" si="7662"/>
        <v>2.5629048977820211E-5</v>
      </c>
      <c r="AN7205" s="37">
        <f t="shared" si="7663"/>
        <v>9.8047813222650005E-5</v>
      </c>
      <c r="AO7205" s="36">
        <f t="shared" si="7664"/>
        <v>1.7799726987315152E-2</v>
      </c>
      <c r="AP7205" s="36">
        <f t="shared" si="7665"/>
        <v>3.5845260949995093E-3</v>
      </c>
      <c r="AQ7205" s="74">
        <f t="shared" si="7666"/>
        <v>0.31829078702090013</v>
      </c>
      <c r="AR7205" s="73">
        <f t="shared" si="7667"/>
        <v>9.3247759160924591E-5</v>
      </c>
      <c r="AS7205" s="72">
        <f t="shared" si="7668"/>
        <v>5.639492499962996E-6</v>
      </c>
      <c r="AT7205" s="37">
        <f t="shared" si="7669"/>
        <v>664.07065983436178</v>
      </c>
      <c r="AU7205" s="37">
        <f t="shared" si="7670"/>
        <v>0.13691409192989157</v>
      </c>
      <c r="AV7205" s="34">
        <f t="shared" si="7671"/>
        <v>3.8585880671414712E-6</v>
      </c>
      <c r="AW7205" s="34">
        <f t="shared" si="7672"/>
        <v>1.0222138395446632</v>
      </c>
      <c r="AX7205" s="37">
        <f t="shared" si="7673"/>
        <v>3.1150006906721135</v>
      </c>
      <c r="AY7205" s="7">
        <f t="shared" si="7674"/>
        <v>15.006961244851777</v>
      </c>
      <c r="AZ7205" s="37">
        <f t="shared" si="7675"/>
        <v>13.984743546719045</v>
      </c>
      <c r="BA7205" s="2">
        <f>BE7205*'mass balance'!$B$17+BF7205*'mass balance'!$C$17+BG7205*'mass balance'!$D$17+BH7205*'mass balance'!$E$17</f>
        <v>2.337698632171508E-4</v>
      </c>
      <c r="BB7205" s="2">
        <f>BE7205*'mass balance'!$B$18+BF7205*'mass balance'!$C$18+BG7205*'mass balance'!$D$18+BH7205*'mass balance'!$E$18</f>
        <v>2.3736632265126083E-4</v>
      </c>
      <c r="BC7205" s="2">
        <f>BE7205*'mass balance'!$B$19+BF7205*'mass balance'!$C$19+BG7205*'mass balance'!$D$19+BH7205*'mass balance'!$E$19</f>
        <v>-2.9670790331407605E-4</v>
      </c>
      <c r="BD7205" s="2">
        <f>BE7205*'mass balance'!$B$20+BF7205*'mass balance'!$C$20+BG7205*'mass balance'!$D$20+BH7205*'mass balance'!$E$20</f>
        <v>1.0789378302330037E-5</v>
      </c>
      <c r="BE7205" s="2">
        <f>N7205*'mass balance'!$H$11+R7205*'mass balance'!$I$11+S7205*'mass balance'!$J$11</f>
        <v>-4.4625177890925106E-4</v>
      </c>
      <c r="BF7205" s="2">
        <f>N7205*'mass balance'!$H$12+R7205*'mass balance'!$I$12+S7205*'mass balance'!$J$12</f>
        <v>4.0352071600175451E-6</v>
      </c>
      <c r="BG7205" s="2">
        <f>N7205*'mass balance'!$H$13+R7205*'mass balance'!$I$13+S7205*'mass balance'!$J$13</f>
        <v>1.0569102870223319E-4</v>
      </c>
      <c r="BH7205" s="2">
        <f>N7205*'mass balance'!$H$14+R7205*'mass balance'!$I$14+S7205*'mass balance'!$J$14</f>
        <v>4.8808788318199331E-5</v>
      </c>
      <c r="BI7205" s="36">
        <f t="shared" si="7676"/>
        <v>6.851681337565462E-17</v>
      </c>
      <c r="BJ7205" s="36">
        <f t="shared" si="7677"/>
        <v>4.883030929562562E-19</v>
      </c>
      <c r="BK7205" s="36">
        <f t="shared" si="7678"/>
        <v>2.6371526436321181E-15</v>
      </c>
      <c r="BL7205" s="36">
        <f t="shared" si="7679"/>
        <v>2.4341807346731173E-15</v>
      </c>
      <c r="BM7205" s="36">
        <f t="shared" si="7680"/>
        <v>6.8629798649723203E-12</v>
      </c>
      <c r="BN7205" s="36">
        <f t="shared" ca="1" si="7692"/>
        <v>0.18565551639452182</v>
      </c>
      <c r="BO7205" s="36">
        <f t="shared" ca="1" si="7681"/>
        <v>1</v>
      </c>
      <c r="BP7205" s="36">
        <f t="shared" si="7682"/>
        <v>-6.8629797668118794E-12</v>
      </c>
      <c r="BQ7205" s="36">
        <f t="shared" si="7683"/>
        <v>0.99999998569711079</v>
      </c>
      <c r="BR7205" s="2">
        <f t="shared" si="7695"/>
        <v>-5</v>
      </c>
      <c r="BS7205">
        <v>0</v>
      </c>
      <c r="BT7205" s="37">
        <f t="shared" si="7684"/>
        <v>0.29744967307236125</v>
      </c>
      <c r="BU7205" s="34">
        <f t="shared" si="7685"/>
        <v>-5</v>
      </c>
      <c r="BV7205" s="34">
        <f t="shared" si="7686"/>
        <v>-5</v>
      </c>
      <c r="BW7205" s="34">
        <f t="shared" si="7687"/>
        <v>-5</v>
      </c>
      <c r="BX7205" s="34">
        <f t="shared" si="7688"/>
        <v>-5</v>
      </c>
      <c r="BY7205" s="34">
        <f t="shared" si="7689"/>
        <v>8.1642127582018933</v>
      </c>
      <c r="BZ7205" s="36">
        <f t="shared" si="7690"/>
        <v>2.9670790331407605E-4</v>
      </c>
      <c r="CA7205" s="34">
        <f t="shared" si="7691"/>
        <v>2.1269583677288512E-2</v>
      </c>
    </row>
    <row r="7206" spans="1:79" ht="13.2" x14ac:dyDescent="0.25">
      <c r="A7206" s="75">
        <f t="shared" si="7693"/>
        <v>19.649315068490051</v>
      </c>
      <c r="B7206" s="34">
        <f t="shared" si="7628"/>
        <v>7171.9999999988686</v>
      </c>
      <c r="C7206">
        <f t="shared" si="7694"/>
        <v>15</v>
      </c>
      <c r="D7206" s="35">
        <f t="shared" si="7629"/>
        <v>3000</v>
      </c>
      <c r="E7206" s="27">
        <v>0</v>
      </c>
      <c r="F7206" s="64">
        <f t="shared" si="7630"/>
        <v>0.46593146951268899</v>
      </c>
      <c r="G7206" s="34">
        <v>0</v>
      </c>
      <c r="H7206" s="34">
        <f t="shared" si="7631"/>
        <v>1</v>
      </c>
      <c r="I7206" s="34">
        <f t="shared" si="7632"/>
        <v>6192.2292298236371</v>
      </c>
      <c r="J7206" s="34">
        <f t="shared" si="7633"/>
        <v>30385.643247462409</v>
      </c>
      <c r="K7206" s="34">
        <f t="shared" si="7634"/>
        <v>26855.439717616951</v>
      </c>
      <c r="L7206" s="36">
        <f t="shared" si="7635"/>
        <v>3804.5225146427379</v>
      </c>
      <c r="M7206" s="34">
        <f t="shared" si="7636"/>
        <v>38.195869775056082</v>
      </c>
      <c r="N7206" s="34">
        <f t="shared" si="7637"/>
        <v>187.42944252153308</v>
      </c>
      <c r="O7206" s="34">
        <f t="shared" si="7638"/>
        <v>11.148808202499623</v>
      </c>
      <c r="P7206">
        <f t="shared" si="7639"/>
        <v>121.18826233669556</v>
      </c>
      <c r="Q7206" s="36">
        <f t="shared" si="7640"/>
        <v>186.75910065027486</v>
      </c>
      <c r="R7206" s="34">
        <f t="shared" si="7641"/>
        <v>124.45087634336552</v>
      </c>
      <c r="S7206" s="34">
        <f t="shared" si="7642"/>
        <v>1.6768147991072766</v>
      </c>
      <c r="T7206" s="36">
        <f t="shared" si="7643"/>
        <v>4.1698732238309739E-14</v>
      </c>
      <c r="U7206" s="36">
        <f t="shared" si="7644"/>
        <v>2086.3646920159044</v>
      </c>
      <c r="V7206" s="36">
        <f t="shared" si="7645"/>
        <v>3.2129659489687048E-4</v>
      </c>
      <c r="W7206" s="68">
        <f t="shared" si="7646"/>
        <v>10.870064327550679</v>
      </c>
      <c r="X7206">
        <f t="shared" si="7647"/>
        <v>14.510602545874322</v>
      </c>
      <c r="Y7206">
        <f t="shared" si="7648"/>
        <v>1.8307379300092574E-2</v>
      </c>
      <c r="Z7206" s="34">
        <f t="shared" si="7649"/>
        <v>2.1362371768954423E-3</v>
      </c>
      <c r="AA7206" s="36">
        <f t="shared" si="7650"/>
        <v>2.9557929485525624E-5</v>
      </c>
      <c r="AB7206" s="34">
        <f t="shared" si="7651"/>
        <v>2.3425170561219952E-4</v>
      </c>
      <c r="AC7206" s="36">
        <f t="shared" si="7652"/>
        <v>7.1487190469859144E-2</v>
      </c>
      <c r="AD7206" s="34">
        <f t="shared" si="7653"/>
        <v>0</v>
      </c>
      <c r="AE7206">
        <f t="shared" si="7654"/>
        <v>305.17255053931262</v>
      </c>
      <c r="AF7206" s="36">
        <f t="shared" si="7655"/>
        <v>0</v>
      </c>
      <c r="AG7206" s="34">
        <f t="shared" si="7656"/>
        <v>63.822536324002172</v>
      </c>
      <c r="AH7206">
        <f t="shared" si="7657"/>
        <v>2.807633303572743E-2</v>
      </c>
      <c r="AI7206" s="29">
        <f t="shared" si="7658"/>
        <v>63.822536324002172</v>
      </c>
      <c r="AJ7206">
        <f t="shared" si="7659"/>
        <v>63.822536324002172</v>
      </c>
      <c r="AK7206" s="36">
        <f t="shared" si="7660"/>
        <v>-9.3247759160924591E-5</v>
      </c>
      <c r="AL7206" s="36">
        <f t="shared" si="7661"/>
        <v>4.5968678111927837E-4</v>
      </c>
      <c r="AM7206" s="36">
        <f t="shared" si="7662"/>
        <v>3.1062242012570447E-5</v>
      </c>
      <c r="AN7206" s="37">
        <f t="shared" si="7663"/>
        <v>2.067633881507924E-5</v>
      </c>
      <c r="AO7206" s="36">
        <f t="shared" si="7664"/>
        <v>1.8174717092005119E-2</v>
      </c>
      <c r="AP7206" s="36">
        <f t="shared" si="7665"/>
        <v>3.6101551439773295E-3</v>
      </c>
      <c r="AQ7206" s="74">
        <f t="shared" si="7666"/>
        <v>6.3051705972830982E-2</v>
      </c>
      <c r="AR7206" s="73">
        <f t="shared" si="7667"/>
        <v>2.0530972023075797E-5</v>
      </c>
      <c r="AS7206" s="72">
        <f t="shared" si="7668"/>
        <v>6.0034787542146907E-6</v>
      </c>
      <c r="AT7206" s="37">
        <f t="shared" si="7669"/>
        <v>131.5488531130832</v>
      </c>
      <c r="AU7206" s="37">
        <f t="shared" si="7670"/>
        <v>0.13789301574710691</v>
      </c>
      <c r="AV7206" s="34">
        <f t="shared" si="7671"/>
        <v>8.7702853017425607E-3</v>
      </c>
      <c r="AW7206" s="34">
        <f t="shared" si="7672"/>
        <v>1.0222440714116452</v>
      </c>
      <c r="AX7206" s="37">
        <f t="shared" si="7673"/>
        <v>3.1150928164904941</v>
      </c>
      <c r="AY7206" s="7">
        <f t="shared" si="7674"/>
        <v>15.016171500754561</v>
      </c>
      <c r="AZ7206" s="37">
        <f t="shared" si="7675"/>
        <v>13.985157144041173</v>
      </c>
      <c r="BA7206" s="2">
        <f>BE7206*'mass balance'!$B$17+BF7206*'mass balance'!$C$17+BG7206*'mass balance'!$D$17+BH7206*'mass balance'!$E$17</f>
        <v>2.3377667652028949E-4</v>
      </c>
      <c r="BB7206" s="2">
        <f>BE7206*'mass balance'!$B$18+BF7206*'mass balance'!$C$18+BG7206*'mass balance'!$D$18+BH7206*'mass balance'!$E$18</f>
        <v>2.3737324077444778E-4</v>
      </c>
      <c r="BC7206" s="2">
        <f>BE7206*'mass balance'!$B$19+BF7206*'mass balance'!$C$19+BG7206*'mass balance'!$D$19+BH7206*'mass balance'!$E$19</f>
        <v>-2.9671655096805973E-4</v>
      </c>
      <c r="BD7206" s="2">
        <f>BE7206*'mass balance'!$B$20+BF7206*'mass balance'!$C$20+BG7206*'mass balance'!$D$20+BH7206*'mass balance'!$E$20</f>
        <v>1.0789692762474899E-5</v>
      </c>
      <c r="BE7206" s="2">
        <f>N7206*'mass balance'!$H$11+R7206*'mass balance'!$I$11+S7206*'mass balance'!$J$11</f>
        <v>-4.4626057743222159E-4</v>
      </c>
      <c r="BF7206" s="2">
        <f>N7206*'mass balance'!$H$12+R7206*'mass balance'!$I$12+S7206*'mass balance'!$J$12</f>
        <v>4.0330116514251506E-6</v>
      </c>
      <c r="BG7206" s="2">
        <f>N7206*'mass balance'!$H$13+R7206*'mass balance'!$I$13+S7206*'mass balance'!$J$13</f>
        <v>1.0569267479148322E-4</v>
      </c>
      <c r="BH7206" s="2">
        <f>N7206*'mass balance'!$H$14+R7206*'mass balance'!$I$14+S7206*'mass balance'!$J$14</f>
        <v>4.8809750656649232E-5</v>
      </c>
      <c r="BI7206" s="36">
        <f t="shared" si="7676"/>
        <v>6.851681337565462E-17</v>
      </c>
      <c r="BJ7206" s="36">
        <f t="shared" si="7677"/>
        <v>4.8832940713594046E-19</v>
      </c>
      <c r="BK7206" s="36">
        <f t="shared" si="7678"/>
        <v>2.6376409467250745E-15</v>
      </c>
      <c r="BL7206" s="36">
        <f t="shared" si="7679"/>
        <v>2.43471352247313E-15</v>
      </c>
      <c r="BM7206" s="36">
        <f t="shared" si="7680"/>
        <v>6.8654140457069934E-12</v>
      </c>
      <c r="BN7206" s="36">
        <f t="shared" ca="1" si="7692"/>
        <v>0.33528491686694872</v>
      </c>
      <c r="BO7206" s="36">
        <f t="shared" ca="1" si="7681"/>
        <v>1</v>
      </c>
      <c r="BP7206" s="36">
        <f t="shared" si="7682"/>
        <v>-6.8654139474646197E-12</v>
      </c>
      <c r="BQ7206" s="36">
        <f t="shared" si="7683"/>
        <v>0.99999998569024784</v>
      </c>
      <c r="BR7206" s="2">
        <f t="shared" si="7695"/>
        <v>-5</v>
      </c>
      <c r="BS7206">
        <v>0</v>
      </c>
      <c r="BT7206" s="37">
        <f t="shared" si="7684"/>
        <v>0.29745834234547991</v>
      </c>
      <c r="BU7206" s="34">
        <f t="shared" si="7685"/>
        <v>-5</v>
      </c>
      <c r="BV7206" s="34">
        <f t="shared" si="7686"/>
        <v>-5</v>
      </c>
      <c r="BW7206" s="34">
        <f t="shared" si="7687"/>
        <v>-5</v>
      </c>
      <c r="BX7206" s="34">
        <f t="shared" si="7688"/>
        <v>-5</v>
      </c>
      <c r="BY7206" s="34">
        <f t="shared" si="7689"/>
        <v>8.1643737278985604</v>
      </c>
      <c r="BZ7206" s="36">
        <f t="shared" si="7690"/>
        <v>2.9671655096805973E-4</v>
      </c>
      <c r="CA7206" s="34">
        <f t="shared" si="7691"/>
        <v>2.1269574541192885E-2</v>
      </c>
    </row>
    <row r="7207" spans="1:79" ht="13.2" x14ac:dyDescent="0.25">
      <c r="A7207" s="75">
        <f t="shared" si="7693"/>
        <v>19.652054794517447</v>
      </c>
      <c r="B7207" s="34">
        <f t="shared" si="7628"/>
        <v>7172.9999999988686</v>
      </c>
      <c r="C7207">
        <f t="shared" si="7694"/>
        <v>15</v>
      </c>
      <c r="D7207" s="35">
        <f t="shared" si="7629"/>
        <v>3000</v>
      </c>
      <c r="E7207" s="27">
        <v>0</v>
      </c>
      <c r="F7207" s="64">
        <f t="shared" si="7630"/>
        <v>0.46593146951268899</v>
      </c>
      <c r="G7207" s="34">
        <v>0</v>
      </c>
      <c r="H7207" s="34">
        <f t="shared" si="7631"/>
        <v>1</v>
      </c>
      <c r="I7207" s="34">
        <f t="shared" si="7632"/>
        <v>6192.2292298236371</v>
      </c>
      <c r="J7207" s="34">
        <f t="shared" si="7633"/>
        <v>30386.242002313098</v>
      </c>
      <c r="K7207" s="34">
        <f t="shared" si="7634"/>
        <v>26855.968909138996</v>
      </c>
      <c r="L7207" s="36">
        <f t="shared" si="7635"/>
        <v>3804.6349684509519</v>
      </c>
      <c r="M7207" s="34">
        <f t="shared" si="7636"/>
        <v>38.195869775056082</v>
      </c>
      <c r="N7207" s="34">
        <f t="shared" si="7637"/>
        <v>187.43313585416908</v>
      </c>
      <c r="O7207" s="34">
        <f t="shared" si="7638"/>
        <v>11.148808202499623</v>
      </c>
      <c r="P7207">
        <f t="shared" si="7639"/>
        <v>121.19184441080819</v>
      </c>
      <c r="Q7207" s="36">
        <f t="shared" si="7640"/>
        <v>186.76315871559123</v>
      </c>
      <c r="R7207" s="34">
        <f t="shared" si="7641"/>
        <v>124.45452783474346</v>
      </c>
      <c r="S7207" s="34">
        <f t="shared" si="7642"/>
        <v>1.6759024450049864</v>
      </c>
      <c r="T7207" s="36">
        <f t="shared" si="7643"/>
        <v>4.1698321403676276E-14</v>
      </c>
      <c r="U7207" s="36">
        <f t="shared" si="7644"/>
        <v>2086.3646920159044</v>
      </c>
      <c r="V7207" s="36">
        <f t="shared" si="7645"/>
        <v>3.2112177757860345E-4</v>
      </c>
      <c r="W7207" s="68">
        <f t="shared" si="7646"/>
        <v>10.870385624145577</v>
      </c>
      <c r="X7207">
        <f t="shared" si="7647"/>
        <v>14.510745512254683</v>
      </c>
      <c r="Y7207">
        <f t="shared" si="7648"/>
        <v>1.8307379300092574E-2</v>
      </c>
      <c r="Z7207" s="34">
        <f t="shared" si="7649"/>
        <v>2.1362371768954423E-3</v>
      </c>
      <c r="AA7207" s="36">
        <f t="shared" si="7650"/>
        <v>2.9540973860699072E-5</v>
      </c>
      <c r="AB7207" s="34">
        <f t="shared" si="7651"/>
        <v>2.3425170561219952E-4</v>
      </c>
      <c r="AC7207" s="36">
        <f t="shared" si="7652"/>
        <v>7.1487190469859144E-2</v>
      </c>
      <c r="AD7207" s="34">
        <f t="shared" si="7653"/>
        <v>0</v>
      </c>
      <c r="AE7207">
        <f t="shared" si="7654"/>
        <v>305.17255053931262</v>
      </c>
      <c r="AF7207" s="36">
        <f t="shared" si="7655"/>
        <v>0</v>
      </c>
      <c r="AG7207" s="34">
        <f t="shared" si="7656"/>
        <v>63.823924669308205</v>
      </c>
      <c r="AH7207">
        <f t="shared" si="7657"/>
        <v>2.8060861689972683E-2</v>
      </c>
      <c r="AI7207" s="29">
        <f t="shared" si="7658"/>
        <v>63.823924669308205</v>
      </c>
      <c r="AJ7207">
        <f t="shared" si="7659"/>
        <v>0</v>
      </c>
      <c r="AK7207" s="36">
        <f t="shared" si="7660"/>
        <v>-2.0530972023075797E-5</v>
      </c>
      <c r="AL7207" s="36">
        <f t="shared" si="7661"/>
        <v>8.6813710585946309E-5</v>
      </c>
      <c r="AM7207" s="36">
        <f t="shared" si="7662"/>
        <v>6.1783711485333461E-6</v>
      </c>
      <c r="AN7207" s="37">
        <f t="shared" si="7663"/>
        <v>-7.2571420345845351E-5</v>
      </c>
      <c r="AO7207" s="36">
        <f t="shared" si="7664"/>
        <v>1.8634403873124396E-2</v>
      </c>
      <c r="AP7207" s="36">
        <f t="shared" si="7665"/>
        <v>3.6412173859898997E-3</v>
      </c>
      <c r="AQ7207" s="74">
        <f t="shared" si="7666"/>
        <v>-0.20532663546021529</v>
      </c>
      <c r="AR7207" s="73">
        <f t="shared" si="7667"/>
        <v>-7.5531655869924674E-5</v>
      </c>
      <c r="AS7207" s="72">
        <f t="shared" si="7668"/>
        <v>6.4706291789176002E-6</v>
      </c>
      <c r="AT7207" s="37">
        <f t="shared" si="7669"/>
        <v>-428.38624255461497</v>
      </c>
      <c r="AU7207" s="37">
        <f t="shared" si="7670"/>
        <v>0.13907946509794034</v>
      </c>
      <c r="AV7207" s="34">
        <f t="shared" si="7671"/>
        <v>3.8543367493698102E-6</v>
      </c>
      <c r="AW7207" s="34">
        <f t="shared" si="7672"/>
        <v>1.0222742868298249</v>
      </c>
      <c r="AX7207" s="37">
        <f t="shared" si="7673"/>
        <v>3.1151848921843048</v>
      </c>
      <c r="AY7207" s="7">
        <f t="shared" si="7674"/>
        <v>15.007848657496456</v>
      </c>
      <c r="AZ7207" s="37">
        <f t="shared" si="7675"/>
        <v>13.985570516329881</v>
      </c>
      <c r="BA7207" s="2">
        <f>BE7207*'mass balance'!$B$17+BF7207*'mass balance'!$C$17+BG7207*'mass balance'!$D$17+BH7207*'mass balance'!$E$17</f>
        <v>2.337834861144676E-4</v>
      </c>
      <c r="BB7207" s="2">
        <f>BE7207*'mass balance'!$B$18+BF7207*'mass balance'!$C$18+BG7207*'mass balance'!$D$18+BH7207*'mass balance'!$E$18</f>
        <v>2.3738015513161326E-4</v>
      </c>
      <c r="BC7207" s="2">
        <f>BE7207*'mass balance'!$B$19+BF7207*'mass balance'!$C$19+BG7207*'mass balance'!$D$19+BH7207*'mass balance'!$E$19</f>
        <v>-2.9672519391451662E-4</v>
      </c>
      <c r="BD7207" s="2">
        <f>BE7207*'mass balance'!$B$20+BF7207*'mass balance'!$C$20+BG7207*'mass balance'!$D$20+BH7207*'mass balance'!$E$20</f>
        <v>1.0790007051436964E-5</v>
      </c>
      <c r="BE7207" s="2">
        <f>N7207*'mass balance'!$H$11+R7207*'mass balance'!$I$11+S7207*'mass balance'!$J$11</f>
        <v>-4.4626937108135494E-4</v>
      </c>
      <c r="BF7207" s="2">
        <f>N7207*'mass balance'!$H$12+R7207*'mass balance'!$I$12+S7207*'mass balance'!$J$12</f>
        <v>4.0308172917816638E-6</v>
      </c>
      <c r="BG7207" s="2">
        <f>N7207*'mass balance'!$H$13+R7207*'mass balance'!$I$13+S7207*'mass balance'!$J$13</f>
        <v>1.0569431995589767E-4</v>
      </c>
      <c r="BH7207" s="2">
        <f>N7207*'mass balance'!$H$14+R7207*'mass balance'!$I$14+S7207*'mass balance'!$J$14</f>
        <v>4.8810712462023191E-5</v>
      </c>
      <c r="BI7207" s="36">
        <f t="shared" si="7676"/>
        <v>6.851681337565462E-17</v>
      </c>
      <c r="BJ7207" s="36">
        <f t="shared" si="7677"/>
        <v>4.8835571358300887E-19</v>
      </c>
      <c r="BK7207" s="36">
        <f t="shared" si="7678"/>
        <v>2.6381292761322105E-15</v>
      </c>
      <c r="BL7207" s="36">
        <f t="shared" si="7679"/>
        <v>2.4352463354565782E-15</v>
      </c>
      <c r="BM7207" s="36">
        <f t="shared" si="7680"/>
        <v>6.8678487592294666E-12</v>
      </c>
      <c r="BN7207" s="36">
        <f t="shared" ca="1" si="7692"/>
        <v>0.30256351900834555</v>
      </c>
      <c r="BO7207" s="36">
        <f t="shared" ca="1" si="7681"/>
        <v>1</v>
      </c>
      <c r="BP7207" s="36">
        <f t="shared" si="7682"/>
        <v>-6.8678486609051026E-12</v>
      </c>
      <c r="BQ7207" s="36">
        <f t="shared" si="7683"/>
        <v>0.99999998568338244</v>
      </c>
      <c r="BR7207" s="2">
        <f t="shared" si="7695"/>
        <v>-5</v>
      </c>
      <c r="BS7207">
        <v>0</v>
      </c>
      <c r="BT7207" s="37">
        <f t="shared" si="7684"/>
        <v>0.29746700689930289</v>
      </c>
      <c r="BU7207" s="34">
        <f t="shared" si="7685"/>
        <v>-5</v>
      </c>
      <c r="BV7207" s="34">
        <f t="shared" si="7686"/>
        <v>-5</v>
      </c>
      <c r="BW7207" s="34">
        <f t="shared" si="7687"/>
        <v>-5</v>
      </c>
      <c r="BX7207" s="34">
        <f t="shared" si="7688"/>
        <v>-5</v>
      </c>
      <c r="BY7207" s="34">
        <f t="shared" si="7689"/>
        <v>8.1645346084279797</v>
      </c>
      <c r="BZ7207" s="36">
        <f t="shared" si="7690"/>
        <v>2.9672519391451662E-4</v>
      </c>
      <c r="CA7207" s="34">
        <f t="shared" si="7691"/>
        <v>2.1269565410433091E-2</v>
      </c>
    </row>
    <row r="7208" spans="1:79" ht="13.2" x14ac:dyDescent="0.25">
      <c r="A7208" s="75">
        <f t="shared" si="7693"/>
        <v>19.654794520544844</v>
      </c>
      <c r="B7208" s="34">
        <f t="shared" si="7628"/>
        <v>7173.9999999988677</v>
      </c>
      <c r="C7208">
        <f t="shared" si="7694"/>
        <v>15</v>
      </c>
      <c r="D7208" s="35">
        <f t="shared" si="7629"/>
        <v>3000</v>
      </c>
      <c r="E7208" s="27">
        <v>0</v>
      </c>
      <c r="F7208" s="64">
        <f t="shared" si="7630"/>
        <v>0.46593146951268899</v>
      </c>
      <c r="G7208" s="34">
        <v>0</v>
      </c>
      <c r="H7208" s="34">
        <f t="shared" si="7631"/>
        <v>1</v>
      </c>
      <c r="I7208" s="34">
        <f t="shared" si="7632"/>
        <v>6192.2292298236371</v>
      </c>
      <c r="J7208" s="34">
        <f t="shared" si="7633"/>
        <v>30386.840425487269</v>
      </c>
      <c r="K7208" s="34">
        <f t="shared" si="7634"/>
        <v>26856.497807518685</v>
      </c>
      <c r="L7208" s="36">
        <f t="shared" si="7635"/>
        <v>3804.747361073104</v>
      </c>
      <c r="M7208" s="34">
        <f t="shared" si="7636"/>
        <v>38.195869775056082</v>
      </c>
      <c r="N7208" s="34">
        <f t="shared" si="7637"/>
        <v>187.43682714090647</v>
      </c>
      <c r="O7208" s="34">
        <f t="shared" si="7638"/>
        <v>11.148808202499623</v>
      </c>
      <c r="P7208">
        <f t="shared" si="7639"/>
        <v>121.19542453591605</v>
      </c>
      <c r="Q7208" s="36">
        <f t="shared" si="7640"/>
        <v>186.76721454412916</v>
      </c>
      <c r="R7208" s="34">
        <f t="shared" si="7641"/>
        <v>124.45817733885428</v>
      </c>
      <c r="S7208" s="34">
        <f t="shared" si="7642"/>
        <v>1.6749905683756552</v>
      </c>
      <c r="T7208" s="36">
        <f t="shared" si="7643"/>
        <v>4.1697910808754967E-14</v>
      </c>
      <c r="U7208" s="36">
        <f t="shared" si="7644"/>
        <v>2086.3646920159044</v>
      </c>
      <c r="V7208" s="36">
        <f t="shared" si="7645"/>
        <v>3.2094705174953535E-4</v>
      </c>
      <c r="W7208" s="68">
        <f t="shared" si="7646"/>
        <v>10.870706745923155</v>
      </c>
      <c r="X7208">
        <f t="shared" si="7647"/>
        <v>14.510888398032321</v>
      </c>
      <c r="Y7208">
        <f t="shared" si="7648"/>
        <v>1.8307379300092574E-2</v>
      </c>
      <c r="Z7208" s="34">
        <f t="shared" si="7649"/>
        <v>2.1362371768954423E-3</v>
      </c>
      <c r="AA7208" s="36">
        <f t="shared" si="7650"/>
        <v>2.952402812907268E-5</v>
      </c>
      <c r="AB7208" s="34">
        <f t="shared" si="7651"/>
        <v>2.3425170561219952E-4</v>
      </c>
      <c r="AC7208" s="36">
        <f t="shared" si="7652"/>
        <v>7.1487190469859144E-2</v>
      </c>
      <c r="AD7208" s="34">
        <f t="shared" si="7653"/>
        <v>0</v>
      </c>
      <c r="AE7208">
        <f t="shared" si="7654"/>
        <v>305.17255053931262</v>
      </c>
      <c r="AF7208" s="36">
        <f t="shared" si="7655"/>
        <v>0</v>
      </c>
      <c r="AG7208" s="34">
        <f t="shared" si="7656"/>
        <v>63.825312249367606</v>
      </c>
      <c r="AH7208">
        <f t="shared" si="7657"/>
        <v>2.8045398664872323E-2</v>
      </c>
      <c r="AI7208" s="29">
        <f t="shared" si="7658"/>
        <v>63.825312249367606</v>
      </c>
      <c r="AJ7208">
        <f t="shared" si="7659"/>
        <v>63.825312249367606</v>
      </c>
      <c r="AK7208" s="36">
        <f t="shared" si="7660"/>
        <v>7.5531655869924674E-5</v>
      </c>
      <c r="AL7208" s="36">
        <f t="shared" si="7661"/>
        <v>-3.6237801645237538E-4</v>
      </c>
      <c r="AM7208" s="36">
        <f t="shared" si="7662"/>
        <v>-2.6693851489391555E-5</v>
      </c>
      <c r="AN7208" s="37">
        <f t="shared" si="7663"/>
        <v>-9.3102392368921144E-5</v>
      </c>
      <c r="AO7208" s="36">
        <f t="shared" si="7664"/>
        <v>1.8721217583710342E-2</v>
      </c>
      <c r="AP7208" s="36">
        <f t="shared" si="7665"/>
        <v>3.647395757138433E-3</v>
      </c>
      <c r="AQ7208" s="74">
        <f t="shared" si="7666"/>
        <v>-0.25976746002960077</v>
      </c>
      <c r="AR7208" s="73">
        <f t="shared" si="7667"/>
        <v>-9.7933994860329953E-5</v>
      </c>
      <c r="AS7208" s="72">
        <f t="shared" si="7668"/>
        <v>6.5614869955215276E-6</v>
      </c>
      <c r="AT7208" s="37">
        <f t="shared" si="7669"/>
        <v>-541.96965674041314</v>
      </c>
      <c r="AU7208" s="37">
        <f t="shared" si="7670"/>
        <v>0.13931545335775167</v>
      </c>
      <c r="AV7208" s="34">
        <f t="shared" si="7671"/>
        <v>8.7706623436090581E-3</v>
      </c>
      <c r="AW7208" s="34">
        <f t="shared" si="7672"/>
        <v>1.0223044858078105</v>
      </c>
      <c r="AX7208" s="37">
        <f t="shared" si="7673"/>
        <v>3.1152769177797763</v>
      </c>
      <c r="AY7208" s="7">
        <f t="shared" si="7674"/>
        <v>15.017058811854351</v>
      </c>
      <c r="AZ7208" s="37">
        <f t="shared" si="7675"/>
        <v>13.985983663702932</v>
      </c>
      <c r="BA7208" s="2">
        <f>BE7208*'mass balance'!$B$17+BF7208*'mass balance'!$C$17+BG7208*'mass balance'!$D$17+BH7208*'mass balance'!$E$17</f>
        <v>2.3379029200162828E-4</v>
      </c>
      <c r="BB7208" s="2">
        <f>BE7208*'mass balance'!$B$18+BF7208*'mass balance'!$C$18+BG7208*'mass balance'!$D$18+BH7208*'mass balance'!$E$18</f>
        <v>2.3738706572473022E-4</v>
      </c>
      <c r="BC7208" s="2">
        <f>BE7208*'mass balance'!$B$19+BF7208*'mass balance'!$C$19+BG7208*'mass balance'!$D$19+BH7208*'mass balance'!$E$19</f>
        <v>-2.9673383215591273E-4</v>
      </c>
      <c r="BD7208" s="2">
        <f>BE7208*'mass balance'!$B$20+BF7208*'mass balance'!$C$20+BG7208*'mass balance'!$D$20+BH7208*'mass balance'!$E$20</f>
        <v>1.0790321169305918E-5</v>
      </c>
      <c r="BE7208" s="2">
        <f>N7208*'mass balance'!$H$11+R7208*'mass balance'!$I$11+S7208*'mass balance'!$J$11</f>
        <v>-4.4627815985930107E-4</v>
      </c>
      <c r="BF7208" s="2">
        <f>N7208*'mass balance'!$H$12+R7208*'mass balance'!$I$12+S7208*'mass balance'!$J$12</f>
        <v>4.0286240805381132E-6</v>
      </c>
      <c r="BG7208" s="2">
        <f>N7208*'mass balance'!$H$13+R7208*'mass balance'!$I$13+S7208*'mass balance'!$J$13</f>
        <v>1.0569596419599404E-4</v>
      </c>
      <c r="BH7208" s="2">
        <f>N7208*'mass balance'!$H$14+R7208*'mass balance'!$I$14+S7208*'mass balance'!$J$14</f>
        <v>4.8811673734611053E-5</v>
      </c>
      <c r="BI7208" s="36">
        <f t="shared" si="7676"/>
        <v>6.851681337565462E-17</v>
      </c>
      <c r="BJ7208" s="36">
        <f t="shared" si="7677"/>
        <v>4.8838201229871029E-19</v>
      </c>
      <c r="BK7208" s="36">
        <f t="shared" si="7678"/>
        <v>2.6386176318457936E-15</v>
      </c>
      <c r="BL7208" s="36">
        <f t="shared" si="7679"/>
        <v>2.4357791736107766E-15</v>
      </c>
      <c r="BM7208" s="36">
        <f t="shared" si="7680"/>
        <v>6.8702840055649234E-12</v>
      </c>
      <c r="BN7208" s="36">
        <f t="shared" ca="1" si="7692"/>
        <v>0.99989485517554244</v>
      </c>
      <c r="BO7208" s="36">
        <f t="shared" ca="1" si="7681"/>
        <v>1</v>
      </c>
      <c r="BP7208" s="36">
        <f t="shared" si="7682"/>
        <v>-6.870283907158511E-12</v>
      </c>
      <c r="BQ7208" s="36">
        <f t="shared" si="7683"/>
        <v>0.9999999856765146</v>
      </c>
      <c r="BR7208" s="2">
        <f t="shared" si="7695"/>
        <v>-5</v>
      </c>
      <c r="BS7208">
        <v>0</v>
      </c>
      <c r="BT7208" s="37">
        <f t="shared" si="7684"/>
        <v>0.29747566673630249</v>
      </c>
      <c r="BU7208" s="34">
        <f t="shared" si="7685"/>
        <v>-5</v>
      </c>
      <c r="BV7208" s="34">
        <f t="shared" si="7686"/>
        <v>-5</v>
      </c>
      <c r="BW7208" s="34">
        <f t="shared" si="7687"/>
        <v>-5</v>
      </c>
      <c r="BX7208" s="34">
        <f t="shared" si="7688"/>
        <v>-5</v>
      </c>
      <c r="BY7208" s="34">
        <f t="shared" si="7689"/>
        <v>8.1646953998386333</v>
      </c>
      <c r="BZ7208" s="36">
        <f t="shared" si="7690"/>
        <v>2.9673383215591273E-4</v>
      </c>
      <c r="CA7208" s="34">
        <f t="shared" si="7691"/>
        <v>2.1269556285005896E-2</v>
      </c>
    </row>
    <row r="7209" spans="1:79" ht="13.2" x14ac:dyDescent="0.25">
      <c r="A7209" s="75">
        <f t="shared" si="7693"/>
        <v>19.65753424657224</v>
      </c>
      <c r="B7209" s="34">
        <f t="shared" si="7628"/>
        <v>7174.9999999988677</v>
      </c>
      <c r="C7209">
        <f t="shared" si="7694"/>
        <v>15</v>
      </c>
      <c r="D7209" s="35">
        <f t="shared" si="7629"/>
        <v>3000</v>
      </c>
      <c r="E7209" s="27">
        <v>0</v>
      </c>
      <c r="F7209" s="64">
        <f t="shared" si="7630"/>
        <v>0.46593146951268899</v>
      </c>
      <c r="G7209" s="34">
        <v>0</v>
      </c>
      <c r="H7209" s="34">
        <f t="shared" si="7631"/>
        <v>1</v>
      </c>
      <c r="I7209" s="34">
        <f t="shared" si="7632"/>
        <v>6192.2292298236371</v>
      </c>
      <c r="J7209" s="34">
        <f t="shared" si="7633"/>
        <v>30387.438517165261</v>
      </c>
      <c r="K7209" s="34">
        <f t="shared" si="7634"/>
        <v>26857.026412915424</v>
      </c>
      <c r="L7209" s="36">
        <f t="shared" si="7635"/>
        <v>3804.8596925412162</v>
      </c>
      <c r="M7209" s="34">
        <f t="shared" si="7636"/>
        <v>38.195869775056082</v>
      </c>
      <c r="N7209" s="34">
        <f t="shared" si="7637"/>
        <v>187.44051638285768</v>
      </c>
      <c r="O7209" s="34">
        <f t="shared" si="7638"/>
        <v>11.148808202499623</v>
      </c>
      <c r="P7209">
        <f t="shared" si="7639"/>
        <v>121.19900271303916</v>
      </c>
      <c r="Q7209" s="36">
        <f t="shared" si="7640"/>
        <v>186.77126813709231</v>
      </c>
      <c r="R7209" s="34">
        <f t="shared" si="7641"/>
        <v>124.46182485673863</v>
      </c>
      <c r="S7209" s="34">
        <f t="shared" si="7642"/>
        <v>1.6740791689911347</v>
      </c>
      <c r="T7209" s="36">
        <f t="shared" si="7643"/>
        <v>4.1697500453401286E-14</v>
      </c>
      <c r="U7209" s="36">
        <f t="shared" si="7644"/>
        <v>2086.3646920159044</v>
      </c>
      <c r="V7209" s="36">
        <f t="shared" si="7645"/>
        <v>3.2077241736594761E-4</v>
      </c>
      <c r="W7209" s="68">
        <f t="shared" si="7646"/>
        <v>10.871027692974904</v>
      </c>
      <c r="X7209">
        <f t="shared" si="7647"/>
        <v>14.511031203252683</v>
      </c>
      <c r="Y7209">
        <f t="shared" si="7648"/>
        <v>1.8307379300092574E-2</v>
      </c>
      <c r="Z7209" s="34">
        <f t="shared" si="7649"/>
        <v>2.1362371768954423E-3</v>
      </c>
      <c r="AA7209" s="36">
        <f t="shared" si="7650"/>
        <v>2.9507092284682318E-5</v>
      </c>
      <c r="AB7209" s="34">
        <f t="shared" si="7651"/>
        <v>2.3425170561219952E-4</v>
      </c>
      <c r="AC7209" s="36">
        <f t="shared" si="7652"/>
        <v>7.1487190469859144E-2</v>
      </c>
      <c r="AD7209" s="34">
        <f t="shared" si="7653"/>
        <v>0</v>
      </c>
      <c r="AE7209">
        <f t="shared" si="7654"/>
        <v>305.17255053931262</v>
      </c>
      <c r="AF7209" s="36">
        <f t="shared" si="7655"/>
        <v>0</v>
      </c>
      <c r="AG7209" s="34">
        <f t="shared" si="7656"/>
        <v>63.826699064592155</v>
      </c>
      <c r="AH7209">
        <f t="shared" si="7657"/>
        <v>2.8029943956177306E-2</v>
      </c>
      <c r="AI7209" s="29">
        <f t="shared" si="7658"/>
        <v>63.826699064592155</v>
      </c>
      <c r="AJ7209">
        <f t="shared" si="7659"/>
        <v>0</v>
      </c>
      <c r="AK7209" s="36">
        <f t="shared" si="7660"/>
        <v>9.7933994860329953E-5</v>
      </c>
      <c r="AL7209" s="36">
        <f t="shared" si="7661"/>
        <v>-4.6179556542158177E-4</v>
      </c>
      <c r="AM7209" s="36">
        <f t="shared" si="7662"/>
        <v>-3.4359586998768461E-5</v>
      </c>
      <c r="AN7209" s="37">
        <f t="shared" si="7663"/>
        <v>-1.757073649899647E-5</v>
      </c>
      <c r="AO7209" s="36">
        <f t="shared" si="7664"/>
        <v>1.8358839567257968E-2</v>
      </c>
      <c r="AP7209" s="36">
        <f t="shared" si="7665"/>
        <v>3.6207019056490415E-3</v>
      </c>
      <c r="AQ7209" s="74">
        <f t="shared" si="7666"/>
        <v>-5.1985289322087777E-2</v>
      </c>
      <c r="AR7209" s="73">
        <f t="shared" si="7667"/>
        <v>-1.7802418791827111E-5</v>
      </c>
      <c r="AS7209" s="72">
        <f t="shared" si="7668"/>
        <v>6.1877916207428792E-6</v>
      </c>
      <c r="AT7209" s="37">
        <f t="shared" si="7669"/>
        <v>-108.46027214583563</v>
      </c>
      <c r="AU7209" s="37">
        <f t="shared" si="7670"/>
        <v>0.13829585848246817</v>
      </c>
      <c r="AV7209" s="34">
        <f t="shared" si="7671"/>
        <v>3.8500900031760779E-6</v>
      </c>
      <c r="AW7209" s="34">
        <f t="shared" si="7672"/>
        <v>1.0223346683542061</v>
      </c>
      <c r="AX7209" s="37">
        <f t="shared" si="7673"/>
        <v>3.1153688933031263</v>
      </c>
      <c r="AY7209" s="7">
        <f t="shared" si="7674"/>
        <v>15.008735104722239</v>
      </c>
      <c r="AZ7209" s="37">
        <f t="shared" si="7675"/>
        <v>13.98639658627803</v>
      </c>
      <c r="BA7209" s="2">
        <f>BE7209*'mass balance'!$B$17+BF7209*'mass balance'!$C$17+BG7209*'mass balance'!$D$17+BH7209*'mass balance'!$E$17</f>
        <v>2.3379709418371394E-4</v>
      </c>
      <c r="BB7209" s="2">
        <f>BE7209*'mass balance'!$B$18+BF7209*'mass balance'!$C$18+BG7209*'mass balance'!$D$18+BH7209*'mass balance'!$E$18</f>
        <v>2.373939725557711E-4</v>
      </c>
      <c r="BC7209" s="2">
        <f>BE7209*'mass balance'!$B$19+BF7209*'mass balance'!$C$19+BG7209*'mass balance'!$D$19+BH7209*'mass balance'!$E$19</f>
        <v>-2.9674246569471382E-4</v>
      </c>
      <c r="BD7209" s="2">
        <f>BE7209*'mass balance'!$B$20+BF7209*'mass balance'!$C$20+BG7209*'mass balance'!$D$20+BH7209*'mass balance'!$E$20</f>
        <v>1.0790635116171408E-5</v>
      </c>
      <c r="BE7209" s="2">
        <f>N7209*'mass balance'!$H$11+R7209*'mass balance'!$I$11+S7209*'mass balance'!$J$11</f>
        <v>-4.4628694376870875E-4</v>
      </c>
      <c r="BF7209" s="2">
        <f>N7209*'mass balance'!$H$12+R7209*'mass balance'!$I$12+S7209*'mass balance'!$J$12</f>
        <v>4.0264320171457639E-6</v>
      </c>
      <c r="BG7209" s="2">
        <f>N7209*'mass balance'!$H$13+R7209*'mass balance'!$I$13+S7209*'mass balance'!$J$13</f>
        <v>1.0569760751228953E-4</v>
      </c>
      <c r="BH7209" s="2">
        <f>N7209*'mass balance'!$H$14+R7209*'mass balance'!$I$14+S7209*'mass balance'!$J$14</f>
        <v>4.8812634474702513E-5</v>
      </c>
      <c r="BI7209" s="36">
        <f t="shared" si="7676"/>
        <v>6.851681337565462E-17</v>
      </c>
      <c r="BJ7209" s="36">
        <f t="shared" si="7677"/>
        <v>4.8840830328429716E-19</v>
      </c>
      <c r="BK7209" s="36">
        <f t="shared" si="7678"/>
        <v>2.6391060138580922E-15</v>
      </c>
      <c r="BL7209" s="36">
        <f t="shared" si="7679"/>
        <v>2.4363120369230504E-15</v>
      </c>
      <c r="BM7209" s="36">
        <f t="shared" si="7680"/>
        <v>6.872719784738534E-12</v>
      </c>
      <c r="BN7209" s="36">
        <f t="shared" ca="1" si="7692"/>
        <v>0.48000052898460577</v>
      </c>
      <c r="BO7209" s="36">
        <f t="shared" ca="1" si="7681"/>
        <v>1</v>
      </c>
      <c r="BP7209" s="36">
        <f t="shared" si="7682"/>
        <v>-6.872719686250015E-12</v>
      </c>
      <c r="BQ7209" s="36">
        <f t="shared" si="7683"/>
        <v>0.99999998566964432</v>
      </c>
      <c r="BR7209" s="2">
        <f t="shared" si="7695"/>
        <v>-5</v>
      </c>
      <c r="BS7209">
        <v>0</v>
      </c>
      <c r="BT7209" s="37">
        <f t="shared" si="7684"/>
        <v>0.29748432185895057</v>
      </c>
      <c r="BU7209" s="34">
        <f t="shared" si="7685"/>
        <v>-5</v>
      </c>
      <c r="BV7209" s="34">
        <f t="shared" si="7686"/>
        <v>-5</v>
      </c>
      <c r="BW7209" s="34">
        <f t="shared" si="7687"/>
        <v>-5</v>
      </c>
      <c r="BX7209" s="34">
        <f t="shared" si="7688"/>
        <v>-5</v>
      </c>
      <c r="BY7209" s="34">
        <f t="shared" si="7689"/>
        <v>8.1648561021789767</v>
      </c>
      <c r="BZ7209" s="36">
        <f t="shared" si="7690"/>
        <v>2.9674246569471382E-4</v>
      </c>
      <c r="CA7209" s="34">
        <f t="shared" si="7691"/>
        <v>2.1269547164908129E-2</v>
      </c>
    </row>
    <row r="7210" spans="1:79" ht="13.2" x14ac:dyDescent="0.25">
      <c r="A7210" s="75">
        <f t="shared" si="7693"/>
        <v>19.660273972599636</v>
      </c>
      <c r="B7210" s="34">
        <f t="shared" si="7628"/>
        <v>7175.9999999988677</v>
      </c>
      <c r="C7210">
        <f t="shared" si="7694"/>
        <v>15</v>
      </c>
      <c r="D7210" s="35">
        <f t="shared" si="7629"/>
        <v>3000</v>
      </c>
      <c r="E7210" s="27">
        <v>0</v>
      </c>
      <c r="F7210" s="64">
        <f t="shared" si="7630"/>
        <v>0.46593146951268899</v>
      </c>
      <c r="G7210" s="34">
        <v>0</v>
      </c>
      <c r="H7210" s="34">
        <f t="shared" si="7631"/>
        <v>1</v>
      </c>
      <c r="I7210" s="34">
        <f t="shared" si="7632"/>
        <v>6192.2292298236371</v>
      </c>
      <c r="J7210" s="34">
        <f t="shared" si="7633"/>
        <v>30388.036277527339</v>
      </c>
      <c r="K7210" s="34">
        <f t="shared" si="7634"/>
        <v>26857.554725488524</v>
      </c>
      <c r="L7210" s="36">
        <f t="shared" si="7635"/>
        <v>3804.9719628872945</v>
      </c>
      <c r="M7210" s="34">
        <f t="shared" si="7636"/>
        <v>38.195869775056082</v>
      </c>
      <c r="N7210" s="34">
        <f t="shared" si="7637"/>
        <v>187.44420358113462</v>
      </c>
      <c r="O7210" s="34">
        <f t="shared" si="7638"/>
        <v>11.148808202499623</v>
      </c>
      <c r="P7210">
        <f t="shared" si="7639"/>
        <v>121.20257894319703</v>
      </c>
      <c r="Q7210" s="36">
        <f t="shared" si="7640"/>
        <v>186.77531949568376</v>
      </c>
      <c r="R7210" s="34">
        <f t="shared" si="7641"/>
        <v>124.46547038943655</v>
      </c>
      <c r="S7210" s="34">
        <f t="shared" si="7642"/>
        <v>1.673168246623419</v>
      </c>
      <c r="T7210" s="36">
        <f t="shared" si="7643"/>
        <v>4.1697090337470841E-14</v>
      </c>
      <c r="U7210" s="36">
        <f t="shared" si="7644"/>
        <v>2086.3646920159044</v>
      </c>
      <c r="V7210" s="36">
        <f t="shared" si="7645"/>
        <v>3.2059787438414191E-4</v>
      </c>
      <c r="W7210" s="68">
        <f t="shared" si="7646"/>
        <v>10.87134846539227</v>
      </c>
      <c r="X7210">
        <f t="shared" si="7647"/>
        <v>14.511173927961181</v>
      </c>
      <c r="Y7210">
        <f t="shared" si="7648"/>
        <v>1.8307379300092574E-2</v>
      </c>
      <c r="Z7210" s="34">
        <f t="shared" si="7649"/>
        <v>2.1362371768954423E-3</v>
      </c>
      <c r="AA7210" s="36">
        <f t="shared" si="7650"/>
        <v>2.9490166321568077E-5</v>
      </c>
      <c r="AB7210" s="34">
        <f t="shared" si="7651"/>
        <v>2.3425170561219952E-4</v>
      </c>
      <c r="AC7210" s="36">
        <f t="shared" si="7652"/>
        <v>7.1487190469859144E-2</v>
      </c>
      <c r="AD7210" s="34">
        <f t="shared" si="7653"/>
        <v>0</v>
      </c>
      <c r="AE7210">
        <f t="shared" si="7654"/>
        <v>305.17255053931262</v>
      </c>
      <c r="AF7210" s="36">
        <f t="shared" si="7655"/>
        <v>0</v>
      </c>
      <c r="AG7210" s="34">
        <f t="shared" si="7656"/>
        <v>63.828085115393463</v>
      </c>
      <c r="AH7210">
        <f t="shared" si="7657"/>
        <v>2.8014497559674112E-2</v>
      </c>
      <c r="AI7210" s="29">
        <f t="shared" si="7658"/>
        <v>63.828085115393463</v>
      </c>
      <c r="AJ7210">
        <f t="shared" si="7659"/>
        <v>63.828085115393463</v>
      </c>
      <c r="AK7210" s="36">
        <f t="shared" si="7660"/>
        <v>1.7802418791827111E-5</v>
      </c>
      <c r="AL7210" s="36">
        <f t="shared" si="7661"/>
        <v>-9.7844747704568975E-5</v>
      </c>
      <c r="AM7210" s="36">
        <f t="shared" si="7662"/>
        <v>-6.93871911397152E-6</v>
      </c>
      <c r="AN7210" s="37">
        <f t="shared" si="7663"/>
        <v>8.0363258361333483E-5</v>
      </c>
      <c r="AO7210" s="36">
        <f t="shared" si="7664"/>
        <v>1.7897044001836386E-2</v>
      </c>
      <c r="AP7210" s="36">
        <f t="shared" si="7665"/>
        <v>3.586342318650273E-3</v>
      </c>
      <c r="AQ7210" s="74">
        <f t="shared" si="7666"/>
        <v>0.25664913155513125</v>
      </c>
      <c r="AR7210" s="73">
        <f t="shared" si="7667"/>
        <v>7.7168653950514959E-5</v>
      </c>
      <c r="AS7210" s="72">
        <f t="shared" si="7668"/>
        <v>5.7324980750859405E-6</v>
      </c>
      <c r="AT7210" s="37">
        <f t="shared" si="7669"/>
        <v>535.46368631317205</v>
      </c>
      <c r="AU7210" s="37">
        <f t="shared" si="7670"/>
        <v>0.13698346417193852</v>
      </c>
      <c r="AV7210" s="34">
        <f t="shared" si="7671"/>
        <v>8.7710389698251717E-3</v>
      </c>
      <c r="AW7210" s="34">
        <f t="shared" si="7672"/>
        <v>1.0223648344776108</v>
      </c>
      <c r="AX7210" s="37">
        <f t="shared" si="7673"/>
        <v>3.1154608187805617</v>
      </c>
      <c r="AY7210" s="7">
        <f t="shared" si="7674"/>
        <v>15.017945157620268</v>
      </c>
      <c r="AZ7210" s="37">
        <f t="shared" si="7675"/>
        <v>13.986809284172832</v>
      </c>
      <c r="BA7210" s="2">
        <f>BE7210*'mass balance'!$B$17+BF7210*'mass balance'!$C$17+BG7210*'mass balance'!$D$17+BH7210*'mass balance'!$E$17</f>
        <v>2.3380389266266561E-4</v>
      </c>
      <c r="BB7210" s="2">
        <f>BE7210*'mass balance'!$B$18+BF7210*'mass balance'!$C$18+BG7210*'mass balance'!$D$18+BH7210*'mass balance'!$E$18</f>
        <v>2.3740087562670666E-4</v>
      </c>
      <c r="BC7210" s="2">
        <f>BE7210*'mass balance'!$B$19+BF7210*'mass balance'!$C$19+BG7210*'mass balance'!$D$19+BH7210*'mass balance'!$E$19</f>
        <v>-2.9675109453338328E-4</v>
      </c>
      <c r="BD7210" s="2">
        <f>BE7210*'mass balance'!$B$20+BF7210*'mass balance'!$C$20+BG7210*'mass balance'!$D$20+BH7210*'mass balance'!$E$20</f>
        <v>1.079094889212303E-5</v>
      </c>
      <c r="BE7210" s="2">
        <f>N7210*'mass balance'!$H$11+R7210*'mass balance'!$I$11+S7210*'mass balance'!$J$11</f>
        <v>-4.4629572281222526E-4</v>
      </c>
      <c r="BF7210" s="2">
        <f>N7210*'mass balance'!$H$12+R7210*'mass balance'!$I$12+S7210*'mass balance'!$J$12</f>
        <v>4.0242411010562246E-6</v>
      </c>
      <c r="BG7210" s="2">
        <f>N7210*'mass balance'!$H$13+R7210*'mass balance'!$I$13+S7210*'mass balance'!$J$13</f>
        <v>1.0569924990530112E-4</v>
      </c>
      <c r="BH7210" s="2">
        <f>N7210*'mass balance'!$H$14+R7210*'mass balance'!$I$14+S7210*'mass balance'!$J$14</f>
        <v>4.8813594682587132E-5</v>
      </c>
      <c r="BI7210" s="36">
        <f t="shared" si="7676"/>
        <v>6.851681337565462E-17</v>
      </c>
      <c r="BJ7210" s="36">
        <f t="shared" si="7677"/>
        <v>4.8843458654102134E-19</v>
      </c>
      <c r="BK7210" s="36">
        <f t="shared" si="7678"/>
        <v>2.6395944221613767E-15</v>
      </c>
      <c r="BL7210" s="36">
        <f t="shared" si="7679"/>
        <v>2.4368449253807258E-15</v>
      </c>
      <c r="BM7210" s="36">
        <f t="shared" si="7680"/>
        <v>6.875156096775457E-12</v>
      </c>
      <c r="BN7210" s="36">
        <f t="shared" ca="1" si="7692"/>
        <v>0.83203594436345607</v>
      </c>
      <c r="BO7210" s="36">
        <f t="shared" ca="1" si="7681"/>
        <v>1</v>
      </c>
      <c r="BP7210" s="36">
        <f t="shared" si="7682"/>
        <v>-6.8751559982047734E-12</v>
      </c>
      <c r="BQ7210" s="36">
        <f t="shared" si="7683"/>
        <v>0.9999999856627716</v>
      </c>
      <c r="BR7210" s="2">
        <f t="shared" si="7695"/>
        <v>-5</v>
      </c>
      <c r="BS7210">
        <v>0</v>
      </c>
      <c r="BT7210" s="37">
        <f t="shared" si="7684"/>
        <v>0.29749297226971672</v>
      </c>
      <c r="BU7210" s="34">
        <f t="shared" si="7685"/>
        <v>-5</v>
      </c>
      <c r="BV7210" s="34">
        <f t="shared" si="7686"/>
        <v>-5</v>
      </c>
      <c r="BW7210" s="34">
        <f t="shared" si="7687"/>
        <v>-5</v>
      </c>
      <c r="BX7210" s="34">
        <f t="shared" si="7688"/>
        <v>-5</v>
      </c>
      <c r="BY7210" s="34">
        <f t="shared" si="7689"/>
        <v>8.1650167154974422</v>
      </c>
      <c r="BZ7210" s="36">
        <f t="shared" si="7690"/>
        <v>2.9675109453338328E-4</v>
      </c>
      <c r="CA7210" s="34">
        <f t="shared" si="7691"/>
        <v>2.1269538050136514E-2</v>
      </c>
    </row>
    <row r="7211" spans="1:79" ht="13.2" x14ac:dyDescent="0.25">
      <c r="A7211" s="75">
        <f t="shared" si="7693"/>
        <v>19.663013698627033</v>
      </c>
      <c r="B7211" s="34">
        <f t="shared" si="7628"/>
        <v>7176.9999999988668</v>
      </c>
      <c r="C7211">
        <f t="shared" si="7694"/>
        <v>15</v>
      </c>
      <c r="D7211" s="35">
        <f t="shared" si="7629"/>
        <v>3000</v>
      </c>
      <c r="E7211" s="27">
        <v>0</v>
      </c>
      <c r="F7211" s="64">
        <f t="shared" si="7630"/>
        <v>0.46593146951268899</v>
      </c>
      <c r="G7211" s="34">
        <v>0</v>
      </c>
      <c r="H7211" s="34">
        <f t="shared" si="7631"/>
        <v>1</v>
      </c>
      <c r="I7211" s="34">
        <f t="shared" si="7632"/>
        <v>6192.2292298236371</v>
      </c>
      <c r="J7211" s="34">
        <f t="shared" si="7633"/>
        <v>30388.633706753651</v>
      </c>
      <c r="K7211" s="34">
        <f t="shared" si="7634"/>
        <v>26858.082745397205</v>
      </c>
      <c r="L7211" s="36">
        <f t="shared" si="7635"/>
        <v>3805.0841721433294</v>
      </c>
      <c r="M7211" s="34">
        <f t="shared" si="7636"/>
        <v>38.195869775056082</v>
      </c>
      <c r="N7211" s="34">
        <f t="shared" si="7637"/>
        <v>187.44788873684851</v>
      </c>
      <c r="O7211" s="34">
        <f t="shared" si="7638"/>
        <v>11.148808202499623</v>
      </c>
      <c r="P7211">
        <f t="shared" si="7639"/>
        <v>121.20615322740868</v>
      </c>
      <c r="Q7211" s="36">
        <f t="shared" si="7640"/>
        <v>186.77936862110582</v>
      </c>
      <c r="R7211" s="34">
        <f t="shared" si="7641"/>
        <v>124.46911393798767</v>
      </c>
      <c r="S7211" s="34">
        <f t="shared" si="7642"/>
        <v>1.6722578010444309</v>
      </c>
      <c r="T7211" s="36">
        <f t="shared" si="7643"/>
        <v>4.1696680460819307E-14</v>
      </c>
      <c r="U7211" s="36">
        <f t="shared" si="7644"/>
        <v>2086.3646920159044</v>
      </c>
      <c r="V7211" s="36">
        <f t="shared" si="7645"/>
        <v>3.2042342276043361E-4</v>
      </c>
      <c r="W7211" s="68">
        <f t="shared" si="7646"/>
        <v>10.871669063266655</v>
      </c>
      <c r="X7211">
        <f t="shared" si="7647"/>
        <v>14.51131657220321</v>
      </c>
      <c r="Y7211">
        <f t="shared" si="7648"/>
        <v>1.8307379300092574E-2</v>
      </c>
      <c r="Z7211" s="34">
        <f t="shared" si="7649"/>
        <v>2.1362371768954423E-3</v>
      </c>
      <c r="AA7211" s="36">
        <f t="shared" si="7650"/>
        <v>2.9473250233773644E-5</v>
      </c>
      <c r="AB7211" s="34">
        <f t="shared" si="7651"/>
        <v>2.3425170561219952E-4</v>
      </c>
      <c r="AC7211" s="36">
        <f t="shared" si="7652"/>
        <v>7.1487190469859144E-2</v>
      </c>
      <c r="AD7211" s="34">
        <f t="shared" si="7653"/>
        <v>0</v>
      </c>
      <c r="AE7211">
        <f t="shared" si="7654"/>
        <v>305.17255053931262</v>
      </c>
      <c r="AF7211" s="36">
        <f t="shared" si="7655"/>
        <v>0</v>
      </c>
      <c r="AG7211" s="34">
        <f t="shared" si="7656"/>
        <v>63.829470402182857</v>
      </c>
      <c r="AH7211">
        <f t="shared" si="7657"/>
        <v>2.7999059471085275E-2</v>
      </c>
      <c r="AI7211" s="29">
        <f t="shared" si="7658"/>
        <v>63.829470402182857</v>
      </c>
      <c r="AJ7211">
        <f t="shared" si="7659"/>
        <v>0</v>
      </c>
      <c r="AK7211" s="36">
        <f t="shared" si="7660"/>
        <v>-7.7168653950514959E-5</v>
      </c>
      <c r="AL7211" s="36">
        <f t="shared" si="7661"/>
        <v>3.7392650628176587E-4</v>
      </c>
      <c r="AM7211" s="36">
        <f t="shared" si="7662"/>
        <v>2.5560833084497138E-5</v>
      </c>
      <c r="AN7211" s="37">
        <f t="shared" si="7663"/>
        <v>9.816567715316059E-5</v>
      </c>
      <c r="AO7211" s="36">
        <f t="shared" si="7664"/>
        <v>1.7799199254131818E-2</v>
      </c>
      <c r="AP7211" s="36">
        <f t="shared" si="7665"/>
        <v>3.5794035995363013E-3</v>
      </c>
      <c r="AQ7211" s="74">
        <f t="shared" si="7666"/>
        <v>0.3187017526374919</v>
      </c>
      <c r="AR7211" s="73">
        <f t="shared" si="7667"/>
        <v>9.335330458511818E-5</v>
      </c>
      <c r="AS7211" s="72">
        <f t="shared" si="7668"/>
        <v>5.6389909092766194E-6</v>
      </c>
      <c r="AT7211" s="37">
        <f t="shared" si="7669"/>
        <v>664.92808398645138</v>
      </c>
      <c r="AU7211" s="37">
        <f t="shared" si="7670"/>
        <v>0.13671843376025555</v>
      </c>
      <c r="AV7211" s="34">
        <f t="shared" si="7671"/>
        <v>3.8458478239019419E-6</v>
      </c>
      <c r="AW7211" s="34">
        <f t="shared" si="7672"/>
        <v>1.0223949841866211</v>
      </c>
      <c r="AX7211" s="37">
        <f t="shared" si="7673"/>
        <v>3.1155526942382763</v>
      </c>
      <c r="AY7211" s="7">
        <f t="shared" si="7674"/>
        <v>15.009620587539375</v>
      </c>
      <c r="AZ7211" s="37">
        <f t="shared" si="7675"/>
        <v>13.987221757504932</v>
      </c>
      <c r="BA7211" s="2">
        <f>BE7211*'mass balance'!$B$17+BF7211*'mass balance'!$C$17+BG7211*'mass balance'!$D$17+BH7211*'mass balance'!$E$17</f>
        <v>2.3381068744042396E-4</v>
      </c>
      <c r="BB7211" s="2">
        <f>BE7211*'mass balance'!$B$18+BF7211*'mass balance'!$C$18+BG7211*'mass balance'!$D$18+BH7211*'mass balance'!$E$18</f>
        <v>2.374077749395075E-4</v>
      </c>
      <c r="BC7211" s="2">
        <f>BE7211*'mass balance'!$B$19+BF7211*'mass balance'!$C$19+BG7211*'mass balance'!$D$19+BH7211*'mass balance'!$E$19</f>
        <v>-2.9675971867438428E-4</v>
      </c>
      <c r="BD7211" s="2">
        <f>BE7211*'mass balance'!$B$20+BF7211*'mass balance'!$C$20+BG7211*'mass balance'!$D$20+BH7211*'mass balance'!$E$20</f>
        <v>1.0791262497250336E-5</v>
      </c>
      <c r="BE7211" s="2">
        <f>N7211*'mass balance'!$H$11+R7211*'mass balance'!$I$11+S7211*'mass balance'!$J$11</f>
        <v>-4.4630449699249643E-4</v>
      </c>
      <c r="BF7211" s="2">
        <f>N7211*'mass balance'!$H$12+R7211*'mass balance'!$I$12+S7211*'mass balance'!$J$12</f>
        <v>4.0220513317209332E-6</v>
      </c>
      <c r="BG7211" s="2">
        <f>N7211*'mass balance'!$H$13+R7211*'mass balance'!$I$13+S7211*'mass balance'!$J$13</f>
        <v>1.0570089137554554E-4</v>
      </c>
      <c r="BH7211" s="2">
        <f>N7211*'mass balance'!$H$14+R7211*'mass balance'!$I$14+S7211*'mass balance'!$J$14</f>
        <v>4.8814554358554291E-5</v>
      </c>
      <c r="BI7211" s="36">
        <f t="shared" si="7676"/>
        <v>6.851681337565462E-17</v>
      </c>
      <c r="BJ7211" s="36">
        <f t="shared" si="7677"/>
        <v>4.8846086207013573E-19</v>
      </c>
      <c r="BK7211" s="36">
        <f t="shared" si="7678"/>
        <v>2.6400828567479177E-15</v>
      </c>
      <c r="BL7211" s="36">
        <f t="shared" si="7679"/>
        <v>2.4373778389711335E-15</v>
      </c>
      <c r="BM7211" s="36">
        <f t="shared" si="7680"/>
        <v>6.8775929417008376E-12</v>
      </c>
      <c r="BN7211" s="36">
        <f t="shared" ca="1" si="7692"/>
        <v>7.8144849317998477E-2</v>
      </c>
      <c r="BO7211" s="36">
        <f t="shared" ca="1" si="7681"/>
        <v>1</v>
      </c>
      <c r="BP7211" s="36">
        <f t="shared" si="7682"/>
        <v>-6.8775928430479319E-12</v>
      </c>
      <c r="BQ7211" s="36">
        <f t="shared" si="7683"/>
        <v>0.99999998565589643</v>
      </c>
      <c r="BR7211" s="2">
        <f t="shared" si="7695"/>
        <v>-5</v>
      </c>
      <c r="BS7211">
        <v>0</v>
      </c>
      <c r="BT7211" s="37">
        <f t="shared" si="7684"/>
        <v>0.29750161797107022</v>
      </c>
      <c r="BU7211" s="34">
        <f t="shared" si="7685"/>
        <v>-5</v>
      </c>
      <c r="BV7211" s="34">
        <f t="shared" si="7686"/>
        <v>-5</v>
      </c>
      <c r="BW7211" s="34">
        <f t="shared" si="7687"/>
        <v>-5</v>
      </c>
      <c r="BX7211" s="34">
        <f t="shared" si="7688"/>
        <v>-5</v>
      </c>
      <c r="BY7211" s="34">
        <f t="shared" si="7689"/>
        <v>8.1651772398424391</v>
      </c>
      <c r="BZ7211" s="36">
        <f t="shared" si="7690"/>
        <v>2.9675971867438428E-4</v>
      </c>
      <c r="CA7211" s="34">
        <f t="shared" si="7691"/>
        <v>2.1269528940687871E-2</v>
      </c>
    </row>
    <row r="7212" spans="1:79" ht="13.2" x14ac:dyDescent="0.25">
      <c r="A7212" s="75">
        <f t="shared" si="7693"/>
        <v>19.665753424654429</v>
      </c>
      <c r="B7212" s="34">
        <f t="shared" si="7628"/>
        <v>7177.9999999988668</v>
      </c>
      <c r="C7212">
        <f t="shared" si="7694"/>
        <v>15</v>
      </c>
      <c r="D7212" s="35">
        <f t="shared" si="7629"/>
        <v>3000</v>
      </c>
      <c r="E7212" s="27">
        <v>0</v>
      </c>
      <c r="F7212" s="64">
        <f t="shared" si="7630"/>
        <v>0.46593146951268899</v>
      </c>
      <c r="G7212" s="34">
        <v>0</v>
      </c>
      <c r="H7212" s="34">
        <f t="shared" si="7631"/>
        <v>1</v>
      </c>
      <c r="I7212" s="34">
        <f t="shared" si="7632"/>
        <v>6192.2292298236371</v>
      </c>
      <c r="J7212" s="34">
        <f t="shared" si="7633"/>
        <v>30389.230805024265</v>
      </c>
      <c r="K7212" s="34">
        <f t="shared" si="7634"/>
        <v>26858.610472800618</v>
      </c>
      <c r="L7212" s="36">
        <f t="shared" si="7635"/>
        <v>3805.1963203412952</v>
      </c>
      <c r="M7212" s="34">
        <f t="shared" si="7636"/>
        <v>38.195869775056082</v>
      </c>
      <c r="N7212" s="34">
        <f t="shared" si="7637"/>
        <v>187.45157185111009</v>
      </c>
      <c r="O7212" s="34">
        <f t="shared" si="7638"/>
        <v>11.148808202499623</v>
      </c>
      <c r="P7212">
        <f t="shared" si="7639"/>
        <v>121.20972556669261</v>
      </c>
      <c r="Q7212" s="36">
        <f t="shared" si="7640"/>
        <v>186.7834155145604</v>
      </c>
      <c r="R7212" s="34">
        <f t="shared" si="7641"/>
        <v>124.47275550343105</v>
      </c>
      <c r="S7212" s="34">
        <f t="shared" si="7642"/>
        <v>1.6713478320263988</v>
      </c>
      <c r="T7212" s="36">
        <f t="shared" si="7643"/>
        <v>4.1696270823302469E-14</v>
      </c>
      <c r="U7212" s="36">
        <f t="shared" si="7644"/>
        <v>2086.3646920159044</v>
      </c>
      <c r="V7212" s="36">
        <f t="shared" si="7645"/>
        <v>3.2024906245116559E-4</v>
      </c>
      <c r="W7212" s="68">
        <f t="shared" si="7646"/>
        <v>10.871989486689415</v>
      </c>
      <c r="X7212">
        <f t="shared" si="7647"/>
        <v>14.511459136024129</v>
      </c>
      <c r="Y7212">
        <f t="shared" si="7648"/>
        <v>1.8307379300092574E-2</v>
      </c>
      <c r="Z7212" s="34">
        <f t="shared" si="7649"/>
        <v>2.1362371768954423E-3</v>
      </c>
      <c r="AA7212" s="36">
        <f t="shared" si="7650"/>
        <v>2.9456344015347585E-5</v>
      </c>
      <c r="AB7212" s="34">
        <f t="shared" si="7651"/>
        <v>2.3425170561219952E-4</v>
      </c>
      <c r="AC7212" s="36">
        <f t="shared" si="7652"/>
        <v>7.1487190469859144E-2</v>
      </c>
      <c r="AD7212" s="34">
        <f t="shared" si="7653"/>
        <v>0</v>
      </c>
      <c r="AE7212">
        <f t="shared" si="7654"/>
        <v>305.17255053931262</v>
      </c>
      <c r="AF7212" s="36">
        <f t="shared" si="7655"/>
        <v>0</v>
      </c>
      <c r="AG7212" s="34">
        <f t="shared" si="7656"/>
        <v>63.83085492537154</v>
      </c>
      <c r="AH7212">
        <f t="shared" si="7657"/>
        <v>2.7983629686211486E-2</v>
      </c>
      <c r="AI7212" s="29">
        <f t="shared" si="7658"/>
        <v>63.83085492537154</v>
      </c>
      <c r="AJ7212">
        <f t="shared" si="7659"/>
        <v>63.83085492537154</v>
      </c>
      <c r="AK7212" s="36">
        <f t="shared" si="7660"/>
        <v>-9.335330458511818E-5</v>
      </c>
      <c r="AL7212" s="36">
        <f t="shared" si="7661"/>
        <v>4.6024985677933837E-4</v>
      </c>
      <c r="AM7212" s="36">
        <f t="shared" si="7662"/>
        <v>3.1099551166394807E-5</v>
      </c>
      <c r="AN7212" s="37">
        <f t="shared" si="7663"/>
        <v>2.0997023202645631E-5</v>
      </c>
      <c r="AO7212" s="36">
        <f t="shared" si="7664"/>
        <v>1.8173125760413585E-2</v>
      </c>
      <c r="AP7212" s="36">
        <f t="shared" si="7665"/>
        <v>3.6049644326207986E-3</v>
      </c>
      <c r="AQ7212" s="74">
        <f t="shared" si="7666"/>
        <v>6.4046442525288766E-2</v>
      </c>
      <c r="AR7212" s="73">
        <f t="shared" si="7667"/>
        <v>2.0845858956550975E-5</v>
      </c>
      <c r="AS7212" s="72">
        <f t="shared" si="7668"/>
        <v>6.0019019447004788E-6</v>
      </c>
      <c r="AT7212" s="37">
        <f t="shared" si="7669"/>
        <v>133.62423633398876</v>
      </c>
      <c r="AU7212" s="37">
        <f t="shared" si="7670"/>
        <v>0.13769475201209297</v>
      </c>
      <c r="AV7212" s="34">
        <f t="shared" si="7671"/>
        <v>8.7714151808383906E-3</v>
      </c>
      <c r="AW7212" s="34">
        <f t="shared" si="7672"/>
        <v>1.0224251174898278</v>
      </c>
      <c r="AX7212" s="37">
        <f t="shared" si="7673"/>
        <v>3.11564451970245</v>
      </c>
      <c r="AY7212" s="7">
        <f t="shared" si="7674"/>
        <v>15.018830539062531</v>
      </c>
      <c r="AZ7212" s="37">
        <f t="shared" si="7675"/>
        <v>13.987634006391865</v>
      </c>
      <c r="BA7212" s="2">
        <f>BE7212*'mass balance'!$B$17+BF7212*'mass balance'!$C$17+BG7212*'mass balance'!$D$17+BH7212*'mass balance'!$E$17</f>
        <v>2.338174785189283E-4</v>
      </c>
      <c r="BB7212" s="2">
        <f>BE7212*'mass balance'!$B$18+BF7212*'mass balance'!$C$18+BG7212*'mass balance'!$D$18+BH7212*'mass balance'!$E$18</f>
        <v>2.3741467049614263E-4</v>
      </c>
      <c r="BC7212" s="2">
        <f>BE7212*'mass balance'!$B$19+BF7212*'mass balance'!$C$19+BG7212*'mass balance'!$D$19+BH7212*'mass balance'!$E$19</f>
        <v>-2.9676833812017822E-4</v>
      </c>
      <c r="BD7212" s="2">
        <f>BE7212*'mass balance'!$B$20+BF7212*'mass balance'!$C$20+BG7212*'mass balance'!$D$20+BH7212*'mass balance'!$E$20</f>
        <v>1.0791575931642845E-5</v>
      </c>
      <c r="BE7212" s="2">
        <f>N7212*'mass balance'!$H$11+R7212*'mass balance'!$I$11+S7212*'mass balance'!$J$11</f>
        <v>-4.4631326631216687E-4</v>
      </c>
      <c r="BF7212" s="2">
        <f>N7212*'mass balance'!$H$12+R7212*'mass balance'!$I$12+S7212*'mass balance'!$J$12</f>
        <v>4.0198627085920626E-6</v>
      </c>
      <c r="BG7212" s="2">
        <f>N7212*'mass balance'!$H$13+R7212*'mass balance'!$I$13+S7212*'mass balance'!$J$13</f>
        <v>1.0570253192353904E-4</v>
      </c>
      <c r="BH7212" s="2">
        <f>N7212*'mass balance'!$H$14+R7212*'mass balance'!$I$14+S7212*'mass balance'!$J$14</f>
        <v>4.8815513502893242E-5</v>
      </c>
      <c r="BI7212" s="36">
        <f t="shared" si="7676"/>
        <v>6.851681337565462E-17</v>
      </c>
      <c r="BJ7212" s="36">
        <f t="shared" si="7677"/>
        <v>4.8848712987289085E-19</v>
      </c>
      <c r="BK7212" s="36">
        <f t="shared" si="7678"/>
        <v>2.6405713176099877E-15</v>
      </c>
      <c r="BL7212" s="36">
        <f t="shared" si="7679"/>
        <v>2.4379107776816014E-15</v>
      </c>
      <c r="BM7212" s="36">
        <f t="shared" si="7680"/>
        <v>6.8800303195398085E-12</v>
      </c>
      <c r="BN7212" s="36">
        <f t="shared" ca="1" si="7692"/>
        <v>0.94609148285623623</v>
      </c>
      <c r="BO7212" s="36">
        <f t="shared" ca="1" si="7681"/>
        <v>1</v>
      </c>
      <c r="BP7212" s="36">
        <f t="shared" si="7682"/>
        <v>-6.8800302208046226E-12</v>
      </c>
      <c r="BQ7212" s="36">
        <f t="shared" si="7683"/>
        <v>0.99999998564901882</v>
      </c>
      <c r="BR7212" s="2">
        <f t="shared" si="7695"/>
        <v>-5</v>
      </c>
      <c r="BS7212">
        <v>0</v>
      </c>
      <c r="BT7212" s="37">
        <f t="shared" si="7684"/>
        <v>0.29751025896547867</v>
      </c>
      <c r="BU7212" s="34">
        <f t="shared" si="7685"/>
        <v>-5</v>
      </c>
      <c r="BV7212" s="34">
        <f t="shared" si="7686"/>
        <v>-5</v>
      </c>
      <c r="BW7212" s="34">
        <f t="shared" si="7687"/>
        <v>-5</v>
      </c>
      <c r="BX7212" s="34">
        <f t="shared" si="7688"/>
        <v>-5</v>
      </c>
      <c r="BY7212" s="34">
        <f t="shared" si="7689"/>
        <v>8.1653376752623466</v>
      </c>
      <c r="BZ7212" s="36">
        <f t="shared" si="7690"/>
        <v>2.9676833812017822E-4</v>
      </c>
      <c r="CA7212" s="34">
        <f t="shared" si="7691"/>
        <v>2.1269519836558975E-2</v>
      </c>
    </row>
    <row r="7213" spans="1:79" ht="13.2" x14ac:dyDescent="0.25">
      <c r="A7213" s="75">
        <f t="shared" si="7693"/>
        <v>19.668493150681826</v>
      </c>
      <c r="B7213" s="34">
        <f t="shared" si="7628"/>
        <v>7178.9999999988668</v>
      </c>
      <c r="C7213">
        <f t="shared" si="7694"/>
        <v>15</v>
      </c>
      <c r="D7213" s="35">
        <f t="shared" si="7629"/>
        <v>3000</v>
      </c>
      <c r="E7213" s="27">
        <v>0</v>
      </c>
      <c r="F7213" s="64">
        <f t="shared" si="7630"/>
        <v>0.46593146951268899</v>
      </c>
      <c r="G7213" s="34">
        <v>0</v>
      </c>
      <c r="H7213" s="34">
        <f t="shared" si="7631"/>
        <v>1</v>
      </c>
      <c r="I7213" s="34">
        <f t="shared" si="7632"/>
        <v>6192.2292298236371</v>
      </c>
      <c r="J7213" s="34">
        <f t="shared" si="7633"/>
        <v>30389.827572519171</v>
      </c>
      <c r="K7213" s="34">
        <f t="shared" si="7634"/>
        <v>26859.137907857836</v>
      </c>
      <c r="L7213" s="36">
        <f t="shared" si="7635"/>
        <v>3805.3084075131533</v>
      </c>
      <c r="M7213" s="34">
        <f t="shared" si="7636"/>
        <v>38.195869775056082</v>
      </c>
      <c r="N7213" s="34">
        <f t="shared" si="7637"/>
        <v>187.45525292502958</v>
      </c>
      <c r="O7213" s="34">
        <f t="shared" si="7638"/>
        <v>11.148808202499623</v>
      </c>
      <c r="P7213">
        <f t="shared" si="7639"/>
        <v>121.21329596206691</v>
      </c>
      <c r="Q7213" s="36">
        <f t="shared" si="7640"/>
        <v>186.78746017724865</v>
      </c>
      <c r="R7213" s="34">
        <f t="shared" si="7641"/>
        <v>124.47639508680528</v>
      </c>
      <c r="S7213" s="34">
        <f t="shared" si="7642"/>
        <v>1.6704383393414446</v>
      </c>
      <c r="T7213" s="36">
        <f t="shared" si="7643"/>
        <v>4.1695861424776192E-14</v>
      </c>
      <c r="U7213" s="36">
        <f t="shared" si="7644"/>
        <v>2086.3646920159044</v>
      </c>
      <c r="V7213" s="36">
        <f t="shared" si="7645"/>
        <v>3.2007479341267822E-4</v>
      </c>
      <c r="W7213" s="68">
        <f t="shared" si="7646"/>
        <v>10.872309735751866</v>
      </c>
      <c r="X7213">
        <f t="shared" si="7647"/>
        <v>14.511601619469284</v>
      </c>
      <c r="Y7213">
        <f t="shared" si="7648"/>
        <v>1.8307379300092574E-2</v>
      </c>
      <c r="Z7213" s="34">
        <f t="shared" si="7649"/>
        <v>2.1362371768954423E-3</v>
      </c>
      <c r="AA7213" s="36">
        <f t="shared" si="7650"/>
        <v>2.9439447660340567E-5</v>
      </c>
      <c r="AB7213" s="34">
        <f t="shared" si="7651"/>
        <v>2.3425170561219952E-4</v>
      </c>
      <c r="AC7213" s="36">
        <f t="shared" si="7652"/>
        <v>7.1487190469859144E-2</v>
      </c>
      <c r="AD7213" s="34">
        <f t="shared" si="7653"/>
        <v>0</v>
      </c>
      <c r="AE7213">
        <f t="shared" si="7654"/>
        <v>305.17255053931262</v>
      </c>
      <c r="AF7213" s="36">
        <f t="shared" si="7655"/>
        <v>0</v>
      </c>
      <c r="AG7213" s="34">
        <f t="shared" si="7656"/>
        <v>63.832238685370442</v>
      </c>
      <c r="AH7213">
        <f t="shared" si="7657"/>
        <v>2.7968208200803701E-2</v>
      </c>
      <c r="AI7213" s="29">
        <f t="shared" si="7658"/>
        <v>63.832238685370442</v>
      </c>
      <c r="AJ7213">
        <f t="shared" si="7659"/>
        <v>0</v>
      </c>
      <c r="AK7213" s="36">
        <f t="shared" si="7660"/>
        <v>-2.0845858956550975E-5</v>
      </c>
      <c r="AL7213" s="36">
        <f t="shared" si="7661"/>
        <v>8.8362550073796265E-5</v>
      </c>
      <c r="AM7213" s="36">
        <f t="shared" si="7662"/>
        <v>6.2873161992024815E-6</v>
      </c>
      <c r="AN7213" s="37">
        <f t="shared" si="7663"/>
        <v>-7.2356281382472549E-5</v>
      </c>
      <c r="AO7213" s="36">
        <f t="shared" si="7664"/>
        <v>1.8633375617192922E-2</v>
      </c>
      <c r="AP7213" s="36">
        <f t="shared" si="7665"/>
        <v>3.6360639837871933E-3</v>
      </c>
      <c r="AQ7213" s="74">
        <f t="shared" si="7666"/>
        <v>-0.20475183491717602</v>
      </c>
      <c r="AR7213" s="73">
        <f t="shared" si="7667"/>
        <v>-7.5299854849362669E-5</v>
      </c>
      <c r="AS7213" s="72">
        <f t="shared" si="7668"/>
        <v>6.4695580801460762E-6</v>
      </c>
      <c r="AT7213" s="37">
        <f t="shared" si="7669"/>
        <v>-427.18699899666632</v>
      </c>
      <c r="AU7213" s="37">
        <f t="shared" si="7670"/>
        <v>0.13888262641850727</v>
      </c>
      <c r="AV7213" s="34">
        <f t="shared" si="7671"/>
        <v>3.8416102068920017E-6</v>
      </c>
      <c r="AW7213" s="34">
        <f t="shared" si="7672"/>
        <v>1.0224552343958184</v>
      </c>
      <c r="AX7213" s="37">
        <f t="shared" si="7673"/>
        <v>3.1157362951992513</v>
      </c>
      <c r="AY7213" s="7">
        <f t="shared" si="7674"/>
        <v>15.010505106957144</v>
      </c>
      <c r="AZ7213" s="37">
        <f t="shared" si="7675"/>
        <v>13.988046030951118</v>
      </c>
      <c r="BA7213" s="2">
        <f>BE7213*'mass balance'!$B$17+BF7213*'mass balance'!$C$17+BG7213*'mass balance'!$D$17+BH7213*'mass balance'!$E$17</f>
        <v>2.3382426590011718E-4</v>
      </c>
      <c r="BB7213" s="2">
        <f>BE7213*'mass balance'!$B$18+BF7213*'mass balance'!$C$18+BG7213*'mass balance'!$D$18+BH7213*'mass balance'!$E$18</f>
        <v>2.3742156229858053E-4</v>
      </c>
      <c r="BC7213" s="2">
        <f>BE7213*'mass balance'!$B$19+BF7213*'mass balance'!$C$19+BG7213*'mass balance'!$D$19+BH7213*'mass balance'!$E$19</f>
        <v>-2.9677695287322564E-4</v>
      </c>
      <c r="BD7213" s="2">
        <f>BE7213*'mass balance'!$B$20+BF7213*'mass balance'!$C$20+BG7213*'mass balance'!$D$20+BH7213*'mass balance'!$E$20</f>
        <v>1.0791889195390022E-5</v>
      </c>
      <c r="BE7213" s="2">
        <f>N7213*'mass balance'!$H$11+R7213*'mass balance'!$I$11+S7213*'mass balance'!$J$11</f>
        <v>-4.4632203077387995E-4</v>
      </c>
      <c r="BF7213" s="2">
        <f>N7213*'mass balance'!$H$12+R7213*'mass balance'!$I$12+S7213*'mass balance'!$J$12</f>
        <v>4.0176752311215273E-6</v>
      </c>
      <c r="BG7213" s="2">
        <f>N7213*'mass balance'!$H$13+R7213*'mass balance'!$I$13+S7213*'mass balance'!$J$13</f>
        <v>1.0570417154979802E-4</v>
      </c>
      <c r="BH7213" s="2">
        <f>N7213*'mass balance'!$H$14+R7213*'mass balance'!$I$14+S7213*'mass balance'!$J$14</f>
        <v>4.8816472115893114E-5</v>
      </c>
      <c r="BI7213" s="36">
        <f t="shared" si="7676"/>
        <v>6.851681337565462E-17</v>
      </c>
      <c r="BJ7213" s="36">
        <f t="shared" si="7677"/>
        <v>4.885133899505422E-19</v>
      </c>
      <c r="BK7213" s="36">
        <f t="shared" si="7678"/>
        <v>2.6410598047398605E-15</v>
      </c>
      <c r="BL7213" s="36">
        <f t="shared" si="7679"/>
        <v>2.4384437414994719E-15</v>
      </c>
      <c r="BM7213" s="36">
        <f t="shared" si="7680"/>
        <v>6.8824682303174898E-12</v>
      </c>
      <c r="BN7213" s="36">
        <f t="shared" ca="1" si="7692"/>
        <v>0.89722667489316077</v>
      </c>
      <c r="BO7213" s="36">
        <f t="shared" ca="1" si="7681"/>
        <v>1</v>
      </c>
      <c r="BP7213" s="36">
        <f t="shared" si="7682"/>
        <v>-6.8824681314999663E-12</v>
      </c>
      <c r="BQ7213" s="36">
        <f t="shared" si="7683"/>
        <v>0.99999998564213877</v>
      </c>
      <c r="BR7213" s="2">
        <f t="shared" si="7695"/>
        <v>-5</v>
      </c>
      <c r="BS7213">
        <v>0</v>
      </c>
      <c r="BT7213" s="37">
        <f t="shared" si="7684"/>
        <v>0.2975188952554087</v>
      </c>
      <c r="BU7213" s="34">
        <f t="shared" si="7685"/>
        <v>-5</v>
      </c>
      <c r="BV7213" s="34">
        <f t="shared" si="7686"/>
        <v>-5</v>
      </c>
      <c r="BW7213" s="34">
        <f t="shared" si="7687"/>
        <v>-5</v>
      </c>
      <c r="BX7213" s="34">
        <f t="shared" si="7688"/>
        <v>-5</v>
      </c>
      <c r="BY7213" s="34">
        <f t="shared" si="7689"/>
        <v>8.1654980218055275</v>
      </c>
      <c r="BZ7213" s="36">
        <f t="shared" si="7690"/>
        <v>2.9677695287322564E-4</v>
      </c>
      <c r="CA7213" s="34">
        <f t="shared" si="7691"/>
        <v>2.1269510737746612E-2</v>
      </c>
    </row>
    <row r="7214" spans="1:79" ht="13.2" x14ac:dyDescent="0.25">
      <c r="A7214" s="75">
        <f t="shared" si="7693"/>
        <v>19.671232876709222</v>
      </c>
      <c r="B7214" s="34">
        <f t="shared" si="7628"/>
        <v>7179.9999999988659</v>
      </c>
      <c r="C7214">
        <f t="shared" si="7694"/>
        <v>15</v>
      </c>
      <c r="D7214" s="35">
        <f t="shared" si="7629"/>
        <v>3000</v>
      </c>
      <c r="E7214" s="27">
        <v>0</v>
      </c>
      <c r="F7214" s="64">
        <f t="shared" si="7630"/>
        <v>0.46593146951268899</v>
      </c>
      <c r="G7214" s="34">
        <v>0</v>
      </c>
      <c r="H7214" s="34">
        <f t="shared" si="7631"/>
        <v>1</v>
      </c>
      <c r="I7214" s="34">
        <f t="shared" si="7632"/>
        <v>6192.2292298236371</v>
      </c>
      <c r="J7214" s="34">
        <f t="shared" si="7633"/>
        <v>30390.424009418213</v>
      </c>
      <c r="K7214" s="34">
        <f t="shared" si="7634"/>
        <v>26859.665050727814</v>
      </c>
      <c r="L7214" s="36">
        <f t="shared" si="7635"/>
        <v>3805.4204336908474</v>
      </c>
      <c r="M7214" s="34">
        <f t="shared" si="7636"/>
        <v>38.195869775056082</v>
      </c>
      <c r="N7214" s="34">
        <f t="shared" si="7637"/>
        <v>187.45893195971632</v>
      </c>
      <c r="O7214" s="34">
        <f t="shared" si="7638"/>
        <v>11.148808202499623</v>
      </c>
      <c r="P7214">
        <f t="shared" si="7639"/>
        <v>121.21686441454912</v>
      </c>
      <c r="Q7214" s="36">
        <f t="shared" si="7640"/>
        <v>186.79150261037108</v>
      </c>
      <c r="R7214" s="34">
        <f t="shared" si="7641"/>
        <v>124.48003268914849</v>
      </c>
      <c r="S7214" s="34">
        <f t="shared" si="7642"/>
        <v>1.669529322761818</v>
      </c>
      <c r="T7214" s="36">
        <f t="shared" si="7643"/>
        <v>4.1695452265096429E-14</v>
      </c>
      <c r="U7214" s="36">
        <f t="shared" si="7644"/>
        <v>2086.3646920159044</v>
      </c>
      <c r="V7214" s="36">
        <f t="shared" si="7645"/>
        <v>3.1990061560133951E-4</v>
      </c>
      <c r="W7214" s="68">
        <f t="shared" si="7646"/>
        <v>10.872629810545279</v>
      </c>
      <c r="X7214">
        <f t="shared" si="7647"/>
        <v>14.511744022583985</v>
      </c>
      <c r="Y7214">
        <f t="shared" si="7648"/>
        <v>1.8307379300092574E-2</v>
      </c>
      <c r="Z7214" s="34">
        <f t="shared" si="7649"/>
        <v>2.1362371768954423E-3</v>
      </c>
      <c r="AA7214" s="36">
        <f t="shared" si="7650"/>
        <v>2.9422561162808137E-5</v>
      </c>
      <c r="AB7214" s="34">
        <f t="shared" si="7651"/>
        <v>2.3425170561219952E-4</v>
      </c>
      <c r="AC7214" s="36">
        <f t="shared" si="7652"/>
        <v>7.1487190469859144E-2</v>
      </c>
      <c r="AD7214" s="34">
        <f t="shared" si="7653"/>
        <v>0</v>
      </c>
      <c r="AE7214">
        <f t="shared" si="7654"/>
        <v>305.17255053931262</v>
      </c>
      <c r="AF7214" s="36">
        <f t="shared" si="7655"/>
        <v>0</v>
      </c>
      <c r="AG7214" s="34">
        <f t="shared" si="7656"/>
        <v>63.833621682590291</v>
      </c>
      <c r="AH7214">
        <f t="shared" si="7657"/>
        <v>2.7952795010612874E-2</v>
      </c>
      <c r="AI7214" s="29">
        <f t="shared" si="7658"/>
        <v>63.833621682590291</v>
      </c>
      <c r="AJ7214">
        <f t="shared" si="7659"/>
        <v>63.833621682590291</v>
      </c>
      <c r="AK7214" s="36">
        <f t="shared" si="7660"/>
        <v>7.5299854849362669E-5</v>
      </c>
      <c r="AL7214" s="36">
        <f t="shared" si="7661"/>
        <v>-3.6134430817653614E-4</v>
      </c>
      <c r="AM7214" s="36">
        <f t="shared" si="7662"/>
        <v>-2.6613340530981195E-5</v>
      </c>
      <c r="AN7214" s="37">
        <f t="shared" si="7663"/>
        <v>-9.3202140339023517E-5</v>
      </c>
      <c r="AO7214" s="36">
        <f t="shared" si="7664"/>
        <v>1.8721738167266719E-2</v>
      </c>
      <c r="AP7214" s="36">
        <f t="shared" si="7665"/>
        <v>3.6423512999863958E-3</v>
      </c>
      <c r="AQ7214" s="74">
        <f t="shared" si="7666"/>
        <v>-0.26002407731019833</v>
      </c>
      <c r="AR7214" s="73">
        <f t="shared" si="7667"/>
        <v>-9.8043301372869541E-5</v>
      </c>
      <c r="AS7214" s="72">
        <f t="shared" si="7668"/>
        <v>6.5620343793449172E-6</v>
      </c>
      <c r="AT7214" s="37">
        <f t="shared" si="7669"/>
        <v>-542.50505397401309</v>
      </c>
      <c r="AU7214" s="37">
        <f t="shared" si="7670"/>
        <v>0.1391227759292866</v>
      </c>
      <c r="AV7214" s="34">
        <f t="shared" si="7671"/>
        <v>8.7717909770957565E-3</v>
      </c>
      <c r="AW7214" s="34">
        <f t="shared" si="7672"/>
        <v>1.0224853349131766</v>
      </c>
      <c r="AX7214" s="37">
        <f t="shared" si="7673"/>
        <v>3.1158280207548374</v>
      </c>
      <c r="AY7214" s="7">
        <f t="shared" si="7674"/>
        <v>15.01971495719039</v>
      </c>
      <c r="AZ7214" s="37">
        <f t="shared" si="7675"/>
        <v>13.988457831300117</v>
      </c>
      <c r="BA7214" s="2">
        <f>BE7214*'mass balance'!$B$17+BF7214*'mass balance'!$C$17+BG7214*'mass balance'!$D$17+BH7214*'mass balance'!$E$17</f>
        <v>2.3383104958592824E-4</v>
      </c>
      <c r="BB7214" s="2">
        <f>BE7214*'mass balance'!$B$18+BF7214*'mass balance'!$C$18+BG7214*'mass balance'!$D$18+BH7214*'mass balance'!$E$18</f>
        <v>2.3742845034878865E-4</v>
      </c>
      <c r="BC7214" s="2">
        <f>BE7214*'mass balance'!$B$19+BF7214*'mass balance'!$C$19+BG7214*'mass balance'!$D$19+BH7214*'mass balance'!$E$19</f>
        <v>-2.9678556293598573E-4</v>
      </c>
      <c r="BD7214" s="2">
        <f>BE7214*'mass balance'!$B$20+BF7214*'mass balance'!$C$20+BG7214*'mass balance'!$D$20+BH7214*'mass balance'!$E$20</f>
        <v>1.0792202288581298E-5</v>
      </c>
      <c r="BE7214" s="2">
        <f>N7214*'mass balance'!$H$11+R7214*'mass balance'!$I$11+S7214*'mass balance'!$J$11</f>
        <v>-4.4633079038027695E-4</v>
      </c>
      <c r="BF7214" s="2">
        <f>N7214*'mass balance'!$H$12+R7214*'mass balance'!$I$12+S7214*'mass balance'!$J$12</f>
        <v>4.015488898761553E-6</v>
      </c>
      <c r="BG7214" s="2">
        <f>N7214*'mass balance'!$H$13+R7214*'mass balance'!$I$13+S7214*'mass balance'!$J$13</f>
        <v>1.0570581025483795E-4</v>
      </c>
      <c r="BH7214" s="2">
        <f>N7214*'mass balance'!$H$14+R7214*'mass balance'!$I$14+S7214*'mass balance'!$J$14</f>
        <v>4.8817430197842786E-5</v>
      </c>
      <c r="BI7214" s="36">
        <f t="shared" si="7676"/>
        <v>6.851681337565462E-17</v>
      </c>
      <c r="BJ7214" s="36">
        <f t="shared" si="7677"/>
        <v>4.8853964230434261E-19</v>
      </c>
      <c r="BK7214" s="36">
        <f t="shared" si="7678"/>
        <v>2.6415483181298112E-15</v>
      </c>
      <c r="BL7214" s="36">
        <f t="shared" si="7679"/>
        <v>2.4389767304120846E-15</v>
      </c>
      <c r="BM7214" s="36">
        <f t="shared" si="7680"/>
        <v>6.8849066740589893E-12</v>
      </c>
      <c r="BN7214" s="36">
        <f t="shared" ca="1" si="7692"/>
        <v>0.96396931018421428</v>
      </c>
      <c r="BO7214" s="36">
        <f t="shared" ca="1" si="7681"/>
        <v>1</v>
      </c>
      <c r="BP7214" s="36">
        <f t="shared" si="7682"/>
        <v>-6.8849065751590691E-12</v>
      </c>
      <c r="BQ7214" s="36">
        <f t="shared" si="7683"/>
        <v>0.99999998563525627</v>
      </c>
      <c r="BR7214" s="2">
        <f t="shared" si="7695"/>
        <v>-5</v>
      </c>
      <c r="BS7214">
        <v>0</v>
      </c>
      <c r="BT7214" s="37">
        <f t="shared" si="7684"/>
        <v>0.29752752684332567</v>
      </c>
      <c r="BU7214" s="34">
        <f t="shared" si="7685"/>
        <v>-5</v>
      </c>
      <c r="BV7214" s="34">
        <f t="shared" si="7686"/>
        <v>-5</v>
      </c>
      <c r="BW7214" s="34">
        <f t="shared" si="7687"/>
        <v>-5</v>
      </c>
      <c r="BX7214" s="34">
        <f t="shared" si="7688"/>
        <v>-5</v>
      </c>
      <c r="BY7214" s="34">
        <f t="shared" si="7689"/>
        <v>8.1656582795203061</v>
      </c>
      <c r="BZ7214" s="36">
        <f t="shared" si="7690"/>
        <v>2.9678556293598573E-4</v>
      </c>
      <c r="CA7214" s="34">
        <f t="shared" si="7691"/>
        <v>2.1269501644247572E-2</v>
      </c>
    </row>
    <row r="7215" spans="1:79" ht="13.2" x14ac:dyDescent="0.25">
      <c r="A7215" s="75">
        <f t="shared" si="7693"/>
        <v>19.673972602736619</v>
      </c>
      <c r="B7215" s="34">
        <f t="shared" si="7628"/>
        <v>7180.9999999988659</v>
      </c>
      <c r="C7215">
        <f t="shared" si="7694"/>
        <v>15</v>
      </c>
      <c r="D7215" s="35">
        <f t="shared" si="7629"/>
        <v>3000</v>
      </c>
      <c r="E7215" s="27">
        <v>0</v>
      </c>
      <c r="F7215" s="64">
        <f t="shared" si="7630"/>
        <v>0.46593146951268899</v>
      </c>
      <c r="G7215" s="34">
        <v>0</v>
      </c>
      <c r="H7215" s="34">
        <f t="shared" si="7631"/>
        <v>1</v>
      </c>
      <c r="I7215" s="34">
        <f t="shared" si="7632"/>
        <v>6192.2292298236371</v>
      </c>
      <c r="J7215" s="34">
        <f t="shared" si="7633"/>
        <v>30391.020115901203</v>
      </c>
      <c r="K7215" s="34">
        <f t="shared" si="7634"/>
        <v>26860.191901569469</v>
      </c>
      <c r="L7215" s="36">
        <f t="shared" si="7635"/>
        <v>3805.5323989063081</v>
      </c>
      <c r="M7215" s="34">
        <f t="shared" si="7636"/>
        <v>38.195869775056082</v>
      </c>
      <c r="N7215" s="34">
        <f t="shared" si="7637"/>
        <v>187.46260895627947</v>
      </c>
      <c r="O7215" s="34">
        <f t="shared" si="7638"/>
        <v>11.148808202499623</v>
      </c>
      <c r="P7215">
        <f t="shared" si="7639"/>
        <v>121.22043092515632</v>
      </c>
      <c r="Q7215" s="36">
        <f t="shared" si="7640"/>
        <v>186.79554281512782</v>
      </c>
      <c r="R7215" s="34">
        <f t="shared" si="7641"/>
        <v>124.48366831149826</v>
      </c>
      <c r="S7215" s="34">
        <f t="shared" si="7642"/>
        <v>1.6686207820599748</v>
      </c>
      <c r="T7215" s="36">
        <f t="shared" si="7643"/>
        <v>4.1695043344119243E-14</v>
      </c>
      <c r="U7215" s="36">
        <f t="shared" si="7644"/>
        <v>2086.3646920159044</v>
      </c>
      <c r="V7215" s="36">
        <f t="shared" si="7645"/>
        <v>3.1972652897353337E-4</v>
      </c>
      <c r="W7215" s="68">
        <f t="shared" si="7646"/>
        <v>10.87294971116088</v>
      </c>
      <c r="X7215">
        <f t="shared" si="7647"/>
        <v>14.511886345413522</v>
      </c>
      <c r="Y7215">
        <f t="shared" si="7648"/>
        <v>1.8307379300092574E-2</v>
      </c>
      <c r="Z7215" s="34">
        <f t="shared" si="7649"/>
        <v>2.1362371768954423E-3</v>
      </c>
      <c r="AA7215" s="36">
        <f t="shared" si="7650"/>
        <v>2.9405684516809643E-5</v>
      </c>
      <c r="AB7215" s="34">
        <f t="shared" si="7651"/>
        <v>2.3425170561219952E-4</v>
      </c>
      <c r="AC7215" s="36">
        <f t="shared" si="7652"/>
        <v>7.1487190469859144E-2</v>
      </c>
      <c r="AD7215" s="34">
        <f t="shared" si="7653"/>
        <v>0</v>
      </c>
      <c r="AE7215">
        <f t="shared" si="7654"/>
        <v>305.17255053931262</v>
      </c>
      <c r="AF7215" s="36">
        <f t="shared" si="7655"/>
        <v>0</v>
      </c>
      <c r="AG7215" s="34">
        <f t="shared" si="7656"/>
        <v>63.835003917441668</v>
      </c>
      <c r="AH7215">
        <f t="shared" si="7657"/>
        <v>2.7937390111461013E-2</v>
      </c>
      <c r="AI7215" s="29">
        <f t="shared" si="7658"/>
        <v>63.835003917441668</v>
      </c>
      <c r="AJ7215">
        <f t="shared" si="7659"/>
        <v>0</v>
      </c>
      <c r="AK7215" s="36">
        <f t="shared" si="7660"/>
        <v>9.8043301372869541E-5</v>
      </c>
      <c r="AL7215" s="36">
        <f t="shared" si="7661"/>
        <v>-4.6227151050451794E-4</v>
      </c>
      <c r="AM7215" s="36">
        <f t="shared" si="7662"/>
        <v>-3.4395801270146748E-5</v>
      </c>
      <c r="AN7215" s="37">
        <f t="shared" si="7663"/>
        <v>-1.7902285489660848E-5</v>
      </c>
      <c r="AO7215" s="36">
        <f t="shared" si="7664"/>
        <v>1.8360393859090184E-2</v>
      </c>
      <c r="AP7215" s="36">
        <f t="shared" si="7665"/>
        <v>3.6157379594554148E-3</v>
      </c>
      <c r="AQ7215" s="74">
        <f t="shared" si="7666"/>
        <v>-5.2952769393442629E-2</v>
      </c>
      <c r="AR7215" s="73">
        <f t="shared" si="7667"/>
        <v>-1.814148733499692E-5</v>
      </c>
      <c r="AS7215" s="72">
        <f t="shared" si="7668"/>
        <v>6.1893633619538438E-6</v>
      </c>
      <c r="AT7215" s="37">
        <f t="shared" si="7669"/>
        <v>-110.4787884069394</v>
      </c>
      <c r="AU7215" s="37">
        <f t="shared" si="7670"/>
        <v>0.13810625624008602</v>
      </c>
      <c r="AV7215" s="34">
        <f t="shared" si="7671"/>
        <v>3.837377147493783E-6</v>
      </c>
      <c r="AW7215" s="34">
        <f t="shared" si="7672"/>
        <v>1.022515419050481</v>
      </c>
      <c r="AX7215" s="37">
        <f t="shared" si="7673"/>
        <v>3.1159196963953506</v>
      </c>
      <c r="AY7215" s="7">
        <f t="shared" si="7674"/>
        <v>15.011388663983858</v>
      </c>
      <c r="AZ7215" s="37">
        <f t="shared" si="7675"/>
        <v>13.98886940755623</v>
      </c>
      <c r="BA7215" s="2">
        <f>BE7215*'mass balance'!$B$17+BF7215*'mass balance'!$C$17+BG7215*'mass balance'!$D$17+BH7215*'mass balance'!$E$17</f>
        <v>2.3383782957829791E-4</v>
      </c>
      <c r="BB7215" s="2">
        <f>BE7215*'mass balance'!$B$18+BF7215*'mass balance'!$C$18+BG7215*'mass balance'!$D$18+BH7215*'mass balance'!$E$18</f>
        <v>2.3743533464873324E-4</v>
      </c>
      <c r="BC7215" s="2">
        <f>BE7215*'mass balance'!$B$19+BF7215*'mass balance'!$C$19+BG7215*'mass balance'!$D$19+BH7215*'mass balance'!$E$19</f>
        <v>-2.967941683109166E-4</v>
      </c>
      <c r="BD7215" s="2">
        <f>BE7215*'mass balance'!$B$20+BF7215*'mass balance'!$C$20+BG7215*'mass balance'!$D$20+BH7215*'mass balance'!$E$20</f>
        <v>1.0792515211306055E-5</v>
      </c>
      <c r="BE7215" s="2">
        <f>N7215*'mass balance'!$H$11+R7215*'mass balance'!$I$11+S7215*'mass balance'!$J$11</f>
        <v>-4.4633954513399868E-4</v>
      </c>
      <c r="BF7215" s="2">
        <f>N7215*'mass balance'!$H$12+R7215*'mass balance'!$I$12+S7215*'mass balance'!$J$12</f>
        <v>4.0133037109648572E-6</v>
      </c>
      <c r="BG7215" s="2">
        <f>N7215*'mass balance'!$H$13+R7215*'mass balance'!$I$13+S7215*'mass balance'!$J$13</f>
        <v>1.0570744803917454E-4</v>
      </c>
      <c r="BH7215" s="2">
        <f>N7215*'mass balance'!$H$14+R7215*'mass balance'!$I$14+S7215*'mass balance'!$J$14</f>
        <v>4.8818387749031104E-5</v>
      </c>
      <c r="BI7215" s="36">
        <f t="shared" si="7676"/>
        <v>6.851681337565462E-17</v>
      </c>
      <c r="BJ7215" s="36">
        <f t="shared" si="7677"/>
        <v>4.8856588693554604E-19</v>
      </c>
      <c r="BK7215" s="36">
        <f t="shared" si="7678"/>
        <v>2.6420368577721156E-15</v>
      </c>
      <c r="BL7215" s="36">
        <f t="shared" si="7679"/>
        <v>2.4395097444067815E-15</v>
      </c>
      <c r="BM7215" s="36">
        <f t="shared" si="7680"/>
        <v>6.887345650789401E-12</v>
      </c>
      <c r="BN7215" s="36">
        <f t="shared" ca="1" si="7692"/>
        <v>4.2332071848972586E-2</v>
      </c>
      <c r="BO7215" s="36">
        <f t="shared" ca="1" si="7681"/>
        <v>1</v>
      </c>
      <c r="BP7215" s="36">
        <f t="shared" si="7682"/>
        <v>-6.8873455518070269E-12</v>
      </c>
      <c r="BQ7215" s="36">
        <f t="shared" si="7683"/>
        <v>0.99999998562837134</v>
      </c>
      <c r="BR7215" s="2">
        <f t="shared" si="7695"/>
        <v>-5</v>
      </c>
      <c r="BS7215">
        <v>0</v>
      </c>
      <c r="BT7215" s="37">
        <f t="shared" si="7684"/>
        <v>0.2975361537316939</v>
      </c>
      <c r="BU7215" s="34">
        <f t="shared" si="7685"/>
        <v>-5</v>
      </c>
      <c r="BV7215" s="34">
        <f t="shared" si="7686"/>
        <v>-5</v>
      </c>
      <c r="BW7215" s="34">
        <f t="shared" si="7687"/>
        <v>-5</v>
      </c>
      <c r="BX7215" s="34">
        <f t="shared" si="7688"/>
        <v>-5</v>
      </c>
      <c r="BY7215" s="34">
        <f t="shared" si="7689"/>
        <v>8.1658184484549938</v>
      </c>
      <c r="BZ7215" s="36">
        <f t="shared" si="7690"/>
        <v>2.967941683109166E-4</v>
      </c>
      <c r="CA7215" s="34">
        <f t="shared" si="7691"/>
        <v>2.1269492556058655E-2</v>
      </c>
    </row>
    <row r="7216" spans="1:79" ht="13.2" x14ac:dyDescent="0.25">
      <c r="A7216" s="75">
        <f t="shared" si="7693"/>
        <v>19.676712328764015</v>
      </c>
      <c r="B7216" s="34">
        <f t="shared" si="7628"/>
        <v>7181.9999999988659</v>
      </c>
      <c r="C7216">
        <f t="shared" si="7694"/>
        <v>15</v>
      </c>
      <c r="D7216" s="35">
        <f t="shared" si="7629"/>
        <v>3000</v>
      </c>
      <c r="E7216" s="27">
        <v>0</v>
      </c>
      <c r="F7216" s="64">
        <f t="shared" si="7630"/>
        <v>0.46593146951268899</v>
      </c>
      <c r="G7216" s="34">
        <v>0</v>
      </c>
      <c r="H7216" s="34">
        <f t="shared" si="7631"/>
        <v>1</v>
      </c>
      <c r="I7216" s="34">
        <f t="shared" si="7632"/>
        <v>6192.2292298236371</v>
      </c>
      <c r="J7216" s="34">
        <f t="shared" si="7633"/>
        <v>30391.615892147798</v>
      </c>
      <c r="K7216" s="34">
        <f t="shared" si="7634"/>
        <v>26860.718460541593</v>
      </c>
      <c r="L7216" s="36">
        <f t="shared" si="7635"/>
        <v>3805.6443031914487</v>
      </c>
      <c r="M7216" s="34">
        <f t="shared" si="7636"/>
        <v>38.195869775056082</v>
      </c>
      <c r="N7216" s="34">
        <f t="shared" si="7637"/>
        <v>187.46628391582723</v>
      </c>
      <c r="O7216" s="34">
        <f t="shared" si="7638"/>
        <v>11.148808202499623</v>
      </c>
      <c r="P7216">
        <f t="shared" si="7639"/>
        <v>121.2239954949051</v>
      </c>
      <c r="Q7216" s="36">
        <f t="shared" si="7640"/>
        <v>186.7995807927181</v>
      </c>
      <c r="R7216" s="34">
        <f t="shared" si="7641"/>
        <v>124.48730195489169</v>
      </c>
      <c r="S7216" s="34">
        <f t="shared" si="7642"/>
        <v>1.6677127170082997</v>
      </c>
      <c r="T7216" s="36">
        <f t="shared" si="7643"/>
        <v>4.1694634661700783E-14</v>
      </c>
      <c r="U7216" s="36">
        <f t="shared" si="7644"/>
        <v>2086.3646920159044</v>
      </c>
      <c r="V7216" s="36">
        <f t="shared" si="7645"/>
        <v>3.1955253348565758E-4</v>
      </c>
      <c r="W7216" s="68">
        <f t="shared" si="7646"/>
        <v>10.873269437689853</v>
      </c>
      <c r="X7216">
        <f t="shared" si="7647"/>
        <v>14.512028588003155</v>
      </c>
      <c r="Y7216">
        <f t="shared" si="7648"/>
        <v>1.8307379300092574E-2</v>
      </c>
      <c r="Z7216" s="34">
        <f t="shared" si="7649"/>
        <v>2.1362371768954423E-3</v>
      </c>
      <c r="AA7216" s="36">
        <f t="shared" si="7650"/>
        <v>2.9388817716408034E-5</v>
      </c>
      <c r="AB7216" s="34">
        <f t="shared" si="7651"/>
        <v>2.3425170561219952E-4</v>
      </c>
      <c r="AC7216" s="36">
        <f t="shared" si="7652"/>
        <v>7.1487190469859144E-2</v>
      </c>
      <c r="AD7216" s="34">
        <f t="shared" si="7653"/>
        <v>0</v>
      </c>
      <c r="AE7216">
        <f t="shared" si="7654"/>
        <v>305.17255053931262</v>
      </c>
      <c r="AF7216" s="36">
        <f t="shared" si="7655"/>
        <v>0</v>
      </c>
      <c r="AG7216" s="34">
        <f t="shared" si="7656"/>
        <v>63.836385390334854</v>
      </c>
      <c r="AH7216">
        <f t="shared" si="7657"/>
        <v>2.7921993499077757E-2</v>
      </c>
      <c r="AI7216" s="29">
        <f t="shared" si="7658"/>
        <v>63.836385390334854</v>
      </c>
      <c r="AJ7216">
        <f t="shared" si="7659"/>
        <v>63.836385390334854</v>
      </c>
      <c r="AK7216" s="36">
        <f t="shared" si="7660"/>
        <v>1.814148733499692E-5</v>
      </c>
      <c r="AL7216" s="36">
        <f t="shared" si="7661"/>
        <v>-9.9445810341919618E-5</v>
      </c>
      <c r="AM7216" s="36">
        <f t="shared" si="7662"/>
        <v>-7.0535584310983509E-6</v>
      </c>
      <c r="AN7216" s="37">
        <f t="shared" si="7663"/>
        <v>8.0141015883208693E-5</v>
      </c>
      <c r="AO7216" s="36">
        <f t="shared" si="7664"/>
        <v>1.7898122348585666E-2</v>
      </c>
      <c r="AP7216" s="36">
        <f t="shared" si="7665"/>
        <v>3.5813421581852682E-3</v>
      </c>
      <c r="AQ7216" s="74">
        <f t="shared" si="7666"/>
        <v>0.25589311752328808</v>
      </c>
      <c r="AR7216" s="73">
        <f t="shared" si="7667"/>
        <v>7.6964954756009432E-5</v>
      </c>
      <c r="AS7216" s="72">
        <f t="shared" si="7668"/>
        <v>5.733534334447748E-6</v>
      </c>
      <c r="AT7216" s="37">
        <f t="shared" si="7669"/>
        <v>533.88636533046599</v>
      </c>
      <c r="AU7216" s="37">
        <f t="shared" si="7670"/>
        <v>0.1367924786939628</v>
      </c>
      <c r="AV7216" s="34">
        <f t="shared" si="7671"/>
        <v>8.7721663590438551E-3</v>
      </c>
      <c r="AW7216" s="34">
        <f t="shared" si="7672"/>
        <v>1.0225454868163073</v>
      </c>
      <c r="AX7216" s="37">
        <f t="shared" si="7673"/>
        <v>3.1160113221469228</v>
      </c>
      <c r="AY7216" s="7">
        <f t="shared" si="7674"/>
        <v>15.020598413012127</v>
      </c>
      <c r="AZ7216" s="37">
        <f t="shared" si="7675"/>
        <v>13.989280759836776</v>
      </c>
      <c r="BA7216" s="2">
        <f>BE7216*'mass balance'!$B$17+BF7216*'mass balance'!$C$17+BG7216*'mass balance'!$D$17+BH7216*'mass balance'!$E$17</f>
        <v>2.3384460587916217E-4</v>
      </c>
      <c r="BB7216" s="2">
        <f>BE7216*'mass balance'!$B$18+BF7216*'mass balance'!$C$18+BG7216*'mass balance'!$D$18+BH7216*'mass balance'!$E$18</f>
        <v>2.3744221520038007E-4</v>
      </c>
      <c r="BC7216" s="2">
        <f>BE7216*'mass balance'!$B$19+BF7216*'mass balance'!$C$19+BG7216*'mass balance'!$D$19+BH7216*'mass balance'!$E$19</f>
        <v>-2.968027690004751E-4</v>
      </c>
      <c r="BD7216" s="2">
        <f>BE7216*'mass balance'!$B$20+BF7216*'mass balance'!$C$20+BG7216*'mass balance'!$D$20+BH7216*'mass balance'!$E$20</f>
        <v>1.0792827963653638E-5</v>
      </c>
      <c r="BE7216" s="2">
        <f>N7216*'mass balance'!$H$11+R7216*'mass balance'!$I$11+S7216*'mass balance'!$J$11</f>
        <v>-4.4634829503768385E-4</v>
      </c>
      <c r="BF7216" s="2">
        <f>N7216*'mass balance'!$H$12+R7216*'mass balance'!$I$12+S7216*'mass balance'!$J$12</f>
        <v>4.0111196671839898E-6</v>
      </c>
      <c r="BG7216" s="2">
        <f>N7216*'mass balance'!$H$13+R7216*'mass balance'!$I$13+S7216*'mass balance'!$J$13</f>
        <v>1.0570908490332282E-4</v>
      </c>
      <c r="BH7216" s="2">
        <f>N7216*'mass balance'!$H$14+R7216*'mass balance'!$I$14+S7216*'mass balance'!$J$14</f>
        <v>4.8819344769746668E-5</v>
      </c>
      <c r="BI7216" s="36">
        <f t="shared" si="7676"/>
        <v>6.851681337565462E-17</v>
      </c>
      <c r="BJ7216" s="36">
        <f t="shared" si="7677"/>
        <v>4.8859212384540657E-19</v>
      </c>
      <c r="BK7216" s="36">
        <f t="shared" si="7678"/>
        <v>2.6425254236590512E-15</v>
      </c>
      <c r="BL7216" s="36">
        <f t="shared" si="7679"/>
        <v>2.4400427834709103E-15</v>
      </c>
      <c r="BM7216" s="36">
        <f t="shared" si="7680"/>
        <v>6.8897851605338077E-12</v>
      </c>
      <c r="BN7216" s="36">
        <f t="shared" ca="1" si="7692"/>
        <v>0.61342489083913743</v>
      </c>
      <c r="BO7216" s="36">
        <f t="shared" ca="1" si="7681"/>
        <v>1</v>
      </c>
      <c r="BP7216" s="36">
        <f t="shared" si="7682"/>
        <v>-6.8897850614689216E-12</v>
      </c>
      <c r="BQ7216" s="36">
        <f t="shared" si="7683"/>
        <v>0.99999998562148396</v>
      </c>
      <c r="BR7216" s="2">
        <f t="shared" si="7695"/>
        <v>-5</v>
      </c>
      <c r="BS7216">
        <v>0</v>
      </c>
      <c r="BT7216" s="37">
        <f t="shared" si="7684"/>
        <v>0.29754477592297623</v>
      </c>
      <c r="BU7216" s="34">
        <f t="shared" si="7685"/>
        <v>-5</v>
      </c>
      <c r="BV7216" s="34">
        <f t="shared" si="7686"/>
        <v>-5</v>
      </c>
      <c r="BW7216" s="34">
        <f t="shared" si="7687"/>
        <v>-5</v>
      </c>
      <c r="BX7216" s="34">
        <f t="shared" si="7688"/>
        <v>-5</v>
      </c>
      <c r="BY7216" s="34">
        <f t="shared" si="7689"/>
        <v>8.165978528657865</v>
      </c>
      <c r="BZ7216" s="36">
        <f t="shared" si="7690"/>
        <v>2.968027690004751E-4</v>
      </c>
      <c r="CA7216" s="34">
        <f t="shared" si="7691"/>
        <v>2.1269483473176639E-2</v>
      </c>
    </row>
    <row r="7217" spans="1:79" ht="13.2" x14ac:dyDescent="0.25">
      <c r="A7217" s="75">
        <f t="shared" si="7693"/>
        <v>19.679452054791412</v>
      </c>
      <c r="B7217" s="34">
        <f t="shared" si="7628"/>
        <v>7182.999999998865</v>
      </c>
      <c r="C7217">
        <f t="shared" si="7694"/>
        <v>15</v>
      </c>
      <c r="D7217" s="35">
        <f t="shared" si="7629"/>
        <v>3000</v>
      </c>
      <c r="E7217" s="27">
        <v>0</v>
      </c>
      <c r="F7217" s="64">
        <f t="shared" si="7630"/>
        <v>0.46593146951268899</v>
      </c>
      <c r="G7217" s="34">
        <v>0</v>
      </c>
      <c r="H7217" s="34">
        <f t="shared" si="7631"/>
        <v>1</v>
      </c>
      <c r="I7217" s="34">
        <f t="shared" si="7632"/>
        <v>6192.2292298236371</v>
      </c>
      <c r="J7217" s="34">
        <f t="shared" si="7633"/>
        <v>30392.211338337616</v>
      </c>
      <c r="K7217" s="34">
        <f t="shared" si="7634"/>
        <v>26861.244727802929</v>
      </c>
      <c r="L7217" s="36">
        <f t="shared" si="7635"/>
        <v>3805.7561465781682</v>
      </c>
      <c r="M7217" s="34">
        <f t="shared" si="7636"/>
        <v>38.195869775056082</v>
      </c>
      <c r="N7217" s="34">
        <f t="shared" si="7637"/>
        <v>187.46995683946753</v>
      </c>
      <c r="O7217" s="34">
        <f t="shared" si="7638"/>
        <v>11.148808202499623</v>
      </c>
      <c r="P7217">
        <f t="shared" si="7639"/>
        <v>121.22755812481154</v>
      </c>
      <c r="Q7217" s="36">
        <f t="shared" si="7640"/>
        <v>186.80361654434068</v>
      </c>
      <c r="R7217" s="34">
        <f t="shared" si="7641"/>
        <v>124.4909336203654</v>
      </c>
      <c r="S7217" s="34">
        <f t="shared" si="7642"/>
        <v>1.6668051273793196</v>
      </c>
      <c r="T7217" s="36">
        <f t="shared" si="7643"/>
        <v>4.1694226217697274E-14</v>
      </c>
      <c r="U7217" s="36">
        <f t="shared" si="7644"/>
        <v>2086.3646920159044</v>
      </c>
      <c r="V7217" s="36">
        <f t="shared" si="7645"/>
        <v>3.1937862909412368E-4</v>
      </c>
      <c r="W7217" s="68">
        <f t="shared" si="7646"/>
        <v>10.873588990223338</v>
      </c>
      <c r="X7217">
        <f t="shared" si="7647"/>
        <v>14.512170750398125</v>
      </c>
      <c r="Y7217">
        <f t="shared" si="7648"/>
        <v>1.8307379300092574E-2</v>
      </c>
      <c r="Z7217" s="34">
        <f t="shared" si="7649"/>
        <v>2.1362371768954423E-3</v>
      </c>
      <c r="AA7217" s="36">
        <f t="shared" si="7650"/>
        <v>2.9371960755669856E-5</v>
      </c>
      <c r="AB7217" s="34">
        <f t="shared" si="7651"/>
        <v>2.3425170561219952E-4</v>
      </c>
      <c r="AC7217" s="36">
        <f t="shared" si="7652"/>
        <v>7.1487190469859144E-2</v>
      </c>
      <c r="AD7217" s="34">
        <f t="shared" si="7653"/>
        <v>0</v>
      </c>
      <c r="AE7217">
        <f t="shared" si="7654"/>
        <v>305.17255053931262</v>
      </c>
      <c r="AF7217" s="36">
        <f t="shared" si="7655"/>
        <v>0</v>
      </c>
      <c r="AG7217" s="34">
        <f t="shared" si="7656"/>
        <v>63.837766101679975</v>
      </c>
      <c r="AH7217">
        <f t="shared" si="7657"/>
        <v>2.7906605169242482E-2</v>
      </c>
      <c r="AI7217" s="29">
        <f t="shared" si="7658"/>
        <v>63.837766101679975</v>
      </c>
      <c r="AJ7217">
        <f t="shared" si="7659"/>
        <v>0</v>
      </c>
      <c r="AK7217" s="36">
        <f t="shared" si="7660"/>
        <v>-7.6964954756009432E-5</v>
      </c>
      <c r="AL7217" s="36">
        <f t="shared" si="7661"/>
        <v>3.72858589759114E-4</v>
      </c>
      <c r="AM7217" s="36">
        <f t="shared" si="7662"/>
        <v>2.5492314812190171E-5</v>
      </c>
      <c r="AN7217" s="37">
        <f t="shared" si="7663"/>
        <v>9.8282503218205609E-5</v>
      </c>
      <c r="AO7217" s="36">
        <f t="shared" si="7664"/>
        <v>1.7798676538243748E-2</v>
      </c>
      <c r="AP7217" s="36">
        <f t="shared" si="7665"/>
        <v>3.5742885997541701E-3</v>
      </c>
      <c r="AQ7217" s="74">
        <f t="shared" si="7666"/>
        <v>0.31910915002310236</v>
      </c>
      <c r="AR7217" s="73">
        <f t="shared" si="7667"/>
        <v>9.345790346333371E-5</v>
      </c>
      <c r="AS7217" s="72">
        <f t="shared" si="7668"/>
        <v>5.6384941166619534E-6</v>
      </c>
      <c r="AT7217" s="37">
        <f t="shared" si="7669"/>
        <v>665.77806350740855</v>
      </c>
      <c r="AU7217" s="37">
        <f t="shared" si="7670"/>
        <v>0.13652306189467783</v>
      </c>
      <c r="AV7217" s="34">
        <f t="shared" si="7671"/>
        <v>3.8331486410626164E-6</v>
      </c>
      <c r="AW7217" s="34">
        <f t="shared" si="7672"/>
        <v>1.0225755382192259</v>
      </c>
      <c r="AX7217" s="37">
        <f t="shared" si="7673"/>
        <v>3.1161028980356713</v>
      </c>
      <c r="AY7217" s="7">
        <f t="shared" si="7674"/>
        <v>15.012271259626877</v>
      </c>
      <c r="AZ7217" s="37">
        <f t="shared" si="7675"/>
        <v>13.98969188825901</v>
      </c>
      <c r="BA7217" s="2">
        <f>BE7217*'mass balance'!$B$17+BF7217*'mass balance'!$C$17+BG7217*'mass balance'!$D$17+BH7217*'mass balance'!$E$17</f>
        <v>2.3385137849045575E-4</v>
      </c>
      <c r="BB7217" s="2">
        <f>BE7217*'mass balance'!$B$18+BF7217*'mass balance'!$C$18+BG7217*'mass balance'!$D$18+BH7217*'mass balance'!$E$18</f>
        <v>2.3744909200569357E-4</v>
      </c>
      <c r="BC7217" s="2">
        <f>BE7217*'mass balance'!$B$19+BF7217*'mass balance'!$C$19+BG7217*'mass balance'!$D$19+BH7217*'mass balance'!$E$19</f>
        <v>-2.9681136500711689E-4</v>
      </c>
      <c r="BD7217" s="2">
        <f>BE7217*'mass balance'!$B$20+BF7217*'mass balance'!$C$20+BG7217*'mass balance'!$D$20+BH7217*'mass balance'!$E$20</f>
        <v>1.0793140545713342E-5</v>
      </c>
      <c r="BE7217" s="2">
        <f>N7217*'mass balance'!$H$11+R7217*'mass balance'!$I$11+S7217*'mass balance'!$J$11</f>
        <v>-4.4635704009397028E-4</v>
      </c>
      <c r="BF7217" s="2">
        <f>N7217*'mass balance'!$H$12+R7217*'mass balance'!$I$12+S7217*'mass balance'!$J$12</f>
        <v>4.0089367668718396E-6</v>
      </c>
      <c r="BG7217" s="2">
        <f>N7217*'mass balance'!$H$13+R7217*'mass balance'!$I$13+S7217*'mass balance'!$J$13</f>
        <v>1.0571072084779796E-4</v>
      </c>
      <c r="BH7217" s="2">
        <f>N7217*'mass balance'!$H$14+R7217*'mass balance'!$I$14+S7217*'mass balance'!$J$14</f>
        <v>4.8820301260277992E-5</v>
      </c>
      <c r="BI7217" s="36">
        <f t="shared" si="7676"/>
        <v>6.851681337565462E-17</v>
      </c>
      <c r="BJ7217" s="36">
        <f t="shared" si="7677"/>
        <v>4.8861835303518001E-19</v>
      </c>
      <c r="BK7217" s="36">
        <f t="shared" si="7678"/>
        <v>2.6430140157828967E-15</v>
      </c>
      <c r="BL7217" s="36">
        <f t="shared" si="7679"/>
        <v>2.4405758475918229E-15</v>
      </c>
      <c r="BM7217" s="36">
        <f t="shared" si="7680"/>
        <v>6.8922252033172787E-12</v>
      </c>
      <c r="BN7217" s="36">
        <f t="shared" ca="1" si="7692"/>
        <v>0.19639822674578533</v>
      </c>
      <c r="BO7217" s="36">
        <f t="shared" ca="1" si="7681"/>
        <v>1</v>
      </c>
      <c r="BP7217" s="36">
        <f t="shared" si="7682"/>
        <v>-6.8922251041698215E-12</v>
      </c>
      <c r="BQ7217" s="36">
        <f t="shared" si="7683"/>
        <v>0.99999998561459413</v>
      </c>
      <c r="BR7217" s="2">
        <f t="shared" si="7695"/>
        <v>-5</v>
      </c>
      <c r="BS7217">
        <v>0</v>
      </c>
      <c r="BT7217" s="37">
        <f t="shared" si="7684"/>
        <v>0.29755339341963466</v>
      </c>
      <c r="BU7217" s="34">
        <f t="shared" si="7685"/>
        <v>-5</v>
      </c>
      <c r="BV7217" s="34">
        <f t="shared" si="7686"/>
        <v>-5</v>
      </c>
      <c r="BW7217" s="34">
        <f t="shared" si="7687"/>
        <v>-5</v>
      </c>
      <c r="BX7217" s="34">
        <f t="shared" si="7688"/>
        <v>-5</v>
      </c>
      <c r="BY7217" s="34">
        <f t="shared" si="7689"/>
        <v>8.1661385201771779</v>
      </c>
      <c r="BZ7217" s="36">
        <f t="shared" si="7690"/>
        <v>2.9681136500711689E-4</v>
      </c>
      <c r="CA7217" s="34">
        <f t="shared" si="7691"/>
        <v>2.1269474395598328E-2</v>
      </c>
    </row>
    <row r="7218" spans="1:79" ht="13.2" x14ac:dyDescent="0.25">
      <c r="A7218" s="75">
        <f t="shared" si="7693"/>
        <v>19.682191780818808</v>
      </c>
      <c r="B7218" s="34">
        <f t="shared" si="7628"/>
        <v>7183.999999998865</v>
      </c>
      <c r="C7218">
        <f t="shared" si="7694"/>
        <v>15</v>
      </c>
      <c r="D7218" s="35">
        <f t="shared" si="7629"/>
        <v>3000</v>
      </c>
      <c r="E7218" s="27">
        <v>0</v>
      </c>
      <c r="F7218" s="64">
        <f t="shared" si="7630"/>
        <v>0.46593146951268899</v>
      </c>
      <c r="G7218" s="34">
        <v>0</v>
      </c>
      <c r="H7218" s="34">
        <f t="shared" si="7631"/>
        <v>1</v>
      </c>
      <c r="I7218" s="34">
        <f t="shared" si="7632"/>
        <v>6192.2292298236371</v>
      </c>
      <c r="J7218" s="34">
        <f t="shared" si="7633"/>
        <v>30392.806454650159</v>
      </c>
      <c r="K7218" s="34">
        <f t="shared" si="7634"/>
        <v>26861.770703512124</v>
      </c>
      <c r="L7218" s="36">
        <f t="shared" si="7635"/>
        <v>3805.8679290983509</v>
      </c>
      <c r="M7218" s="34">
        <f t="shared" si="7636"/>
        <v>38.195869775056082</v>
      </c>
      <c r="N7218" s="34">
        <f t="shared" si="7637"/>
        <v>187.4736277283076</v>
      </c>
      <c r="O7218" s="34">
        <f t="shared" si="7638"/>
        <v>11.148808202499623</v>
      </c>
      <c r="P7218">
        <f t="shared" si="7639"/>
        <v>121.23111881589128</v>
      </c>
      <c r="Q7218" s="36">
        <f t="shared" si="7640"/>
        <v>186.80765007119373</v>
      </c>
      <c r="R7218" s="34">
        <f t="shared" si="7641"/>
        <v>124.49456330895548</v>
      </c>
      <c r="S7218" s="34">
        <f t="shared" si="7642"/>
        <v>1.665898012945668</v>
      </c>
      <c r="T7218" s="36">
        <f t="shared" si="7643"/>
        <v>4.1693818011965048E-14</v>
      </c>
      <c r="U7218" s="36">
        <f t="shared" si="7644"/>
        <v>2086.3646920159044</v>
      </c>
      <c r="V7218" s="36">
        <f t="shared" si="7645"/>
        <v>3.1920481575536399E-4</v>
      </c>
      <c r="W7218" s="68">
        <f t="shared" si="7646"/>
        <v>10.873908368852431</v>
      </c>
      <c r="X7218">
        <f t="shared" si="7647"/>
        <v>14.512312832643641</v>
      </c>
      <c r="Y7218">
        <f t="shared" si="7648"/>
        <v>1.8307379300092574E-2</v>
      </c>
      <c r="Z7218" s="34">
        <f t="shared" si="7649"/>
        <v>2.1362371768954423E-3</v>
      </c>
      <c r="AA7218" s="36">
        <f t="shared" si="7650"/>
        <v>2.9355113628665883E-5</v>
      </c>
      <c r="AB7218" s="34">
        <f t="shared" si="7651"/>
        <v>2.3425170561219952E-4</v>
      </c>
      <c r="AC7218" s="36">
        <f t="shared" si="7652"/>
        <v>7.1487190469859144E-2</v>
      </c>
      <c r="AD7218" s="34">
        <f t="shared" si="7653"/>
        <v>0</v>
      </c>
      <c r="AE7218">
        <f t="shared" si="7654"/>
        <v>305.17255053931262</v>
      </c>
      <c r="AF7218" s="36">
        <f t="shared" si="7655"/>
        <v>0</v>
      </c>
      <c r="AG7218" s="34">
        <f t="shared" si="7656"/>
        <v>63.839146051886935</v>
      </c>
      <c r="AH7218">
        <f t="shared" si="7657"/>
        <v>2.7891225117741669E-2</v>
      </c>
      <c r="AI7218" s="29">
        <f t="shared" si="7658"/>
        <v>63.839146051886935</v>
      </c>
      <c r="AJ7218">
        <f t="shared" si="7659"/>
        <v>63.839146051886935</v>
      </c>
      <c r="AK7218" s="36">
        <f t="shared" si="7660"/>
        <v>-9.345790346333371E-5</v>
      </c>
      <c r="AL7218" s="36">
        <f t="shared" si="7661"/>
        <v>4.608079323821599E-4</v>
      </c>
      <c r="AM7218" s="36">
        <f t="shared" si="7662"/>
        <v>3.1136534732033075E-5</v>
      </c>
      <c r="AN7218" s="37">
        <f t="shared" si="7663"/>
        <v>2.1317548462196177E-5</v>
      </c>
      <c r="AO7218" s="36">
        <f t="shared" si="7664"/>
        <v>1.8171535128002861E-2</v>
      </c>
      <c r="AP7218" s="36">
        <f t="shared" si="7665"/>
        <v>3.5997809145663601E-3</v>
      </c>
      <c r="AQ7218" s="74">
        <f t="shared" si="7666"/>
        <v>6.5041205875475558E-2</v>
      </c>
      <c r="AR7218" s="73">
        <f t="shared" si="7667"/>
        <v>2.1160480930580063E-5</v>
      </c>
      <c r="AS7218" s="72">
        <f t="shared" si="7668"/>
        <v>6.0003261039273752E-6</v>
      </c>
      <c r="AT7218" s="37">
        <f t="shared" si="7669"/>
        <v>135.69967546472995</v>
      </c>
      <c r="AU7218" s="37">
        <f t="shared" si="7670"/>
        <v>0.13749676303150898</v>
      </c>
      <c r="AV7218" s="34">
        <f t="shared" si="7671"/>
        <v>8.7725413271288032E-3</v>
      </c>
      <c r="AW7218" s="34">
        <f t="shared" si="7672"/>
        <v>1.0226055732678041</v>
      </c>
      <c r="AX7218" s="37">
        <f t="shared" si="7673"/>
        <v>3.1161944240877033</v>
      </c>
      <c r="AY7218" s="7">
        <f t="shared" si="7674"/>
        <v>15.021480907535068</v>
      </c>
      <c r="AZ7218" s="37">
        <f t="shared" si="7675"/>
        <v>13.990102792940135</v>
      </c>
      <c r="BA7218" s="2">
        <f>BE7218*'mass balance'!$B$17+BF7218*'mass balance'!$C$17+BG7218*'mass balance'!$D$17+BH7218*'mass balance'!$E$17</f>
        <v>2.3385814741411264E-4</v>
      </c>
      <c r="BB7218" s="2">
        <f>BE7218*'mass balance'!$B$18+BF7218*'mass balance'!$C$18+BG7218*'mass balance'!$D$18+BH7218*'mass balance'!$E$18</f>
        <v>2.3745596506663741E-4</v>
      </c>
      <c r="BC7218" s="2">
        <f>BE7218*'mass balance'!$B$19+BF7218*'mass balance'!$C$19+BG7218*'mass balance'!$D$19+BH7218*'mass balance'!$E$19</f>
        <v>-2.9681995633329677E-4</v>
      </c>
      <c r="BD7218" s="2">
        <f>BE7218*'mass balance'!$B$20+BF7218*'mass balance'!$C$20+BG7218*'mass balance'!$D$20+BH7218*'mass balance'!$E$20</f>
        <v>1.0793452957574426E-5</v>
      </c>
      <c r="BE7218" s="2">
        <f>N7218*'mass balance'!$H$11+R7218*'mass balance'!$I$11+S7218*'mass balance'!$J$11</f>
        <v>-4.4636578030549426E-4</v>
      </c>
      <c r="BF7218" s="2">
        <f>N7218*'mass balance'!$H$12+R7218*'mass balance'!$I$12+S7218*'mass balance'!$J$12</f>
        <v>4.0067550094815536E-6</v>
      </c>
      <c r="BG7218" s="2">
        <f>N7218*'mass balance'!$H$13+R7218*'mass balance'!$I$13+S7218*'mass balance'!$J$13</f>
        <v>1.0571235587311455E-4</v>
      </c>
      <c r="BH7218" s="2">
        <f>N7218*'mass balance'!$H$14+R7218*'mass balance'!$I$14+S7218*'mass balance'!$J$14</f>
        <v>4.8821257220913432E-5</v>
      </c>
      <c r="BI7218" s="36">
        <f t="shared" si="7676"/>
        <v>6.851681337565462E-17</v>
      </c>
      <c r="BJ7218" s="36">
        <f t="shared" si="7677"/>
        <v>4.8864457450612079E-19</v>
      </c>
      <c r="BK7218" s="36">
        <f t="shared" si="7678"/>
        <v>2.6435026341359318E-15</v>
      </c>
      <c r="BL7218" s="36">
        <f t="shared" si="7679"/>
        <v>2.441108936756873E-15</v>
      </c>
      <c r="BM7218" s="36">
        <f t="shared" si="7680"/>
        <v>6.8946657791648707E-12</v>
      </c>
      <c r="BN7218" s="36">
        <f t="shared" ca="1" si="7692"/>
        <v>0.24490350249504056</v>
      </c>
      <c r="BO7218" s="36">
        <f t="shared" ca="1" si="7681"/>
        <v>1</v>
      </c>
      <c r="BP7218" s="36">
        <f t="shared" si="7682"/>
        <v>-6.8946656799347851E-12</v>
      </c>
      <c r="BQ7218" s="36">
        <f t="shared" si="7683"/>
        <v>0.99999998560770187</v>
      </c>
      <c r="BR7218" s="2">
        <f t="shared" si="7695"/>
        <v>-5</v>
      </c>
      <c r="BS7218">
        <v>0</v>
      </c>
      <c r="BT7218" s="37">
        <f t="shared" si="7684"/>
        <v>0.29756200622412998</v>
      </c>
      <c r="BU7218" s="34">
        <f t="shared" si="7685"/>
        <v>-5</v>
      </c>
      <c r="BV7218" s="34">
        <f t="shared" si="7686"/>
        <v>-5</v>
      </c>
      <c r="BW7218" s="34">
        <f t="shared" si="7687"/>
        <v>-5</v>
      </c>
      <c r="BX7218" s="34">
        <f t="shared" si="7688"/>
        <v>-5</v>
      </c>
      <c r="BY7218" s="34">
        <f t="shared" si="7689"/>
        <v>8.1662984230611695</v>
      </c>
      <c r="BZ7218" s="36">
        <f t="shared" si="7690"/>
        <v>2.9681995633329677E-4</v>
      </c>
      <c r="CA7218" s="34">
        <f t="shared" si="7691"/>
        <v>2.1269465323320535E-2</v>
      </c>
    </row>
    <row r="7219" spans="1:79" ht="13.2" x14ac:dyDescent="0.25">
      <c r="A7219" s="75">
        <f t="shared" si="7693"/>
        <v>19.684931506846205</v>
      </c>
      <c r="B7219" s="34">
        <f t="shared" si="7628"/>
        <v>7184.999999998865</v>
      </c>
      <c r="C7219">
        <f t="shared" si="7694"/>
        <v>15</v>
      </c>
      <c r="D7219" s="35">
        <f t="shared" si="7629"/>
        <v>3000</v>
      </c>
      <c r="E7219" s="27">
        <v>0</v>
      </c>
      <c r="F7219" s="64">
        <f t="shared" si="7630"/>
        <v>0.46593146951268899</v>
      </c>
      <c r="G7219" s="34">
        <v>0</v>
      </c>
      <c r="H7219" s="34">
        <f t="shared" si="7631"/>
        <v>1</v>
      </c>
      <c r="I7219" s="34">
        <f t="shared" si="7632"/>
        <v>6192.2292298236371</v>
      </c>
      <c r="J7219" s="34">
        <f t="shared" si="7633"/>
        <v>30393.401241264823</v>
      </c>
      <c r="K7219" s="34">
        <f t="shared" si="7634"/>
        <v>26862.296387827737</v>
      </c>
      <c r="L7219" s="36">
        <f t="shared" si="7635"/>
        <v>3805.9796507838651</v>
      </c>
      <c r="M7219" s="34">
        <f t="shared" si="7636"/>
        <v>38.195869775056082</v>
      </c>
      <c r="N7219" s="34">
        <f t="shared" si="7637"/>
        <v>187.47729658345401</v>
      </c>
      <c r="O7219" s="34">
        <f t="shared" si="7638"/>
        <v>11.148808202499623</v>
      </c>
      <c r="P7219">
        <f t="shared" si="7639"/>
        <v>121.23467756915944</v>
      </c>
      <c r="Q7219" s="36">
        <f t="shared" si="7640"/>
        <v>186.81168137447469</v>
      </c>
      <c r="R7219" s="34">
        <f t="shared" si="7641"/>
        <v>124.49819102169756</v>
      </c>
      <c r="S7219" s="34">
        <f t="shared" si="7642"/>
        <v>1.6649913734799711</v>
      </c>
      <c r="T7219" s="36">
        <f t="shared" si="7643"/>
        <v>4.1693410044360522E-14</v>
      </c>
      <c r="U7219" s="36">
        <f t="shared" si="7644"/>
        <v>2086.3646920159044</v>
      </c>
      <c r="V7219" s="36">
        <f t="shared" si="7645"/>
        <v>3.1903109342581559E-4</v>
      </c>
      <c r="W7219" s="68">
        <f t="shared" si="7646"/>
        <v>10.874227573668186</v>
      </c>
      <c r="X7219">
        <f t="shared" si="7647"/>
        <v>14.512454834784895</v>
      </c>
      <c r="Y7219">
        <f t="shared" si="7648"/>
        <v>1.8307379300092574E-2</v>
      </c>
      <c r="Z7219" s="34">
        <f t="shared" si="7649"/>
        <v>2.1362371768954423E-3</v>
      </c>
      <c r="AA7219" s="36">
        <f t="shared" si="7650"/>
        <v>2.9338276329469658E-5</v>
      </c>
      <c r="AB7219" s="34">
        <f t="shared" si="7651"/>
        <v>2.3425170561219952E-4</v>
      </c>
      <c r="AC7219" s="36">
        <f t="shared" si="7652"/>
        <v>7.1487190469859144E-2</v>
      </c>
      <c r="AD7219" s="34">
        <f t="shared" si="7653"/>
        <v>0</v>
      </c>
      <c r="AE7219">
        <f t="shared" si="7654"/>
        <v>305.17255053931262</v>
      </c>
      <c r="AF7219" s="36">
        <f t="shared" si="7655"/>
        <v>0</v>
      </c>
      <c r="AG7219" s="34">
        <f t="shared" si="7656"/>
        <v>63.84052524136542</v>
      </c>
      <c r="AH7219">
        <f t="shared" si="7657"/>
        <v>2.7875853340340484E-2</v>
      </c>
      <c r="AI7219" s="29">
        <f t="shared" si="7658"/>
        <v>63.84052524136542</v>
      </c>
      <c r="AJ7219">
        <f t="shared" si="7659"/>
        <v>0</v>
      </c>
      <c r="AK7219" s="36">
        <f t="shared" si="7660"/>
        <v>-2.1160480930580063E-5</v>
      </c>
      <c r="AL7219" s="36">
        <f t="shared" si="7661"/>
        <v>8.9910633958952959E-5</v>
      </c>
      <c r="AM7219" s="36">
        <f t="shared" si="7662"/>
        <v>6.3961689169026374E-6</v>
      </c>
      <c r="AN7219" s="37">
        <f t="shared" si="7663"/>
        <v>-7.2140355001137533E-5</v>
      </c>
      <c r="AO7219" s="36">
        <f t="shared" si="7664"/>
        <v>1.8632343060385019E-2</v>
      </c>
      <c r="AP7219" s="36">
        <f t="shared" si="7665"/>
        <v>3.6309174492983932E-3</v>
      </c>
      <c r="AQ7219" s="74">
        <f t="shared" si="7666"/>
        <v>-0.20417475308886462</v>
      </c>
      <c r="AR7219" s="73">
        <f t="shared" si="7667"/>
        <v>-7.5067254024655496E-5</v>
      </c>
      <c r="AS7219" s="72">
        <f t="shared" si="7668"/>
        <v>6.4684826202499967E-6</v>
      </c>
      <c r="AT7219" s="37">
        <f t="shared" si="7669"/>
        <v>-425.98299584567343</v>
      </c>
      <c r="AU7219" s="37">
        <f t="shared" si="7670"/>
        <v>0.13868605005738022</v>
      </c>
      <c r="AV7219" s="34">
        <f t="shared" si="7671"/>
        <v>3.8289246829548131E-6</v>
      </c>
      <c r="AW7219" s="34">
        <f t="shared" si="7672"/>
        <v>1.0226355919706045</v>
      </c>
      <c r="AX7219" s="37">
        <f t="shared" si="7673"/>
        <v>3.1162859003291108</v>
      </c>
      <c r="AY7219" s="7">
        <f t="shared" si="7674"/>
        <v>15.013152894892585</v>
      </c>
      <c r="AZ7219" s="37">
        <f t="shared" si="7675"/>
        <v>13.990513473997297</v>
      </c>
      <c r="BA7219" s="2">
        <f>BE7219*'mass balance'!$B$17+BF7219*'mass balance'!$C$17+BG7219*'mass balance'!$D$17+BH7219*'mass balance'!$E$17</f>
        <v>2.3386491265206557E-4</v>
      </c>
      <c r="BB7219" s="2">
        <f>BE7219*'mass balance'!$B$18+BF7219*'mass balance'!$C$18+BG7219*'mass balance'!$D$18+BH7219*'mass balance'!$E$18</f>
        <v>2.3746283438517426E-4</v>
      </c>
      <c r="BC7219" s="2">
        <f>BE7219*'mass balance'!$B$19+BF7219*'mass balance'!$C$19+BG7219*'mass balance'!$D$19+BH7219*'mass balance'!$E$19</f>
        <v>-2.968285429814678E-4</v>
      </c>
      <c r="BD7219" s="2">
        <f>BE7219*'mass balance'!$B$20+BF7219*'mass balance'!$C$20+BG7219*'mass balance'!$D$20+BH7219*'mass balance'!$E$20</f>
        <v>1.0793765199326101E-5</v>
      </c>
      <c r="BE7219" s="2">
        <f>N7219*'mass balance'!$H$11+R7219*'mass balance'!$I$11+S7219*'mass balance'!$J$11</f>
        <v>-4.4637451567489046E-4</v>
      </c>
      <c r="BF7219" s="2">
        <f>N7219*'mass balance'!$H$12+R7219*'mass balance'!$I$12+S7219*'mass balance'!$J$12</f>
        <v>4.004574394466261E-6</v>
      </c>
      <c r="BG7219" s="2">
        <f>N7219*'mass balance'!$H$13+R7219*'mass balance'!$I$13+S7219*'mass balance'!$J$13</f>
        <v>1.0571398997978697E-4</v>
      </c>
      <c r="BH7219" s="2">
        <f>N7219*'mass balance'!$H$14+R7219*'mass balance'!$I$14+S7219*'mass balance'!$J$14</f>
        <v>4.8822212651941142E-5</v>
      </c>
      <c r="BI7219" s="36">
        <f t="shared" si="7676"/>
        <v>6.851681337565462E-17</v>
      </c>
      <c r="BJ7219" s="36">
        <f t="shared" si="7677"/>
        <v>4.8867078825948685E-19</v>
      </c>
      <c r="BK7219" s="36">
        <f t="shared" si="7678"/>
        <v>2.643991278710438E-15</v>
      </c>
      <c r="BL7219" s="36">
        <f t="shared" si="7679"/>
        <v>2.441642050953424E-15</v>
      </c>
      <c r="BM7219" s="36">
        <f t="shared" si="7680"/>
        <v>6.8971068881016278E-12</v>
      </c>
      <c r="BN7219" s="36">
        <f t="shared" ca="1" si="7692"/>
        <v>0.78179911283974823</v>
      </c>
      <c r="BO7219" s="36">
        <f t="shared" ca="1" si="7681"/>
        <v>1</v>
      </c>
      <c r="BP7219" s="36">
        <f t="shared" si="7682"/>
        <v>-6.8971067887888557E-12</v>
      </c>
      <c r="BQ7219" s="36">
        <f t="shared" si="7683"/>
        <v>0.99999998560080716</v>
      </c>
      <c r="BR7219" s="2">
        <f t="shared" si="7695"/>
        <v>-5</v>
      </c>
      <c r="BS7219">
        <v>0</v>
      </c>
      <c r="BT7219" s="37">
        <f t="shared" si="7684"/>
        <v>0.29757061433892146</v>
      </c>
      <c r="BU7219" s="34">
        <f t="shared" si="7685"/>
        <v>-5</v>
      </c>
      <c r="BV7219" s="34">
        <f t="shared" si="7686"/>
        <v>-5</v>
      </c>
      <c r="BW7219" s="34">
        <f t="shared" si="7687"/>
        <v>-5</v>
      </c>
      <c r="BX7219" s="34">
        <f t="shared" si="7688"/>
        <v>-5</v>
      </c>
      <c r="BY7219" s="34">
        <f t="shared" si="7689"/>
        <v>8.1664582373580359</v>
      </c>
      <c r="BZ7219" s="36">
        <f t="shared" si="7690"/>
        <v>2.968285429814678E-4</v>
      </c>
      <c r="CA7219" s="34">
        <f t="shared" si="7691"/>
        <v>2.1269456256340042E-2</v>
      </c>
    </row>
    <row r="7220" spans="1:79" ht="13.2" x14ac:dyDescent="0.25">
      <c r="A7220" s="75">
        <f t="shared" si="7693"/>
        <v>19.687671232873601</v>
      </c>
      <c r="B7220" s="34">
        <f t="shared" si="7628"/>
        <v>7185.999999998864</v>
      </c>
      <c r="C7220">
        <f t="shared" si="7694"/>
        <v>15</v>
      </c>
      <c r="D7220" s="35">
        <f t="shared" si="7629"/>
        <v>3000</v>
      </c>
      <c r="E7220" s="27">
        <v>0</v>
      </c>
      <c r="F7220" s="64">
        <f t="shared" si="7630"/>
        <v>0.46593146951268899</v>
      </c>
      <c r="G7220" s="34">
        <v>0</v>
      </c>
      <c r="H7220" s="34">
        <f t="shared" si="7631"/>
        <v>1</v>
      </c>
      <c r="I7220" s="34">
        <f t="shared" si="7632"/>
        <v>6192.2292298236371</v>
      </c>
      <c r="J7220" s="34">
        <f t="shared" si="7633"/>
        <v>30393.99569836093</v>
      </c>
      <c r="K7220" s="34">
        <f t="shared" si="7634"/>
        <v>26862.821780908249</v>
      </c>
      <c r="L7220" s="36">
        <f t="shared" si="7635"/>
        <v>3806.0913116665643</v>
      </c>
      <c r="M7220" s="34">
        <f t="shared" si="7636"/>
        <v>38.195869775056082</v>
      </c>
      <c r="N7220" s="34">
        <f t="shared" si="7637"/>
        <v>187.4809634060129</v>
      </c>
      <c r="O7220" s="34">
        <f t="shared" si="7638"/>
        <v>11.148808202499623</v>
      </c>
      <c r="P7220">
        <f t="shared" si="7639"/>
        <v>121.23823438563069</v>
      </c>
      <c r="Q7220" s="36">
        <f t="shared" si="7640"/>
        <v>186.81571045538064</v>
      </c>
      <c r="R7220" s="34">
        <f t="shared" si="7641"/>
        <v>124.50181675962679</v>
      </c>
      <c r="S7220" s="34">
        <f t="shared" si="7642"/>
        <v>1.6640852087551323</v>
      </c>
      <c r="T7220" s="36">
        <f t="shared" si="7643"/>
        <v>4.1693002314740228E-14</v>
      </c>
      <c r="U7220" s="36">
        <f t="shared" si="7644"/>
        <v>2086.3646920159044</v>
      </c>
      <c r="V7220" s="36">
        <f t="shared" si="7645"/>
        <v>3.1885746206195226E-4</v>
      </c>
      <c r="W7220" s="68">
        <f t="shared" si="7646"/>
        <v>10.874546604761612</v>
      </c>
      <c r="X7220">
        <f t="shared" si="7647"/>
        <v>14.51259675686704</v>
      </c>
      <c r="Y7220">
        <f t="shared" si="7648"/>
        <v>1.8307379300092574E-2</v>
      </c>
      <c r="Z7220" s="34">
        <f t="shared" si="7649"/>
        <v>2.1362371768954423E-3</v>
      </c>
      <c r="AA7220" s="36">
        <f t="shared" si="7650"/>
        <v>2.9321448852160412E-5</v>
      </c>
      <c r="AB7220" s="34">
        <f t="shared" si="7651"/>
        <v>2.3425170561219952E-4</v>
      </c>
      <c r="AC7220" s="36">
        <f t="shared" si="7652"/>
        <v>7.1487190469859144E-2</v>
      </c>
      <c r="AD7220" s="34">
        <f t="shared" si="7653"/>
        <v>0</v>
      </c>
      <c r="AE7220">
        <f t="shared" si="7654"/>
        <v>305.17255053931262</v>
      </c>
      <c r="AF7220" s="36">
        <f t="shared" si="7655"/>
        <v>0</v>
      </c>
      <c r="AG7220" s="34">
        <f t="shared" si="7656"/>
        <v>63.841903670524964</v>
      </c>
      <c r="AH7220">
        <f t="shared" si="7657"/>
        <v>2.7860489832868041E-2</v>
      </c>
      <c r="AI7220" s="29">
        <f t="shared" si="7658"/>
        <v>63.841903670524964</v>
      </c>
      <c r="AJ7220">
        <f t="shared" si="7659"/>
        <v>63.841903670524964</v>
      </c>
      <c r="AK7220" s="36">
        <f t="shared" si="7660"/>
        <v>7.5067254024655496E-5</v>
      </c>
      <c r="AL7220" s="36">
        <f t="shared" si="7661"/>
        <v>-3.6030682936554419E-4</v>
      </c>
      <c r="AM7220" s="36">
        <f t="shared" si="7662"/>
        <v>-2.6532557552350385E-5</v>
      </c>
      <c r="AN7220" s="37">
        <f t="shared" si="7663"/>
        <v>-9.3300835931717596E-5</v>
      </c>
      <c r="AO7220" s="36">
        <f t="shared" si="7664"/>
        <v>1.8722253694343972E-2</v>
      </c>
      <c r="AP7220" s="36">
        <f t="shared" si="7665"/>
        <v>3.6373136182152959E-3</v>
      </c>
      <c r="AQ7220" s="74">
        <f t="shared" si="7666"/>
        <v>-0.26027792568460156</v>
      </c>
      <c r="AR7220" s="73">
        <f t="shared" si="7667"/>
        <v>-9.8151460684029433E-5</v>
      </c>
      <c r="AS7220" s="72">
        <f t="shared" si="7668"/>
        <v>6.5625764763758203E-6</v>
      </c>
      <c r="AT7220" s="37">
        <f t="shared" si="7669"/>
        <v>-543.0346742594935</v>
      </c>
      <c r="AU7220" s="37">
        <f t="shared" si="7670"/>
        <v>0.13893035729238951</v>
      </c>
      <c r="AV7220" s="34">
        <f t="shared" si="7671"/>
        <v>8.7729158817962758E-3</v>
      </c>
      <c r="AW7220" s="34">
        <f t="shared" si="7672"/>
        <v>1.0226655943361862</v>
      </c>
      <c r="AX7220" s="37">
        <f t="shared" si="7673"/>
        <v>3.1163773267859769</v>
      </c>
      <c r="AY7220" s="7">
        <f t="shared" si="7674"/>
        <v>15.022362441765569</v>
      </c>
      <c r="AZ7220" s="37">
        <f t="shared" si="7675"/>
        <v>13.990923931547588</v>
      </c>
      <c r="BA7220" s="2">
        <f>BE7220*'mass balance'!$B$17+BF7220*'mass balance'!$C$17+BG7220*'mass balance'!$D$17+BH7220*'mass balance'!$E$17</f>
        <v>2.3387167420624666E-4</v>
      </c>
      <c r="BB7220" s="2">
        <f>BE7220*'mass balance'!$B$18+BF7220*'mass balance'!$C$18+BG7220*'mass balance'!$D$18+BH7220*'mass balance'!$E$18</f>
        <v>2.374696999632659E-4</v>
      </c>
      <c r="BC7220" s="2">
        <f>BE7220*'mass balance'!$B$19+BF7220*'mass balance'!$C$19+BG7220*'mass balance'!$D$19+BH7220*'mass balance'!$E$19</f>
        <v>-2.9683712495408234E-4</v>
      </c>
      <c r="BD7220" s="2">
        <f>BE7220*'mass balance'!$B$20+BF7220*'mass balance'!$C$20+BG7220*'mass balance'!$D$20+BH7220*'mass balance'!$E$20</f>
        <v>1.0794077271057536E-5</v>
      </c>
      <c r="BE7220" s="2">
        <f>N7220*'mass balance'!$H$11+R7220*'mass balance'!$I$11+S7220*'mass balance'!$J$11</f>
        <v>-4.4638324620479257E-4</v>
      </c>
      <c r="BF7220" s="2">
        <f>N7220*'mass balance'!$H$12+R7220*'mass balance'!$I$12+S7220*'mass balance'!$J$12</f>
        <v>4.0023949212797586E-6</v>
      </c>
      <c r="BG7220" s="2">
        <f>N7220*'mass balance'!$H$13+R7220*'mass balance'!$I$13+S7220*'mass balance'!$J$13</f>
        <v>1.0571562316832926E-4</v>
      </c>
      <c r="BH7220" s="2">
        <f>N7220*'mass balance'!$H$14+R7220*'mass balance'!$I$14+S7220*'mass balance'!$J$14</f>
        <v>4.8823167553649188E-5</v>
      </c>
      <c r="BI7220" s="36">
        <f t="shared" si="7676"/>
        <v>6.851681337565462E-17</v>
      </c>
      <c r="BJ7220" s="36">
        <f t="shared" si="7677"/>
        <v>4.8869699429653206E-19</v>
      </c>
      <c r="BK7220" s="36">
        <f t="shared" si="7678"/>
        <v>2.6444799494986974E-15</v>
      </c>
      <c r="BL7220" s="36">
        <f t="shared" si="7679"/>
        <v>2.4421751901688299E-15</v>
      </c>
      <c r="BM7220" s="36">
        <f t="shared" si="7680"/>
        <v>6.8995485301525811E-12</v>
      </c>
      <c r="BN7220" s="36">
        <f t="shared" ca="1" si="7692"/>
        <v>0.90134118488564441</v>
      </c>
      <c r="BO7220" s="36">
        <f t="shared" ca="1" si="7681"/>
        <v>1</v>
      </c>
      <c r="BP7220" s="36">
        <f t="shared" si="7682"/>
        <v>-6.8995484307570643E-12</v>
      </c>
      <c r="BQ7220" s="36">
        <f t="shared" si="7683"/>
        <v>0.99999998559391001</v>
      </c>
      <c r="BR7220" s="2">
        <f t="shared" si="7695"/>
        <v>-5</v>
      </c>
      <c r="BS7220">
        <v>0</v>
      </c>
      <c r="BT7220" s="37">
        <f t="shared" si="7684"/>
        <v>0.29757921776646751</v>
      </c>
      <c r="BU7220" s="34">
        <f t="shared" si="7685"/>
        <v>-5</v>
      </c>
      <c r="BV7220" s="34">
        <f t="shared" si="7686"/>
        <v>-5</v>
      </c>
      <c r="BW7220" s="34">
        <f t="shared" si="7687"/>
        <v>-5</v>
      </c>
      <c r="BX7220" s="34">
        <f t="shared" si="7688"/>
        <v>-5</v>
      </c>
      <c r="BY7220" s="34">
        <f t="shared" si="7689"/>
        <v>8.1666179631159643</v>
      </c>
      <c r="BZ7220" s="36">
        <f t="shared" si="7690"/>
        <v>2.9683712495408234E-4</v>
      </c>
      <c r="CA7220" s="34">
        <f t="shared" si="7691"/>
        <v>2.1269447194653655E-2</v>
      </c>
    </row>
    <row r="7221" spans="1:79" ht="13.2" x14ac:dyDescent="0.25">
      <c r="A7221" s="75">
        <f t="shared" si="7693"/>
        <v>19.690410958900998</v>
      </c>
      <c r="B7221" s="34">
        <f t="shared" si="7628"/>
        <v>7186.999999998864</v>
      </c>
      <c r="C7221">
        <f t="shared" si="7694"/>
        <v>15</v>
      </c>
      <c r="D7221" s="35">
        <f t="shared" si="7629"/>
        <v>3000</v>
      </c>
      <c r="E7221" s="27">
        <v>0</v>
      </c>
      <c r="F7221" s="64">
        <f t="shared" si="7630"/>
        <v>0.46593146951268899</v>
      </c>
      <c r="G7221" s="34">
        <v>0</v>
      </c>
      <c r="H7221" s="34">
        <f t="shared" si="7631"/>
        <v>1</v>
      </c>
      <c r="I7221" s="34">
        <f t="shared" si="7632"/>
        <v>6192.2292298236371</v>
      </c>
      <c r="J7221" s="34">
        <f t="shared" si="7633"/>
        <v>30394.589826117692</v>
      </c>
      <c r="K7221" s="34">
        <f t="shared" si="7634"/>
        <v>26863.346882912057</v>
      </c>
      <c r="L7221" s="36">
        <f t="shared" si="7635"/>
        <v>3806.2029117782859</v>
      </c>
      <c r="M7221" s="34">
        <f t="shared" si="7636"/>
        <v>38.195869775056082</v>
      </c>
      <c r="N7221" s="34">
        <f t="shared" si="7637"/>
        <v>187.48462819708971</v>
      </c>
      <c r="O7221" s="34">
        <f t="shared" si="7638"/>
        <v>11.148808202499623</v>
      </c>
      <c r="P7221">
        <f t="shared" si="7639"/>
        <v>121.24178926631916</v>
      </c>
      <c r="Q7221" s="36">
        <f t="shared" si="7640"/>
        <v>186.81973731510769</v>
      </c>
      <c r="R7221" s="34">
        <f t="shared" si="7641"/>
        <v>124.50544052377775</v>
      </c>
      <c r="S7221" s="34">
        <f t="shared" si="7642"/>
        <v>1.6631795185438989</v>
      </c>
      <c r="T7221" s="36">
        <f t="shared" si="7643"/>
        <v>4.169259482296074E-14</v>
      </c>
      <c r="U7221" s="36">
        <f t="shared" si="7644"/>
        <v>2086.3646920159044</v>
      </c>
      <c r="V7221" s="36">
        <f t="shared" si="7645"/>
        <v>3.1868392162024106E-4</v>
      </c>
      <c r="W7221" s="68">
        <f t="shared" si="7646"/>
        <v>10.874865462223674</v>
      </c>
      <c r="X7221">
        <f t="shared" si="7647"/>
        <v>14.512738598935218</v>
      </c>
      <c r="Y7221">
        <f t="shared" si="7648"/>
        <v>1.8307379300092574E-2</v>
      </c>
      <c r="Z7221" s="34">
        <f t="shared" si="7649"/>
        <v>2.1362371768954423E-3</v>
      </c>
      <c r="AA7221" s="36">
        <f t="shared" si="7650"/>
        <v>2.9304631190819083E-5</v>
      </c>
      <c r="AB7221" s="34">
        <f t="shared" si="7651"/>
        <v>2.3425170561219952E-4</v>
      </c>
      <c r="AC7221" s="36">
        <f t="shared" si="7652"/>
        <v>7.1487190469859144E-2</v>
      </c>
      <c r="AD7221" s="34">
        <f t="shared" si="7653"/>
        <v>0</v>
      </c>
      <c r="AE7221">
        <f t="shared" si="7654"/>
        <v>305.17255053931262</v>
      </c>
      <c r="AF7221" s="36">
        <f t="shared" si="7655"/>
        <v>0</v>
      </c>
      <c r="AG7221" s="34">
        <f t="shared" si="7656"/>
        <v>63.843281339774776</v>
      </c>
      <c r="AH7221">
        <f t="shared" si="7657"/>
        <v>2.7845134591039766E-2</v>
      </c>
      <c r="AI7221" s="29">
        <f t="shared" si="7658"/>
        <v>63.843281339774776</v>
      </c>
      <c r="AJ7221">
        <f t="shared" si="7659"/>
        <v>0</v>
      </c>
      <c r="AK7221" s="36">
        <f t="shared" si="7660"/>
        <v>9.8151460684029433E-5</v>
      </c>
      <c r="AL7221" s="36">
        <f t="shared" si="7661"/>
        <v>-4.6274238841031919E-4</v>
      </c>
      <c r="AM7221" s="36">
        <f t="shared" si="7662"/>
        <v>-3.4431624648133561E-5</v>
      </c>
      <c r="AN7221" s="37">
        <f t="shared" si="7663"/>
        <v>-1.82335819070621E-5</v>
      </c>
      <c r="AO7221" s="36">
        <f t="shared" si="7664"/>
        <v>1.836194686497843E-2</v>
      </c>
      <c r="AP7221" s="36">
        <f t="shared" si="7665"/>
        <v>3.6107810606629456E-3</v>
      </c>
      <c r="AQ7221" s="74">
        <f t="shared" si="7666"/>
        <v>-5.3919020340673099E-2</v>
      </c>
      <c r="AR7221" s="73">
        <f t="shared" si="7667"/>
        <v>-1.8480413632541981E-5</v>
      </c>
      <c r="AS7221" s="72">
        <f t="shared" si="7668"/>
        <v>6.1909340685866785E-6</v>
      </c>
      <c r="AT7221" s="37">
        <f t="shared" si="7669"/>
        <v>-112.49474026686799</v>
      </c>
      <c r="AU7221" s="37">
        <f t="shared" si="7670"/>
        <v>0.13791692317932075</v>
      </c>
      <c r="AV7221" s="34">
        <f t="shared" si="7671"/>
        <v>3.8247052685393703E-6</v>
      </c>
      <c r="AW7221" s="34">
        <f t="shared" si="7672"/>
        <v>1.0226955803731035</v>
      </c>
      <c r="AX7221" s="37">
        <f t="shared" si="7673"/>
        <v>3.1164687034843679</v>
      </c>
      <c r="AY7221" s="7">
        <f t="shared" si="7674"/>
        <v>15.014033570786415</v>
      </c>
      <c r="AZ7221" s="37">
        <f t="shared" si="7675"/>
        <v>13.991334165708043</v>
      </c>
      <c r="BA7221" s="2">
        <f>BE7221*'mass balance'!$B$17+BF7221*'mass balance'!$C$17+BG7221*'mass balance'!$D$17+BH7221*'mass balance'!$E$17</f>
        <v>2.338784320785871E-4</v>
      </c>
      <c r="BB7221" s="2">
        <f>BE7221*'mass balance'!$B$18+BF7221*'mass balance'!$C$18+BG7221*'mass balance'!$D$18+BH7221*'mass balance'!$E$18</f>
        <v>2.3747656180287302E-4</v>
      </c>
      <c r="BC7221" s="2">
        <f>BE7221*'mass balance'!$B$19+BF7221*'mass balance'!$C$19+BG7221*'mass balance'!$D$19+BH7221*'mass balance'!$E$19</f>
        <v>-2.9684570225359128E-4</v>
      </c>
      <c r="BD7221" s="2">
        <f>BE7221*'mass balance'!$B$20+BF7221*'mass balance'!$C$20+BG7221*'mass balance'!$D$20+BH7221*'mass balance'!$E$20</f>
        <v>1.0794389172857865E-5</v>
      </c>
      <c r="BE7221" s="2">
        <f>N7221*'mass balance'!$H$11+R7221*'mass balance'!$I$11+S7221*'mass balance'!$J$11</f>
        <v>-4.4639197189783259E-4</v>
      </c>
      <c r="BF7221" s="2">
        <f>N7221*'mass balance'!$H$12+R7221*'mass balance'!$I$12+S7221*'mass balance'!$J$12</f>
        <v>4.0002165893754653E-6</v>
      </c>
      <c r="BG7221" s="2">
        <f>N7221*'mass balance'!$H$13+R7221*'mass balance'!$I$13+S7221*'mass balance'!$J$13</f>
        <v>1.0571725543925524E-4</v>
      </c>
      <c r="BH7221" s="2">
        <f>N7221*'mass balance'!$H$14+R7221*'mass balance'!$I$14+S7221*'mass balance'!$J$14</f>
        <v>4.8824121926325439E-5</v>
      </c>
      <c r="BI7221" s="36">
        <f t="shared" si="7676"/>
        <v>6.851681337565462E-17</v>
      </c>
      <c r="BJ7221" s="36">
        <f t="shared" si="7677"/>
        <v>4.8872319261851512E-19</v>
      </c>
      <c r="BK7221" s="36">
        <f t="shared" si="7678"/>
        <v>2.6449686464929937E-15</v>
      </c>
      <c r="BL7221" s="36">
        <f t="shared" si="7679"/>
        <v>2.4427083543904631E-15</v>
      </c>
      <c r="BM7221" s="36">
        <f t="shared" si="7680"/>
        <v>6.9019907053427496E-12</v>
      </c>
      <c r="BN7221" s="36">
        <f t="shared" ca="1" si="7692"/>
        <v>0.45341466352544502</v>
      </c>
      <c r="BO7221" s="36">
        <f t="shared" ca="1" si="7681"/>
        <v>1</v>
      </c>
      <c r="BP7221" s="36">
        <f t="shared" si="7682"/>
        <v>-6.9019906058644291E-12</v>
      </c>
      <c r="BQ7221" s="36">
        <f t="shared" si="7683"/>
        <v>0.99999998558701042</v>
      </c>
      <c r="BR7221" s="2">
        <f t="shared" si="7695"/>
        <v>-5</v>
      </c>
      <c r="BS7221">
        <v>0</v>
      </c>
      <c r="BT7221" s="37">
        <f t="shared" si="7684"/>
        <v>0.29758781650922522</v>
      </c>
      <c r="BU7221" s="34">
        <f t="shared" si="7685"/>
        <v>-5</v>
      </c>
      <c r="BV7221" s="34">
        <f t="shared" si="7686"/>
        <v>-5</v>
      </c>
      <c r="BW7221" s="34">
        <f t="shared" si="7687"/>
        <v>-5</v>
      </c>
      <c r="BX7221" s="34">
        <f t="shared" si="7688"/>
        <v>-5</v>
      </c>
      <c r="BY7221" s="34">
        <f t="shared" si="7689"/>
        <v>8.1667776003831047</v>
      </c>
      <c r="BZ7221" s="36">
        <f t="shared" si="7690"/>
        <v>2.9684570225359128E-4</v>
      </c>
      <c r="CA7221" s="34">
        <f t="shared" si="7691"/>
        <v>2.126943813825817E-2</v>
      </c>
    </row>
    <row r="7222" spans="1:79" ht="13.2" x14ac:dyDescent="0.25">
      <c r="A7222" s="75">
        <f t="shared" si="7693"/>
        <v>19.693150684928394</v>
      </c>
      <c r="B7222" s="34">
        <f t="shared" si="7628"/>
        <v>7187.999999998864</v>
      </c>
      <c r="C7222">
        <f t="shared" si="7694"/>
        <v>15</v>
      </c>
      <c r="D7222" s="35">
        <f t="shared" si="7629"/>
        <v>3000</v>
      </c>
      <c r="E7222" s="27">
        <v>0</v>
      </c>
      <c r="F7222" s="64">
        <f t="shared" si="7630"/>
        <v>0.46593146951268899</v>
      </c>
      <c r="G7222" s="34">
        <v>0</v>
      </c>
      <c r="H7222" s="34">
        <f t="shared" si="7631"/>
        <v>1</v>
      </c>
      <c r="I7222" s="34">
        <f t="shared" si="7632"/>
        <v>6192.2292298236371</v>
      </c>
      <c r="J7222" s="34">
        <f t="shared" si="7633"/>
        <v>30395.183624714242</v>
      </c>
      <c r="K7222" s="34">
        <f t="shared" si="7634"/>
        <v>26863.871693997484</v>
      </c>
      <c r="L7222" s="36">
        <f t="shared" si="7635"/>
        <v>3806.3144511508531</v>
      </c>
      <c r="M7222" s="34">
        <f t="shared" si="7636"/>
        <v>38.195869775056082</v>
      </c>
      <c r="N7222" s="34">
        <f t="shared" si="7637"/>
        <v>187.48829095778939</v>
      </c>
      <c r="O7222" s="34">
        <f t="shared" si="7638"/>
        <v>11.148808202499623</v>
      </c>
      <c r="P7222">
        <f t="shared" si="7639"/>
        <v>121.24534221223851</v>
      </c>
      <c r="Q7222" s="36">
        <f t="shared" si="7640"/>
        <v>186.82376195485159</v>
      </c>
      <c r="R7222" s="34">
        <f t="shared" si="7641"/>
        <v>124.50906231518456</v>
      </c>
      <c r="S7222" s="34">
        <f t="shared" si="7642"/>
        <v>1.6622743026192666</v>
      </c>
      <c r="T7222" s="36">
        <f t="shared" si="7643"/>
        <v>4.1692187568878782E-14</v>
      </c>
      <c r="U7222" s="36">
        <f t="shared" si="7644"/>
        <v>2086.3646920159044</v>
      </c>
      <c r="V7222" s="36">
        <f t="shared" si="7645"/>
        <v>3.185104720571838E-4</v>
      </c>
      <c r="W7222" s="68">
        <f t="shared" si="7646"/>
        <v>10.875184146145294</v>
      </c>
      <c r="X7222">
        <f t="shared" si="7647"/>
        <v>14.512880361034533</v>
      </c>
      <c r="Y7222">
        <f t="shared" si="7648"/>
        <v>1.8307379300092574E-2</v>
      </c>
      <c r="Z7222" s="34">
        <f t="shared" si="7649"/>
        <v>2.1362371768954423E-3</v>
      </c>
      <c r="AA7222" s="36">
        <f t="shared" si="7650"/>
        <v>2.9287823339532117E-5</v>
      </c>
      <c r="AB7222" s="34">
        <f t="shared" si="7651"/>
        <v>2.3425170561219952E-4</v>
      </c>
      <c r="AC7222" s="36">
        <f t="shared" si="7652"/>
        <v>7.1487190469859144E-2</v>
      </c>
      <c r="AD7222" s="34">
        <f t="shared" si="7653"/>
        <v>0</v>
      </c>
      <c r="AE7222">
        <f t="shared" si="7654"/>
        <v>305.17255053931262</v>
      </c>
      <c r="AF7222" s="36">
        <f t="shared" si="7655"/>
        <v>0</v>
      </c>
      <c r="AG7222" s="34">
        <f t="shared" si="7656"/>
        <v>63.84465824952396</v>
      </c>
      <c r="AH7222">
        <f t="shared" si="7657"/>
        <v>2.7829787610670564E-2</v>
      </c>
      <c r="AI7222" s="29">
        <f t="shared" si="7658"/>
        <v>63.84465824952396</v>
      </c>
      <c r="AJ7222">
        <f t="shared" si="7659"/>
        <v>63.84465824952396</v>
      </c>
      <c r="AK7222" s="36">
        <f t="shared" si="7660"/>
        <v>1.8480413632541981E-5</v>
      </c>
      <c r="AL7222" s="36">
        <f t="shared" si="7661"/>
        <v>-1.0104566434689213E-4</v>
      </c>
      <c r="AM7222" s="36">
        <f t="shared" si="7662"/>
        <v>-7.1683507340177844E-6</v>
      </c>
      <c r="AN7222" s="37">
        <f t="shared" si="7663"/>
        <v>7.9917878776967333E-5</v>
      </c>
      <c r="AO7222" s="36">
        <f t="shared" si="7664"/>
        <v>1.789920447656811E-2</v>
      </c>
      <c r="AP7222" s="36">
        <f t="shared" si="7665"/>
        <v>3.5763494360148119E-3</v>
      </c>
      <c r="AQ7222" s="74">
        <f t="shared" si="7666"/>
        <v>0.25513435340924684</v>
      </c>
      <c r="AR7222" s="73">
        <f t="shared" si="7667"/>
        <v>7.6760382442688606E-5</v>
      </c>
      <c r="AS7222" s="72">
        <f t="shared" si="7668"/>
        <v>5.7345743529955105E-6</v>
      </c>
      <c r="AT7222" s="37">
        <f t="shared" si="7669"/>
        <v>532.30330667336148</v>
      </c>
      <c r="AU7222" s="37">
        <f t="shared" si="7670"/>
        <v>0.13660177732811701</v>
      </c>
      <c r="AV7222" s="34">
        <f t="shared" si="7671"/>
        <v>8.7732900234914792E-3</v>
      </c>
      <c r="AW7222" s="34">
        <f t="shared" si="7672"/>
        <v>1.0227255500899068</v>
      </c>
      <c r="AX7222" s="37">
        <f t="shared" si="7673"/>
        <v>3.1165600304503411</v>
      </c>
      <c r="AY7222" s="7">
        <f t="shared" si="7674"/>
        <v>15.023243016709033</v>
      </c>
      <c r="AZ7222" s="37">
        <f t="shared" si="7675"/>
        <v>13.991744176595635</v>
      </c>
      <c r="BA7222" s="2">
        <f>BE7222*'mass balance'!$B$17+BF7222*'mass balance'!$C$17+BG7222*'mass balance'!$D$17+BH7222*'mass balance'!$E$17</f>
        <v>2.3388518627101692E-4</v>
      </c>
      <c r="BB7222" s="2">
        <f>BE7222*'mass balance'!$B$18+BF7222*'mass balance'!$C$18+BG7222*'mass balance'!$D$18+BH7222*'mass balance'!$E$18</f>
        <v>2.3748341990595566E-4</v>
      </c>
      <c r="BC7222" s="2">
        <f>BE7222*'mass balance'!$B$19+BF7222*'mass balance'!$C$19+BG7222*'mass balance'!$D$19+BH7222*'mass balance'!$E$19</f>
        <v>-2.9685427488244459E-4</v>
      </c>
      <c r="BD7222" s="2">
        <f>BE7222*'mass balance'!$B$20+BF7222*'mass balance'!$C$20+BG7222*'mass balance'!$D$20+BH7222*'mass balance'!$E$20</f>
        <v>1.0794700904816165E-5</v>
      </c>
      <c r="BE7222" s="2">
        <f>N7222*'mass balance'!$H$11+R7222*'mass balance'!$I$11+S7222*'mass balance'!$J$11</f>
        <v>-4.4640069275664134E-4</v>
      </c>
      <c r="BF7222" s="2">
        <f>N7222*'mass balance'!$H$12+R7222*'mass balance'!$I$12+S7222*'mass balance'!$J$12</f>
        <v>3.9980393982073999E-6</v>
      </c>
      <c r="BG7222" s="2">
        <f>N7222*'mass balance'!$H$13+R7222*'mass balance'!$I$13+S7222*'mass balance'!$J$13</f>
        <v>1.0571888679307854E-4</v>
      </c>
      <c r="BH7222" s="2">
        <f>N7222*'mass balance'!$H$14+R7222*'mass balance'!$I$14+S7222*'mass balance'!$J$14</f>
        <v>4.8825075770257643E-5</v>
      </c>
      <c r="BI7222" s="36">
        <f t="shared" si="7676"/>
        <v>6.851681337565462E-17</v>
      </c>
      <c r="BJ7222" s="36">
        <f t="shared" si="7677"/>
        <v>4.8874938322669172E-19</v>
      </c>
      <c r="BK7222" s="36">
        <f t="shared" si="7678"/>
        <v>2.6454573696856124E-15</v>
      </c>
      <c r="BL7222" s="36">
        <f t="shared" si="7679"/>
        <v>2.4432415436056879E-15</v>
      </c>
      <c r="BM7222" s="36">
        <f t="shared" si="7680"/>
        <v>6.9044334136971402E-12</v>
      </c>
      <c r="BN7222" s="36">
        <f t="shared" ca="1" si="7692"/>
        <v>0.99043359184179036</v>
      </c>
      <c r="BO7222" s="36">
        <f t="shared" ca="1" si="7681"/>
        <v>1</v>
      </c>
      <c r="BP7222" s="36">
        <f t="shared" si="7682"/>
        <v>-6.9044333141359587E-12</v>
      </c>
      <c r="BQ7222" s="36">
        <f t="shared" si="7683"/>
        <v>0.99999998558010839</v>
      </c>
      <c r="BR7222" s="2">
        <f t="shared" si="7695"/>
        <v>-5</v>
      </c>
      <c r="BS7222">
        <v>0</v>
      </c>
      <c r="BT7222" s="37">
        <f t="shared" si="7684"/>
        <v>0.29759641056965069</v>
      </c>
      <c r="BU7222" s="34">
        <f t="shared" si="7685"/>
        <v>-5</v>
      </c>
      <c r="BV7222" s="34">
        <f t="shared" si="7686"/>
        <v>-5</v>
      </c>
      <c r="BW7222" s="34">
        <f t="shared" si="7687"/>
        <v>-5</v>
      </c>
      <c r="BX7222" s="34">
        <f t="shared" si="7688"/>
        <v>-5</v>
      </c>
      <c r="BY7222" s="34">
        <f t="shared" si="7689"/>
        <v>8.1669371492075893</v>
      </c>
      <c r="BZ7222" s="36">
        <f t="shared" si="7690"/>
        <v>2.9685427488244459E-4</v>
      </c>
      <c r="CA7222" s="34">
        <f t="shared" si="7691"/>
        <v>2.1269429087150418E-2</v>
      </c>
    </row>
    <row r="7223" spans="1:79" ht="13.2" x14ac:dyDescent="0.25">
      <c r="A7223" s="75">
        <f t="shared" si="7693"/>
        <v>19.695890410955791</v>
      </c>
      <c r="B7223" s="34">
        <f t="shared" si="7628"/>
        <v>7188.9999999988631</v>
      </c>
      <c r="C7223">
        <f t="shared" si="7694"/>
        <v>15</v>
      </c>
      <c r="D7223" s="35">
        <f t="shared" si="7629"/>
        <v>3000</v>
      </c>
      <c r="E7223" s="27">
        <v>0</v>
      </c>
      <c r="F7223" s="64">
        <f t="shared" si="7630"/>
        <v>0.46593146951268899</v>
      </c>
      <c r="G7223" s="34">
        <v>0</v>
      </c>
      <c r="H7223" s="34">
        <f t="shared" si="7631"/>
        <v>1</v>
      </c>
      <c r="I7223" s="34">
        <f t="shared" si="7632"/>
        <v>6192.2292298236371</v>
      </c>
      <c r="J7223" s="34">
        <f t="shared" si="7633"/>
        <v>30395.777094329605</v>
      </c>
      <c r="K7223" s="34">
        <f t="shared" si="7634"/>
        <v>26864.396214322755</v>
      </c>
      <c r="L7223" s="36">
        <f t="shared" si="7635"/>
        <v>3806.4259298160732</v>
      </c>
      <c r="M7223" s="34">
        <f t="shared" si="7636"/>
        <v>38.195869775056082</v>
      </c>
      <c r="N7223" s="34">
        <f t="shared" si="7637"/>
        <v>187.49195168921628</v>
      </c>
      <c r="O7223" s="34">
        <f t="shared" si="7638"/>
        <v>11.148808202499623</v>
      </c>
      <c r="P7223">
        <f t="shared" si="7639"/>
        <v>121.24889322440197</v>
      </c>
      <c r="Q7223" s="36">
        <f t="shared" si="7640"/>
        <v>186.82778437580734</v>
      </c>
      <c r="R7223" s="34">
        <f t="shared" si="7641"/>
        <v>124.51268213488089</v>
      </c>
      <c r="S7223" s="34">
        <f t="shared" si="7642"/>
        <v>1.6613695607541743</v>
      </c>
      <c r="T7223" s="36">
        <f t="shared" si="7643"/>
        <v>4.1691780552351121E-14</v>
      </c>
      <c r="U7223" s="36">
        <f t="shared" si="7644"/>
        <v>2086.3646920159044</v>
      </c>
      <c r="V7223" s="36">
        <f t="shared" si="7645"/>
        <v>3.1833711332928234E-4</v>
      </c>
      <c r="W7223" s="68">
        <f t="shared" si="7646"/>
        <v>10.875502656617352</v>
      </c>
      <c r="X7223">
        <f t="shared" si="7647"/>
        <v>14.513022043210075</v>
      </c>
      <c r="Y7223">
        <f t="shared" si="7648"/>
        <v>1.8307379300092574E-2</v>
      </c>
      <c r="Z7223" s="34">
        <f t="shared" si="7649"/>
        <v>2.1362371768954423E-3</v>
      </c>
      <c r="AA7223" s="36">
        <f t="shared" si="7650"/>
        <v>2.9271025292388272E-5</v>
      </c>
      <c r="AB7223" s="34">
        <f t="shared" si="7651"/>
        <v>2.3425170561219952E-4</v>
      </c>
      <c r="AC7223" s="36">
        <f t="shared" si="7652"/>
        <v>7.1487190469859144E-2</v>
      </c>
      <c r="AD7223" s="34">
        <f t="shared" si="7653"/>
        <v>0</v>
      </c>
      <c r="AE7223">
        <f t="shared" si="7654"/>
        <v>305.17255053931262</v>
      </c>
      <c r="AF7223" s="36">
        <f t="shared" si="7655"/>
        <v>0</v>
      </c>
      <c r="AG7223" s="34">
        <f t="shared" si="7656"/>
        <v>63.846034400181345</v>
      </c>
      <c r="AH7223">
        <f t="shared" si="7657"/>
        <v>2.78144488875256E-2</v>
      </c>
      <c r="AI7223" s="29">
        <f t="shared" si="7658"/>
        <v>63.846034400181345</v>
      </c>
      <c r="AJ7223">
        <f t="shared" si="7659"/>
        <v>0</v>
      </c>
      <c r="AK7223" s="36">
        <f t="shared" si="7660"/>
        <v>-7.6760382442688606E-5</v>
      </c>
      <c r="AL7223" s="36">
        <f t="shared" si="7661"/>
        <v>3.7178638852627401E-4</v>
      </c>
      <c r="AM7223" s="36">
        <f t="shared" si="7662"/>
        <v>2.5423496086040926E-5</v>
      </c>
      <c r="AN7223" s="37">
        <f t="shared" si="7663"/>
        <v>9.8398292409509314E-5</v>
      </c>
      <c r="AO7223" s="36">
        <f t="shared" si="7664"/>
        <v>1.7798158812221219E-2</v>
      </c>
      <c r="AP7223" s="36">
        <f t="shared" si="7665"/>
        <v>3.569181085280794E-3</v>
      </c>
      <c r="AQ7223" s="74">
        <f t="shared" si="7666"/>
        <v>0.31951298193956307</v>
      </c>
      <c r="AR7223" s="73">
        <f t="shared" si="7667"/>
        <v>9.3561557187532327E-5</v>
      </c>
      <c r="AS7223" s="72">
        <f t="shared" si="7668"/>
        <v>5.6380020952108E-6</v>
      </c>
      <c r="AT7223" s="37">
        <f t="shared" si="7669"/>
        <v>666.62060415942142</v>
      </c>
      <c r="AU7223" s="37">
        <f t="shared" si="7670"/>
        <v>0.13632797593697854</v>
      </c>
      <c r="AV7223" s="34">
        <f t="shared" si="7671"/>
        <v>3.8204903931716193E-6</v>
      </c>
      <c r="AW7223" s="34">
        <f t="shared" si="7672"/>
        <v>1.0227555034951428</v>
      </c>
      <c r="AX7223" s="37">
        <f t="shared" si="7673"/>
        <v>3.1166513077099403</v>
      </c>
      <c r="AY7223" s="7">
        <f t="shared" si="7674"/>
        <v>15.014913288312828</v>
      </c>
      <c r="AZ7223" s="37">
        <f t="shared" si="7675"/>
        <v>13.992153964327292</v>
      </c>
      <c r="BA7223" s="2">
        <f>BE7223*'mass balance'!$B$17+BF7223*'mass balance'!$C$17+BG7223*'mass balance'!$D$17+BH7223*'mass balance'!$E$17</f>
        <v>2.3389193678546554E-4</v>
      </c>
      <c r="BB7223" s="2">
        <f>BE7223*'mass balance'!$B$18+BF7223*'mass balance'!$C$18+BG7223*'mass balance'!$D$18+BH7223*'mass balance'!$E$18</f>
        <v>2.3749027427447269E-4</v>
      </c>
      <c r="BC7223" s="2">
        <f>BE7223*'mass balance'!$B$19+BF7223*'mass balance'!$C$19+BG7223*'mass balance'!$D$19+BH7223*'mass balance'!$E$19</f>
        <v>-2.9686284284309084E-4</v>
      </c>
      <c r="BD7223" s="2">
        <f>BE7223*'mass balance'!$B$20+BF7223*'mass balance'!$C$20+BG7223*'mass balance'!$D$20+BH7223*'mass balance'!$E$20</f>
        <v>1.0795012467021485E-5</v>
      </c>
      <c r="BE7223" s="2">
        <f>N7223*'mass balance'!$H$11+R7223*'mass balance'!$I$11+S7223*'mass balance'!$J$11</f>
        <v>-4.4640940878384823E-4</v>
      </c>
      <c r="BF7223" s="2">
        <f>N7223*'mass balance'!$H$12+R7223*'mass balance'!$I$12+S7223*'mass balance'!$J$12</f>
        <v>3.9958633472294437E-6</v>
      </c>
      <c r="BG7223" s="2">
        <f>N7223*'mass balance'!$H$13+R7223*'mass balance'!$I$13+S7223*'mass balance'!$J$13</f>
        <v>1.0572051723031242E-4</v>
      </c>
      <c r="BH7223" s="2">
        <f>N7223*'mass balance'!$H$14+R7223*'mass balance'!$I$14+S7223*'mass balance'!$J$14</f>
        <v>4.8826029085733398E-5</v>
      </c>
      <c r="BI7223" s="36">
        <f t="shared" si="7676"/>
        <v>6.851681337565462E-17</v>
      </c>
      <c r="BJ7223" s="36">
        <f t="shared" si="7677"/>
        <v>4.8877556612232086E-19</v>
      </c>
      <c r="BK7223" s="36">
        <f t="shared" si="7678"/>
        <v>2.6459461190688391E-15</v>
      </c>
      <c r="BL7223" s="36">
        <f t="shared" si="7679"/>
        <v>2.4437747578018811E-15</v>
      </c>
      <c r="BM7223" s="36">
        <f t="shared" si="7680"/>
        <v>6.906876655240746E-12</v>
      </c>
      <c r="BN7223" s="36">
        <f t="shared" ca="1" si="7692"/>
        <v>8.1855080239030986E-2</v>
      </c>
      <c r="BO7223" s="36">
        <f t="shared" ca="1" si="7681"/>
        <v>1</v>
      </c>
      <c r="BP7223" s="36">
        <f t="shared" si="7682"/>
        <v>-6.9068765555966452E-12</v>
      </c>
      <c r="BQ7223" s="36">
        <f t="shared" si="7683"/>
        <v>0.99999998557320391</v>
      </c>
      <c r="BR7223" s="2">
        <f t="shared" si="7695"/>
        <v>-5</v>
      </c>
      <c r="BS7223">
        <v>0</v>
      </c>
      <c r="BT7223" s="37">
        <f t="shared" si="7684"/>
        <v>0.29760499995019857</v>
      </c>
      <c r="BU7223" s="34">
        <f t="shared" si="7685"/>
        <v>-5</v>
      </c>
      <c r="BV7223" s="34">
        <f t="shared" si="7686"/>
        <v>-5</v>
      </c>
      <c r="BW7223" s="34">
        <f t="shared" si="7687"/>
        <v>-5</v>
      </c>
      <c r="BX7223" s="34">
        <f t="shared" si="7688"/>
        <v>-5</v>
      </c>
      <c r="BY7223" s="34">
        <f t="shared" si="7689"/>
        <v>8.1670966096375199</v>
      </c>
      <c r="BZ7223" s="36">
        <f t="shared" si="7690"/>
        <v>2.9686284284309084E-4</v>
      </c>
      <c r="CA7223" s="34">
        <f t="shared" si="7691"/>
        <v>2.1269420041327189E-2</v>
      </c>
    </row>
    <row r="7224" spans="1:79" ht="13.2" x14ac:dyDescent="0.25">
      <c r="A7224" s="75">
        <f t="shared" si="7693"/>
        <v>19.698630136983187</v>
      </c>
      <c r="B7224" s="34">
        <f t="shared" si="7628"/>
        <v>7189.9999999988631</v>
      </c>
      <c r="C7224">
        <f t="shared" si="7694"/>
        <v>15</v>
      </c>
      <c r="D7224" s="35">
        <f t="shared" si="7629"/>
        <v>3000</v>
      </c>
      <c r="E7224" s="27">
        <v>0</v>
      </c>
      <c r="F7224" s="64">
        <f t="shared" si="7630"/>
        <v>0.46593146951268899</v>
      </c>
      <c r="G7224" s="34">
        <v>0</v>
      </c>
      <c r="H7224" s="34">
        <f t="shared" si="7631"/>
        <v>1</v>
      </c>
      <c r="I7224" s="34">
        <f t="shared" si="7632"/>
        <v>6192.2292298236371</v>
      </c>
      <c r="J7224" s="34">
        <f t="shared" si="7633"/>
        <v>30396.370235142738</v>
      </c>
      <c r="K7224" s="34">
        <f t="shared" si="7634"/>
        <v>26864.920444046027</v>
      </c>
      <c r="L7224" s="36">
        <f t="shared" si="7635"/>
        <v>3806.5373478057381</v>
      </c>
      <c r="M7224" s="34">
        <f t="shared" si="7636"/>
        <v>38.195869775056082</v>
      </c>
      <c r="N7224" s="34">
        <f t="shared" si="7637"/>
        <v>187.49561039247413</v>
      </c>
      <c r="O7224" s="34">
        <f t="shared" si="7638"/>
        <v>11.148808202499623</v>
      </c>
      <c r="P7224">
        <f t="shared" si="7639"/>
        <v>121.25244230382222</v>
      </c>
      <c r="Q7224" s="36">
        <f t="shared" si="7640"/>
        <v>186.83180457916959</v>
      </c>
      <c r="R7224" s="34">
        <f t="shared" si="7641"/>
        <v>124.51629998389986</v>
      </c>
      <c r="S7224" s="34">
        <f t="shared" si="7642"/>
        <v>1.6604652927218737</v>
      </c>
      <c r="T7224" s="36">
        <f t="shared" si="7643"/>
        <v>4.1691373773234646E-14</v>
      </c>
      <c r="U7224" s="36">
        <f t="shared" si="7644"/>
        <v>2086.3646920159044</v>
      </c>
      <c r="V7224" s="36">
        <f t="shared" si="7645"/>
        <v>3.1816384539306642E-4</v>
      </c>
      <c r="W7224" s="68">
        <f t="shared" si="7646"/>
        <v>10.875820993730681</v>
      </c>
      <c r="X7224">
        <f t="shared" si="7647"/>
        <v>14.513163645506902</v>
      </c>
      <c r="Y7224">
        <f t="shared" si="7648"/>
        <v>1.8307379300092574E-2</v>
      </c>
      <c r="Z7224" s="34">
        <f t="shared" si="7649"/>
        <v>2.1362371768954423E-3</v>
      </c>
      <c r="AA7224" s="36">
        <f t="shared" si="7650"/>
        <v>2.9254237043481182E-5</v>
      </c>
      <c r="AB7224" s="34">
        <f t="shared" si="7651"/>
        <v>2.3425170561219952E-4</v>
      </c>
      <c r="AC7224" s="36">
        <f t="shared" si="7652"/>
        <v>7.1487190469859144E-2</v>
      </c>
      <c r="AD7224" s="34">
        <f t="shared" si="7653"/>
        <v>0</v>
      </c>
      <c r="AE7224">
        <f t="shared" si="7654"/>
        <v>305.17255053931262</v>
      </c>
      <c r="AF7224" s="36">
        <f t="shared" si="7655"/>
        <v>0</v>
      </c>
      <c r="AG7224" s="34">
        <f t="shared" si="7656"/>
        <v>63.847409792155638</v>
      </c>
      <c r="AH7224">
        <f t="shared" si="7657"/>
        <v>2.7799118417441093E-2</v>
      </c>
      <c r="AI7224" s="29">
        <f t="shared" si="7658"/>
        <v>63.847409792155638</v>
      </c>
      <c r="AJ7224">
        <f t="shared" si="7659"/>
        <v>63.847409792155638</v>
      </c>
      <c r="AK7224" s="36">
        <f t="shared" si="7660"/>
        <v>-9.3561557187532327E-5</v>
      </c>
      <c r="AL7224" s="36">
        <f t="shared" si="7661"/>
        <v>4.6136101465763175E-4</v>
      </c>
      <c r="AM7224" s="36">
        <f t="shared" si="7662"/>
        <v>3.1173193188132729E-5</v>
      </c>
      <c r="AN7224" s="37">
        <f t="shared" si="7663"/>
        <v>2.1637909966820709E-5</v>
      </c>
      <c r="AO7224" s="36">
        <f t="shared" si="7664"/>
        <v>1.8169945200747491E-2</v>
      </c>
      <c r="AP7224" s="36">
        <f t="shared" si="7665"/>
        <v>3.5946045813668348E-3</v>
      </c>
      <c r="AQ7224" s="74">
        <f t="shared" si="7666"/>
        <v>6.6035981381000017E-2</v>
      </c>
      <c r="AR7224" s="73">
        <f t="shared" si="7667"/>
        <v>2.1474833561474088E-5</v>
      </c>
      <c r="AS7224" s="72">
        <f t="shared" si="7668"/>
        <v>5.9987512374248811E-6</v>
      </c>
      <c r="AT7224" s="37">
        <f t="shared" si="7669"/>
        <v>137.77513995593844</v>
      </c>
      <c r="AU7224" s="37">
        <f t="shared" si="7670"/>
        <v>0.1372990484827076</v>
      </c>
      <c r="AV7224" s="34">
        <f t="shared" si="7671"/>
        <v>8.7736637526591756E-3</v>
      </c>
      <c r="AW7224" s="34">
        <f t="shared" si="7672"/>
        <v>1.0227854405973533</v>
      </c>
      <c r="AX7224" s="37">
        <f t="shared" si="7673"/>
        <v>3.1167425352891955</v>
      </c>
      <c r="AY7224" s="7">
        <f t="shared" si="7674"/>
        <v>15.024122633369888</v>
      </c>
      <c r="AZ7224" s="37">
        <f t="shared" si="7675"/>
        <v>13.992563529019876</v>
      </c>
      <c r="BA7224" s="2">
        <f>BE7224*'mass balance'!$B$17+BF7224*'mass balance'!$C$17+BG7224*'mass balance'!$D$17+BH7224*'mass balance'!$E$17</f>
        <v>2.3389868362386109E-4</v>
      </c>
      <c r="BB7224" s="2">
        <f>BE7224*'mass balance'!$B$18+BF7224*'mass balance'!$C$18+BG7224*'mass balance'!$D$18+BH7224*'mass balance'!$E$18</f>
        <v>2.3749712491038209E-4</v>
      </c>
      <c r="BC7224" s="2">
        <f>BE7224*'mass balance'!$B$19+BF7224*'mass balance'!$C$19+BG7224*'mass balance'!$D$19+BH7224*'mass balance'!$E$19</f>
        <v>-2.9687140613797762E-4</v>
      </c>
      <c r="BD7224" s="2">
        <f>BE7224*'mass balance'!$B$20+BF7224*'mass balance'!$C$20+BG7224*'mass balance'!$D$20+BH7224*'mass balance'!$E$20</f>
        <v>1.0795323859562819E-5</v>
      </c>
      <c r="BE7224" s="2">
        <f>N7224*'mass balance'!$H$11+R7224*'mass balance'!$I$11+S7224*'mass balance'!$J$11</f>
        <v>-4.4641811998208126E-4</v>
      </c>
      <c r="BF7224" s="2">
        <f>N7224*'mass balance'!$H$12+R7224*'mass balance'!$I$12+S7224*'mass balance'!$J$12</f>
        <v>3.9936884358962295E-6</v>
      </c>
      <c r="BG7224" s="2">
        <f>N7224*'mass balance'!$H$13+R7224*'mass balance'!$I$13+S7224*'mass balance'!$J$13</f>
        <v>1.0572214675146967E-4</v>
      </c>
      <c r="BH7224" s="2">
        <f>N7224*'mass balance'!$H$14+R7224*'mass balance'!$I$14+S7224*'mass balance'!$J$14</f>
        <v>4.8826981873040132E-5</v>
      </c>
      <c r="BI7224" s="36">
        <f t="shared" si="7676"/>
        <v>6.851681337565462E-17</v>
      </c>
      <c r="BJ7224" s="36">
        <f t="shared" si="7677"/>
        <v>4.8880174130665996E-19</v>
      </c>
      <c r="BK7224" s="36">
        <f t="shared" si="7678"/>
        <v>2.6464348946349615E-15</v>
      </c>
      <c r="BL7224" s="36">
        <f t="shared" si="7679"/>
        <v>2.4443079969664165E-15</v>
      </c>
      <c r="BM7224" s="36">
        <f t="shared" si="7680"/>
        <v>6.909320429998548E-12</v>
      </c>
      <c r="BN7224" s="36">
        <f t="shared" ca="1" si="7692"/>
        <v>0.30753678411900154</v>
      </c>
      <c r="BO7224" s="36">
        <f t="shared" ca="1" si="7681"/>
        <v>1</v>
      </c>
      <c r="BP7224" s="36">
        <f t="shared" si="7682"/>
        <v>-6.909320330271469E-12</v>
      </c>
      <c r="BQ7224" s="36">
        <f t="shared" si="7683"/>
        <v>0.99999998556629699</v>
      </c>
      <c r="BR7224" s="2">
        <f t="shared" si="7695"/>
        <v>-5</v>
      </c>
      <c r="BS7224">
        <v>0</v>
      </c>
      <c r="BT7224" s="37">
        <f t="shared" si="7684"/>
        <v>0.29761358465332249</v>
      </c>
      <c r="BU7224" s="34">
        <f t="shared" si="7685"/>
        <v>-5</v>
      </c>
      <c r="BV7224" s="34">
        <f t="shared" si="7686"/>
        <v>-5</v>
      </c>
      <c r="BW7224" s="34">
        <f t="shared" si="7687"/>
        <v>-5</v>
      </c>
      <c r="BX7224" s="34">
        <f t="shared" si="7688"/>
        <v>-5</v>
      </c>
      <c r="BY7224" s="34">
        <f t="shared" si="7689"/>
        <v>8.1672559817209827</v>
      </c>
      <c r="BZ7224" s="36">
        <f t="shared" si="7690"/>
        <v>2.9687140613797762E-4</v>
      </c>
      <c r="CA7224" s="34">
        <f t="shared" si="7691"/>
        <v>2.1269411000785297E-2</v>
      </c>
    </row>
    <row r="7225" spans="1:79" ht="13.2" x14ac:dyDescent="0.25">
      <c r="A7225" s="75">
        <f t="shared" si="7693"/>
        <v>19.701369863010584</v>
      </c>
      <c r="B7225" s="34">
        <f t="shared" si="7628"/>
        <v>7190.9999999988631</v>
      </c>
      <c r="C7225">
        <f t="shared" si="7694"/>
        <v>15</v>
      </c>
      <c r="D7225" s="35">
        <f t="shared" si="7629"/>
        <v>3000</v>
      </c>
      <c r="E7225" s="27">
        <v>0</v>
      </c>
      <c r="F7225" s="64">
        <f t="shared" si="7630"/>
        <v>0.46593146951268899</v>
      </c>
      <c r="G7225" s="34">
        <v>0</v>
      </c>
      <c r="H7225" s="34">
        <f t="shared" si="7631"/>
        <v>1</v>
      </c>
      <c r="I7225" s="34">
        <f t="shared" si="7632"/>
        <v>6192.2292298236371</v>
      </c>
      <c r="J7225" s="34">
        <f t="shared" si="7633"/>
        <v>30396.963047332451</v>
      </c>
      <c r="K7225" s="34">
        <f t="shared" si="7634"/>
        <v>26865.444383325346</v>
      </c>
      <c r="L7225" s="36">
        <f t="shared" si="7635"/>
        <v>3806.6487051516256</v>
      </c>
      <c r="M7225" s="34">
        <f t="shared" si="7636"/>
        <v>38.195869775056082</v>
      </c>
      <c r="N7225" s="34">
        <f t="shared" si="7637"/>
        <v>187.499267068666</v>
      </c>
      <c r="O7225" s="34">
        <f t="shared" si="7638"/>
        <v>11.148808202499623</v>
      </c>
      <c r="P7225">
        <f t="shared" si="7639"/>
        <v>121.25598945151147</v>
      </c>
      <c r="Q7225" s="36">
        <f t="shared" si="7640"/>
        <v>186.83582256613201</v>
      </c>
      <c r="R7225" s="34">
        <f t="shared" si="7641"/>
        <v>124.51991586327408</v>
      </c>
      <c r="S7225" s="34">
        <f t="shared" si="7642"/>
        <v>1.6595614982954672</v>
      </c>
      <c r="T7225" s="36">
        <f t="shared" si="7643"/>
        <v>4.1690967231386326E-14</v>
      </c>
      <c r="U7225" s="36">
        <f t="shared" si="7644"/>
        <v>2086.3646920159044</v>
      </c>
      <c r="V7225" s="36">
        <f t="shared" si="7645"/>
        <v>3.1799066820507529E-4</v>
      </c>
      <c r="W7225" s="68">
        <f t="shared" si="7646"/>
        <v>10.876139157576073</v>
      </c>
      <c r="X7225">
        <f t="shared" si="7647"/>
        <v>14.513305167970046</v>
      </c>
      <c r="Y7225">
        <f t="shared" si="7648"/>
        <v>1.8307379300092574E-2</v>
      </c>
      <c r="Z7225" s="34">
        <f t="shared" si="7649"/>
        <v>2.1362371768954423E-3</v>
      </c>
      <c r="AA7225" s="36">
        <f t="shared" si="7650"/>
        <v>2.9237458586907666E-5</v>
      </c>
      <c r="AB7225" s="34">
        <f t="shared" si="7651"/>
        <v>2.3425170561219952E-4</v>
      </c>
      <c r="AC7225" s="36">
        <f t="shared" si="7652"/>
        <v>7.1487190469859144E-2</v>
      </c>
      <c r="AD7225" s="34">
        <f t="shared" si="7653"/>
        <v>0</v>
      </c>
      <c r="AE7225">
        <f t="shared" si="7654"/>
        <v>305.17255053931262</v>
      </c>
      <c r="AF7225" s="36">
        <f t="shared" si="7655"/>
        <v>0</v>
      </c>
      <c r="AG7225" s="34">
        <f t="shared" si="7656"/>
        <v>63.848784425855222</v>
      </c>
      <c r="AH7225">
        <f t="shared" si="7657"/>
        <v>2.7783796196153787E-2</v>
      </c>
      <c r="AI7225" s="29">
        <f t="shared" si="7658"/>
        <v>63.848784425855222</v>
      </c>
      <c r="AJ7225">
        <f t="shared" si="7659"/>
        <v>0</v>
      </c>
      <c r="AK7225" s="36">
        <f t="shared" si="7660"/>
        <v>-2.1474833561474088E-5</v>
      </c>
      <c r="AL7225" s="36">
        <f t="shared" si="7661"/>
        <v>9.1457940034975901E-5</v>
      </c>
      <c r="AM7225" s="36">
        <f t="shared" si="7662"/>
        <v>6.5049278038649074E-6</v>
      </c>
      <c r="AN7225" s="37">
        <f t="shared" si="7663"/>
        <v>-7.1923647220711618E-5</v>
      </c>
      <c r="AO7225" s="36">
        <f t="shared" si="7664"/>
        <v>1.8631306215405125E-2</v>
      </c>
      <c r="AP7225" s="36">
        <f t="shared" si="7665"/>
        <v>3.6257777745549676E-3</v>
      </c>
      <c r="AQ7225" s="74">
        <f t="shared" si="7666"/>
        <v>-0.20359540424434802</v>
      </c>
      <c r="AR7225" s="73">
        <f t="shared" si="7667"/>
        <v>-7.4833860441727979E-5</v>
      </c>
      <c r="AS7225" s="72">
        <f t="shared" si="7668"/>
        <v>6.4674028139423013E-6</v>
      </c>
      <c r="AT7225" s="37">
        <f t="shared" si="7669"/>
        <v>-424.7742628721137</v>
      </c>
      <c r="AU7225" s="37">
        <f t="shared" si="7670"/>
        <v>0.13848973571019418</v>
      </c>
      <c r="AV7225" s="34">
        <f t="shared" si="7671"/>
        <v>3.8162800522303187E-6</v>
      </c>
      <c r="AW7225" s="34">
        <f t="shared" si="7672"/>
        <v>1.022815361405077</v>
      </c>
      <c r="AX7225" s="37">
        <f t="shared" si="7673"/>
        <v>3.1168337132141262</v>
      </c>
      <c r="AY7225" s="7">
        <f t="shared" si="7674"/>
        <v>15.01579204847533</v>
      </c>
      <c r="AZ7225" s="37">
        <f t="shared" si="7675"/>
        <v>13.992972870790199</v>
      </c>
      <c r="BA7225" s="2">
        <f>BE7225*'mass balance'!$B$17+BF7225*'mass balance'!$C$17+BG7225*'mass balance'!$D$17+BH7225*'mass balance'!$E$17</f>
        <v>2.3390542678813106E-4</v>
      </c>
      <c r="BB7225" s="2">
        <f>BE7225*'mass balance'!$B$18+BF7225*'mass balance'!$C$18+BG7225*'mass balance'!$D$18+BH7225*'mass balance'!$E$18</f>
        <v>2.3750397181564073E-4</v>
      </c>
      <c r="BC7225" s="2">
        <f>BE7225*'mass balance'!$B$19+BF7225*'mass balance'!$C$19+BG7225*'mass balance'!$D$19+BH7225*'mass balance'!$E$19</f>
        <v>-2.9687996476955093E-4</v>
      </c>
      <c r="BD7225" s="2">
        <f>BE7225*'mass balance'!$B$20+BF7225*'mass balance'!$C$20+BG7225*'mass balance'!$D$20+BH7225*'mass balance'!$E$20</f>
        <v>1.0795635082529127E-5</v>
      </c>
      <c r="BE7225" s="2">
        <f>N7225*'mass balance'!$H$11+R7225*'mass balance'!$I$11+S7225*'mass balance'!$J$11</f>
        <v>-4.4642682635396663E-4</v>
      </c>
      <c r="BF7225" s="2">
        <f>N7225*'mass balance'!$H$12+R7225*'mass balance'!$I$12+S7225*'mass balance'!$J$12</f>
        <v>3.9915146636620327E-6</v>
      </c>
      <c r="BG7225" s="2">
        <f>N7225*'mass balance'!$H$13+R7225*'mass balance'!$I$13+S7225*'mass balance'!$J$13</f>
        <v>1.0572377535706283E-4</v>
      </c>
      <c r="BH7225" s="2">
        <f>N7225*'mass balance'!$H$14+R7225*'mass balance'!$I$14+S7225*'mass balance'!$J$14</f>
        <v>4.8827934132465098E-5</v>
      </c>
      <c r="BI7225" s="36">
        <f t="shared" si="7676"/>
        <v>6.851681337565462E-17</v>
      </c>
      <c r="BJ7225" s="36">
        <f t="shared" si="7677"/>
        <v>4.8882790878096811E-19</v>
      </c>
      <c r="BK7225" s="36">
        <f t="shared" si="7678"/>
        <v>2.6469236963762682E-15</v>
      </c>
      <c r="BL7225" s="36">
        <f t="shared" si="7679"/>
        <v>2.4448412610866755E-15</v>
      </c>
      <c r="BM7225" s="36">
        <f t="shared" si="7680"/>
        <v>6.9117647379955142E-12</v>
      </c>
      <c r="BN7225" s="36">
        <f t="shared" ca="1" si="7692"/>
        <v>3.2051276385565042E-2</v>
      </c>
      <c r="BO7225" s="36">
        <f t="shared" ca="1" si="7681"/>
        <v>1</v>
      </c>
      <c r="BP7225" s="36">
        <f t="shared" si="7682"/>
        <v>-6.911764638185399E-12</v>
      </c>
      <c r="BQ7225" s="36">
        <f t="shared" si="7683"/>
        <v>0.99999998555938763</v>
      </c>
      <c r="BR7225" s="2">
        <f t="shared" si="7695"/>
        <v>-5</v>
      </c>
      <c r="BS7225">
        <v>0</v>
      </c>
      <c r="BT7225" s="37">
        <f t="shared" si="7684"/>
        <v>0.29762216468147479</v>
      </c>
      <c r="BU7225" s="34">
        <f t="shared" si="7685"/>
        <v>-5</v>
      </c>
      <c r="BV7225" s="34">
        <f t="shared" si="7686"/>
        <v>-5</v>
      </c>
      <c r="BW7225" s="34">
        <f t="shared" si="7687"/>
        <v>-5</v>
      </c>
      <c r="BX7225" s="34">
        <f t="shared" si="7688"/>
        <v>-5</v>
      </c>
      <c r="BY7225" s="34">
        <f t="shared" si="7689"/>
        <v>8.1674152655060208</v>
      </c>
      <c r="BZ7225" s="36">
        <f t="shared" si="7690"/>
        <v>2.9687996476955093E-4</v>
      </c>
      <c r="CA7225" s="34">
        <f t="shared" si="7691"/>
        <v>2.1269401965521552E-2</v>
      </c>
    </row>
    <row r="7226" spans="1:79" ht="13.2" x14ac:dyDescent="0.25">
      <c r="A7226" s="75">
        <f t="shared" si="7693"/>
        <v>19.70410958903798</v>
      </c>
      <c r="B7226" s="34">
        <f t="shared" si="7628"/>
        <v>7191.9999999988631</v>
      </c>
      <c r="C7226">
        <f t="shared" si="7694"/>
        <v>15</v>
      </c>
      <c r="D7226" s="35">
        <f t="shared" si="7629"/>
        <v>3000</v>
      </c>
      <c r="E7226" s="27">
        <v>0</v>
      </c>
      <c r="F7226" s="64">
        <f t="shared" si="7630"/>
        <v>0.46593146951268899</v>
      </c>
      <c r="G7226" s="34">
        <v>0</v>
      </c>
      <c r="H7226" s="34">
        <f t="shared" si="7631"/>
        <v>1</v>
      </c>
      <c r="I7226" s="34">
        <f t="shared" si="7632"/>
        <v>6192.2292298236371</v>
      </c>
      <c r="J7226" s="34">
        <f t="shared" si="7633"/>
        <v>30397.555531077538</v>
      </c>
      <c r="K7226" s="34">
        <f t="shared" si="7634"/>
        <v>26865.968032318728</v>
      </c>
      <c r="L7226" s="36">
        <f t="shared" si="7635"/>
        <v>3806.7600018854973</v>
      </c>
      <c r="M7226" s="34">
        <f t="shared" si="7636"/>
        <v>38.195869775056082</v>
      </c>
      <c r="N7226" s="34">
        <f t="shared" si="7637"/>
        <v>187.50292171889475</v>
      </c>
      <c r="O7226" s="34">
        <f t="shared" si="7638"/>
        <v>11.148808202499623</v>
      </c>
      <c r="P7226">
        <f t="shared" si="7639"/>
        <v>121.25953466848146</v>
      </c>
      <c r="Q7226" s="36">
        <f t="shared" si="7640"/>
        <v>186.83983833788793</v>
      </c>
      <c r="R7226" s="34">
        <f t="shared" si="7641"/>
        <v>124.52352977403574</v>
      </c>
      <c r="S7226" s="34">
        <f t="shared" si="7642"/>
        <v>1.658658177248256</v>
      </c>
      <c r="T7226" s="36">
        <f t="shared" si="7643"/>
        <v>4.1690560926663221E-14</v>
      </c>
      <c r="U7226" s="36">
        <f t="shared" si="7644"/>
        <v>2086.3646920159044</v>
      </c>
      <c r="V7226" s="36">
        <f t="shared" si="7645"/>
        <v>3.1781758172186666E-4</v>
      </c>
      <c r="W7226" s="68">
        <f t="shared" si="7646"/>
        <v>10.876457148244278</v>
      </c>
      <c r="X7226">
        <f t="shared" si="7647"/>
        <v>14.513446610644516</v>
      </c>
      <c r="Y7226">
        <f t="shared" si="7648"/>
        <v>1.8307379300092574E-2</v>
      </c>
      <c r="Z7226" s="34">
        <f t="shared" si="7649"/>
        <v>2.1362371768954423E-3</v>
      </c>
      <c r="AA7226" s="36">
        <f t="shared" si="7650"/>
        <v>2.9220689916768539E-5</v>
      </c>
      <c r="AB7226" s="34">
        <f t="shared" si="7651"/>
        <v>2.3425170561219952E-4</v>
      </c>
      <c r="AC7226" s="36">
        <f t="shared" si="7652"/>
        <v>7.1487190469859144E-2</v>
      </c>
      <c r="AD7226" s="34">
        <f t="shared" si="7653"/>
        <v>0</v>
      </c>
      <c r="AE7226">
        <f t="shared" si="7654"/>
        <v>305.17255053931262</v>
      </c>
      <c r="AF7226" s="36">
        <f t="shared" si="7655"/>
        <v>0</v>
      </c>
      <c r="AG7226" s="34">
        <f t="shared" si="7656"/>
        <v>63.850158301688353</v>
      </c>
      <c r="AH7226">
        <f t="shared" si="7657"/>
        <v>2.7768482219478585E-2</v>
      </c>
      <c r="AI7226" s="29">
        <f t="shared" si="7658"/>
        <v>63.850158301688353</v>
      </c>
      <c r="AJ7226">
        <f t="shared" si="7659"/>
        <v>63.850158301688353</v>
      </c>
      <c r="AK7226" s="36">
        <f t="shared" si="7660"/>
        <v>7.4833860441727979E-5</v>
      </c>
      <c r="AL7226" s="36">
        <f t="shared" si="7661"/>
        <v>-3.5926560943731203E-4</v>
      </c>
      <c r="AM7226" s="36">
        <f t="shared" si="7662"/>
        <v>-2.6451504962184281E-5</v>
      </c>
      <c r="AN7226" s="37">
        <f t="shared" si="7663"/>
        <v>-9.33984807821857E-5</v>
      </c>
      <c r="AO7226" s="36">
        <f t="shared" si="7664"/>
        <v>1.8722764155440101E-2</v>
      </c>
      <c r="AP7226" s="36">
        <f t="shared" si="7665"/>
        <v>3.6322827023588327E-3</v>
      </c>
      <c r="AQ7226" s="74">
        <f t="shared" si="7666"/>
        <v>-0.26052901144511104</v>
      </c>
      <c r="AR7226" s="73">
        <f t="shared" si="7667"/>
        <v>-9.8258474409360476E-5</v>
      </c>
      <c r="AS7226" s="72">
        <f t="shared" si="7668"/>
        <v>6.5631132757440463E-6</v>
      </c>
      <c r="AT7226" s="37">
        <f t="shared" si="7669"/>
        <v>-543.55853072488833</v>
      </c>
      <c r="AU7226" s="37">
        <f t="shared" si="7670"/>
        <v>0.13873819708548676</v>
      </c>
      <c r="AV7226" s="34">
        <f t="shared" si="7671"/>
        <v>8.7740370697436624E-3</v>
      </c>
      <c r="AW7226" s="34">
        <f t="shared" si="7672"/>
        <v>1.0228452659268481</v>
      </c>
      <c r="AX7226" s="37">
        <f t="shared" si="7673"/>
        <v>3.1169248415107385</v>
      </c>
      <c r="AY7226" s="7">
        <f t="shared" si="7674"/>
        <v>15.025001292751607</v>
      </c>
      <c r="AZ7226" s="37">
        <f t="shared" si="7675"/>
        <v>13.993381989755015</v>
      </c>
      <c r="BA7226" s="2">
        <f>BE7226*'mass balance'!$B$17+BF7226*'mass balance'!$C$17+BG7226*'mass balance'!$D$17+BH7226*'mass balance'!$E$17</f>
        <v>2.3391216628020195E-4</v>
      </c>
      <c r="BB7226" s="2">
        <f>BE7226*'mass balance'!$B$18+BF7226*'mass balance'!$C$18+BG7226*'mass balance'!$D$18+BH7226*'mass balance'!$E$18</f>
        <v>2.3751081499220501E-4</v>
      </c>
      <c r="BC7226" s="2">
        <f>BE7226*'mass balance'!$B$19+BF7226*'mass balance'!$C$19+BG7226*'mass balance'!$D$19+BH7226*'mass balance'!$E$19</f>
        <v>-2.9688851874025624E-4</v>
      </c>
      <c r="BD7226" s="2">
        <f>BE7226*'mass balance'!$B$20+BF7226*'mass balance'!$C$20+BG7226*'mass balance'!$D$20+BH7226*'mass balance'!$E$20</f>
        <v>1.0795946136009319E-5</v>
      </c>
      <c r="BE7226" s="2">
        <f>N7226*'mass balance'!$H$11+R7226*'mass balance'!$I$11+S7226*'mass balance'!$J$11</f>
        <v>-4.4643552790213034E-4</v>
      </c>
      <c r="BF7226" s="2">
        <f>N7226*'mass balance'!$H$12+R7226*'mass balance'!$I$12+S7226*'mass balance'!$J$12</f>
        <v>3.9893420299816044E-6</v>
      </c>
      <c r="BG7226" s="2">
        <f>N7226*'mass balance'!$H$13+R7226*'mass balance'!$I$13+S7226*'mass balance'!$J$13</f>
        <v>1.0572540304760474E-4</v>
      </c>
      <c r="BH7226" s="2">
        <f>N7226*'mass balance'!$H$14+R7226*'mass balance'!$I$14+S7226*'mass balance'!$J$14</f>
        <v>4.8828885864295501E-5</v>
      </c>
      <c r="BI7226" s="36">
        <f t="shared" si="7676"/>
        <v>6.851681337565462E-17</v>
      </c>
      <c r="BJ7226" s="36">
        <f t="shared" si="7677"/>
        <v>4.8885406854650419E-19</v>
      </c>
      <c r="BK7226" s="36">
        <f t="shared" si="7678"/>
        <v>2.6474125242850491E-15</v>
      </c>
      <c r="BL7226" s="36">
        <f t="shared" si="7679"/>
        <v>2.4453745501500414E-15</v>
      </c>
      <c r="BM7226" s="36">
        <f t="shared" si="7680"/>
        <v>6.9142095792566008E-12</v>
      </c>
      <c r="BN7226" s="36">
        <f t="shared" ca="1" si="7692"/>
        <v>1.5385931723255197E-2</v>
      </c>
      <c r="BO7226" s="36">
        <f t="shared" ca="1" si="7681"/>
        <v>1</v>
      </c>
      <c r="BP7226" s="36">
        <f t="shared" si="7682"/>
        <v>-6.914209479363391E-12</v>
      </c>
      <c r="BQ7226" s="36">
        <f t="shared" si="7683"/>
        <v>0.99999998555247582</v>
      </c>
      <c r="BR7226" s="2">
        <f t="shared" si="7695"/>
        <v>-5</v>
      </c>
      <c r="BS7226">
        <v>0</v>
      </c>
      <c r="BT7226" s="37">
        <f t="shared" si="7684"/>
        <v>0.29763074003710688</v>
      </c>
      <c r="BU7226" s="34">
        <f t="shared" si="7685"/>
        <v>-5</v>
      </c>
      <c r="BV7226" s="34">
        <f t="shared" si="7686"/>
        <v>-5</v>
      </c>
      <c r="BW7226" s="34">
        <f t="shared" si="7687"/>
        <v>-5</v>
      </c>
      <c r="BX7226" s="34">
        <f t="shared" si="7688"/>
        <v>-5</v>
      </c>
      <c r="BY7226" s="34">
        <f t="shared" si="7689"/>
        <v>8.1675744610406742</v>
      </c>
      <c r="BZ7226" s="36">
        <f t="shared" si="7690"/>
        <v>2.9688851874025624E-4</v>
      </c>
      <c r="CA7226" s="34">
        <f t="shared" si="7691"/>
        <v>2.1269392935532774E-2</v>
      </c>
    </row>
    <row r="7227" spans="1:79" ht="13.2" x14ac:dyDescent="0.25">
      <c r="A7227" s="75">
        <f t="shared" si="7693"/>
        <v>19.706849315065377</v>
      </c>
      <c r="B7227" s="34">
        <f t="shared" si="7628"/>
        <v>7192.9999999988622</v>
      </c>
      <c r="C7227">
        <f t="shared" si="7694"/>
        <v>15</v>
      </c>
      <c r="D7227" s="35">
        <f t="shared" si="7629"/>
        <v>3000</v>
      </c>
      <c r="E7227" s="27">
        <v>0</v>
      </c>
      <c r="F7227" s="64">
        <f t="shared" si="7630"/>
        <v>0.46593146951268899</v>
      </c>
      <c r="G7227" s="34">
        <v>0</v>
      </c>
      <c r="H7227" s="34">
        <f t="shared" si="7631"/>
        <v>1</v>
      </c>
      <c r="I7227" s="34">
        <f t="shared" si="7632"/>
        <v>6192.2292298236371</v>
      </c>
      <c r="J7227" s="34">
        <f t="shared" si="7633"/>
        <v>30398.147686556633</v>
      </c>
      <c r="K7227" s="34">
        <f t="shared" si="7634"/>
        <v>26866.491391184059</v>
      </c>
      <c r="L7227" s="36">
        <f t="shared" si="7635"/>
        <v>3806.8712380390998</v>
      </c>
      <c r="M7227" s="34">
        <f t="shared" si="7636"/>
        <v>38.195869775056082</v>
      </c>
      <c r="N7227" s="34">
        <f t="shared" si="7637"/>
        <v>187.50657434426225</v>
      </c>
      <c r="O7227" s="34">
        <f t="shared" si="7638"/>
        <v>11.148808202499623</v>
      </c>
      <c r="P7227">
        <f t="shared" si="7639"/>
        <v>121.26307795574347</v>
      </c>
      <c r="Q7227" s="36">
        <f t="shared" si="7640"/>
        <v>186.84385189562994</v>
      </c>
      <c r="R7227" s="34">
        <f t="shared" si="7641"/>
        <v>124.52714171721648</v>
      </c>
      <c r="S7227" s="34">
        <f t="shared" si="7642"/>
        <v>1.657755329353563</v>
      </c>
      <c r="T7227" s="36">
        <f t="shared" si="7643"/>
        <v>4.169015485892247E-14</v>
      </c>
      <c r="U7227" s="36">
        <f t="shared" si="7644"/>
        <v>2086.3646920159044</v>
      </c>
      <c r="V7227" s="36">
        <f t="shared" si="7645"/>
        <v>3.1764458590001032E-4</v>
      </c>
      <c r="W7227" s="68">
        <f t="shared" si="7646"/>
        <v>10.876774965826</v>
      </c>
      <c r="X7227">
        <f t="shared" si="7647"/>
        <v>14.513587973575298</v>
      </c>
      <c r="Y7227">
        <f t="shared" si="7648"/>
        <v>1.8307379300092574E-2</v>
      </c>
      <c r="Z7227" s="34">
        <f t="shared" si="7649"/>
        <v>2.1362371768954423E-3</v>
      </c>
      <c r="AA7227" s="36">
        <f t="shared" si="7650"/>
        <v>2.9203931027168021E-5</v>
      </c>
      <c r="AB7227" s="34">
        <f t="shared" si="7651"/>
        <v>2.3425170561219952E-4</v>
      </c>
      <c r="AC7227" s="36">
        <f t="shared" si="7652"/>
        <v>7.1487190469859144E-2</v>
      </c>
      <c r="AD7227" s="34">
        <f t="shared" si="7653"/>
        <v>0</v>
      </c>
      <c r="AE7227">
        <f t="shared" si="7654"/>
        <v>305.17255053931262</v>
      </c>
      <c r="AF7227" s="36">
        <f t="shared" si="7655"/>
        <v>0</v>
      </c>
      <c r="AG7227" s="34">
        <f t="shared" si="7656"/>
        <v>63.851531420063054</v>
      </c>
      <c r="AH7227">
        <f t="shared" si="7657"/>
        <v>2.7753176483209074E-2</v>
      </c>
      <c r="AI7227" s="29">
        <f t="shared" si="7658"/>
        <v>63.851531420063054</v>
      </c>
      <c r="AJ7227">
        <f t="shared" si="7659"/>
        <v>0</v>
      </c>
      <c r="AK7227" s="36">
        <f t="shared" si="7660"/>
        <v>9.8258474409360476E-5</v>
      </c>
      <c r="AL7227" s="36">
        <f t="shared" si="7661"/>
        <v>-4.6320820860245806E-4</v>
      </c>
      <c r="AM7227" s="36">
        <f t="shared" si="7662"/>
        <v>-3.446705768322365E-5</v>
      </c>
      <c r="AN7227" s="37">
        <f t="shared" si="7663"/>
        <v>-1.856462034045772E-5</v>
      </c>
      <c r="AO7227" s="36">
        <f t="shared" si="7664"/>
        <v>1.8363498546002791E-2</v>
      </c>
      <c r="AP7227" s="36">
        <f t="shared" si="7665"/>
        <v>3.6058311973966484E-3</v>
      </c>
      <c r="AQ7227" s="74">
        <f t="shared" si="7666"/>
        <v>-5.4884027941780419E-2</v>
      </c>
      <c r="AR7227" s="73">
        <f t="shared" si="7667"/>
        <v>-1.8819191873297707E-5</v>
      </c>
      <c r="AS7227" s="72">
        <f t="shared" si="7668"/>
        <v>6.192503700630322E-6</v>
      </c>
      <c r="AT7227" s="37">
        <f t="shared" si="7669"/>
        <v>-114.50809805334528</v>
      </c>
      <c r="AU7227" s="37">
        <f t="shared" si="7670"/>
        <v>0.13772785884659691</v>
      </c>
      <c r="AV7227" s="34">
        <f t="shared" si="7671"/>
        <v>3.8120742410844652E-6</v>
      </c>
      <c r="AW7227" s="34">
        <f t="shared" si="7672"/>
        <v>1.0228751541711967</v>
      </c>
      <c r="AX7227" s="37">
        <f t="shared" si="7673"/>
        <v>3.1170159202050258</v>
      </c>
      <c r="AY7227" s="7">
        <f t="shared" si="7674"/>
        <v>15.016669852276461</v>
      </c>
      <c r="AZ7227" s="37">
        <f t="shared" si="7675"/>
        <v>13.993790886031025</v>
      </c>
      <c r="BA7227" s="2">
        <f>BE7227*'mass balance'!$B$17+BF7227*'mass balance'!$C$17+BG7227*'mass balance'!$D$17+BH7227*'mass balance'!$E$17</f>
        <v>2.3391890210199917E-4</v>
      </c>
      <c r="BB7227" s="2">
        <f>BE7227*'mass balance'!$B$18+BF7227*'mass balance'!$C$18+BG7227*'mass balance'!$D$18+BH7227*'mass balance'!$E$18</f>
        <v>2.3751765444203E-4</v>
      </c>
      <c r="BC7227" s="2">
        <f>BE7227*'mass balance'!$B$19+BF7227*'mass balance'!$C$19+BG7227*'mass balance'!$D$19+BH7227*'mass balance'!$E$19</f>
        <v>-2.9689706805253747E-4</v>
      </c>
      <c r="BD7227" s="2">
        <f>BE7227*'mass balance'!$B$20+BF7227*'mass balance'!$C$20+BG7227*'mass balance'!$D$20+BH7227*'mass balance'!$E$20</f>
        <v>1.0796257020092268E-5</v>
      </c>
      <c r="BE7227" s="2">
        <f>N7227*'mass balance'!$H$11+R7227*'mass balance'!$I$11+S7227*'mass balance'!$J$11</f>
        <v>-4.4644422462919577E-4</v>
      </c>
      <c r="BF7227" s="2">
        <f>N7227*'mass balance'!$H$12+R7227*'mass balance'!$I$12+S7227*'mass balance'!$J$12</f>
        <v>3.9871705343097504E-6</v>
      </c>
      <c r="BG7227" s="2">
        <f>N7227*'mass balance'!$H$13+R7227*'mass balance'!$I$13+S7227*'mass balance'!$J$13</f>
        <v>1.0572702982360722E-4</v>
      </c>
      <c r="BH7227" s="2">
        <f>N7227*'mass balance'!$H$14+R7227*'mass balance'!$I$14+S7227*'mass balance'!$J$14</f>
        <v>4.8829837068818289E-5</v>
      </c>
      <c r="BI7227" s="36">
        <f t="shared" si="7676"/>
        <v>6.851681337565462E-17</v>
      </c>
      <c r="BJ7227" s="36">
        <f t="shared" si="7677"/>
        <v>4.8888022060452815E-19</v>
      </c>
      <c r="BK7227" s="36">
        <f t="shared" si="7678"/>
        <v>2.6479013783535957E-15</v>
      </c>
      <c r="BL7227" s="36">
        <f t="shared" si="7679"/>
        <v>2.4459078641439032E-15</v>
      </c>
      <c r="BM7227" s="36">
        <f t="shared" si="7680"/>
        <v>6.9166549538067507E-12</v>
      </c>
      <c r="BN7227" s="36">
        <f t="shared" ca="1" si="7692"/>
        <v>0.21994057633889497</v>
      </c>
      <c r="BO7227" s="36">
        <f t="shared" ca="1" si="7681"/>
        <v>1</v>
      </c>
      <c r="BP7227" s="36">
        <f t="shared" si="7682"/>
        <v>-6.9166548538303874E-12</v>
      </c>
      <c r="BQ7227" s="36">
        <f t="shared" si="7683"/>
        <v>0.99999998554556158</v>
      </c>
      <c r="BR7227" s="2">
        <f t="shared" si="7695"/>
        <v>-5</v>
      </c>
      <c r="BS7227">
        <v>0</v>
      </c>
      <c r="BT7227" s="37">
        <f t="shared" si="7684"/>
        <v>0.2976393107226688</v>
      </c>
      <c r="BU7227" s="34">
        <f t="shared" si="7685"/>
        <v>-5</v>
      </c>
      <c r="BV7227" s="34">
        <f t="shared" si="7686"/>
        <v>-5</v>
      </c>
      <c r="BW7227" s="34">
        <f t="shared" si="7687"/>
        <v>-5</v>
      </c>
      <c r="BX7227" s="34">
        <f t="shared" si="7688"/>
        <v>-5</v>
      </c>
      <c r="BY7227" s="34">
        <f t="shared" si="7689"/>
        <v>8.1677335683729435</v>
      </c>
      <c r="BZ7227" s="36">
        <f t="shared" si="7690"/>
        <v>2.9689706805253747E-4</v>
      </c>
      <c r="CA7227" s="34">
        <f t="shared" si="7691"/>
        <v>2.126938391081578E-2</v>
      </c>
    </row>
    <row r="7228" spans="1:79" ht="13.2" x14ac:dyDescent="0.25">
      <c r="A7228" s="75">
        <f t="shared" si="7693"/>
        <v>19.709589041092773</v>
      </c>
      <c r="B7228" s="34">
        <f t="shared" si="7628"/>
        <v>7193.9999999988622</v>
      </c>
      <c r="C7228">
        <f t="shared" si="7694"/>
        <v>15</v>
      </c>
      <c r="D7228" s="35">
        <f t="shared" si="7629"/>
        <v>3000</v>
      </c>
      <c r="E7228" s="27">
        <v>0</v>
      </c>
      <c r="F7228" s="64">
        <f t="shared" si="7630"/>
        <v>0.46593146951268899</v>
      </c>
      <c r="G7228" s="34">
        <v>0</v>
      </c>
      <c r="H7228" s="34">
        <f t="shared" si="7631"/>
        <v>1</v>
      </c>
      <c r="I7228" s="34">
        <f t="shared" si="7632"/>
        <v>6192.2292298236371</v>
      </c>
      <c r="J7228" s="34">
        <f t="shared" si="7633"/>
        <v>30398.739513948294</v>
      </c>
      <c r="K7228" s="34">
        <f t="shared" si="7634"/>
        <v>26867.01446007915</v>
      </c>
      <c r="L7228" s="36">
        <f t="shared" si="7635"/>
        <v>3806.9824136441648</v>
      </c>
      <c r="M7228" s="34">
        <f t="shared" si="7636"/>
        <v>38.195869775056082</v>
      </c>
      <c r="N7228" s="34">
        <f t="shared" si="7637"/>
        <v>187.51022494586988</v>
      </c>
      <c r="O7228" s="34">
        <f t="shared" si="7638"/>
        <v>11.148808202499623</v>
      </c>
      <c r="P7228">
        <f t="shared" si="7639"/>
        <v>121.26661931430823</v>
      </c>
      <c r="Q7228" s="36">
        <f t="shared" si="7640"/>
        <v>186.8478632405502</v>
      </c>
      <c r="R7228" s="34">
        <f t="shared" si="7641"/>
        <v>124.53075169384745</v>
      </c>
      <c r="S7228" s="34">
        <f t="shared" si="7642"/>
        <v>1.6568529543849451</v>
      </c>
      <c r="T7228" s="36">
        <f t="shared" si="7643"/>
        <v>4.168974902802136E-14</v>
      </c>
      <c r="U7228" s="36">
        <f t="shared" si="7644"/>
        <v>2086.3646920159044</v>
      </c>
      <c r="V7228" s="36">
        <f t="shared" si="7645"/>
        <v>3.1747168069611069E-4</v>
      </c>
      <c r="W7228" s="68">
        <f t="shared" si="7646"/>
        <v>10.8770926104119</v>
      </c>
      <c r="X7228">
        <f t="shared" si="7647"/>
        <v>14.513729256807339</v>
      </c>
      <c r="Y7228">
        <f t="shared" si="7648"/>
        <v>1.8307379300092574E-2</v>
      </c>
      <c r="Z7228" s="34">
        <f t="shared" si="7649"/>
        <v>2.1362371768954423E-3</v>
      </c>
      <c r="AA7228" s="36">
        <f t="shared" si="7650"/>
        <v>2.9187181912215831E-5</v>
      </c>
      <c r="AB7228" s="34">
        <f t="shared" si="7651"/>
        <v>2.3425170561219952E-4</v>
      </c>
      <c r="AC7228" s="36">
        <f t="shared" si="7652"/>
        <v>7.1487190469859144E-2</v>
      </c>
      <c r="AD7228" s="34">
        <f t="shared" si="7653"/>
        <v>0</v>
      </c>
      <c r="AE7228">
        <f t="shared" si="7654"/>
        <v>305.17255053931262</v>
      </c>
      <c r="AF7228" s="36">
        <f t="shared" si="7655"/>
        <v>0</v>
      </c>
      <c r="AG7228" s="34">
        <f t="shared" si="7656"/>
        <v>63.85290378138717</v>
      </c>
      <c r="AH7228">
        <f t="shared" si="7657"/>
        <v>2.7737878983167263E-2</v>
      </c>
      <c r="AI7228" s="29">
        <f t="shared" si="7658"/>
        <v>63.85290378138717</v>
      </c>
      <c r="AJ7228">
        <f t="shared" si="7659"/>
        <v>63.85290378138717</v>
      </c>
      <c r="AK7228" s="36">
        <f t="shared" si="7660"/>
        <v>1.8819191873297707E-5</v>
      </c>
      <c r="AL7228" s="36">
        <f t="shared" si="7661"/>
        <v>-1.026442836326768E-4</v>
      </c>
      <c r="AM7228" s="36">
        <f t="shared" si="7662"/>
        <v>-7.2830940318324562E-6</v>
      </c>
      <c r="AN7228" s="37">
        <f t="shared" si="7663"/>
        <v>7.9693854068902756E-5</v>
      </c>
      <c r="AO7228" s="36">
        <f t="shared" si="7664"/>
        <v>1.7900290337400333E-2</v>
      </c>
      <c r="AP7228" s="36">
        <f t="shared" si="7665"/>
        <v>3.5713641397134249E-3</v>
      </c>
      <c r="AQ7228" s="74">
        <f t="shared" si="7666"/>
        <v>0.25437286663181541</v>
      </c>
      <c r="AR7228" s="73">
        <f t="shared" si="7667"/>
        <v>7.6554942835399176E-5</v>
      </c>
      <c r="AS7228" s="72">
        <f t="shared" si="7668"/>
        <v>5.7356180855460305E-6</v>
      </c>
      <c r="AT7228" s="37">
        <f t="shared" si="7669"/>
        <v>530.71456754749158</v>
      </c>
      <c r="AU7228" s="37">
        <f t="shared" si="7670"/>
        <v>0.13641135959979916</v>
      </c>
      <c r="AV7228" s="34">
        <f t="shared" si="7671"/>
        <v>8.7744099751887981E-3</v>
      </c>
      <c r="AW7228" s="34">
        <f t="shared" si="7672"/>
        <v>1.0229050261466484</v>
      </c>
      <c r="AX7228" s="37">
        <f t="shared" si="7673"/>
        <v>3.1171069493229706</v>
      </c>
      <c r="AY7228" s="7">
        <f t="shared" si="7674"/>
        <v>15.025878995856708</v>
      </c>
      <c r="AZ7228" s="37">
        <f t="shared" si="7675"/>
        <v>13.99419955973487</v>
      </c>
      <c r="BA7228" s="2">
        <f>BE7228*'mass balance'!$B$17+BF7228*'mass balance'!$C$17+BG7228*'mass balance'!$D$17+BH7228*'mass balance'!$E$17</f>
        <v>2.3392563425544743E-4</v>
      </c>
      <c r="BB7228" s="2">
        <f>BE7228*'mass balance'!$B$18+BF7228*'mass balance'!$C$18+BG7228*'mass balance'!$D$18+BH7228*'mass balance'!$E$18</f>
        <v>2.3752449016706972E-4</v>
      </c>
      <c r="BC7228" s="2">
        <f>BE7228*'mass balance'!$B$19+BF7228*'mass balance'!$C$19+BG7228*'mass balance'!$D$19+BH7228*'mass balance'!$E$19</f>
        <v>-2.9690561270883709E-4</v>
      </c>
      <c r="BD7228" s="2">
        <f>BE7228*'mass balance'!$B$20+BF7228*'mass balance'!$C$20+BG7228*'mass balance'!$D$20+BH7228*'mass balance'!$E$20</f>
        <v>1.0796567734866804E-5</v>
      </c>
      <c r="BE7228" s="2">
        <f>N7228*'mass balance'!$H$11+R7228*'mass balance'!$I$11+S7228*'mass balance'!$J$11</f>
        <v>-4.4645291653778541E-4</v>
      </c>
      <c r="BF7228" s="2">
        <f>N7228*'mass balance'!$H$12+R7228*'mass balance'!$I$12+S7228*'mass balance'!$J$12</f>
        <v>3.9850001761018394E-6</v>
      </c>
      <c r="BG7228" s="2">
        <f>N7228*'mass balance'!$H$13+R7228*'mass balance'!$I$13+S7228*'mass balance'!$J$13</f>
        <v>1.0572865568558185E-4</v>
      </c>
      <c r="BH7228" s="2">
        <f>N7228*'mass balance'!$H$14+R7228*'mass balance'!$I$14+S7228*'mass balance'!$J$14</f>
        <v>4.8830787746320274E-5</v>
      </c>
      <c r="BI7228" s="36">
        <f t="shared" si="7676"/>
        <v>6.851681337565462E-17</v>
      </c>
      <c r="BJ7228" s="36">
        <f t="shared" si="7677"/>
        <v>4.8890636495629703E-19</v>
      </c>
      <c r="BK7228" s="36">
        <f t="shared" si="7678"/>
        <v>2.6483902585742002E-15</v>
      </c>
      <c r="BL7228" s="36">
        <f t="shared" si="7679"/>
        <v>2.4464412030556426E-15</v>
      </c>
      <c r="BM7228" s="36">
        <f t="shared" si="7680"/>
        <v>6.9191008616708948E-12</v>
      </c>
      <c r="BN7228" s="36">
        <f t="shared" ca="1" si="7692"/>
        <v>0.8017962780604333</v>
      </c>
      <c r="BO7228" s="36">
        <f t="shared" ca="1" si="7681"/>
        <v>1</v>
      </c>
      <c r="BP7228" s="36">
        <f t="shared" si="7682"/>
        <v>-6.91910076161132E-12</v>
      </c>
      <c r="BQ7228" s="36">
        <f t="shared" si="7683"/>
        <v>0.99999998553864489</v>
      </c>
      <c r="BR7228" s="2">
        <f t="shared" si="7695"/>
        <v>-5</v>
      </c>
      <c r="BS7228">
        <v>0</v>
      </c>
      <c r="BT7228" s="37">
        <f t="shared" si="7684"/>
        <v>0.29764787674060916</v>
      </c>
      <c r="BU7228" s="34">
        <f t="shared" si="7685"/>
        <v>-5</v>
      </c>
      <c r="BV7228" s="34">
        <f t="shared" si="7686"/>
        <v>-5</v>
      </c>
      <c r="BW7228" s="34">
        <f t="shared" si="7687"/>
        <v>-5</v>
      </c>
      <c r="BX7228" s="34">
        <f t="shared" si="7688"/>
        <v>-5</v>
      </c>
      <c r="BY7228" s="34">
        <f t="shared" si="7689"/>
        <v>8.1678925875508028</v>
      </c>
      <c r="BZ7228" s="36">
        <f t="shared" si="7690"/>
        <v>2.9690561270883709E-4</v>
      </c>
      <c r="CA7228" s="34">
        <f t="shared" si="7691"/>
        <v>2.1269374891367369E-2</v>
      </c>
    </row>
    <row r="7229" spans="1:79" ht="13.2" x14ac:dyDescent="0.25">
      <c r="A7229" s="75">
        <f t="shared" si="7693"/>
        <v>19.712328767120169</v>
      </c>
      <c r="B7229" s="34">
        <f t="shared" si="7628"/>
        <v>7194.9999999988622</v>
      </c>
      <c r="C7229">
        <f t="shared" si="7694"/>
        <v>15</v>
      </c>
      <c r="D7229" s="35">
        <f t="shared" si="7629"/>
        <v>3000</v>
      </c>
      <c r="E7229" s="27">
        <v>0</v>
      </c>
      <c r="F7229" s="64">
        <f t="shared" si="7630"/>
        <v>0.46593146951268899</v>
      </c>
      <c r="G7229" s="34">
        <v>0</v>
      </c>
      <c r="H7229" s="34">
        <f t="shared" si="7631"/>
        <v>1</v>
      </c>
      <c r="I7229" s="34">
        <f t="shared" si="7632"/>
        <v>6192.2292298236371</v>
      </c>
      <c r="J7229" s="34">
        <f t="shared" si="7633"/>
        <v>30399.331013431016</v>
      </c>
      <c r="K7229" s="34">
        <f t="shared" si="7634"/>
        <v>26867.537239161753</v>
      </c>
      <c r="L7229" s="36">
        <f t="shared" si="7635"/>
        <v>3807.0935287324082</v>
      </c>
      <c r="M7229" s="34">
        <f t="shared" si="7636"/>
        <v>38.195869775056082</v>
      </c>
      <c r="N7229" s="34">
        <f t="shared" si="7637"/>
        <v>187.51387352481865</v>
      </c>
      <c r="O7229" s="34">
        <f t="shared" si="7638"/>
        <v>11.148808202499623</v>
      </c>
      <c r="P7229">
        <f t="shared" si="7639"/>
        <v>121.27015874518602</v>
      </c>
      <c r="Q7229" s="36">
        <f t="shared" si="7640"/>
        <v>186.85187237383988</v>
      </c>
      <c r="R7229" s="34">
        <f t="shared" si="7641"/>
        <v>124.53435970495929</v>
      </c>
      <c r="S7229" s="34">
        <f t="shared" si="7642"/>
        <v>1.6559510521157677</v>
      </c>
      <c r="T7229" s="36">
        <f t="shared" si="7643"/>
        <v>4.1689343433817175E-14</v>
      </c>
      <c r="U7229" s="36">
        <f t="shared" si="7644"/>
        <v>2086.3646920159044</v>
      </c>
      <c r="V7229" s="36">
        <f t="shared" si="7645"/>
        <v>3.172988660667496E-4</v>
      </c>
      <c r="W7229" s="68">
        <f t="shared" si="7646"/>
        <v>10.877410082092595</v>
      </c>
      <c r="X7229">
        <f t="shared" si="7647"/>
        <v>14.513870460385586</v>
      </c>
      <c r="Y7229">
        <f t="shared" si="7648"/>
        <v>1.8307379300092574E-2</v>
      </c>
      <c r="Z7229" s="34">
        <f t="shared" si="7649"/>
        <v>2.1362371768954423E-3</v>
      </c>
      <c r="AA7229" s="36">
        <f t="shared" si="7650"/>
        <v>2.9170442566021899E-5</v>
      </c>
      <c r="AB7229" s="34">
        <f t="shared" si="7651"/>
        <v>2.3425170561219952E-4</v>
      </c>
      <c r="AC7229" s="36">
        <f t="shared" si="7652"/>
        <v>7.1487190469859144E-2</v>
      </c>
      <c r="AD7229" s="34">
        <f t="shared" si="7653"/>
        <v>0</v>
      </c>
      <c r="AE7229">
        <f t="shared" si="7654"/>
        <v>305.17255053931262</v>
      </c>
      <c r="AF7229" s="36">
        <f t="shared" si="7655"/>
        <v>0</v>
      </c>
      <c r="AG7229" s="34">
        <f t="shared" si="7656"/>
        <v>63.854275386068238</v>
      </c>
      <c r="AH7229">
        <f t="shared" si="7657"/>
        <v>2.7722589715075685E-2</v>
      </c>
      <c r="AI7229" s="29">
        <f t="shared" si="7658"/>
        <v>63.854275386068238</v>
      </c>
      <c r="AJ7229">
        <f t="shared" si="7659"/>
        <v>0</v>
      </c>
      <c r="AK7229" s="36">
        <f t="shared" si="7660"/>
        <v>-7.6554942835399176E-5</v>
      </c>
      <c r="AL7229" s="36">
        <f t="shared" si="7661"/>
        <v>3.7070993677157361E-4</v>
      </c>
      <c r="AM7229" s="36">
        <f t="shared" si="7662"/>
        <v>2.5354378901756651E-5</v>
      </c>
      <c r="AN7229" s="37">
        <f t="shared" si="7663"/>
        <v>9.8513045942200467E-5</v>
      </c>
      <c r="AO7229" s="36">
        <f t="shared" si="7664"/>
        <v>1.7797646053767657E-2</v>
      </c>
      <c r="AP7229" s="36">
        <f t="shared" si="7665"/>
        <v>3.5640810456815924E-3</v>
      </c>
      <c r="AQ7229" s="74">
        <f t="shared" si="7666"/>
        <v>0.31991325162340567</v>
      </c>
      <c r="AR7229" s="73">
        <f t="shared" si="7667"/>
        <v>9.3664267321097539E-5</v>
      </c>
      <c r="AS7229" s="72">
        <f t="shared" si="7668"/>
        <v>5.6375148229069474E-6</v>
      </c>
      <c r="AT7229" s="37">
        <f t="shared" si="7669"/>
        <v>667.45571269507502</v>
      </c>
      <c r="AU7229" s="37">
        <f t="shared" si="7670"/>
        <v>0.13613317548859979</v>
      </c>
      <c r="AV7229" s="34">
        <f t="shared" si="7671"/>
        <v>3.8078729551167172E-6</v>
      </c>
      <c r="AW7229" s="34">
        <f t="shared" si="7672"/>
        <v>1.0229348818617257</v>
      </c>
      <c r="AX7229" s="37">
        <f t="shared" si="7673"/>
        <v>3.11719792889054</v>
      </c>
      <c r="AY7229" s="7">
        <f t="shared" si="7674"/>
        <v>15.017546700717817</v>
      </c>
      <c r="AZ7229" s="37">
        <f t="shared" si="7675"/>
        <v>13.994608010983136</v>
      </c>
      <c r="BA7229" s="2">
        <f>BE7229*'mass balance'!$B$17+BF7229*'mass balance'!$C$17+BG7229*'mass balance'!$D$17+BH7229*'mass balance'!$E$17</f>
        <v>2.339323627424704E-4</v>
      </c>
      <c r="BB7229" s="2">
        <f>BE7229*'mass balance'!$B$18+BF7229*'mass balance'!$C$18+BG7229*'mass balance'!$D$18+BH7229*'mass balance'!$E$18</f>
        <v>2.3753132216927761E-4</v>
      </c>
      <c r="BC7229" s="2">
        <f>BE7229*'mass balance'!$B$19+BF7229*'mass balance'!$C$19+BG7229*'mass balance'!$D$19+BH7229*'mass balance'!$E$19</f>
        <v>-2.9691415271159707E-4</v>
      </c>
      <c r="BD7229" s="2">
        <f>BE7229*'mass balance'!$B$20+BF7229*'mass balance'!$C$20+BG7229*'mass balance'!$D$20+BH7229*'mass balance'!$E$20</f>
        <v>1.079687828042171E-5</v>
      </c>
      <c r="BE7229" s="2">
        <f>N7229*'mass balance'!$H$11+R7229*'mass balance'!$I$11+S7229*'mass balance'!$J$11</f>
        <v>-4.4646160363052056E-4</v>
      </c>
      <c r="BF7229" s="2">
        <f>N7229*'mass balance'!$H$12+R7229*'mass balance'!$I$12+S7229*'mass balance'!$J$12</f>
        <v>3.982830954812776E-6</v>
      </c>
      <c r="BG7229" s="2">
        <f>N7229*'mass balance'!$H$13+R7229*'mass balance'!$I$13+S7229*'mass balance'!$J$13</f>
        <v>1.0573028063404067E-4</v>
      </c>
      <c r="BH7229" s="2">
        <f>N7229*'mass balance'!$H$14+R7229*'mass balance'!$I$14+S7229*'mass balance'!$J$14</f>
        <v>4.883173789708818E-5</v>
      </c>
      <c r="BI7229" s="36">
        <f t="shared" si="7676"/>
        <v>6.851681337565462E-17</v>
      </c>
      <c r="BJ7229" s="36">
        <f t="shared" si="7677"/>
        <v>4.8893250160307598E-19</v>
      </c>
      <c r="BK7229" s="36">
        <f t="shared" si="7678"/>
        <v>2.6488791649391567E-15</v>
      </c>
      <c r="BL7229" s="36">
        <f t="shared" si="7679"/>
        <v>2.4469745668726682E-15</v>
      </c>
      <c r="BM7229" s="36">
        <f t="shared" si="7680"/>
        <v>6.9215473028739504E-12</v>
      </c>
      <c r="BN7229" s="36">
        <f t="shared" ca="1" si="7692"/>
        <v>0.8047356047652684</v>
      </c>
      <c r="BO7229" s="36">
        <f t="shared" ca="1" si="7681"/>
        <v>1</v>
      </c>
      <c r="BP7229" s="36">
        <f t="shared" si="7682"/>
        <v>-6.9215472027311057E-12</v>
      </c>
      <c r="BQ7229" s="36">
        <f t="shared" si="7683"/>
        <v>0.99999998553172575</v>
      </c>
      <c r="BR7229" s="2">
        <f t="shared" si="7695"/>
        <v>-5</v>
      </c>
      <c r="BS7229">
        <v>0</v>
      </c>
      <c r="BT7229" s="37">
        <f t="shared" si="7684"/>
        <v>0.29765643809337605</v>
      </c>
      <c r="BU7229" s="34">
        <f t="shared" si="7685"/>
        <v>-5</v>
      </c>
      <c r="BV7229" s="34">
        <f t="shared" si="7686"/>
        <v>-5</v>
      </c>
      <c r="BW7229" s="34">
        <f t="shared" si="7687"/>
        <v>-5</v>
      </c>
      <c r="BX7229" s="34">
        <f t="shared" si="7688"/>
        <v>-5</v>
      </c>
      <c r="BY7229" s="34">
        <f t="shared" si="7689"/>
        <v>8.168051518622212</v>
      </c>
      <c r="BZ7229" s="36">
        <f t="shared" si="7690"/>
        <v>2.9691415271159707E-4</v>
      </c>
      <c r="CA7229" s="34">
        <f t="shared" si="7691"/>
        <v>2.1269365877184393E-2</v>
      </c>
    </row>
    <row r="7230" spans="1:79" ht="13.2" x14ac:dyDescent="0.25">
      <c r="A7230" s="75">
        <f t="shared" si="7693"/>
        <v>19.715068493147566</v>
      </c>
      <c r="B7230" s="34">
        <f t="shared" si="7628"/>
        <v>7195.9999999988613</v>
      </c>
      <c r="C7230">
        <f t="shared" si="7694"/>
        <v>15</v>
      </c>
      <c r="D7230" s="35">
        <f t="shared" si="7629"/>
        <v>3000</v>
      </c>
      <c r="E7230" s="27">
        <v>0</v>
      </c>
      <c r="F7230" s="64">
        <f t="shared" si="7630"/>
        <v>0.46593146951268899</v>
      </c>
      <c r="G7230" s="34">
        <v>0</v>
      </c>
      <c r="H7230" s="34">
        <f t="shared" si="7631"/>
        <v>1</v>
      </c>
      <c r="I7230" s="34">
        <f t="shared" si="7632"/>
        <v>6192.2292298236371</v>
      </c>
      <c r="J7230" s="34">
        <f t="shared" si="7633"/>
        <v>30399.922185183161</v>
      </c>
      <c r="K7230" s="34">
        <f t="shared" si="7634"/>
        <v>26868.059728589513</v>
      </c>
      <c r="L7230" s="36">
        <f t="shared" si="7635"/>
        <v>3807.2045833355319</v>
      </c>
      <c r="M7230" s="34">
        <f t="shared" si="7636"/>
        <v>38.195869775056082</v>
      </c>
      <c r="N7230" s="34">
        <f t="shared" si="7637"/>
        <v>187.51752008220882</v>
      </c>
      <c r="O7230" s="34">
        <f t="shared" si="7638"/>
        <v>11.148808202499623</v>
      </c>
      <c r="P7230">
        <f t="shared" si="7639"/>
        <v>121.27369624938667</v>
      </c>
      <c r="Q7230" s="36">
        <f t="shared" si="7640"/>
        <v>186.85587929669001</v>
      </c>
      <c r="R7230" s="34">
        <f t="shared" si="7641"/>
        <v>124.53796575158222</v>
      </c>
      <c r="S7230" s="34">
        <f t="shared" si="7642"/>
        <v>1.6550496223197584</v>
      </c>
      <c r="T7230" s="36">
        <f t="shared" si="7643"/>
        <v>4.1688938076167384E-14</v>
      </c>
      <c r="U7230" s="36">
        <f t="shared" si="7644"/>
        <v>2086.3646920159044</v>
      </c>
      <c r="V7230" s="36">
        <f t="shared" si="7645"/>
        <v>3.1712614196856677E-4</v>
      </c>
      <c r="W7230" s="68">
        <f t="shared" si="7646"/>
        <v>10.877727380958662</v>
      </c>
      <c r="X7230">
        <f t="shared" si="7647"/>
        <v>14.514011584354936</v>
      </c>
      <c r="Y7230">
        <f t="shared" si="7648"/>
        <v>1.8307379300092574E-2</v>
      </c>
      <c r="Z7230" s="34">
        <f t="shared" si="7649"/>
        <v>2.1362371768954423E-3</v>
      </c>
      <c r="AA7230" s="36">
        <f t="shared" si="7650"/>
        <v>2.9153712982703764E-5</v>
      </c>
      <c r="AB7230" s="34">
        <f t="shared" si="7651"/>
        <v>2.3425170561219952E-4</v>
      </c>
      <c r="AC7230" s="36">
        <f t="shared" si="7652"/>
        <v>7.1487190469859144E-2</v>
      </c>
      <c r="AD7230" s="34">
        <f t="shared" si="7653"/>
        <v>0</v>
      </c>
      <c r="AE7230">
        <f t="shared" si="7654"/>
        <v>305.17255053931262</v>
      </c>
      <c r="AF7230" s="36">
        <f t="shared" si="7655"/>
        <v>0</v>
      </c>
      <c r="AG7230" s="34">
        <f t="shared" si="7656"/>
        <v>63.855646234513721</v>
      </c>
      <c r="AH7230">
        <f t="shared" si="7657"/>
        <v>2.7707308674806086E-2</v>
      </c>
      <c r="AI7230" s="29">
        <f t="shared" si="7658"/>
        <v>63.855646234513721</v>
      </c>
      <c r="AJ7230">
        <f t="shared" si="7659"/>
        <v>63.855646234513721</v>
      </c>
      <c r="AK7230" s="36">
        <f t="shared" si="7660"/>
        <v>-9.3664267321097539E-5</v>
      </c>
      <c r="AL7230" s="36">
        <f t="shared" si="7661"/>
        <v>4.6190911095177239E-4</v>
      </c>
      <c r="AM7230" s="36">
        <f t="shared" si="7662"/>
        <v>3.1209527072002863E-5</v>
      </c>
      <c r="AN7230" s="37">
        <f t="shared" si="7663"/>
        <v>2.1958103106801291E-5</v>
      </c>
      <c r="AO7230" s="36">
        <f t="shared" si="7664"/>
        <v>1.8168355990539231E-2</v>
      </c>
      <c r="AP7230" s="36">
        <f t="shared" si="7665"/>
        <v>3.5894354245833491E-3</v>
      </c>
      <c r="AQ7230" s="74">
        <f t="shared" si="7666"/>
        <v>6.7030754367437606E-2</v>
      </c>
      <c r="AR7230" s="73">
        <f t="shared" si="7667"/>
        <v>2.178891248295283E-5</v>
      </c>
      <c r="AS7230" s="72">
        <f t="shared" si="7668"/>
        <v>5.9971773565782046E-6</v>
      </c>
      <c r="AT7230" s="37">
        <f t="shared" si="7669"/>
        <v>139.85059919141304</v>
      </c>
      <c r="AU7230" s="37">
        <f t="shared" si="7670"/>
        <v>0.13710160804335875</v>
      </c>
      <c r="AV7230" s="34">
        <f t="shared" si="7671"/>
        <v>8.7747824694379643E-3</v>
      </c>
      <c r="AW7230" s="34">
        <f t="shared" si="7672"/>
        <v>1.0229647213249455</v>
      </c>
      <c r="AX7230" s="37">
        <f t="shared" si="7673"/>
        <v>3.1172888589336911</v>
      </c>
      <c r="AY7230" s="7">
        <f t="shared" si="7674"/>
        <v>15.026755743686735</v>
      </c>
      <c r="AZ7230" s="37">
        <f t="shared" si="7675"/>
        <v>13.995016239892353</v>
      </c>
      <c r="BA7230" s="2">
        <f>BE7230*'mass balance'!$B$17+BF7230*'mass balance'!$C$17+BG7230*'mass balance'!$D$17+BH7230*'mass balance'!$E$17</f>
        <v>2.3393908756499083E-4</v>
      </c>
      <c r="BB7230" s="2">
        <f>BE7230*'mass balance'!$B$18+BF7230*'mass balance'!$C$18+BG7230*'mass balance'!$D$18+BH7230*'mass balance'!$E$18</f>
        <v>2.375381504506061E-4</v>
      </c>
      <c r="BC7230" s="2">
        <f>BE7230*'mass balance'!$B$19+BF7230*'mass balance'!$C$19+BG7230*'mass balance'!$D$19+BH7230*'mass balance'!$E$19</f>
        <v>-2.9692268806325755E-4</v>
      </c>
      <c r="BD7230" s="2">
        <f>BE7230*'mass balance'!$B$20+BF7230*'mass balance'!$C$20+BG7230*'mass balance'!$D$20+BH7230*'mass balance'!$E$20</f>
        <v>1.0797188656845732E-5</v>
      </c>
      <c r="BE7230" s="2">
        <f>N7230*'mass balance'!$H$11+R7230*'mass balance'!$I$11+S7230*'mass balance'!$J$11</f>
        <v>-4.4647028591002095E-4</v>
      </c>
      <c r="BF7230" s="2">
        <f>N7230*'mass balance'!$H$12+R7230*'mass balance'!$I$12+S7230*'mass balance'!$J$12</f>
        <v>3.98066286989834E-6</v>
      </c>
      <c r="BG7230" s="2">
        <f>N7230*'mass balance'!$H$13+R7230*'mass balance'!$I$13+S7230*'mass balance'!$J$13</f>
        <v>1.0573190466949456E-4</v>
      </c>
      <c r="BH7230" s="2">
        <f>N7230*'mass balance'!$H$14+R7230*'mass balance'!$I$14+S7230*'mass balance'!$J$14</f>
        <v>4.8832687521408541E-5</v>
      </c>
      <c r="BI7230" s="36">
        <f t="shared" si="7676"/>
        <v>6.851681337565462E-17</v>
      </c>
      <c r="BJ7230" s="36">
        <f t="shared" si="7677"/>
        <v>4.8895863054612187E-19</v>
      </c>
      <c r="BK7230" s="36">
        <f t="shared" si="7678"/>
        <v>2.6493680974407595E-15</v>
      </c>
      <c r="BL7230" s="36">
        <f t="shared" si="7679"/>
        <v>2.4475079555823665E-15</v>
      </c>
      <c r="BM7230" s="36">
        <f t="shared" si="7680"/>
        <v>6.9239942774408233E-12</v>
      </c>
      <c r="BN7230" s="36">
        <f t="shared" ca="1" si="7692"/>
        <v>8.9642188091744734E-2</v>
      </c>
      <c r="BO7230" s="36">
        <f t="shared" ca="1" si="7681"/>
        <v>1</v>
      </c>
      <c r="BP7230" s="36">
        <f t="shared" si="7682"/>
        <v>-6.9239941772146499E-12</v>
      </c>
      <c r="BQ7230" s="36">
        <f t="shared" si="7683"/>
        <v>0.99999998552480418</v>
      </c>
      <c r="BR7230" s="2">
        <f t="shared" si="7695"/>
        <v>-5</v>
      </c>
      <c r="BS7230">
        <v>0</v>
      </c>
      <c r="BT7230" s="37">
        <f t="shared" si="7684"/>
        <v>0.29766499478341568</v>
      </c>
      <c r="BU7230" s="34">
        <f t="shared" si="7685"/>
        <v>-5</v>
      </c>
      <c r="BV7230" s="34">
        <f t="shared" si="7686"/>
        <v>-5</v>
      </c>
      <c r="BW7230" s="34">
        <f t="shared" si="7687"/>
        <v>-5</v>
      </c>
      <c r="BX7230" s="34">
        <f t="shared" si="7688"/>
        <v>-5</v>
      </c>
      <c r="BY7230" s="34">
        <f t="shared" si="7689"/>
        <v>8.1682103616350972</v>
      </c>
      <c r="BZ7230" s="36">
        <f t="shared" si="7690"/>
        <v>2.9692268806325755E-4</v>
      </c>
      <c r="CA7230" s="34">
        <f t="shared" si="7691"/>
        <v>2.1269356868263645E-2</v>
      </c>
    </row>
    <row r="7231" spans="1:79" ht="13.2" x14ac:dyDescent="0.25">
      <c r="A7231" s="75">
        <f t="shared" si="7693"/>
        <v>19.717808219174962</v>
      </c>
      <c r="B7231" s="34">
        <f t="shared" si="7628"/>
        <v>7196.9999999988613</v>
      </c>
      <c r="C7231">
        <f t="shared" si="7694"/>
        <v>15</v>
      </c>
      <c r="D7231" s="35">
        <f t="shared" si="7629"/>
        <v>3000</v>
      </c>
      <c r="E7231" s="27">
        <v>0</v>
      </c>
      <c r="F7231" s="64">
        <f t="shared" si="7630"/>
        <v>0.46593146951268899</v>
      </c>
      <c r="G7231" s="34">
        <v>0</v>
      </c>
      <c r="H7231" s="34">
        <f t="shared" si="7631"/>
        <v>1</v>
      </c>
      <c r="I7231" s="34">
        <f t="shared" si="7632"/>
        <v>6192.2292298236371</v>
      </c>
      <c r="J7231" s="34">
        <f t="shared" si="7633"/>
        <v>30400.513029383023</v>
      </c>
      <c r="K7231" s="34">
        <f t="shared" si="7634"/>
        <v>26868.581928520009</v>
      </c>
      <c r="L7231" s="36">
        <f t="shared" si="7635"/>
        <v>3807.3155774852207</v>
      </c>
      <c r="M7231" s="34">
        <f t="shared" si="7636"/>
        <v>38.195869775056082</v>
      </c>
      <c r="N7231" s="34">
        <f t="shared" si="7637"/>
        <v>187.52116461914014</v>
      </c>
      <c r="O7231" s="34">
        <f t="shared" si="7638"/>
        <v>11.148808202499623</v>
      </c>
      <c r="P7231">
        <f t="shared" si="7639"/>
        <v>121.27723182791948</v>
      </c>
      <c r="Q7231" s="36">
        <f t="shared" si="7640"/>
        <v>186.85988401029064</v>
      </c>
      <c r="R7231" s="34">
        <f t="shared" si="7641"/>
        <v>124.54156983474587</v>
      </c>
      <c r="S7231" s="34">
        <f t="shared" si="7642"/>
        <v>1.6541486647705383</v>
      </c>
      <c r="T7231" s="36">
        <f t="shared" si="7643"/>
        <v>4.168853295492947E-14</v>
      </c>
      <c r="U7231" s="36">
        <f t="shared" si="7644"/>
        <v>2086.3646920159044</v>
      </c>
      <c r="V7231" s="36">
        <f t="shared" si="7645"/>
        <v>3.1695350835818625E-4</v>
      </c>
      <c r="W7231" s="68">
        <f t="shared" si="7646"/>
        <v>10.878044507100631</v>
      </c>
      <c r="X7231">
        <f t="shared" si="7647"/>
        <v>14.514152628760277</v>
      </c>
      <c r="Y7231">
        <f t="shared" si="7648"/>
        <v>1.8307379300092574E-2</v>
      </c>
      <c r="Z7231" s="34">
        <f t="shared" si="7649"/>
        <v>2.1362371768954423E-3</v>
      </c>
      <c r="AA7231" s="36">
        <f t="shared" si="7650"/>
        <v>2.9136993156379826E-5</v>
      </c>
      <c r="AB7231" s="34">
        <f t="shared" si="7651"/>
        <v>2.3425170561219952E-4</v>
      </c>
      <c r="AC7231" s="36">
        <f t="shared" si="7652"/>
        <v>7.1487190469859144E-2</v>
      </c>
      <c r="AD7231" s="34">
        <f t="shared" si="7653"/>
        <v>0</v>
      </c>
      <c r="AE7231">
        <f t="shared" si="7654"/>
        <v>305.17255053931262</v>
      </c>
      <c r="AF7231" s="36">
        <f t="shared" si="7655"/>
        <v>0</v>
      </c>
      <c r="AG7231" s="34">
        <f t="shared" si="7656"/>
        <v>63.857016327130772</v>
      </c>
      <c r="AH7231">
        <f t="shared" si="7657"/>
        <v>2.7692035858116526E-2</v>
      </c>
      <c r="AI7231" s="29">
        <f t="shared" si="7658"/>
        <v>63.857016327130772</v>
      </c>
      <c r="AJ7231">
        <f t="shared" si="7659"/>
        <v>0</v>
      </c>
      <c r="AK7231" s="36">
        <f t="shared" si="7660"/>
        <v>-2.178891248295283E-5</v>
      </c>
      <c r="AL7231" s="36">
        <f t="shared" si="7661"/>
        <v>9.3004446087811132E-5</v>
      </c>
      <c r="AM7231" s="36">
        <f t="shared" si="7662"/>
        <v>6.6135913682743223E-6</v>
      </c>
      <c r="AN7231" s="37">
        <f t="shared" si="7663"/>
        <v>-7.1706164214296249E-5</v>
      </c>
      <c r="AO7231" s="36">
        <f t="shared" si="7664"/>
        <v>1.8630265101491003E-2</v>
      </c>
      <c r="AP7231" s="36">
        <f t="shared" si="7665"/>
        <v>3.6206449516553519E-3</v>
      </c>
      <c r="AQ7231" s="74">
        <f t="shared" si="7666"/>
        <v>-0.20301380288139489</v>
      </c>
      <c r="AR7231" s="73">
        <f t="shared" si="7667"/>
        <v>-7.4599681281151646E-5</v>
      </c>
      <c r="AS7231" s="72">
        <f t="shared" si="7668"/>
        <v>6.466318682738949E-6</v>
      </c>
      <c r="AT7231" s="37">
        <f t="shared" si="7669"/>
        <v>-423.56083032362005</v>
      </c>
      <c r="AU7231" s="37">
        <f t="shared" si="7670"/>
        <v>0.13829368307514203</v>
      </c>
      <c r="AV7231" s="34">
        <f t="shared" si="7671"/>
        <v>3.8036761897068096E-6</v>
      </c>
      <c r="AW7231" s="34">
        <f t="shared" si="7672"/>
        <v>1.0229945445448227</v>
      </c>
      <c r="AX7231" s="37">
        <f t="shared" si="7673"/>
        <v>3.1173797394783689</v>
      </c>
      <c r="AY7231" s="7">
        <f t="shared" si="7674"/>
        <v>15.018422594800011</v>
      </c>
      <c r="AZ7231" s="37">
        <f t="shared" si="7675"/>
        <v>13.995424246578999</v>
      </c>
      <c r="BA7231" s="2">
        <f>BE7231*'mass balance'!$B$17+BF7231*'mass balance'!$C$17+BG7231*'mass balance'!$D$17+BH7231*'mass balance'!$E$17</f>
        <v>2.3394580872493066E-4</v>
      </c>
      <c r="BB7231" s="2">
        <f>BE7231*'mass balance'!$B$18+BF7231*'mass balance'!$C$18+BG7231*'mass balance'!$D$18+BH7231*'mass balance'!$E$18</f>
        <v>2.375449750130066E-4</v>
      </c>
      <c r="BC7231" s="2">
        <f>BE7231*'mass balance'!$B$19+BF7231*'mass balance'!$C$19+BG7231*'mass balance'!$D$19+BH7231*'mass balance'!$E$19</f>
        <v>-2.9693121876625815E-4</v>
      </c>
      <c r="BD7231" s="2">
        <f>BE7231*'mass balance'!$B$20+BF7231*'mass balance'!$C$20+BG7231*'mass balance'!$D$20+BH7231*'mass balance'!$E$20</f>
        <v>1.0797498864227568E-5</v>
      </c>
      <c r="BE7231" s="2">
        <f>N7231*'mass balance'!$H$11+R7231*'mass balance'!$I$11+S7231*'mass balance'!$J$11</f>
        <v>-4.4647896337890507E-4</v>
      </c>
      <c r="BF7231" s="2">
        <f>N7231*'mass balance'!$H$12+R7231*'mass balance'!$I$12+S7231*'mass balance'!$J$12</f>
        <v>3.9784959208140534E-6</v>
      </c>
      <c r="BG7231" s="2">
        <f>N7231*'mass balance'!$H$13+R7231*'mass balance'!$I$13+S7231*'mass balance'!$J$13</f>
        <v>1.0573352779245471E-4</v>
      </c>
      <c r="BH7231" s="2">
        <f>N7231*'mass balance'!$H$14+R7231*'mass balance'!$I$14+S7231*'mass balance'!$J$14</f>
        <v>4.8833636619567736E-5</v>
      </c>
      <c r="BI7231" s="36">
        <f t="shared" si="7676"/>
        <v>6.851681337565462E-17</v>
      </c>
      <c r="BJ7231" s="36">
        <f t="shared" si="7677"/>
        <v>4.8898475178669858E-19</v>
      </c>
      <c r="BK7231" s="36">
        <f t="shared" si="7678"/>
        <v>2.6498570560713056E-15</v>
      </c>
      <c r="BL7231" s="36">
        <f t="shared" si="7679"/>
        <v>2.4480413691721473E-15</v>
      </c>
      <c r="BM7231" s="36">
        <f t="shared" si="7680"/>
        <v>6.9264417853964057E-12</v>
      </c>
      <c r="BN7231" s="36">
        <f t="shared" ca="1" si="7692"/>
        <v>0.35899412982621759</v>
      </c>
      <c r="BO7231" s="36">
        <f t="shared" ca="1" si="7681"/>
        <v>1</v>
      </c>
      <c r="BP7231" s="36">
        <f t="shared" si="7682"/>
        <v>-6.9264416850868454E-12</v>
      </c>
      <c r="BQ7231" s="36">
        <f t="shared" si="7683"/>
        <v>0.99999998551788016</v>
      </c>
      <c r="BR7231" s="2">
        <f t="shared" si="7695"/>
        <v>-5</v>
      </c>
      <c r="BS7231">
        <v>0</v>
      </c>
      <c r="BT7231" s="37">
        <f t="shared" si="7684"/>
        <v>0.29767354681317376</v>
      </c>
      <c r="BU7231" s="34">
        <f t="shared" si="7685"/>
        <v>-5</v>
      </c>
      <c r="BV7231" s="34">
        <f t="shared" si="7686"/>
        <v>-5</v>
      </c>
      <c r="BW7231" s="34">
        <f t="shared" si="7687"/>
        <v>-5</v>
      </c>
      <c r="BX7231" s="34">
        <f t="shared" si="7688"/>
        <v>-5</v>
      </c>
      <c r="BY7231" s="34">
        <f t="shared" si="7689"/>
        <v>8.1683691166373649</v>
      </c>
      <c r="BZ7231" s="36">
        <f t="shared" si="7690"/>
        <v>2.9693121876625815E-4</v>
      </c>
      <c r="CA7231" s="34">
        <f t="shared" si="7691"/>
        <v>2.1269347864601978E-2</v>
      </c>
    </row>
    <row r="7232" spans="1:79" ht="13.2" x14ac:dyDescent="0.25">
      <c r="A7232" s="75">
        <f t="shared" si="7693"/>
        <v>19.720547945202359</v>
      </c>
      <c r="B7232" s="34">
        <f t="shared" si="7628"/>
        <v>7197.9999999988613</v>
      </c>
      <c r="C7232">
        <f t="shared" si="7694"/>
        <v>15</v>
      </c>
      <c r="D7232" s="35">
        <f t="shared" si="7629"/>
        <v>3000</v>
      </c>
      <c r="E7232" s="27">
        <v>0</v>
      </c>
      <c r="F7232" s="64">
        <f t="shared" si="7630"/>
        <v>0.46593146951268899</v>
      </c>
      <c r="G7232" s="34">
        <v>0</v>
      </c>
      <c r="H7232" s="34">
        <f t="shared" si="7631"/>
        <v>1</v>
      </c>
      <c r="I7232" s="34">
        <f t="shared" si="7632"/>
        <v>6192.2292298236371</v>
      </c>
      <c r="J7232" s="34">
        <f t="shared" si="7633"/>
        <v>30401.103546208797</v>
      </c>
      <c r="K7232" s="34">
        <f t="shared" si="7634"/>
        <v>26869.103839110729</v>
      </c>
      <c r="L7232" s="36">
        <f t="shared" si="7635"/>
        <v>3807.4265112131461</v>
      </c>
      <c r="M7232" s="34">
        <f t="shared" si="7636"/>
        <v>38.195869775056082</v>
      </c>
      <c r="N7232" s="34">
        <f t="shared" si="7637"/>
        <v>187.52480713671176</v>
      </c>
      <c r="O7232" s="34">
        <f t="shared" si="7638"/>
        <v>11.148808202499623</v>
      </c>
      <c r="P7232">
        <f t="shared" si="7639"/>
        <v>121.28076548179328</v>
      </c>
      <c r="Q7232" s="36">
        <f t="shared" si="7640"/>
        <v>186.86388651583147</v>
      </c>
      <c r="R7232" s="34">
        <f t="shared" si="7641"/>
        <v>124.54517195547946</v>
      </c>
      <c r="S7232" s="34">
        <f t="shared" si="7642"/>
        <v>1.6532481792419347</v>
      </c>
      <c r="T7232" s="36">
        <f t="shared" si="7643"/>
        <v>4.1688128069961063E-14</v>
      </c>
      <c r="U7232" s="36">
        <f t="shared" si="7644"/>
        <v>2086.3646920159044</v>
      </c>
      <c r="V7232" s="36">
        <f t="shared" si="7645"/>
        <v>3.1678096519226933E-4</v>
      </c>
      <c r="W7232" s="68">
        <f t="shared" si="7646"/>
        <v>10.878361460608989</v>
      </c>
      <c r="X7232">
        <f t="shared" si="7647"/>
        <v>14.514293593646459</v>
      </c>
      <c r="Y7232">
        <f t="shared" si="7648"/>
        <v>1.8307379300092574E-2</v>
      </c>
      <c r="Z7232" s="34">
        <f t="shared" si="7649"/>
        <v>2.1362371768954423E-3</v>
      </c>
      <c r="AA7232" s="36">
        <f t="shared" si="7650"/>
        <v>2.9120283081174193E-5</v>
      </c>
      <c r="AB7232" s="34">
        <f t="shared" si="7651"/>
        <v>2.3425170561219952E-4</v>
      </c>
      <c r="AC7232" s="36">
        <f t="shared" si="7652"/>
        <v>7.1487190469859144E-2</v>
      </c>
      <c r="AD7232" s="34">
        <f t="shared" si="7653"/>
        <v>0</v>
      </c>
      <c r="AE7232">
        <f t="shared" si="7654"/>
        <v>305.17255053931262</v>
      </c>
      <c r="AF7232" s="36">
        <f t="shared" si="7655"/>
        <v>0</v>
      </c>
      <c r="AG7232" s="34">
        <f t="shared" si="7656"/>
        <v>63.858385664326399</v>
      </c>
      <c r="AH7232">
        <f t="shared" si="7657"/>
        <v>2.7676771260836119E-2</v>
      </c>
      <c r="AI7232" s="29">
        <f t="shared" si="7658"/>
        <v>63.858385664326399</v>
      </c>
      <c r="AJ7232">
        <f t="shared" si="7659"/>
        <v>63.858385664326399</v>
      </c>
      <c r="AK7232" s="36">
        <f t="shared" si="7660"/>
        <v>7.4599681281151646E-5</v>
      </c>
      <c r="AL7232" s="36">
        <f t="shared" si="7661"/>
        <v>-3.5822067820394111E-4</v>
      </c>
      <c r="AM7232" s="36">
        <f t="shared" si="7662"/>
        <v>-2.6370185215249066E-5</v>
      </c>
      <c r="AN7232" s="37">
        <f t="shared" si="7663"/>
        <v>-9.3495076697249082E-5</v>
      </c>
      <c r="AO7232" s="36">
        <f t="shared" si="7664"/>
        <v>1.8723269547578813E-2</v>
      </c>
      <c r="AP7232" s="36">
        <f t="shared" si="7665"/>
        <v>3.627258543023626E-3</v>
      </c>
      <c r="AQ7232" s="74">
        <f t="shared" si="7666"/>
        <v>-0.26077734107606487</v>
      </c>
      <c r="AR7232" s="73">
        <f t="shared" si="7667"/>
        <v>-9.8364344320938537E-5</v>
      </c>
      <c r="AS7232" s="72">
        <f t="shared" si="7668"/>
        <v>6.5636447734487884E-6</v>
      </c>
      <c r="AT7232" s="37">
        <f t="shared" si="7669"/>
        <v>-544.07663689889193</v>
      </c>
      <c r="AU7232" s="37">
        <f t="shared" si="7670"/>
        <v>0.13854629494979007</v>
      </c>
      <c r="AV7232" s="34">
        <f t="shared" si="7671"/>
        <v>8.7751545529341085E-3</v>
      </c>
      <c r="AW7232" s="34">
        <f t="shared" si="7672"/>
        <v>1.023024351529866</v>
      </c>
      <c r="AX7232" s="37">
        <f t="shared" si="7673"/>
        <v>3.1174705705505041</v>
      </c>
      <c r="AY7232" s="7">
        <f t="shared" si="7674"/>
        <v>15.027631537242293</v>
      </c>
      <c r="AZ7232" s="37">
        <f t="shared" si="7675"/>
        <v>13.995832031159493</v>
      </c>
      <c r="BA7232" s="2">
        <f>BE7232*'mass balance'!$B$17+BF7232*'mass balance'!$C$17+BG7232*'mass balance'!$D$17+BH7232*'mass balance'!$E$17</f>
        <v>2.3395252622421083E-4</v>
      </c>
      <c r="BB7232" s="2">
        <f>BE7232*'mass balance'!$B$18+BF7232*'mass balance'!$C$18+BG7232*'mass balance'!$D$18+BH7232*'mass balance'!$E$18</f>
        <v>2.3755179585842947E-4</v>
      </c>
      <c r="BC7232" s="2">
        <f>BE7232*'mass balance'!$B$19+BF7232*'mass balance'!$C$19+BG7232*'mass balance'!$D$19+BH7232*'mass balance'!$E$19</f>
        <v>-2.9693974482303682E-4</v>
      </c>
      <c r="BD7232" s="2">
        <f>BE7232*'mass balance'!$B$20+BF7232*'mass balance'!$C$20+BG7232*'mass balance'!$D$20+BH7232*'mass balance'!$E$20</f>
        <v>1.0797808902655885E-5</v>
      </c>
      <c r="BE7232" s="2">
        <f>N7232*'mass balance'!$H$11+R7232*'mass balance'!$I$11+S7232*'mass balance'!$J$11</f>
        <v>-4.4648763603978987E-4</v>
      </c>
      <c r="BF7232" s="2">
        <f>N7232*'mass balance'!$H$12+R7232*'mass balance'!$I$12+S7232*'mass balance'!$J$12</f>
        <v>3.976330107015934E-6</v>
      </c>
      <c r="BG7232" s="2">
        <f>N7232*'mass balance'!$H$13+R7232*'mass balance'!$I$13+S7232*'mass balance'!$J$13</f>
        <v>1.0573515000343168E-4</v>
      </c>
      <c r="BH7232" s="2">
        <f>N7232*'mass balance'!$H$14+R7232*'mass balance'!$I$14+S7232*'mass balance'!$J$14</f>
        <v>4.8834585191852014E-5</v>
      </c>
      <c r="BI7232" s="36">
        <f t="shared" si="7676"/>
        <v>6.851681337565462E-17</v>
      </c>
      <c r="BJ7232" s="36">
        <f t="shared" si="7677"/>
        <v>4.8901086532606645E-19</v>
      </c>
      <c r="BK7232" s="36">
        <f t="shared" si="7678"/>
        <v>2.6503460408230924E-15</v>
      </c>
      <c r="BL7232" s="36">
        <f t="shared" si="7679"/>
        <v>2.4485748076294108E-15</v>
      </c>
      <c r="BM7232" s="36">
        <f t="shared" si="7680"/>
        <v>6.9288898267655777E-12</v>
      </c>
      <c r="BN7232" s="36">
        <f t="shared" ca="1" si="7692"/>
        <v>0.27921522616664129</v>
      </c>
      <c r="BO7232" s="36">
        <f t="shared" ca="1" si="7681"/>
        <v>1</v>
      </c>
      <c r="BP7232" s="36">
        <f t="shared" si="7682"/>
        <v>-6.9288897263725724E-12</v>
      </c>
      <c r="BQ7232" s="36">
        <f t="shared" si="7683"/>
        <v>0.9999999855109537</v>
      </c>
      <c r="BR7232" s="2">
        <f t="shared" si="7695"/>
        <v>-5</v>
      </c>
      <c r="BS7232">
        <v>0</v>
      </c>
      <c r="BT7232" s="37">
        <f t="shared" si="7684"/>
        <v>0.29768209418509439</v>
      </c>
      <c r="BU7232" s="34">
        <f t="shared" si="7685"/>
        <v>-5</v>
      </c>
      <c r="BV7232" s="34">
        <f t="shared" si="7686"/>
        <v>-5</v>
      </c>
      <c r="BW7232" s="34">
        <f t="shared" si="7687"/>
        <v>-5</v>
      </c>
      <c r="BX7232" s="34">
        <f t="shared" si="7688"/>
        <v>-5</v>
      </c>
      <c r="BY7232" s="34">
        <f t="shared" si="7689"/>
        <v>8.1685277836768933</v>
      </c>
      <c r="BZ7232" s="36">
        <f t="shared" si="7690"/>
        <v>2.9693974482303682E-4</v>
      </c>
      <c r="CA7232" s="34">
        <f t="shared" si="7691"/>
        <v>2.1269338866196207E-2</v>
      </c>
    </row>
    <row r="7233" spans="1:79" ht="13.2" x14ac:dyDescent="0.25">
      <c r="A7233" s="75">
        <f t="shared" si="7693"/>
        <v>19.723287671229755</v>
      </c>
      <c r="B7233" s="34">
        <f t="shared" si="7628"/>
        <v>7198.9999999988604</v>
      </c>
      <c r="C7233">
        <f t="shared" si="7694"/>
        <v>15</v>
      </c>
      <c r="D7233" s="35">
        <f t="shared" si="7629"/>
        <v>3000</v>
      </c>
      <c r="E7233" s="27">
        <v>0</v>
      </c>
      <c r="F7233" s="64">
        <f t="shared" si="7630"/>
        <v>0.46593146951268899</v>
      </c>
      <c r="G7233" s="34">
        <v>0</v>
      </c>
      <c r="H7233" s="34">
        <f t="shared" si="7631"/>
        <v>1</v>
      </c>
      <c r="I7233" s="34">
        <f t="shared" si="7632"/>
        <v>6192.2292298236371</v>
      </c>
      <c r="J7233" s="34">
        <f t="shared" si="7633"/>
        <v>30401.693735838566</v>
      </c>
      <c r="K7233" s="34">
        <f t="shared" si="7634"/>
        <v>26869.625460519077</v>
      </c>
      <c r="L7233" s="36">
        <f t="shared" si="7635"/>
        <v>3807.5373845509635</v>
      </c>
      <c r="M7233" s="34">
        <f t="shared" si="7636"/>
        <v>38.195869775056082</v>
      </c>
      <c r="N7233" s="34">
        <f t="shared" si="7637"/>
        <v>187.52844763602221</v>
      </c>
      <c r="O7233" s="34">
        <f t="shared" si="7638"/>
        <v>11.148808202499623</v>
      </c>
      <c r="P7233">
        <f t="shared" si="7639"/>
        <v>121.28429721201641</v>
      </c>
      <c r="Q7233" s="36">
        <f t="shared" si="7640"/>
        <v>186.86788681450142</v>
      </c>
      <c r="R7233" s="34">
        <f t="shared" si="7641"/>
        <v>124.54877211481164</v>
      </c>
      <c r="S7233" s="34">
        <f t="shared" si="7642"/>
        <v>1.6523481655077887</v>
      </c>
      <c r="T7233" s="36">
        <f t="shared" si="7643"/>
        <v>4.168772342111986E-14</v>
      </c>
      <c r="U7233" s="36">
        <f t="shared" si="7644"/>
        <v>2086.3646920159044</v>
      </c>
      <c r="V7233" s="36">
        <f t="shared" si="7645"/>
        <v>3.1660851242748468E-4</v>
      </c>
      <c r="W7233" s="68">
        <f t="shared" si="7646"/>
        <v>10.878678241574182</v>
      </c>
      <c r="X7233">
        <f t="shared" si="7647"/>
        <v>14.514434479058316</v>
      </c>
      <c r="Y7233">
        <f t="shared" si="7648"/>
        <v>1.8307379300092574E-2</v>
      </c>
      <c r="Z7233" s="34">
        <f t="shared" si="7649"/>
        <v>2.1362371768954423E-3</v>
      </c>
      <c r="AA7233" s="36">
        <f t="shared" si="7650"/>
        <v>2.9103582751213932E-5</v>
      </c>
      <c r="AB7233" s="34">
        <f t="shared" si="7651"/>
        <v>2.3425170561219952E-4</v>
      </c>
      <c r="AC7233" s="36">
        <f t="shared" si="7652"/>
        <v>7.1487190469859144E-2</v>
      </c>
      <c r="AD7233" s="34">
        <f t="shared" si="7653"/>
        <v>0</v>
      </c>
      <c r="AE7233">
        <f t="shared" si="7654"/>
        <v>305.17255053931262</v>
      </c>
      <c r="AF7233" s="36">
        <f t="shared" si="7655"/>
        <v>0</v>
      </c>
      <c r="AG7233" s="34">
        <f t="shared" si="7656"/>
        <v>63.859754246507364</v>
      </c>
      <c r="AH7233">
        <f t="shared" si="7657"/>
        <v>2.7661514878758453E-2</v>
      </c>
      <c r="AI7233" s="29">
        <f t="shared" si="7658"/>
        <v>63.859754246507364</v>
      </c>
      <c r="AJ7233">
        <f t="shared" si="7659"/>
        <v>0</v>
      </c>
      <c r="AK7233" s="36">
        <f t="shared" si="7660"/>
        <v>9.8364344320938537E-5</v>
      </c>
      <c r="AL7233" s="36">
        <f t="shared" si="7661"/>
        <v>-4.6366898093514472E-4</v>
      </c>
      <c r="AM7233" s="36">
        <f t="shared" si="7662"/>
        <v>-3.4502100979479196E-5</v>
      </c>
      <c r="AN7233" s="37">
        <f t="shared" si="7663"/>
        <v>-1.8895395416097436E-5</v>
      </c>
      <c r="AO7233" s="36">
        <f t="shared" si="7664"/>
        <v>1.8365048869374873E-2</v>
      </c>
      <c r="AP7233" s="36">
        <f t="shared" si="7665"/>
        <v>3.6008883578083771E-3</v>
      </c>
      <c r="AQ7233" s="74">
        <f t="shared" si="7666"/>
        <v>-5.5847778066476117E-2</v>
      </c>
      <c r="AR7233" s="73">
        <f t="shared" si="7667"/>
        <v>-1.9157816271327972E-5</v>
      </c>
      <c r="AS7233" s="72">
        <f t="shared" si="7668"/>
        <v>6.1940722242515804E-6</v>
      </c>
      <c r="AT7233" s="37">
        <f t="shared" si="7669"/>
        <v>-116.5188322854363</v>
      </c>
      <c r="AU7233" s="37">
        <f t="shared" si="7670"/>
        <v>0.13753906278936431</v>
      </c>
      <c r="AV7233" s="34">
        <f t="shared" si="7671"/>
        <v>3.7994839402432589E-6</v>
      </c>
      <c r="AW7233" s="34">
        <f t="shared" si="7672"/>
        <v>1.0230541422885815</v>
      </c>
      <c r="AX7233" s="37">
        <f t="shared" si="7673"/>
        <v>3.1175613521760157</v>
      </c>
      <c r="AY7233" s="7">
        <f t="shared" si="7674"/>
        <v>15.019297535522718</v>
      </c>
      <c r="AZ7233" s="37">
        <f t="shared" si="7675"/>
        <v>13.996239593750197</v>
      </c>
      <c r="BA7233" s="2">
        <f>BE7233*'mass balance'!$B$17+BF7233*'mass balance'!$C$17+BG7233*'mass balance'!$D$17+BH7233*'mass balance'!$E$17</f>
        <v>2.339592400647512E-4</v>
      </c>
      <c r="BB7233" s="2">
        <f>BE7233*'mass balance'!$B$18+BF7233*'mass balance'!$C$18+BG7233*'mass balance'!$D$18+BH7233*'mass balance'!$E$18</f>
        <v>2.3755861298882432E-4</v>
      </c>
      <c r="BC7233" s="2">
        <f>BE7233*'mass balance'!$B$19+BF7233*'mass balance'!$C$19+BG7233*'mass balance'!$D$19+BH7233*'mass balance'!$E$19</f>
        <v>-2.9694826623603035E-4</v>
      </c>
      <c r="BD7233" s="2">
        <f>BE7233*'mass balance'!$B$20+BF7233*'mass balance'!$C$20+BG7233*'mass balance'!$D$20+BH7233*'mass balance'!$E$20</f>
        <v>1.0798118772219286E-5</v>
      </c>
      <c r="BE7233" s="2">
        <f>N7233*'mass balance'!$H$11+R7233*'mass balance'!$I$11+S7233*'mass balance'!$J$11</f>
        <v>-4.4649630389529093E-4</v>
      </c>
      <c r="BF7233" s="2">
        <f>N7233*'mass balance'!$H$12+R7233*'mass balance'!$I$12+S7233*'mass balance'!$J$12</f>
        <v>3.9741654279600323E-6</v>
      </c>
      <c r="BG7233" s="2">
        <f>N7233*'mass balance'!$H$13+R7233*'mass balance'!$I$13+S7233*'mass balance'!$J$13</f>
        <v>1.0573677130293582E-4</v>
      </c>
      <c r="BH7233" s="2">
        <f>N7233*'mass balance'!$H$14+R7233*'mass balance'!$I$14+S7233*'mass balance'!$J$14</f>
        <v>4.8835533238547443E-5</v>
      </c>
      <c r="BI7233" s="36">
        <f t="shared" si="7676"/>
        <v>6.851681337565462E-17</v>
      </c>
      <c r="BJ7233" s="36">
        <f t="shared" si="7677"/>
        <v>4.8903697116548744E-19</v>
      </c>
      <c r="BK7233" s="36">
        <f t="shared" si="7678"/>
        <v>2.6508350516884183E-15</v>
      </c>
      <c r="BL7233" s="36">
        <f t="shared" si="7679"/>
        <v>2.4491082709415654E-15</v>
      </c>
      <c r="BM7233" s="36">
        <f t="shared" si="7680"/>
        <v>6.9313384015732072E-12</v>
      </c>
      <c r="BN7233" s="36">
        <f t="shared" ca="1" si="7692"/>
        <v>0.3857902372639499</v>
      </c>
      <c r="BO7233" s="36">
        <f t="shared" ca="1" si="7681"/>
        <v>1</v>
      </c>
      <c r="BP7233" s="36">
        <f t="shared" si="7682"/>
        <v>-6.9313383010966978E-12</v>
      </c>
      <c r="BQ7233" s="36">
        <f t="shared" si="7683"/>
        <v>0.9999999855040248</v>
      </c>
      <c r="BR7233" s="2">
        <f t="shared" si="7695"/>
        <v>-5</v>
      </c>
      <c r="BS7233">
        <v>0</v>
      </c>
      <c r="BT7233" s="37">
        <f t="shared" si="7684"/>
        <v>0.2976906369016204</v>
      </c>
      <c r="BU7233" s="34">
        <f t="shared" si="7685"/>
        <v>-5</v>
      </c>
      <c r="BV7233" s="34">
        <f t="shared" si="7686"/>
        <v>-5</v>
      </c>
      <c r="BW7233" s="34">
        <f t="shared" si="7687"/>
        <v>-5</v>
      </c>
      <c r="BX7233" s="34">
        <f t="shared" si="7688"/>
        <v>-5</v>
      </c>
      <c r="BY7233" s="34">
        <f t="shared" si="7689"/>
        <v>8.1686863628015303</v>
      </c>
      <c r="BZ7233" s="36">
        <f t="shared" si="7690"/>
        <v>2.9694826623603035E-4</v>
      </c>
      <c r="CA7233" s="34">
        <f t="shared" si="7691"/>
        <v>2.1269329873043152E-2</v>
      </c>
    </row>
    <row r="7234" spans="1:79" ht="13.2" x14ac:dyDescent="0.25">
      <c r="A7234" s="75">
        <f t="shared" si="7693"/>
        <v>19.726027397257152</v>
      </c>
      <c r="B7234" s="34">
        <f t="shared" si="7628"/>
        <v>7199.9999999988604</v>
      </c>
      <c r="C7234">
        <f t="shared" si="7694"/>
        <v>15</v>
      </c>
      <c r="D7234" s="35">
        <f t="shared" si="7629"/>
        <v>3000</v>
      </c>
      <c r="E7234" s="27">
        <v>0</v>
      </c>
      <c r="F7234" s="64">
        <f t="shared" si="7630"/>
        <v>0.46593146951268899</v>
      </c>
      <c r="G7234" s="34">
        <v>0</v>
      </c>
      <c r="H7234" s="34">
        <f t="shared" si="7631"/>
        <v>1</v>
      </c>
      <c r="I7234" s="34">
        <f t="shared" si="7632"/>
        <v>6192.2292298236371</v>
      </c>
      <c r="J7234" s="34">
        <f t="shared" si="7633"/>
        <v>30402.283598450354</v>
      </c>
      <c r="K7234" s="34">
        <f t="shared" si="7634"/>
        <v>26870.146792902382</v>
      </c>
      <c r="L7234" s="36">
        <f t="shared" si="7635"/>
        <v>3807.6481975303132</v>
      </c>
      <c r="M7234" s="34">
        <f t="shared" si="7636"/>
        <v>38.195869775056082</v>
      </c>
      <c r="N7234" s="34">
        <f t="shared" si="7637"/>
        <v>187.53208611816959</v>
      </c>
      <c r="O7234" s="34">
        <f t="shared" si="7638"/>
        <v>11.148808202499623</v>
      </c>
      <c r="P7234">
        <f t="shared" si="7639"/>
        <v>121.28782701959675</v>
      </c>
      <c r="Q7234" s="36">
        <f t="shared" si="7640"/>
        <v>186.87188490748886</v>
      </c>
      <c r="R7234" s="34">
        <f t="shared" si="7641"/>
        <v>124.55237031377061</v>
      </c>
      <c r="S7234" s="34">
        <f t="shared" si="7642"/>
        <v>1.6514486233420342</v>
      </c>
      <c r="T7234" s="36">
        <f t="shared" si="7643"/>
        <v>4.1687319008263634E-14</v>
      </c>
      <c r="U7234" s="36">
        <f t="shared" si="7644"/>
        <v>2086.3646920159044</v>
      </c>
      <c r="V7234" s="36">
        <f t="shared" si="7645"/>
        <v>3.1643615002050829E-4</v>
      </c>
      <c r="W7234" s="68">
        <f t="shared" si="7646"/>
        <v>10.87899485008661</v>
      </c>
      <c r="X7234">
        <f t="shared" si="7647"/>
        <v>14.514575285040657</v>
      </c>
      <c r="Y7234">
        <f t="shared" si="7648"/>
        <v>1.8307379300092574E-2</v>
      </c>
      <c r="Z7234" s="34">
        <f t="shared" si="7649"/>
        <v>2.1362371768954423E-3</v>
      </c>
      <c r="AA7234" s="36">
        <f t="shared" si="7650"/>
        <v>2.9086892160629077E-5</v>
      </c>
      <c r="AB7234" s="34">
        <f t="shared" si="7651"/>
        <v>2.3425170561219952E-4</v>
      </c>
      <c r="AC7234" s="36">
        <f t="shared" si="7652"/>
        <v>7.1487190469859144E-2</v>
      </c>
      <c r="AD7234" s="34">
        <f t="shared" si="7653"/>
        <v>0</v>
      </c>
      <c r="AE7234">
        <f t="shared" si="7654"/>
        <v>305.17255053931262</v>
      </c>
      <c r="AF7234" s="36">
        <f t="shared" si="7655"/>
        <v>0</v>
      </c>
      <c r="AG7234" s="34">
        <f t="shared" si="7656"/>
        <v>63.861122074080228</v>
      </c>
      <c r="AH7234">
        <f t="shared" si="7657"/>
        <v>2.7646266707684219E-2</v>
      </c>
      <c r="AI7234" s="29">
        <f t="shared" si="7658"/>
        <v>63.861122074080228</v>
      </c>
      <c r="AJ7234">
        <f t="shared" si="7659"/>
        <v>63.861122074080228</v>
      </c>
      <c r="AK7234" s="36">
        <f t="shared" si="7660"/>
        <v>1.9157816271327972E-5</v>
      </c>
      <c r="AL7234" s="36">
        <f t="shared" si="7661"/>
        <v>-1.0424164222011164E-4</v>
      </c>
      <c r="AM7234" s="36">
        <f t="shared" si="7662"/>
        <v>-7.3977863422824503E-6</v>
      </c>
      <c r="AN7234" s="37">
        <f t="shared" si="7663"/>
        <v>7.9468948904841101E-5</v>
      </c>
      <c r="AO7234" s="36">
        <f t="shared" si="7664"/>
        <v>1.7901379888439727E-2</v>
      </c>
      <c r="AP7234" s="36">
        <f t="shared" si="7665"/>
        <v>3.5663862568288979E-3</v>
      </c>
      <c r="AQ7234" s="74">
        <f t="shared" si="7666"/>
        <v>0.25360868471477782</v>
      </c>
      <c r="AR7234" s="73">
        <f t="shared" si="7667"/>
        <v>7.6348641850766352E-5</v>
      </c>
      <c r="AS7234" s="72">
        <f t="shared" si="7668"/>
        <v>5.7366654924172919E-6</v>
      </c>
      <c r="AT7234" s="37">
        <f t="shared" si="7669"/>
        <v>529.12020537750732</v>
      </c>
      <c r="AU7234" s="37">
        <f t="shared" si="7670"/>
        <v>0.1362212250333863</v>
      </c>
      <c r="AV7234" s="34">
        <f t="shared" si="7671"/>
        <v>8.7755262261197189E-3</v>
      </c>
      <c r="AW7234" s="34">
        <f t="shared" si="7672"/>
        <v>1.0230839168294705</v>
      </c>
      <c r="AX7234" s="37">
        <f t="shared" si="7673"/>
        <v>3.1176520843808109</v>
      </c>
      <c r="AY7234" s="7">
        <f t="shared" si="7674"/>
        <v>15.028506377523012</v>
      </c>
      <c r="AZ7234" s="37">
        <f t="shared" si="7675"/>
        <v>13.996646934467421</v>
      </c>
      <c r="BA7234" s="2">
        <f>BE7234*'mass balance'!$B$17+BF7234*'mass balance'!$C$17+BG7234*'mass balance'!$D$17+BH7234*'mass balance'!$E$17</f>
        <v>2.3396595024847091E-4</v>
      </c>
      <c r="BB7234" s="2">
        <f>BE7234*'mass balance'!$B$18+BF7234*'mass balance'!$C$18+BG7234*'mass balance'!$D$18+BH7234*'mass balance'!$E$18</f>
        <v>2.375654264061398E-4</v>
      </c>
      <c r="BC7234" s="2">
        <f>BE7234*'mass balance'!$B$19+BF7234*'mass balance'!$C$19+BG7234*'mass balance'!$D$19+BH7234*'mass balance'!$E$19</f>
        <v>-2.9695678300767467E-4</v>
      </c>
      <c r="BD7234" s="2">
        <f>BE7234*'mass balance'!$B$20+BF7234*'mass balance'!$C$20+BG7234*'mass balance'!$D$20+BH7234*'mass balance'!$E$20</f>
        <v>1.079842847300635E-5</v>
      </c>
      <c r="BE7234" s="2">
        <f>N7234*'mass balance'!$H$11+R7234*'mass balance'!$I$11+S7234*'mass balance'!$J$11</f>
        <v>-4.4650496694802281E-4</v>
      </c>
      <c r="BF7234" s="2">
        <f>N7234*'mass balance'!$H$12+R7234*'mass balance'!$I$12+S7234*'mass balance'!$J$12</f>
        <v>3.9720018831026227E-6</v>
      </c>
      <c r="BG7234" s="2">
        <f>N7234*'mass balance'!$H$13+R7234*'mass balance'!$I$13+S7234*'mass balance'!$J$13</f>
        <v>1.0573839169147749E-4</v>
      </c>
      <c r="BH7234" s="2">
        <f>N7234*'mass balance'!$H$14+R7234*'mass balance'!$I$14+S7234*'mass balance'!$J$14</f>
        <v>4.8836480759939987E-5</v>
      </c>
      <c r="BI7234" s="36">
        <f t="shared" si="7676"/>
        <v>6.851681337565462E-17</v>
      </c>
      <c r="BJ7234" s="36">
        <f t="shared" si="7677"/>
        <v>4.890630693062263E-19</v>
      </c>
      <c r="BK7234" s="36">
        <f t="shared" si="7678"/>
        <v>2.6513240886595836E-15</v>
      </c>
      <c r="BL7234" s="36">
        <f t="shared" si="7679"/>
        <v>2.4496417590960299E-15</v>
      </c>
      <c r="BM7234" s="36">
        <f t="shared" si="7680"/>
        <v>6.9337875098441491E-12</v>
      </c>
      <c r="BN7234" s="36">
        <f t="shared" ca="1" si="7692"/>
        <v>0.1676929721232685</v>
      </c>
      <c r="BO7234" s="36">
        <f t="shared" ca="1" si="7681"/>
        <v>1</v>
      </c>
      <c r="BP7234" s="36">
        <f t="shared" si="7682"/>
        <v>-6.9337874092840767E-12</v>
      </c>
      <c r="BQ7234" s="36">
        <f t="shared" si="7683"/>
        <v>0.99999998549709346</v>
      </c>
      <c r="BR7234" s="2">
        <f t="shared" si="7695"/>
        <v>-5</v>
      </c>
      <c r="BS7234">
        <v>0</v>
      </c>
      <c r="BT7234" s="37">
        <f t="shared" si="7684"/>
        <v>0.29769917496519388</v>
      </c>
      <c r="BU7234" s="34">
        <f t="shared" si="7685"/>
        <v>-5</v>
      </c>
      <c r="BV7234" s="34">
        <f t="shared" si="7686"/>
        <v>-5</v>
      </c>
      <c r="BW7234" s="34">
        <f t="shared" si="7687"/>
        <v>-5</v>
      </c>
      <c r="BX7234" s="34">
        <f t="shared" si="7688"/>
        <v>-5</v>
      </c>
      <c r="BY7234" s="34">
        <f t="shared" si="7689"/>
        <v>8.168844854059115</v>
      </c>
      <c r="BZ7234" s="36">
        <f t="shared" si="7690"/>
        <v>2.9695678300767467E-4</v>
      </c>
      <c r="CA7234" s="34">
        <f t="shared" si="7691"/>
        <v>2.1269320885139657E-2</v>
      </c>
    </row>
    <row r="7235" spans="1:79" ht="13.2" x14ac:dyDescent="0.25">
      <c r="A7235" s="75">
        <f t="shared" si="7693"/>
        <v>19.728767123284548</v>
      </c>
      <c r="B7235" s="34">
        <f t="shared" si="7628"/>
        <v>7200.9999999988604</v>
      </c>
      <c r="C7235">
        <f t="shared" si="7694"/>
        <v>15</v>
      </c>
      <c r="D7235" s="35">
        <f t="shared" si="7629"/>
        <v>3000</v>
      </c>
      <c r="E7235" s="27">
        <v>0</v>
      </c>
      <c r="F7235" s="64">
        <f t="shared" si="7630"/>
        <v>0.46593146951268899</v>
      </c>
      <c r="G7235" s="34">
        <v>0</v>
      </c>
      <c r="H7235" s="34">
        <f t="shared" si="7631"/>
        <v>1</v>
      </c>
      <c r="I7235" s="34">
        <f t="shared" si="7632"/>
        <v>6192.2292298236371</v>
      </c>
      <c r="J7235" s="34">
        <f t="shared" si="7633"/>
        <v>30402.873134222064</v>
      </c>
      <c r="K7235" s="34">
        <f t="shared" si="7634"/>
        <v>26870.667836417888</v>
      </c>
      <c r="L7235" s="36">
        <f t="shared" si="7635"/>
        <v>3807.7589501828206</v>
      </c>
      <c r="M7235" s="34">
        <f t="shared" si="7636"/>
        <v>38.195869775056082</v>
      </c>
      <c r="N7235" s="34">
        <f t="shared" si="7637"/>
        <v>187.5357225842512</v>
      </c>
      <c r="O7235" s="34">
        <f t="shared" si="7638"/>
        <v>11.148808202499623</v>
      </c>
      <c r="P7235">
        <f t="shared" si="7639"/>
        <v>121.29135490554167</v>
      </c>
      <c r="Q7235" s="36">
        <f t="shared" si="7640"/>
        <v>186.87588079598163</v>
      </c>
      <c r="R7235" s="34">
        <f t="shared" si="7641"/>
        <v>124.5559665533841</v>
      </c>
      <c r="S7235" s="34">
        <f t="shared" si="7642"/>
        <v>1.6505495525187399</v>
      </c>
      <c r="T7235" s="36">
        <f t="shared" si="7643"/>
        <v>4.1686914831250293E-14</v>
      </c>
      <c r="U7235" s="36">
        <f t="shared" si="7644"/>
        <v>2086.3646920159044</v>
      </c>
      <c r="V7235" s="36">
        <f t="shared" si="7645"/>
        <v>3.1626387792805366E-4</v>
      </c>
      <c r="W7235" s="68">
        <f t="shared" si="7646"/>
        <v>10.87931128623663</v>
      </c>
      <c r="X7235">
        <f t="shared" si="7647"/>
        <v>14.514716011638257</v>
      </c>
      <c r="Y7235">
        <f t="shared" si="7648"/>
        <v>1.8307379300092574E-2</v>
      </c>
      <c r="Z7235" s="34">
        <f t="shared" si="7649"/>
        <v>2.1362371768954423E-3</v>
      </c>
      <c r="AA7235" s="36">
        <f t="shared" si="7650"/>
        <v>2.9070211303555373E-5</v>
      </c>
      <c r="AB7235" s="34">
        <f t="shared" si="7651"/>
        <v>2.3425170561219952E-4</v>
      </c>
      <c r="AC7235" s="36">
        <f t="shared" si="7652"/>
        <v>7.1487190469859144E-2</v>
      </c>
      <c r="AD7235" s="34">
        <f t="shared" si="7653"/>
        <v>0</v>
      </c>
      <c r="AE7235">
        <f t="shared" si="7654"/>
        <v>305.17255053931262</v>
      </c>
      <c r="AF7235" s="36">
        <f t="shared" si="7655"/>
        <v>0</v>
      </c>
      <c r="AG7235" s="34">
        <f t="shared" si="7656"/>
        <v>63.86248914745137</v>
      </c>
      <c r="AH7235">
        <f t="shared" si="7657"/>
        <v>2.7631026743442533E-2</v>
      </c>
      <c r="AI7235" s="29">
        <f t="shared" si="7658"/>
        <v>63.86248914745137</v>
      </c>
      <c r="AJ7235">
        <f t="shared" si="7659"/>
        <v>0</v>
      </c>
      <c r="AK7235" s="36">
        <f t="shared" si="7660"/>
        <v>-7.6348641850766352E-5</v>
      </c>
      <c r="AL7235" s="36">
        <f t="shared" si="7661"/>
        <v>3.6962926886544787E-4</v>
      </c>
      <c r="AM7235" s="36">
        <f t="shared" si="7662"/>
        <v>2.5284965286450104E-5</v>
      </c>
      <c r="AN7235" s="37">
        <f t="shared" si="7663"/>
        <v>9.8626765176169077E-5</v>
      </c>
      <c r="AO7235" s="36">
        <f t="shared" si="7664"/>
        <v>1.7797138246219615E-2</v>
      </c>
      <c r="AP7235" s="36">
        <f t="shared" si="7665"/>
        <v>3.5589884704866153E-3</v>
      </c>
      <c r="AQ7235" s="74">
        <f t="shared" si="7666"/>
        <v>0.32030996250183191</v>
      </c>
      <c r="AR7235" s="73">
        <f t="shared" si="7667"/>
        <v>9.3766035527625421E-5</v>
      </c>
      <c r="AS7235" s="72">
        <f t="shared" si="7668"/>
        <v>5.6370322830997245E-6</v>
      </c>
      <c r="AT7235" s="37">
        <f t="shared" si="7669"/>
        <v>668.28339626476213</v>
      </c>
      <c r="AU7235" s="37">
        <f t="shared" si="7670"/>
        <v>0.1359386601496328</v>
      </c>
      <c r="AV7235" s="34">
        <f t="shared" si="7671"/>
        <v>3.7952962021165317E-6</v>
      </c>
      <c r="AW7235" s="34">
        <f t="shared" si="7672"/>
        <v>1.0231136751610308</v>
      </c>
      <c r="AX7235" s="37">
        <f t="shared" si="7673"/>
        <v>3.117742767190784</v>
      </c>
      <c r="AY7235" s="7">
        <f t="shared" si="7674"/>
        <v>15.020171523884647</v>
      </c>
      <c r="AZ7235" s="37">
        <f t="shared" si="7675"/>
        <v>13.997054053427414</v>
      </c>
      <c r="BA7235" s="2">
        <f>BE7235*'mass balance'!$B$17+BF7235*'mass balance'!$C$17+BG7235*'mass balance'!$D$17+BH7235*'mass balance'!$E$17</f>
        <v>2.3397265677728817E-4</v>
      </c>
      <c r="BB7235" s="2">
        <f>BE7235*'mass balance'!$B$18+BF7235*'mass balance'!$C$18+BG7235*'mass balance'!$D$18+BH7235*'mass balance'!$E$18</f>
        <v>2.3757223611232332E-4</v>
      </c>
      <c r="BC7235" s="2">
        <f>BE7235*'mass balance'!$B$19+BF7235*'mass balance'!$C$19+BG7235*'mass balance'!$D$19+BH7235*'mass balance'!$E$19</f>
        <v>-2.969652951404042E-4</v>
      </c>
      <c r="BD7235" s="2">
        <f>BE7235*'mass balance'!$B$20+BF7235*'mass balance'!$C$20+BG7235*'mass balance'!$D$20+BH7235*'mass balance'!$E$20</f>
        <v>1.0798738005105606E-5</v>
      </c>
      <c r="BE7235" s="2">
        <f>N7235*'mass balance'!$H$11+R7235*'mass balance'!$I$11+S7235*'mass balance'!$J$11</f>
        <v>-4.4651362520059805E-4</v>
      </c>
      <c r="BF7235" s="2">
        <f>N7235*'mass balance'!$H$12+R7235*'mass balance'!$I$12+S7235*'mass balance'!$J$12</f>
        <v>3.9698394719003048E-6</v>
      </c>
      <c r="BG7235" s="2">
        <f>N7235*'mass balance'!$H$13+R7235*'mass balance'!$I$13+S7235*'mass balance'!$J$13</f>
        <v>1.0574001116956615E-4</v>
      </c>
      <c r="BH7235" s="2">
        <f>N7235*'mass balance'!$H$14+R7235*'mass balance'!$I$14+S7235*'mass balance'!$J$14</f>
        <v>4.8837427756315408E-5</v>
      </c>
      <c r="BI7235" s="36">
        <f t="shared" si="7676"/>
        <v>6.851681337565462E-17</v>
      </c>
      <c r="BJ7235" s="36">
        <f t="shared" si="7677"/>
        <v>4.8908915974954318E-19</v>
      </c>
      <c r="BK7235" s="36">
        <f t="shared" si="7678"/>
        <v>2.6518131517288899E-15</v>
      </c>
      <c r="BL7235" s="36">
        <f t="shared" si="7679"/>
        <v>2.4501752720802124E-15</v>
      </c>
      <c r="BM7235" s="36">
        <f t="shared" si="7680"/>
        <v>6.9362371516032448E-12</v>
      </c>
      <c r="BN7235" s="36">
        <f t="shared" ca="1" si="7692"/>
        <v>0.72047724995870588</v>
      </c>
      <c r="BO7235" s="36">
        <f t="shared" ca="1" si="7681"/>
        <v>1</v>
      </c>
      <c r="BP7235" s="36">
        <f t="shared" si="7682"/>
        <v>-6.9362370509595512E-12</v>
      </c>
      <c r="BQ7235" s="36">
        <f t="shared" si="7683"/>
        <v>0.99999998549015967</v>
      </c>
      <c r="BR7235" s="2">
        <f t="shared" si="7695"/>
        <v>-5</v>
      </c>
      <c r="BS7235">
        <v>0</v>
      </c>
      <c r="BT7235" s="37">
        <f t="shared" si="7684"/>
        <v>0.29770770837825522</v>
      </c>
      <c r="BU7235" s="34">
        <f t="shared" si="7685"/>
        <v>-5</v>
      </c>
      <c r="BV7235" s="34">
        <f t="shared" si="7686"/>
        <v>-5</v>
      </c>
      <c r="BW7235" s="34">
        <f t="shared" si="7687"/>
        <v>-5</v>
      </c>
      <c r="BX7235" s="34">
        <f t="shared" si="7688"/>
        <v>-5</v>
      </c>
      <c r="BY7235" s="34">
        <f t="shared" si="7689"/>
        <v>8.169003257497442</v>
      </c>
      <c r="BZ7235" s="36">
        <f t="shared" si="7690"/>
        <v>2.969652951404042E-4</v>
      </c>
      <c r="CA7235" s="34">
        <f t="shared" si="7691"/>
        <v>2.1269311902482543E-2</v>
      </c>
    </row>
    <row r="7236" spans="1:79" ht="13.2" x14ac:dyDescent="0.25">
      <c r="A7236" s="75">
        <f t="shared" si="7693"/>
        <v>19.731506849311945</v>
      </c>
      <c r="B7236" s="34">
        <f t="shared" si="7628"/>
        <v>7201.9999999988595</v>
      </c>
      <c r="C7236">
        <f t="shared" si="7694"/>
        <v>15</v>
      </c>
      <c r="D7236" s="35">
        <f t="shared" si="7629"/>
        <v>3000</v>
      </c>
      <c r="E7236" s="27">
        <v>0</v>
      </c>
      <c r="F7236" s="64">
        <f t="shared" si="7630"/>
        <v>0.46593146951268899</v>
      </c>
      <c r="G7236" s="34">
        <v>0</v>
      </c>
      <c r="H7236" s="34">
        <f t="shared" si="7631"/>
        <v>1</v>
      </c>
      <c r="I7236" s="34">
        <f t="shared" si="7632"/>
        <v>6192.2292298236371</v>
      </c>
      <c r="J7236" s="34">
        <f t="shared" si="7633"/>
        <v>30403.46234333151</v>
      </c>
      <c r="K7236" s="34">
        <f t="shared" si="7634"/>
        <v>26871.188591222748</v>
      </c>
      <c r="L7236" s="36">
        <f t="shared" si="7635"/>
        <v>3807.8696425400954</v>
      </c>
      <c r="M7236" s="34">
        <f t="shared" si="7636"/>
        <v>38.195869775056082</v>
      </c>
      <c r="N7236" s="34">
        <f t="shared" si="7637"/>
        <v>187.53935703536393</v>
      </c>
      <c r="O7236" s="34">
        <f t="shared" si="7638"/>
        <v>11.148808202499623</v>
      </c>
      <c r="P7236">
        <f t="shared" si="7639"/>
        <v>121.29488087085807</v>
      </c>
      <c r="Q7236" s="36">
        <f t="shared" si="7640"/>
        <v>186.87987448116675</v>
      </c>
      <c r="R7236" s="34">
        <f t="shared" si="7641"/>
        <v>124.55956083467926</v>
      </c>
      <c r="S7236" s="34">
        <f t="shared" si="7642"/>
        <v>1.6496509528119248</v>
      </c>
      <c r="T7236" s="36">
        <f t="shared" si="7643"/>
        <v>4.1686510889937792E-14</v>
      </c>
      <c r="U7236" s="36">
        <f t="shared" si="7644"/>
        <v>2086.3646920159044</v>
      </c>
      <c r="V7236" s="36">
        <f t="shared" si="7645"/>
        <v>3.1609169610682995E-4</v>
      </c>
      <c r="W7236" s="68">
        <f t="shared" si="7646"/>
        <v>10.879627550114558</v>
      </c>
      <c r="X7236">
        <f t="shared" si="7647"/>
        <v>14.514856658895875</v>
      </c>
      <c r="Y7236">
        <f t="shared" si="7648"/>
        <v>1.8307379300092574E-2</v>
      </c>
      <c r="Z7236" s="34">
        <f t="shared" si="7649"/>
        <v>2.1362371768954423E-3</v>
      </c>
      <c r="AA7236" s="36">
        <f t="shared" si="7650"/>
        <v>2.905354017413047E-5</v>
      </c>
      <c r="AB7236" s="34">
        <f t="shared" si="7651"/>
        <v>2.3425170561219952E-4</v>
      </c>
      <c r="AC7236" s="36">
        <f t="shared" si="7652"/>
        <v>7.1487190469859144E-2</v>
      </c>
      <c r="AD7236" s="34">
        <f t="shared" si="7653"/>
        <v>0</v>
      </c>
      <c r="AE7236">
        <f t="shared" si="7654"/>
        <v>305.17255053931262</v>
      </c>
      <c r="AF7236" s="36">
        <f t="shared" si="7655"/>
        <v>0</v>
      </c>
      <c r="AG7236" s="34">
        <f t="shared" si="7656"/>
        <v>63.863855467026909</v>
      </c>
      <c r="AH7236">
        <f t="shared" si="7657"/>
        <v>2.7615794981805664E-2</v>
      </c>
      <c r="AI7236" s="29">
        <f t="shared" si="7658"/>
        <v>63.863855467026909</v>
      </c>
      <c r="AJ7236">
        <f t="shared" si="7659"/>
        <v>63.863855467026909</v>
      </c>
      <c r="AK7236" s="36">
        <f t="shared" si="7660"/>
        <v>-9.3766035527625421E-5</v>
      </c>
      <c r="AL7236" s="36">
        <f t="shared" si="7661"/>
        <v>4.6245222883730828E-4</v>
      </c>
      <c r="AM7236" s="36">
        <f t="shared" si="7662"/>
        <v>3.1245536955245563E-5</v>
      </c>
      <c r="AN7236" s="37">
        <f t="shared" si="7663"/>
        <v>2.2278123325402725E-5</v>
      </c>
      <c r="AO7236" s="36">
        <f t="shared" si="7664"/>
        <v>1.8166767515085062E-2</v>
      </c>
      <c r="AP7236" s="36">
        <f t="shared" si="7665"/>
        <v>3.5842734357730654E-3</v>
      </c>
      <c r="AQ7236" s="74">
        <f t="shared" si="7666"/>
        <v>6.8025510233943584E-2</v>
      </c>
      <c r="AR7236" s="73">
        <f t="shared" si="7667"/>
        <v>2.2102713380641214E-5</v>
      </c>
      <c r="AS7236" s="72">
        <f t="shared" si="7668"/>
        <v>5.9956044785221638E-6</v>
      </c>
      <c r="AT7236" s="37">
        <f t="shared" si="7669"/>
        <v>141.9260227084668</v>
      </c>
      <c r="AU7236" s="37">
        <f t="shared" si="7670"/>
        <v>0.13690444139098085</v>
      </c>
      <c r="AV7236" s="34">
        <f t="shared" si="7671"/>
        <v>8.7758974894368291E-3</v>
      </c>
      <c r="AW7236" s="34">
        <f t="shared" si="7672"/>
        <v>1.0231434172917553</v>
      </c>
      <c r="AX7236" s="37">
        <f t="shared" si="7673"/>
        <v>3.1178334006318158</v>
      </c>
      <c r="AY7236" s="7">
        <f t="shared" si="7674"/>
        <v>15.029380265527566</v>
      </c>
      <c r="AZ7236" s="37">
        <f t="shared" si="7675"/>
        <v>13.997460950746373</v>
      </c>
      <c r="BA7236" s="2">
        <f>BE7236*'mass balance'!$B$17+BF7236*'mass balance'!$C$17+BG7236*'mass balance'!$D$17+BH7236*'mass balance'!$E$17</f>
        <v>2.339793596531201E-4</v>
      </c>
      <c r="BB7236" s="2">
        <f>BE7236*'mass balance'!$B$18+BF7236*'mass balance'!$C$18+BG7236*'mass balance'!$D$18+BH7236*'mass balance'!$E$18</f>
        <v>2.3757904210932199E-4</v>
      </c>
      <c r="BC7236" s="2">
        <f>BE7236*'mass balance'!$B$19+BF7236*'mass balance'!$C$19+BG7236*'mass balance'!$D$19+BH7236*'mass balance'!$E$19</f>
        <v>-2.9697380263665247E-4</v>
      </c>
      <c r="BD7236" s="2">
        <f>BE7236*'mass balance'!$B$20+BF7236*'mass balance'!$C$20+BG7236*'mass balance'!$D$20+BH7236*'mass balance'!$E$20</f>
        <v>1.0799047368605545E-5</v>
      </c>
      <c r="BE7236" s="2">
        <f>N7236*'mass balance'!$H$11+R7236*'mass balance'!$I$11+S7236*'mass balance'!$J$11</f>
        <v>-4.4652227865562839E-4</v>
      </c>
      <c r="BF7236" s="2">
        <f>N7236*'mass balance'!$H$12+R7236*'mass balance'!$I$12+S7236*'mass balance'!$J$12</f>
        <v>3.967678193809557E-6</v>
      </c>
      <c r="BG7236" s="2">
        <f>N7236*'mass balance'!$H$13+R7236*'mass balance'!$I$13+S7236*'mass balance'!$J$13</f>
        <v>1.0574162973771162E-4</v>
      </c>
      <c r="BH7236" s="2">
        <f>N7236*'mass balance'!$H$14+R7236*'mass balance'!$I$14+S7236*'mass balance'!$J$14</f>
        <v>4.8838374227959353E-5</v>
      </c>
      <c r="BI7236" s="36">
        <f t="shared" si="7676"/>
        <v>6.851681337565462E-17</v>
      </c>
      <c r="BJ7236" s="36">
        <f t="shared" si="7677"/>
        <v>4.8911524249670311E-19</v>
      </c>
      <c r="BK7236" s="36">
        <f t="shared" si="7678"/>
        <v>2.6523022408886393E-15</v>
      </c>
      <c r="BL7236" s="36">
        <f t="shared" si="7679"/>
        <v>2.4507088098815369E-15</v>
      </c>
      <c r="BM7236" s="36">
        <f t="shared" si="7680"/>
        <v>6.9386873268753249E-12</v>
      </c>
      <c r="BN7236" s="36">
        <f t="shared" ca="1" si="7692"/>
        <v>0.85513380629226654</v>
      </c>
      <c r="BO7236" s="36">
        <f t="shared" ca="1" si="7681"/>
        <v>1</v>
      </c>
      <c r="BP7236" s="36">
        <f t="shared" si="7682"/>
        <v>-6.9386872261479512E-12</v>
      </c>
      <c r="BQ7236" s="36">
        <f t="shared" si="7683"/>
        <v>0.99999998548322344</v>
      </c>
      <c r="BR7236" s="2">
        <f t="shared" si="7695"/>
        <v>-5</v>
      </c>
      <c r="BS7236">
        <v>0</v>
      </c>
      <c r="BT7236" s="37">
        <f t="shared" si="7684"/>
        <v>0.29771623714324408</v>
      </c>
      <c r="BU7236" s="34">
        <f t="shared" si="7685"/>
        <v>-5</v>
      </c>
      <c r="BV7236" s="34">
        <f t="shared" si="7686"/>
        <v>-5</v>
      </c>
      <c r="BW7236" s="34">
        <f t="shared" si="7687"/>
        <v>-5</v>
      </c>
      <c r="BX7236" s="34">
        <f t="shared" si="7688"/>
        <v>-5</v>
      </c>
      <c r="BY7236" s="34">
        <f t="shared" si="7689"/>
        <v>8.1691615731642919</v>
      </c>
      <c r="BZ7236" s="36">
        <f t="shared" si="7690"/>
        <v>2.9697380263665247E-4</v>
      </c>
      <c r="CA7236" s="34">
        <f t="shared" si="7691"/>
        <v>2.1269302925068654E-2</v>
      </c>
    </row>
    <row r="7237" spans="1:79" ht="13.2" x14ac:dyDescent="0.25">
      <c r="A7237" s="75">
        <f t="shared" si="7693"/>
        <v>19.734246575339341</v>
      </c>
      <c r="B7237" s="34">
        <f t="shared" si="7628"/>
        <v>7202.9999999988595</v>
      </c>
      <c r="C7237">
        <f t="shared" si="7694"/>
        <v>15</v>
      </c>
      <c r="D7237" s="35">
        <f t="shared" si="7629"/>
        <v>3000</v>
      </c>
      <c r="E7237" s="27">
        <v>0</v>
      </c>
      <c r="F7237" s="64">
        <f t="shared" si="7630"/>
        <v>0.46593146951268899</v>
      </c>
      <c r="G7237" s="34">
        <v>0</v>
      </c>
      <c r="H7237" s="34">
        <f t="shared" si="7631"/>
        <v>1</v>
      </c>
      <c r="I7237" s="34">
        <f t="shared" si="7632"/>
        <v>6192.2292298236371</v>
      </c>
      <c r="J7237" s="34">
        <f t="shared" si="7633"/>
        <v>30404.051225956424</v>
      </c>
      <c r="K7237" s="34">
        <f t="shared" si="7634"/>
        <v>26871.70905747404</v>
      </c>
      <c r="L7237" s="36">
        <f t="shared" si="7635"/>
        <v>3807.9802746337323</v>
      </c>
      <c r="M7237" s="34">
        <f t="shared" si="7636"/>
        <v>38.195869775056082</v>
      </c>
      <c r="N7237" s="34">
        <f t="shared" si="7637"/>
        <v>187.54298947260412</v>
      </c>
      <c r="O7237" s="34">
        <f t="shared" si="7638"/>
        <v>11.148808202499623</v>
      </c>
      <c r="P7237">
        <f t="shared" si="7639"/>
        <v>121.29840491655236</v>
      </c>
      <c r="Q7237" s="36">
        <f t="shared" si="7640"/>
        <v>186.88386596423086</v>
      </c>
      <c r="R7237" s="34">
        <f t="shared" si="7641"/>
        <v>124.56315315868285</v>
      </c>
      <c r="S7237" s="34">
        <f t="shared" si="7642"/>
        <v>1.6487528239958564</v>
      </c>
      <c r="T7237" s="36">
        <f t="shared" si="7643"/>
        <v>4.1686107184184207E-14</v>
      </c>
      <c r="U7237" s="36">
        <f t="shared" si="7644"/>
        <v>2086.3646920159044</v>
      </c>
      <c r="V7237" s="36">
        <f t="shared" si="7645"/>
        <v>3.1591960451357267E-4</v>
      </c>
      <c r="W7237" s="68">
        <f t="shared" si="7646"/>
        <v>10.879943641810664</v>
      </c>
      <c r="X7237">
        <f t="shared" si="7647"/>
        <v>14.514997226858236</v>
      </c>
      <c r="Y7237">
        <f t="shared" si="7648"/>
        <v>1.8307379300092574E-2</v>
      </c>
      <c r="Z7237" s="34">
        <f t="shared" si="7649"/>
        <v>2.1362371768954423E-3</v>
      </c>
      <c r="AA7237" s="36">
        <f t="shared" si="7650"/>
        <v>2.9036878766496682E-5</v>
      </c>
      <c r="AB7237" s="34">
        <f t="shared" si="7651"/>
        <v>2.3425170561219952E-4</v>
      </c>
      <c r="AC7237" s="36">
        <f t="shared" si="7652"/>
        <v>7.1487190469859144E-2</v>
      </c>
      <c r="AD7237" s="34">
        <f t="shared" si="7653"/>
        <v>0</v>
      </c>
      <c r="AE7237">
        <f t="shared" si="7654"/>
        <v>305.17255053931262</v>
      </c>
      <c r="AF7237" s="36">
        <f t="shared" si="7655"/>
        <v>0</v>
      </c>
      <c r="AG7237" s="34">
        <f t="shared" si="7656"/>
        <v>63.865221033212798</v>
      </c>
      <c r="AH7237">
        <f t="shared" si="7657"/>
        <v>2.7600571418602726E-2</v>
      </c>
      <c r="AI7237" s="29">
        <f t="shared" si="7658"/>
        <v>63.865221033212798</v>
      </c>
      <c r="AJ7237">
        <f t="shared" si="7659"/>
        <v>0</v>
      </c>
      <c r="AK7237" s="36">
        <f t="shared" si="7660"/>
        <v>-2.2102713380641214E-5</v>
      </c>
      <c r="AL7237" s="36">
        <f t="shared" si="7661"/>
        <v>9.4550130059851853E-5</v>
      </c>
      <c r="AM7237" s="36">
        <f t="shared" si="7662"/>
        <v>6.7221581360746325E-6</v>
      </c>
      <c r="AN7237" s="37">
        <f t="shared" si="7663"/>
        <v>-7.1487912202222696E-5</v>
      </c>
      <c r="AO7237" s="36">
        <f t="shared" si="7664"/>
        <v>1.8629219743922371E-2</v>
      </c>
      <c r="AP7237" s="36">
        <f t="shared" si="7665"/>
        <v>3.615518972728311E-3</v>
      </c>
      <c r="AQ7237" s="74">
        <f t="shared" si="7666"/>
        <v>-0.20242996344303765</v>
      </c>
      <c r="AR7237" s="73">
        <f t="shared" si="7667"/>
        <v>-7.4364723743127896E-5</v>
      </c>
      <c r="AS7237" s="72">
        <f t="shared" si="7668"/>
        <v>6.4652302544434423E-6</v>
      </c>
      <c r="AT7237" s="37">
        <f t="shared" si="7669"/>
        <v>-422.34272833362513</v>
      </c>
      <c r="AU7237" s="37">
        <f t="shared" si="7670"/>
        <v>0.13809789185157512</v>
      </c>
      <c r="AV7237" s="34">
        <f t="shared" si="7671"/>
        <v>3.7911129707161209E-6</v>
      </c>
      <c r="AW7237" s="34">
        <f t="shared" si="7672"/>
        <v>1.0231731432301332</v>
      </c>
      <c r="AX7237" s="37">
        <f t="shared" si="7673"/>
        <v>3.1179239847297775</v>
      </c>
      <c r="AY7237" s="7">
        <f t="shared" si="7674"/>
        <v>15.021044560883546</v>
      </c>
      <c r="AZ7237" s="37">
        <f t="shared" si="7675"/>
        <v>13.997867626540442</v>
      </c>
      <c r="BA7237" s="2">
        <f>BE7237*'mass balance'!$B$17+BF7237*'mass balance'!$C$17+BG7237*'mass balance'!$D$17+BH7237*'mass balance'!$E$17</f>
        <v>2.3398605887788308E-4</v>
      </c>
      <c r="BB7237" s="2">
        <f>BE7237*'mass balance'!$B$18+BF7237*'mass balance'!$C$18+BG7237*'mass balance'!$D$18+BH7237*'mass balance'!$E$18</f>
        <v>2.3758584439908135E-4</v>
      </c>
      <c r="BC7237" s="2">
        <f>BE7237*'mass balance'!$B$19+BF7237*'mass balance'!$C$19+BG7237*'mass balance'!$D$19+BH7237*'mass balance'!$E$19</f>
        <v>-2.9698230549885169E-4</v>
      </c>
      <c r="BD7237" s="2">
        <f>BE7237*'mass balance'!$B$20+BF7237*'mass balance'!$C$20+BG7237*'mass balance'!$D$20+BH7237*'mass balance'!$E$20</f>
        <v>1.0799356563594605E-5</v>
      </c>
      <c r="BE7237" s="2">
        <f>N7237*'mass balance'!$H$11+R7237*'mass balance'!$I$11+S7237*'mass balance'!$J$11</f>
        <v>-4.4653092731572404E-4</v>
      </c>
      <c r="BF7237" s="2">
        <f>N7237*'mass balance'!$H$12+R7237*'mass balance'!$I$12+S7237*'mass balance'!$J$12</f>
        <v>3.9655180482874557E-6</v>
      </c>
      <c r="BG7237" s="2">
        <f>N7237*'mass balance'!$H$13+R7237*'mass balance'!$I$13+S7237*'mass balance'!$J$13</f>
        <v>1.0574324739642314E-4</v>
      </c>
      <c r="BH7237" s="2">
        <f>N7237*'mass balance'!$H$14+R7237*'mass balance'!$I$14+S7237*'mass balance'!$J$14</f>
        <v>4.8839320175157313E-5</v>
      </c>
      <c r="BI7237" s="36">
        <f t="shared" si="7676"/>
        <v>6.851681337565462E-17</v>
      </c>
      <c r="BJ7237" s="36">
        <f t="shared" si="7677"/>
        <v>4.8914131754896991E-19</v>
      </c>
      <c r="BK7237" s="36">
        <f t="shared" si="7678"/>
        <v>2.6527913561311358E-15</v>
      </c>
      <c r="BL7237" s="36">
        <f t="shared" si="7679"/>
        <v>2.4512423724874255E-15</v>
      </c>
      <c r="BM7237" s="36">
        <f t="shared" si="7680"/>
        <v>6.9411380356852067E-12</v>
      </c>
      <c r="BN7237" s="36">
        <f t="shared" ca="1" si="7692"/>
        <v>0.49679473628370596</v>
      </c>
      <c r="BO7237" s="36">
        <f t="shared" ca="1" si="7681"/>
        <v>1</v>
      </c>
      <c r="BP7237" s="36">
        <f t="shared" si="7682"/>
        <v>-6.9411379348740946E-12</v>
      </c>
      <c r="BQ7237" s="36">
        <f t="shared" si="7683"/>
        <v>0.99999998547628477</v>
      </c>
      <c r="BR7237" s="2">
        <f t="shared" si="7695"/>
        <v>-5</v>
      </c>
      <c r="BS7237">
        <v>0</v>
      </c>
      <c r="BT7237" s="37">
        <f t="shared" si="7684"/>
        <v>0.29772476126259878</v>
      </c>
      <c r="BU7237" s="34">
        <f t="shared" si="7685"/>
        <v>-5</v>
      </c>
      <c r="BV7237" s="34">
        <f t="shared" si="7686"/>
        <v>-5</v>
      </c>
      <c r="BW7237" s="34">
        <f t="shared" si="7687"/>
        <v>-5</v>
      </c>
      <c r="BX7237" s="34">
        <f t="shared" si="7688"/>
        <v>-5</v>
      </c>
      <c r="BY7237" s="34">
        <f t="shared" si="7689"/>
        <v>8.1693198011074202</v>
      </c>
      <c r="BZ7237" s="36">
        <f t="shared" si="7690"/>
        <v>2.9698230549885169E-4</v>
      </c>
      <c r="CA7237" s="34">
        <f t="shared" si="7691"/>
        <v>2.126929395289482E-2</v>
      </c>
    </row>
    <row r="7238" spans="1:79" ht="13.2" x14ac:dyDescent="0.25">
      <c r="A7238" s="75">
        <f t="shared" si="7693"/>
        <v>19.736986301366738</v>
      </c>
      <c r="B7238" s="34">
        <f t="shared" ref="B7238:B7301" si="7696">A7238*365</f>
        <v>7203.9999999988595</v>
      </c>
      <c r="C7238">
        <f t="shared" si="7694"/>
        <v>15</v>
      </c>
      <c r="D7238" s="35">
        <f t="shared" ref="D7238:D7301" si="7697">IF($B$31=1,$B$28,IF(E7238=0,$B$28,0))</f>
        <v>3000</v>
      </c>
      <c r="E7238" s="27">
        <v>0</v>
      </c>
      <c r="F7238" s="64">
        <f t="shared" ref="F7238:F7301" si="7698">EXP($P$24*(1/($P$29)-1/(273+C7238)))/(1+EXP($P$25*(1/(273+C7238)-1/$P$27))+EXP($P$26*(1/$P$28-1/(273+C7238))))</f>
        <v>0.46593146951268899</v>
      </c>
      <c r="G7238" s="34">
        <v>0</v>
      </c>
      <c r="H7238" s="34">
        <f t="shared" ref="H7238:H7301" si="7699">IF(AE7238&gt;$F$24,IF(L7238&gt;0,1,0),1)</f>
        <v>1</v>
      </c>
      <c r="I7238" s="34">
        <f t="shared" ref="I7238:I7301" si="7700">$H$25*F7238</f>
        <v>6192.2292298236371</v>
      </c>
      <c r="J7238" s="34">
        <f t="shared" ref="J7238:J7301" si="7701">IF(AE7238&lt;$F$24,0,I7238*W7238^(2/3))</f>
        <v>30404.639782274447</v>
      </c>
      <c r="K7238" s="34">
        <f t="shared" ref="K7238:K7301" si="7702">IF(AE7238&lt;$F$24,0,IF(E7238&gt;=0,I7238*(D7238/($F$29+D7238))*W7238^(2/3)-1*(M7238/$D$25)*W7238^(2/3),-1*(M7238/$D$25)*W7238^(2/3)))</f>
        <v>26872.22923532877</v>
      </c>
      <c r="L7238" s="36">
        <f t="shared" ref="L7238:L7301" si="7703">IF(L7237+K7238&gt;$F$28*W7238,$F$28*W7238,L7237+K7238)</f>
        <v>3808.0908464953122</v>
      </c>
      <c r="M7238" s="34">
        <f t="shared" ref="M7238:M7301" si="7704">$H$24*F7238</f>
        <v>38.195869775056082</v>
      </c>
      <c r="N7238" s="34">
        <f t="shared" ref="N7238:N7301" si="7705">IF(AE7238&lt;$F$24,0,IF(L7238&gt;0.0000001*$F$28*W7238,H7238*M7238*W7238^(2/3),0))</f>
        <v>187.54661989706742</v>
      </c>
      <c r="O7238" s="34">
        <f t="shared" ref="O7238:O7301" si="7706">$D$29*F7238</f>
        <v>11.148808202499623</v>
      </c>
      <c r="P7238">
        <f t="shared" ref="P7238:P7301" si="7707">O7238*W7238</f>
        <v>121.30192704363049</v>
      </c>
      <c r="Q7238" s="36">
        <f t="shared" ref="Q7238:Q7301" si="7708">W7238*U7238*($D$30*(Y7238/W7238^(1/3))+O7238)/($D$27*U7238+$D$30)</f>
        <v>186.88785524636</v>
      </c>
      <c r="R7238" s="34">
        <f t="shared" ref="R7238:R7301" si="7709">IF(AE7238&gt;=$F$25,P7238+AC7238+(1-$D$28)*AG7238,P7238+AC7238+AF7238)</f>
        <v>124.56674352642108</v>
      </c>
      <c r="S7238" s="34">
        <f t="shared" ref="S7238:S7301" si="7710">Q7238-P7238-AC7238-AG7238-AF7238</f>
        <v>1.6478551658448453</v>
      </c>
      <c r="T7238" s="36">
        <f t="shared" ref="T7238:T7301" si="7711">IF(AE7238&lt;$F$24,(M7238*0-U7238*Y7238)/W7238^(1/3),IF(L7238/$F$28&lt;0.0000001,(M7238*0-U7238*Y7238)/W7238^(1/3),(M7238*H7238-U7238*Y7238)/W7238^(1/3)))</f>
        <v>4.1685703713847674E-14</v>
      </c>
      <c r="U7238" s="36">
        <f t="shared" ref="U7238:U7301" si="7712">IF(AE7238&lt;$F$24,AT7238,U7237+T7237)</f>
        <v>2086.3646920159044</v>
      </c>
      <c r="V7238" s="36">
        <f t="shared" ref="V7238:V7301" si="7713">W7238*AA7238</f>
        <v>3.1574760310503126E-4</v>
      </c>
      <c r="W7238" s="68">
        <f t="shared" ref="W7238:W7301" si="7714">IF(AE7238&lt;$F$24,AS7238,W7237+V7237)</f>
        <v>10.880259561415178</v>
      </c>
      <c r="X7238">
        <f t="shared" ref="X7238:X7301" si="7715">W7238^(1/3)/$L$24</f>
        <v>14.515137715570051</v>
      </c>
      <c r="Y7238">
        <f t="shared" ref="Y7238:Y7301" si="7716">M7238/$H$30</f>
        <v>1.8307379300092574E-2</v>
      </c>
      <c r="Z7238" s="34">
        <f t="shared" ref="Z7238:Z7301" si="7717">$H$28*F7238</f>
        <v>2.1362371768954423E-3</v>
      </c>
      <c r="AA7238" s="36">
        <f t="shared" ref="AA7238:AA7301" si="7718">Y7238*(((U7238/$H$30)/W7238^(1/3)-(1+G7238/W7238^(1/3))/$H$29^(1/3))/(U7238/$H$30+$H$27))</f>
        <v>2.9020227074799902E-5</v>
      </c>
      <c r="AB7238" s="34">
        <f t="shared" ref="AB7238:AB7301" si="7719">$D$31*F7238</f>
        <v>2.3425170561219952E-4</v>
      </c>
      <c r="AC7238" s="36">
        <f t="shared" ref="AC7238:AC7301" si="7720">AB7238*AE7238</f>
        <v>7.1487190469859144E-2</v>
      </c>
      <c r="AD7238" s="34">
        <f t="shared" ref="AD7238:AD7301" si="7721">IF(AE7238&lt;$F$24,AM7238*M7238,IF(AE7238&lt;$F$25,(1-$D$27)*Q7238-AC7238,0))</f>
        <v>0</v>
      </c>
      <c r="AE7238">
        <f t="shared" ref="AE7238:AE7301" si="7722">IF(AE7237&lt;$F$24,AU7238,AE7237+AD7237)</f>
        <v>305.17255053931262</v>
      </c>
      <c r="AF7238" s="36">
        <f t="shared" ref="AF7238:AF7301" si="7723">AD7238</f>
        <v>0</v>
      </c>
      <c r="AG7238" s="34">
        <f t="shared" ref="AG7238:AG7301" si="7724">IF(AE7238&gt;=$F$25,(1-$D$27)*Q7238-AC7238,0)</f>
        <v>63.866585846414822</v>
      </c>
      <c r="AH7238">
        <f t="shared" ref="AH7238:AH7301" si="7725">IF(AH7237&lt;0,0,AH7237*$D$28+AG7238-AI7237)</f>
        <v>2.7585356049698362E-2</v>
      </c>
      <c r="AI7238" s="29">
        <f t="shared" ref="AI7238:AI7301" si="7726">IF(AE7237&gt;=$F$25,IF(B7237&gt;=$J$29,IF(AH7237&gt;($D$28/$J$30)*((1-$D$27)*($H$30*(Y7238*W7238^(2/3)+Z7238*W7238)/(1+(1/$H$27)))-AC7238),($D$28/$J$30)*((1-$D$27)*($H$30*(Y7238*W7238^(2/3)+Z7238*W7238)/(1+(1/$H$27)))-AC7238),AG7238),0),0)</f>
        <v>63.866585846414822</v>
      </c>
      <c r="AJ7238">
        <f t="shared" ref="AJ7238:AJ7301" si="7727">IF(AJ7237&gt;$J$27*$J$28,0,AI7238+AJ7237)</f>
        <v>63.866585846414822</v>
      </c>
      <c r="AK7238" s="36">
        <f t="shared" ref="AK7238:AK7301" si="7728">-1*AR7237</f>
        <v>7.4364723743127896E-5</v>
      </c>
      <c r="AL7238" s="36">
        <f t="shared" ref="AL7238:AL7301" si="7729">(Y7237*AQ7237-Z7237*$H$27*AO7237)/(3*(AQ7237+$H$27))</f>
        <v>-3.5717206536175881E-4</v>
      </c>
      <c r="AM7238" s="36">
        <f t="shared" ref="AM7238:AM7301" si="7730">(1-$D$27)*AR7237-AB7237*AP7237</f>
        <v>-2.6288600773033788E-5</v>
      </c>
      <c r="AN7238" s="37">
        <f t="shared" ref="AN7238:AN7301" si="7731">AN7237+AK7237</f>
        <v>-9.3590625582863916E-5</v>
      </c>
      <c r="AO7238" s="36">
        <f t="shared" ref="AO7238:AO7301" si="7732">AO7237+AL7237</f>
        <v>1.8723769873982221E-2</v>
      </c>
      <c r="AP7238" s="36">
        <f t="shared" ref="AP7238:AP7301" si="7733">AP7237+AM7237</f>
        <v>3.6222411308643857E-3</v>
      </c>
      <c r="AQ7238" s="74">
        <f t="shared" ref="AQ7238:AQ7301" si="7734">(AN7238*Y7238)/AO7238^3</f>
        <v>-0.2610229210638832</v>
      </c>
      <c r="AR7238" s="73">
        <f t="shared" ref="AR7238:AR7301" si="7735">AO7238^2*(($H$27*AQ7238)/($H$27+AQ7238))*(1+((Z7238*AO7238)/Y7238))</f>
        <v>-9.846907226737673E-5</v>
      </c>
      <c r="AS7238" s="72">
        <f t="shared" ref="AS7238:AS7301" si="7736">AO7238^3</f>
        <v>6.564170972016274E-6</v>
      </c>
      <c r="AT7238" s="37">
        <f t="shared" ref="AT7238:AT7301" si="7737">AN7238*M7238/AS7238</f>
        <v>-544.58900631454173</v>
      </c>
      <c r="AU7238" s="37">
        <f t="shared" ref="AU7238:AU7301" si="7738">AP7238*M7238</f>
        <v>0.13835465052834794</v>
      </c>
      <c r="AV7238" s="34">
        <f t="shared" ref="AV7238:AV7301" si="7739">(((AH7238+AJ7238)/$X$27)*$L$29)/(1-$J$24)</f>
        <v>8.7762683433270216E-3</v>
      </c>
      <c r="AW7238" s="34">
        <f t="shared" ref="AW7238:AW7301" si="7740">L7238/$L$25/(1-$L$26)</f>
        <v>1.0232028529846504</v>
      </c>
      <c r="AX7238" s="37">
        <f t="shared" ref="AX7238:AX7301" si="7741">(((U7238*W7238)/$X$27)*$L$29)/$X$24</f>
        <v>3.1180145195105253</v>
      </c>
      <c r="AY7238" s="7">
        <f t="shared" ref="AY7238:AY7301" si="7742">AX7238+W7238+AV7238+AW7238</f>
        <v>15.030253202253682</v>
      </c>
      <c r="AZ7238" s="37">
        <f t="shared" ref="AZ7238:AZ7301" si="7743">AX7238+W7238</f>
        <v>13.998274080925704</v>
      </c>
      <c r="BA7238" s="2">
        <f>BE7238*'mass balance'!$B$17+BF7238*'mass balance'!$C$17+BG7238*'mass balance'!$D$17+BH7238*'mass balance'!$E$17</f>
        <v>2.3399275445349252E-4</v>
      </c>
      <c r="BB7238" s="2">
        <f>BE7238*'mass balance'!$B$18+BF7238*'mass balance'!$C$18+BG7238*'mass balance'!$D$18+BH7238*'mass balance'!$E$18</f>
        <v>2.3759264298354633E-4</v>
      </c>
      <c r="BC7238" s="2">
        <f>BE7238*'mass balance'!$B$19+BF7238*'mass balance'!$C$19+BG7238*'mass balance'!$D$19+BH7238*'mass balance'!$E$19</f>
        <v>-2.9699080372943285E-4</v>
      </c>
      <c r="BD7238" s="2">
        <f>BE7238*'mass balance'!$B$20+BF7238*'mass balance'!$C$20+BG7238*'mass balance'!$D$20+BH7238*'mass balance'!$E$20</f>
        <v>1.0799665590161194E-5</v>
      </c>
      <c r="BE7238" s="2">
        <f>N7238*'mass balance'!$H$11+R7238*'mass balance'!$I$11+S7238*'mass balance'!$J$11</f>
        <v>-4.4653957118349381E-4</v>
      </c>
      <c r="BF7238" s="2">
        <f>N7238*'mass balance'!$H$12+R7238*'mass balance'!$I$12+S7238*'mass balance'!$J$12</f>
        <v>3.9633590347911816E-6</v>
      </c>
      <c r="BG7238" s="2">
        <f>N7238*'mass balance'!$H$13+R7238*'mass balance'!$I$13+S7238*'mass balance'!$J$13</f>
        <v>1.0574486414620947E-4</v>
      </c>
      <c r="BH7238" s="2">
        <f>N7238*'mass balance'!$H$14+R7238*'mass balance'!$I$14+S7238*'mass balance'!$J$14</f>
        <v>4.8840265598194635E-5</v>
      </c>
      <c r="BI7238" s="36">
        <f t="shared" ref="BI7238:BI7301" si="7744">$F$26*EXP($P$24*(1/(273+$P$29)-1/(273+C7238)))/(1+EXP($P$25*(1/(273+C7238)-1/$P$27))+EXP($P$26*(1/$P$28-1/(273+C7238))))</f>
        <v>6.851681337565462E-17</v>
      </c>
      <c r="BJ7238" s="36">
        <f t="shared" ref="BJ7238:BJ7301" si="7745">($F$27*(W7238/$H$29)*BK7238+BI7238)*(U7238/$H$30)*((Y7238/W7238^(1/3))-AA7238)-AA7238*BK7238</f>
        <v>4.8916738490760735E-19</v>
      </c>
      <c r="BK7238" s="36">
        <f t="shared" ref="BK7238:BK7301" si="7746">IF(AE7238&gt;$F$24,BK7237+BJ7237,0)</f>
        <v>2.6532804974486849E-15</v>
      </c>
      <c r="BL7238" s="36">
        <f t="shared" ref="BL7238:BL7301" si="7747">BK7238-AA7238*BM7238</f>
        <v>2.4517759598853049E-15</v>
      </c>
      <c r="BM7238" s="36">
        <f t="shared" ref="BM7238:BM7301" si="7748">BM7237+BL7237</f>
        <v>6.943589278057694E-12</v>
      </c>
      <c r="BN7238" s="36">
        <f t="shared" ca="1" si="7692"/>
        <v>0.90919706858672389</v>
      </c>
      <c r="BO7238" s="36">
        <f t="shared" ref="BO7238:BO7301" ca="1" si="7749">IF(BO7237=1,IF(BN7238&lt;BM7238,0,1),0)</f>
        <v>1</v>
      </c>
      <c r="BP7238" s="36">
        <f t="shared" ref="BP7238:BP7301" si="7750">-1*BQ7238*BM7238</f>
        <v>-6.9435891771627847E-12</v>
      </c>
      <c r="BQ7238" s="36">
        <f t="shared" ref="BQ7238:BQ7301" si="7751">BQ7237+BP7237</f>
        <v>0.99999998546934366</v>
      </c>
      <c r="BR7238" s="2">
        <f t="shared" si="7695"/>
        <v>-5</v>
      </c>
      <c r="BS7238">
        <v>0</v>
      </c>
      <c r="BT7238" s="37">
        <f t="shared" ref="BT7238:BT7301" si="7752">IF($B$31=24,(-1*BC7238*(0.082058*(20+273.15))/(0.082058*293.15))*24.06*1000,(-1*BC7238*(0.082058*(20+273.15))/(0.082058*293.15))*24.06*1000/24)</f>
        <v>0.29773328073875643</v>
      </c>
      <c r="BU7238" s="34">
        <f t="shared" ref="BU7238:BU7301" si="7753">IF(AE7238&lt;=$F$25,X7238,-5)</f>
        <v>-5</v>
      </c>
      <c r="BV7238" s="34">
        <f t="shared" ref="BV7238:BV7301" si="7754">IF(AE7238&lt;=$F$25,AY7238,-5)</f>
        <v>-5</v>
      </c>
      <c r="BW7238" s="34">
        <f t="shared" ref="BW7238:BW7301" si="7755">IF(AE7238&lt;=$F$24,X7238,-5)</f>
        <v>-5</v>
      </c>
      <c r="BX7238" s="34">
        <f t="shared" ref="BX7238:BX7301" si="7756">IF(AE7238&lt;=$F$24,AY7238,-5)</f>
        <v>-5</v>
      </c>
      <c r="BY7238" s="34">
        <f t="shared" ref="BY7238:BY7301" si="7757">J7238/$L$25/(1-$L$26)</f>
        <v>8.1694779413745557</v>
      </c>
      <c r="BZ7238" s="36">
        <f t="shared" ref="BZ7238:BZ7301" si="7758">BC7238*-1</f>
        <v>2.9699080372943285E-4</v>
      </c>
      <c r="CA7238" s="34">
        <f t="shared" ref="CA7238:CA7301" si="7759">BT7238/AZ7238</f>
        <v>2.1269284985957881E-2</v>
      </c>
    </row>
    <row r="7239" spans="1:79" ht="13.2" x14ac:dyDescent="0.25">
      <c r="A7239" s="75">
        <f t="shared" si="7693"/>
        <v>19.739726027394134</v>
      </c>
      <c r="B7239" s="34">
        <f t="shared" si="7696"/>
        <v>7204.9999999988586</v>
      </c>
      <c r="C7239">
        <f t="shared" si="7694"/>
        <v>15</v>
      </c>
      <c r="D7239" s="35">
        <f t="shared" si="7697"/>
        <v>3000</v>
      </c>
      <c r="E7239" s="27">
        <v>0</v>
      </c>
      <c r="F7239" s="64">
        <f t="shared" si="7698"/>
        <v>0.46593146951268899</v>
      </c>
      <c r="G7239" s="34">
        <v>0</v>
      </c>
      <c r="H7239" s="34">
        <f t="shared" si="7699"/>
        <v>1</v>
      </c>
      <c r="I7239" s="34">
        <f t="shared" si="7700"/>
        <v>6192.2292298236371</v>
      </c>
      <c r="J7239" s="34">
        <f t="shared" si="7701"/>
        <v>30405.228012463114</v>
      </c>
      <c r="K7239" s="34">
        <f t="shared" si="7702"/>
        <v>26872.74912494385</v>
      </c>
      <c r="L7239" s="36">
        <f t="shared" si="7703"/>
        <v>3808.2013581563992</v>
      </c>
      <c r="M7239" s="34">
        <f t="shared" si="7704"/>
        <v>38.195869775056082</v>
      </c>
      <c r="N7239" s="34">
        <f t="shared" si="7705"/>
        <v>187.55024830984902</v>
      </c>
      <c r="O7239" s="34">
        <f t="shared" si="7706"/>
        <v>11.148808202499623</v>
      </c>
      <c r="P7239">
        <f t="shared" si="7707"/>
        <v>121.30544725309791</v>
      </c>
      <c r="Q7239" s="36">
        <f t="shared" si="7708"/>
        <v>186.89184232873936</v>
      </c>
      <c r="R7239" s="34">
        <f t="shared" si="7709"/>
        <v>124.57033193891969</v>
      </c>
      <c r="S7239" s="34">
        <f t="shared" si="7710"/>
        <v>1.6469579781331518</v>
      </c>
      <c r="T7239" s="36">
        <f t="shared" si="7711"/>
        <v>4.1685300478786445E-14</v>
      </c>
      <c r="U7239" s="36">
        <f t="shared" si="7712"/>
        <v>2086.3646920159044</v>
      </c>
      <c r="V7239" s="36">
        <f t="shared" si="7713"/>
        <v>3.1557569183796302E-4</v>
      </c>
      <c r="W7239" s="68">
        <f t="shared" si="7714"/>
        <v>10.880575309018283</v>
      </c>
      <c r="X7239">
        <f t="shared" si="7715"/>
        <v>14.515278125075998</v>
      </c>
      <c r="Y7239">
        <f t="shared" si="7716"/>
        <v>1.8307379300092574E-2</v>
      </c>
      <c r="Z7239" s="34">
        <f t="shared" si="7717"/>
        <v>2.1362371768954423E-3</v>
      </c>
      <c r="AA7239" s="36">
        <f t="shared" si="7718"/>
        <v>2.9003585093189003E-5</v>
      </c>
      <c r="AB7239" s="34">
        <f t="shared" si="7719"/>
        <v>2.3425170561219952E-4</v>
      </c>
      <c r="AC7239" s="36">
        <f t="shared" si="7720"/>
        <v>7.1487190469859144E-2</v>
      </c>
      <c r="AD7239" s="34">
        <f t="shared" si="7721"/>
        <v>0</v>
      </c>
      <c r="AE7239">
        <f t="shared" si="7722"/>
        <v>305.17255053931262</v>
      </c>
      <c r="AF7239" s="36">
        <f t="shared" si="7723"/>
        <v>0</v>
      </c>
      <c r="AG7239" s="34">
        <f t="shared" si="7724"/>
        <v>63.867949907038444</v>
      </c>
      <c r="AH7239">
        <f t="shared" si="7725"/>
        <v>2.757014887083642E-2</v>
      </c>
      <c r="AI7239" s="29">
        <f t="shared" si="7726"/>
        <v>63.867949907038444</v>
      </c>
      <c r="AJ7239">
        <f t="shared" si="7727"/>
        <v>0</v>
      </c>
      <c r="AK7239" s="36">
        <f t="shared" si="7728"/>
        <v>9.846907226737673E-5</v>
      </c>
      <c r="AL7239" s="36">
        <f t="shared" si="7729"/>
        <v>-4.6412471530093459E-4</v>
      </c>
      <c r="AM7239" s="36">
        <f t="shared" si="7730"/>
        <v>-3.4536755167158572E-5</v>
      </c>
      <c r="AN7239" s="37">
        <f t="shared" si="7731"/>
        <v>-1.922590183973602E-5</v>
      </c>
      <c r="AO7239" s="36">
        <f t="shared" si="7732"/>
        <v>1.8366597808620461E-2</v>
      </c>
      <c r="AP7239" s="36">
        <f t="shared" si="7733"/>
        <v>3.5959525300913518E-3</v>
      </c>
      <c r="AQ7239" s="74">
        <f t="shared" si="7734"/>
        <v>-5.6810256795038434E-2</v>
      </c>
      <c r="AR7239" s="73">
        <f t="shared" si="7735"/>
        <v>-1.9496281108978876E-5</v>
      </c>
      <c r="AS7239" s="72">
        <f t="shared" si="7736"/>
        <v>6.1956396119852613E-6</v>
      </c>
      <c r="AT7239" s="37">
        <f t="shared" si="7737"/>
        <v>-118.52691392152509</v>
      </c>
      <c r="AU7239" s="37">
        <f t="shared" si="7738"/>
        <v>0.13735053455665272</v>
      </c>
      <c r="AV7239" s="34">
        <f t="shared" si="7739"/>
        <v>3.7869342414539683E-6</v>
      </c>
      <c r="AW7239" s="34">
        <f t="shared" si="7740"/>
        <v>1.0232325465637877</v>
      </c>
      <c r="AX7239" s="37">
        <f t="shared" si="7741"/>
        <v>3.118105004999904</v>
      </c>
      <c r="AY7239" s="7">
        <f t="shared" si="7742"/>
        <v>15.021916647516218</v>
      </c>
      <c r="AZ7239" s="37">
        <f t="shared" si="7743"/>
        <v>13.998680314018188</v>
      </c>
      <c r="BA7239" s="2">
        <f>BE7239*'mass balance'!$B$17+BF7239*'mass balance'!$C$17+BG7239*'mass balance'!$D$17+BH7239*'mass balance'!$E$17</f>
        <v>2.3399944638186304E-4</v>
      </c>
      <c r="BB7239" s="2">
        <f>BE7239*'mass balance'!$B$18+BF7239*'mass balance'!$C$18+BG7239*'mass balance'!$D$18+BH7239*'mass balance'!$E$18</f>
        <v>2.3759943786466086E-4</v>
      </c>
      <c r="BC7239" s="2">
        <f>BE7239*'mass balance'!$B$19+BF7239*'mass balance'!$C$19+BG7239*'mass balance'!$D$19+BH7239*'mass balance'!$E$19</f>
        <v>-2.9699929733082608E-4</v>
      </c>
      <c r="BD7239" s="2">
        <f>BE7239*'mass balance'!$B$20+BF7239*'mass balance'!$C$20+BG7239*'mass balance'!$D$20+BH7239*'mass balance'!$E$20</f>
        <v>1.0799974448393676E-5</v>
      </c>
      <c r="BE7239" s="2">
        <f>N7239*'mass balance'!$H$11+R7239*'mass balance'!$I$11+S7239*'mass balance'!$J$11</f>
        <v>-4.4654821026154527E-4</v>
      </c>
      <c r="BF7239" s="2">
        <f>N7239*'mass balance'!$H$12+R7239*'mass balance'!$I$12+S7239*'mass balance'!$J$12</f>
        <v>3.9612011527777942E-6</v>
      </c>
      <c r="BG7239" s="2">
        <f>N7239*'mass balance'!$H$13+R7239*'mass balance'!$I$13+S7239*'mass balance'!$J$13</f>
        <v>1.057464799875796E-4</v>
      </c>
      <c r="BH7239" s="2">
        <f>N7239*'mass balance'!$H$14+R7239*'mass balance'!$I$14+S7239*'mass balance'!$J$14</f>
        <v>4.8841210497356506E-5</v>
      </c>
      <c r="BI7239" s="36">
        <f t="shared" si="7744"/>
        <v>6.851681337565462E-17</v>
      </c>
      <c r="BJ7239" s="36">
        <f t="shared" si="7745"/>
        <v>4.8919344457388232E-19</v>
      </c>
      <c r="BK7239" s="36">
        <f t="shared" si="7746"/>
        <v>2.6537696648335923E-15</v>
      </c>
      <c r="BL7239" s="36">
        <f t="shared" si="7747"/>
        <v>2.4523095720626093E-15</v>
      </c>
      <c r="BM7239" s="36">
        <f t="shared" si="7748"/>
        <v>6.946041054017579E-12</v>
      </c>
      <c r="BN7239" s="36">
        <f t="shared" ca="1" si="7692"/>
        <v>0.66515561403274037</v>
      </c>
      <c r="BO7239" s="36">
        <f t="shared" ca="1" si="7749"/>
        <v>1</v>
      </c>
      <c r="BP7239" s="36">
        <f t="shared" si="7750"/>
        <v>-6.9460409530388135E-12</v>
      </c>
      <c r="BQ7239" s="36">
        <f t="shared" si="7751"/>
        <v>0.9999999854624001</v>
      </c>
      <c r="BR7239" s="2">
        <f t="shared" si="7695"/>
        <v>-5</v>
      </c>
      <c r="BS7239">
        <v>0</v>
      </c>
      <c r="BT7239" s="37">
        <f t="shared" si="7752"/>
        <v>0.29774179557415315</v>
      </c>
      <c r="BU7239" s="34">
        <f t="shared" si="7753"/>
        <v>-5</v>
      </c>
      <c r="BV7239" s="34">
        <f t="shared" si="7754"/>
        <v>-5</v>
      </c>
      <c r="BW7239" s="34">
        <f t="shared" si="7755"/>
        <v>-5</v>
      </c>
      <c r="BX7239" s="34">
        <f t="shared" si="7756"/>
        <v>-5</v>
      </c>
      <c r="BY7239" s="34">
        <f t="shared" si="7757"/>
        <v>8.1696359940134027</v>
      </c>
      <c r="BZ7239" s="36">
        <f t="shared" si="7758"/>
        <v>2.9699929733082608E-4</v>
      </c>
      <c r="CA7239" s="34">
        <f t="shared" si="7759"/>
        <v>2.1269276024254689E-2</v>
      </c>
    </row>
    <row r="7240" spans="1:79" ht="13.2" x14ac:dyDescent="0.25">
      <c r="A7240" s="75">
        <f t="shared" si="7693"/>
        <v>19.742465753421531</v>
      </c>
      <c r="B7240" s="34">
        <f t="shared" si="7696"/>
        <v>7205.9999999988586</v>
      </c>
      <c r="C7240">
        <f t="shared" si="7694"/>
        <v>15</v>
      </c>
      <c r="D7240" s="35">
        <f t="shared" si="7697"/>
        <v>3000</v>
      </c>
      <c r="E7240" s="27">
        <v>0</v>
      </c>
      <c r="F7240" s="64">
        <f t="shared" si="7698"/>
        <v>0.46593146951268899</v>
      </c>
      <c r="G7240" s="34">
        <v>0</v>
      </c>
      <c r="H7240" s="34">
        <f t="shared" si="7699"/>
        <v>1</v>
      </c>
      <c r="I7240" s="34">
        <f t="shared" si="7700"/>
        <v>6192.2292298236371</v>
      </c>
      <c r="J7240" s="34">
        <f t="shared" si="7701"/>
        <v>30405.815916699874</v>
      </c>
      <c r="K7240" s="34">
        <f t="shared" si="7702"/>
        <v>26873.268726476108</v>
      </c>
      <c r="L7240" s="36">
        <f t="shared" si="7703"/>
        <v>3808.3118096485423</v>
      </c>
      <c r="M7240" s="34">
        <f t="shared" si="7704"/>
        <v>38.195869775056082</v>
      </c>
      <c r="N7240" s="34">
        <f t="shared" si="7705"/>
        <v>187.55387471204347</v>
      </c>
      <c r="O7240" s="34">
        <f t="shared" si="7706"/>
        <v>11.148808202499623</v>
      </c>
      <c r="P7240">
        <f t="shared" si="7707"/>
        <v>121.30896554595958</v>
      </c>
      <c r="Q7240" s="36">
        <f t="shared" si="7708"/>
        <v>186.89582721255371</v>
      </c>
      <c r="R7240" s="34">
        <f t="shared" si="7709"/>
        <v>124.57391839720388</v>
      </c>
      <c r="S7240" s="34">
        <f t="shared" si="7710"/>
        <v>1.646061260635264</v>
      </c>
      <c r="T7240" s="36">
        <f t="shared" si="7711"/>
        <v>4.1684897478858866E-14</v>
      </c>
      <c r="U7240" s="36">
        <f t="shared" si="7712"/>
        <v>2086.3646920159044</v>
      </c>
      <c r="V7240" s="36">
        <f t="shared" si="7713"/>
        <v>3.1540387066916032E-4</v>
      </c>
      <c r="W7240" s="68">
        <f t="shared" si="7714"/>
        <v>10.880890884710121</v>
      </c>
      <c r="X7240">
        <f t="shared" si="7715"/>
        <v>14.515418455420729</v>
      </c>
      <c r="Y7240">
        <f t="shared" si="7716"/>
        <v>1.8307379300092574E-2</v>
      </c>
      <c r="Z7240" s="34">
        <f t="shared" si="7717"/>
        <v>2.1362371768954423E-3</v>
      </c>
      <c r="AA7240" s="36">
        <f t="shared" si="7718"/>
        <v>2.8986952815818354E-5</v>
      </c>
      <c r="AB7240" s="34">
        <f t="shared" si="7719"/>
        <v>2.3425170561219952E-4</v>
      </c>
      <c r="AC7240" s="36">
        <f t="shared" si="7720"/>
        <v>7.1487190469859144E-2</v>
      </c>
      <c r="AD7240" s="34">
        <f t="shared" si="7721"/>
        <v>0</v>
      </c>
      <c r="AE7240">
        <f t="shared" si="7722"/>
        <v>305.17255053931262</v>
      </c>
      <c r="AF7240" s="36">
        <f t="shared" si="7723"/>
        <v>0</v>
      </c>
      <c r="AG7240" s="34">
        <f t="shared" si="7724"/>
        <v>63.869313215489015</v>
      </c>
      <c r="AH7240">
        <f t="shared" si="7725"/>
        <v>2.755494987786733E-2</v>
      </c>
      <c r="AI7240" s="29">
        <f t="shared" si="7726"/>
        <v>63.869313215489015</v>
      </c>
      <c r="AJ7240">
        <f t="shared" si="7727"/>
        <v>63.869313215489015</v>
      </c>
      <c r="AK7240" s="36">
        <f t="shared" si="7728"/>
        <v>1.9496281108978876E-5</v>
      </c>
      <c r="AL7240" s="36">
        <f t="shared" si="7729"/>
        <v>-1.0583771443529395E-4</v>
      </c>
      <c r="AM7240" s="36">
        <f t="shared" si="7730"/>
        <v>-7.5124257064782561E-6</v>
      </c>
      <c r="AN7240" s="37">
        <f t="shared" si="7731"/>
        <v>7.9243170427640709E-5</v>
      </c>
      <c r="AO7240" s="36">
        <f t="shared" si="7732"/>
        <v>1.7902473093319528E-2</v>
      </c>
      <c r="AP7240" s="36">
        <f t="shared" si="7733"/>
        <v>3.561415774924193E-3</v>
      </c>
      <c r="AQ7240" s="74">
        <f t="shared" si="7734"/>
        <v>0.25284183487641032</v>
      </c>
      <c r="AR7240" s="73">
        <f t="shared" si="7735"/>
        <v>7.6141485385425621E-5</v>
      </c>
      <c r="AS7240" s="72">
        <f t="shared" si="7736"/>
        <v>5.7377165399460893E-6</v>
      </c>
      <c r="AT7240" s="37">
        <f t="shared" si="7737"/>
        <v>527.52027695065931</v>
      </c>
      <c r="AU7240" s="37">
        <f t="shared" si="7738"/>
        <v>0.13603137315383493</v>
      </c>
      <c r="AV7240" s="34">
        <f t="shared" si="7739"/>
        <v>8.7766387882314278E-3</v>
      </c>
      <c r="AW7240" s="34">
        <f t="shared" si="7740"/>
        <v>1.0232622239760221</v>
      </c>
      <c r="AX7240" s="37">
        <f t="shared" si="7741"/>
        <v>3.1181954412237465</v>
      </c>
      <c r="AY7240" s="7">
        <f t="shared" si="7742"/>
        <v>15.031125188698121</v>
      </c>
      <c r="AZ7240" s="37">
        <f t="shared" si="7743"/>
        <v>13.999086325933867</v>
      </c>
      <c r="BA7240" s="2">
        <f>BE7240*'mass balance'!$B$17+BF7240*'mass balance'!$C$17+BG7240*'mass balance'!$D$17+BH7240*'mass balance'!$E$17</f>
        <v>2.3400613466490779E-4</v>
      </c>
      <c r="BB7240" s="2">
        <f>BE7240*'mass balance'!$B$18+BF7240*'mass balance'!$C$18+BG7240*'mass balance'!$D$18+BH7240*'mass balance'!$E$18</f>
        <v>2.3760622904436793E-4</v>
      </c>
      <c r="BC7240" s="2">
        <f>BE7240*'mass balance'!$B$19+BF7240*'mass balance'!$C$19+BG7240*'mass balance'!$D$19+BH7240*'mass balance'!$E$19</f>
        <v>-2.9700778630545988E-4</v>
      </c>
      <c r="BD7240" s="2">
        <f>BE7240*'mass balance'!$B$20+BF7240*'mass balance'!$C$20+BG7240*'mass balance'!$D$20+BH7240*'mass balance'!$E$20</f>
        <v>1.0800283138380358E-5</v>
      </c>
      <c r="BE7240" s="2">
        <f>N7240*'mass balance'!$H$11+R7240*'mass balance'!$I$11+S7240*'mass balance'!$J$11</f>
        <v>-4.465568445524844E-4</v>
      </c>
      <c r="BF7240" s="2">
        <f>N7240*'mass balance'!$H$12+R7240*'mass balance'!$I$12+S7240*'mass balance'!$J$12</f>
        <v>3.959044401704901E-6</v>
      </c>
      <c r="BG7240" s="2">
        <f>N7240*'mass balance'!$H$13+R7240*'mass balance'!$I$13+S7240*'mass balance'!$J$13</f>
        <v>1.0574809492104191E-4</v>
      </c>
      <c r="BH7240" s="2">
        <f>N7240*'mass balance'!$H$14+R7240*'mass balance'!$I$14+S7240*'mass balance'!$J$14</f>
        <v>4.8842154872927977E-5</v>
      </c>
      <c r="BI7240" s="36">
        <f t="shared" si="7744"/>
        <v>6.851681337565462E-17</v>
      </c>
      <c r="BJ7240" s="36">
        <f t="shared" si="7745"/>
        <v>4.8921949654905698E-19</v>
      </c>
      <c r="BK7240" s="36">
        <f t="shared" si="7746"/>
        <v>2.6542588582781664E-15</v>
      </c>
      <c r="BL7240" s="36">
        <f t="shared" si="7747"/>
        <v>2.4528432090067666E-15</v>
      </c>
      <c r="BM7240" s="36">
        <f t="shared" si="7748"/>
        <v>6.9484933635896416E-12</v>
      </c>
      <c r="BN7240" s="36">
        <f t="shared" ca="1" si="7692"/>
        <v>0.36459760925267415</v>
      </c>
      <c r="BO7240" s="36">
        <f t="shared" ca="1" si="7749"/>
        <v>1</v>
      </c>
      <c r="BP7240" s="36">
        <f t="shared" si="7750"/>
        <v>-6.9484932625269608E-12</v>
      </c>
      <c r="BQ7240" s="36">
        <f t="shared" si="7751"/>
        <v>0.9999999854554541</v>
      </c>
      <c r="BR7240" s="2">
        <f t="shared" si="7695"/>
        <v>-5</v>
      </c>
      <c r="BS7240">
        <v>0</v>
      </c>
      <c r="BT7240" s="37">
        <f t="shared" si="7752"/>
        <v>0.29775030577122347</v>
      </c>
      <c r="BU7240" s="34">
        <f t="shared" si="7753"/>
        <v>-5</v>
      </c>
      <c r="BV7240" s="34">
        <f t="shared" si="7754"/>
        <v>-5</v>
      </c>
      <c r="BW7240" s="34">
        <f t="shared" si="7755"/>
        <v>-5</v>
      </c>
      <c r="BX7240" s="34">
        <f t="shared" si="7756"/>
        <v>-5</v>
      </c>
      <c r="BY7240" s="34">
        <f t="shared" si="7757"/>
        <v>8.1697939590716384</v>
      </c>
      <c r="BZ7240" s="36">
        <f t="shared" si="7758"/>
        <v>2.9700778630545988E-4</v>
      </c>
      <c r="CA7240" s="34">
        <f t="shared" si="7759"/>
        <v>2.126926706778207E-2</v>
      </c>
    </row>
    <row r="7241" spans="1:79" ht="13.2" x14ac:dyDescent="0.25">
      <c r="A7241" s="75">
        <f t="shared" si="7693"/>
        <v>19.745205479448927</v>
      </c>
      <c r="B7241" s="34">
        <f t="shared" si="7696"/>
        <v>7206.9999999988586</v>
      </c>
      <c r="C7241">
        <f t="shared" si="7694"/>
        <v>15</v>
      </c>
      <c r="D7241" s="35">
        <f t="shared" si="7697"/>
        <v>3000</v>
      </c>
      <c r="E7241" s="27">
        <v>0</v>
      </c>
      <c r="F7241" s="64">
        <f t="shared" si="7698"/>
        <v>0.46593146951268899</v>
      </c>
      <c r="G7241" s="34">
        <v>0</v>
      </c>
      <c r="H7241" s="34">
        <f t="shared" si="7699"/>
        <v>1</v>
      </c>
      <c r="I7241" s="34">
        <f t="shared" si="7700"/>
        <v>6192.2292298236371</v>
      </c>
      <c r="J7241" s="34">
        <f t="shared" si="7701"/>
        <v>30406.403495162078</v>
      </c>
      <c r="K7241" s="34">
        <f t="shared" si="7702"/>
        <v>26873.788040082294</v>
      </c>
      <c r="L7241" s="36">
        <f t="shared" si="7703"/>
        <v>3808.4222010032763</v>
      </c>
      <c r="M7241" s="34">
        <f t="shared" si="7704"/>
        <v>38.195869775056082</v>
      </c>
      <c r="N7241" s="34">
        <f t="shared" si="7705"/>
        <v>187.55749910474469</v>
      </c>
      <c r="O7241" s="34">
        <f t="shared" si="7706"/>
        <v>11.148808202499623</v>
      </c>
      <c r="P7241">
        <f t="shared" si="7707"/>
        <v>121.31248192321999</v>
      </c>
      <c r="Q7241" s="36">
        <f t="shared" si="7708"/>
        <v>186.89980989898726</v>
      </c>
      <c r="R7241" s="34">
        <f t="shared" si="7709"/>
        <v>124.57750290229843</v>
      </c>
      <c r="S7241" s="34">
        <f t="shared" si="7710"/>
        <v>1.6451650131257551</v>
      </c>
      <c r="T7241" s="36">
        <f t="shared" si="7711"/>
        <v>4.1684494713923345E-14</v>
      </c>
      <c r="U7241" s="36">
        <f t="shared" si="7712"/>
        <v>2086.3646920159044</v>
      </c>
      <c r="V7241" s="36">
        <f t="shared" si="7713"/>
        <v>3.1523213955541403E-4</v>
      </c>
      <c r="W7241" s="68">
        <f t="shared" si="7714"/>
        <v>10.88120628858079</v>
      </c>
      <c r="X7241">
        <f t="shared" si="7715"/>
        <v>14.515558706648875</v>
      </c>
      <c r="Y7241">
        <f t="shared" si="7716"/>
        <v>1.8307379300092574E-2</v>
      </c>
      <c r="Z7241" s="34">
        <f t="shared" si="7717"/>
        <v>2.1362371768954423E-3</v>
      </c>
      <c r="AA7241" s="36">
        <f t="shared" si="7718"/>
        <v>2.8970330236844447E-5</v>
      </c>
      <c r="AB7241" s="34">
        <f t="shared" si="7719"/>
        <v>2.3425170561219952E-4</v>
      </c>
      <c r="AC7241" s="36">
        <f t="shared" si="7720"/>
        <v>7.1487190469859144E-2</v>
      </c>
      <c r="AD7241" s="34">
        <f t="shared" si="7721"/>
        <v>0</v>
      </c>
      <c r="AE7241">
        <f t="shared" si="7722"/>
        <v>305.17255053931262</v>
      </c>
      <c r="AF7241" s="36">
        <f t="shared" si="7723"/>
        <v>0</v>
      </c>
      <c r="AG7241" s="34">
        <f t="shared" si="7724"/>
        <v>63.870675772171658</v>
      </c>
      <c r="AH7241">
        <f t="shared" si="7725"/>
        <v>2.7539759066620206E-2</v>
      </c>
      <c r="AI7241" s="29">
        <f t="shared" si="7726"/>
        <v>63.870675772171658</v>
      </c>
      <c r="AJ7241">
        <f t="shared" si="7727"/>
        <v>0</v>
      </c>
      <c r="AK7241" s="36">
        <f t="shared" si="7728"/>
        <v>-7.6141485385425621E-5</v>
      </c>
      <c r="AL7241" s="36">
        <f t="shared" si="7729"/>
        <v>3.6854441878048544E-4</v>
      </c>
      <c r="AM7241" s="36">
        <f t="shared" si="7730"/>
        <v>2.5215257260391624E-5</v>
      </c>
      <c r="AN7241" s="37">
        <f t="shared" si="7731"/>
        <v>9.8739451536619582E-5</v>
      </c>
      <c r="AO7241" s="36">
        <f t="shared" si="7732"/>
        <v>1.7796635378884235E-2</v>
      </c>
      <c r="AP7241" s="36">
        <f t="shared" si="7733"/>
        <v>3.5539033492177148E-3</v>
      </c>
      <c r="AQ7241" s="74">
        <f t="shared" si="7734"/>
        <v>0.32070311791456524</v>
      </c>
      <c r="AR7241" s="73">
        <f t="shared" si="7735"/>
        <v>9.3866863499731231E-5</v>
      </c>
      <c r="AS7241" s="72">
        <f t="shared" si="7736"/>
        <v>5.6365544648230115E-6</v>
      </c>
      <c r="AT7241" s="37">
        <f t="shared" si="7737"/>
        <v>669.10366183636381</v>
      </c>
      <c r="AU7241" s="37">
        <f t="shared" si="7738"/>
        <v>0.13574442951985549</v>
      </c>
      <c r="AV7241" s="34">
        <f t="shared" si="7739"/>
        <v>3.7827600097254186E-6</v>
      </c>
      <c r="AW7241" s="34">
        <f t="shared" si="7740"/>
        <v>1.0232918852298267</v>
      </c>
      <c r="AX7241" s="37">
        <f t="shared" si="7741"/>
        <v>3.1182858282078714</v>
      </c>
      <c r="AY7241" s="7">
        <f t="shared" si="7742"/>
        <v>15.022787784778497</v>
      </c>
      <c r="AZ7241" s="37">
        <f t="shared" si="7743"/>
        <v>13.999492116788662</v>
      </c>
      <c r="BA7241" s="2">
        <f>BE7241*'mass balance'!$B$17+BF7241*'mass balance'!$C$17+BG7241*'mass balance'!$D$17+BH7241*'mass balance'!$E$17</f>
        <v>2.3401281930453973E-4</v>
      </c>
      <c r="BB7241" s="2">
        <f>BE7241*'mass balance'!$B$18+BF7241*'mass balance'!$C$18+BG7241*'mass balance'!$D$18+BH7241*'mass balance'!$E$18</f>
        <v>2.3761301652460955E-4</v>
      </c>
      <c r="BC7241" s="2">
        <f>BE7241*'mass balance'!$B$19+BF7241*'mass balance'!$C$19+BG7241*'mass balance'!$D$19+BH7241*'mass balance'!$E$19</f>
        <v>-2.9701627065576201E-4</v>
      </c>
      <c r="BD7241" s="2">
        <f>BE7241*'mass balance'!$B$20+BF7241*'mass balance'!$C$20+BG7241*'mass balance'!$D$20+BH7241*'mass balance'!$E$20</f>
        <v>1.0800591660209526E-5</v>
      </c>
      <c r="BE7241" s="2">
        <f>N7241*'mass balance'!$H$11+R7241*'mass balance'!$I$11+S7241*'mass balance'!$J$11</f>
        <v>-4.4656547405891588E-4</v>
      </c>
      <c r="BF7241" s="2">
        <f>N7241*'mass balance'!$H$12+R7241*'mass balance'!$I$12+S7241*'mass balance'!$J$12</f>
        <v>3.9568887810303137E-6</v>
      </c>
      <c r="BG7241" s="2">
        <f>N7241*'mass balance'!$H$13+R7241*'mass balance'!$I$13+S7241*'mass balance'!$J$13</f>
        <v>1.0574970894710432E-4</v>
      </c>
      <c r="BH7241" s="2">
        <f>N7241*'mass balance'!$H$14+R7241*'mass balance'!$I$14+S7241*'mass balance'!$J$14</f>
        <v>4.884309872519392E-5</v>
      </c>
      <c r="BI7241" s="36">
        <f t="shared" si="7744"/>
        <v>6.851681337565462E-17</v>
      </c>
      <c r="BJ7241" s="36">
        <f t="shared" si="7745"/>
        <v>4.8924554083439868E-19</v>
      </c>
      <c r="BK7241" s="36">
        <f t="shared" si="7746"/>
        <v>2.6547480777747156E-15</v>
      </c>
      <c r="BL7241" s="36">
        <f t="shared" si="7747"/>
        <v>2.4533768707052174E-15</v>
      </c>
      <c r="BM7241" s="36">
        <f t="shared" si="7748"/>
        <v>6.9509462067986486E-12</v>
      </c>
      <c r="BN7241" s="36">
        <f t="shared" ca="1" si="7692"/>
        <v>0.6843841580587714</v>
      </c>
      <c r="BO7241" s="36">
        <f t="shared" ca="1" si="7749"/>
        <v>1</v>
      </c>
      <c r="BP7241" s="36">
        <f t="shared" si="7750"/>
        <v>-6.9509461056519944E-12</v>
      </c>
      <c r="BQ7241" s="36">
        <f t="shared" si="7751"/>
        <v>0.99999998544850566</v>
      </c>
      <c r="BR7241" s="2">
        <f t="shared" si="7695"/>
        <v>-5</v>
      </c>
      <c r="BS7241">
        <v>0</v>
      </c>
      <c r="BT7241" s="37">
        <f t="shared" si="7752"/>
        <v>0.2977588113324014</v>
      </c>
      <c r="BU7241" s="34">
        <f t="shared" si="7753"/>
        <v>-5</v>
      </c>
      <c r="BV7241" s="34">
        <f t="shared" si="7754"/>
        <v>-5</v>
      </c>
      <c r="BW7241" s="34">
        <f t="shared" si="7755"/>
        <v>-5</v>
      </c>
      <c r="BX7241" s="34">
        <f t="shared" si="7756"/>
        <v>-5</v>
      </c>
      <c r="BY7241" s="34">
        <f t="shared" si="7757"/>
        <v>8.1699518365969173</v>
      </c>
      <c r="BZ7241" s="36">
        <f t="shared" si="7758"/>
        <v>2.9701627065576201E-4</v>
      </c>
      <c r="CA7241" s="34">
        <f t="shared" si="7759"/>
        <v>2.1269258116536884E-2</v>
      </c>
    </row>
    <row r="7242" spans="1:79" ht="13.2" x14ac:dyDescent="0.25">
      <c r="A7242" s="75">
        <f t="shared" si="7693"/>
        <v>19.747945205476324</v>
      </c>
      <c r="B7242" s="34">
        <f t="shared" si="7696"/>
        <v>7207.9999999988577</v>
      </c>
      <c r="C7242">
        <f t="shared" si="7694"/>
        <v>15</v>
      </c>
      <c r="D7242" s="35">
        <f t="shared" si="7697"/>
        <v>3000</v>
      </c>
      <c r="E7242" s="27">
        <v>0</v>
      </c>
      <c r="F7242" s="64">
        <f t="shared" si="7698"/>
        <v>0.46593146951268899</v>
      </c>
      <c r="G7242" s="34">
        <v>0</v>
      </c>
      <c r="H7242" s="34">
        <f t="shared" si="7699"/>
        <v>1</v>
      </c>
      <c r="I7242" s="34">
        <f t="shared" si="7700"/>
        <v>6192.2292298236371</v>
      </c>
      <c r="J7242" s="34">
        <f t="shared" si="7701"/>
        <v>30406.990748027001</v>
      </c>
      <c r="K7242" s="34">
        <f t="shared" si="7702"/>
        <v>26874.307065919082</v>
      </c>
      <c r="L7242" s="36">
        <f t="shared" si="7703"/>
        <v>3808.5325322521212</v>
      </c>
      <c r="M7242" s="34">
        <f t="shared" si="7704"/>
        <v>38.195869775056082</v>
      </c>
      <c r="N7242" s="34">
        <f t="shared" si="7705"/>
        <v>187.56112148904623</v>
      </c>
      <c r="O7242" s="34">
        <f t="shared" si="7706"/>
        <v>11.148808202499623</v>
      </c>
      <c r="P7242">
        <f t="shared" si="7707"/>
        <v>121.31599638588317</v>
      </c>
      <c r="Q7242" s="36">
        <f t="shared" si="7708"/>
        <v>186.90379038922339</v>
      </c>
      <c r="R7242" s="34">
        <f t="shared" si="7709"/>
        <v>124.58108545522758</v>
      </c>
      <c r="S7242" s="34">
        <f t="shared" si="7710"/>
        <v>1.6442692353791273</v>
      </c>
      <c r="T7242" s="36">
        <f t="shared" si="7711"/>
        <v>4.1684092183838393E-14</v>
      </c>
      <c r="U7242" s="36">
        <f t="shared" si="7712"/>
        <v>2086.3646920159044</v>
      </c>
      <c r="V7242" s="36">
        <f t="shared" si="7713"/>
        <v>3.150604984535293E-4</v>
      </c>
      <c r="W7242" s="68">
        <f t="shared" si="7714"/>
        <v>10.881521520720346</v>
      </c>
      <c r="X7242">
        <f t="shared" si="7715"/>
        <v>14.515698878805043</v>
      </c>
      <c r="Y7242">
        <f t="shared" si="7716"/>
        <v>1.8307379300092574E-2</v>
      </c>
      <c r="Z7242" s="34">
        <f t="shared" si="7717"/>
        <v>2.1362371768954423E-3</v>
      </c>
      <c r="AA7242" s="36">
        <f t="shared" si="7718"/>
        <v>2.8953717350427353E-5</v>
      </c>
      <c r="AB7242" s="34">
        <f t="shared" si="7719"/>
        <v>2.3425170561219952E-4</v>
      </c>
      <c r="AC7242" s="36">
        <f t="shared" si="7720"/>
        <v>7.1487190469859144E-2</v>
      </c>
      <c r="AD7242" s="34">
        <f t="shared" si="7721"/>
        <v>0</v>
      </c>
      <c r="AE7242">
        <f t="shared" si="7722"/>
        <v>305.17255053931262</v>
      </c>
      <c r="AF7242" s="36">
        <f t="shared" si="7723"/>
        <v>0</v>
      </c>
      <c r="AG7242" s="34">
        <f t="shared" si="7724"/>
        <v>63.872037577491241</v>
      </c>
      <c r="AH7242">
        <f t="shared" si="7725"/>
        <v>2.7524576432874426E-2</v>
      </c>
      <c r="AI7242" s="29">
        <f t="shared" si="7726"/>
        <v>63.872037577491241</v>
      </c>
      <c r="AJ7242">
        <f t="shared" si="7727"/>
        <v>63.872037577491241</v>
      </c>
      <c r="AK7242" s="36">
        <f t="shared" si="7728"/>
        <v>-9.3866863499731231E-5</v>
      </c>
      <c r="AL7242" s="36">
        <f t="shared" si="7729"/>
        <v>4.6299037573286532E-4</v>
      </c>
      <c r="AM7242" s="36">
        <f t="shared" si="7730"/>
        <v>3.1281223419392891E-5</v>
      </c>
      <c r="AN7242" s="37">
        <f t="shared" si="7731"/>
        <v>2.2597966151193961E-5</v>
      </c>
      <c r="AO7242" s="36">
        <f t="shared" si="7732"/>
        <v>1.8165179797664719E-2</v>
      </c>
      <c r="AP7242" s="36">
        <f t="shared" si="7733"/>
        <v>3.5791186064781065E-3</v>
      </c>
      <c r="AQ7242" s="74">
        <f t="shared" si="7734"/>
        <v>6.9020234550142945E-2</v>
      </c>
      <c r="AR7242" s="73">
        <f t="shared" si="7735"/>
        <v>2.2416232023272716E-5</v>
      </c>
      <c r="AS7242" s="72">
        <f t="shared" si="7736"/>
        <v>5.9940326258961429E-6</v>
      </c>
      <c r="AT7242" s="37">
        <f t="shared" si="7737"/>
        <v>144.00138040007482</v>
      </c>
      <c r="AU7242" s="37">
        <f t="shared" si="7738"/>
        <v>0.13670754820251796</v>
      </c>
      <c r="AV7242" s="34">
        <f t="shared" si="7739"/>
        <v>8.7770088245907249E-3</v>
      </c>
      <c r="AW7242" s="34">
        <f t="shared" si="7740"/>
        <v>1.0233215303336705</v>
      </c>
      <c r="AX7242" s="37">
        <f t="shared" si="7741"/>
        <v>3.1183761659780878</v>
      </c>
      <c r="AY7242" s="7">
        <f t="shared" si="7742"/>
        <v>15.031996225856695</v>
      </c>
      <c r="AZ7242" s="37">
        <f t="shared" si="7743"/>
        <v>13.999897686698434</v>
      </c>
      <c r="BA7242" s="2">
        <f>BE7242*'mass balance'!$B$17+BF7242*'mass balance'!$C$17+BG7242*'mass balance'!$D$17+BH7242*'mass balance'!$E$17</f>
        <v>2.3401950030267046E-4</v>
      </c>
      <c r="BB7242" s="2">
        <f>BE7242*'mass balance'!$B$18+BF7242*'mass balance'!$C$18+BG7242*'mass balance'!$D$18+BH7242*'mass balance'!$E$18</f>
        <v>2.3761980030732706E-4</v>
      </c>
      <c r="BC7242" s="2">
        <f>BE7242*'mass balance'!$B$19+BF7242*'mass balance'!$C$19+BG7242*'mass balance'!$D$19+BH7242*'mass balance'!$E$19</f>
        <v>-2.9702475038415873E-4</v>
      </c>
      <c r="BD7242" s="2">
        <f>BE7242*'mass balance'!$B$20+BF7242*'mass balance'!$C$20+BG7242*'mass balance'!$D$20+BH7242*'mass balance'!$E$20</f>
        <v>1.080090001396941E-5</v>
      </c>
      <c r="BE7242" s="2">
        <f>N7242*'mass balance'!$H$11+R7242*'mass balance'!$I$11+S7242*'mass balance'!$J$11</f>
        <v>-4.4657409878344338E-4</v>
      </c>
      <c r="BF7242" s="2">
        <f>N7242*'mass balance'!$H$12+R7242*'mass balance'!$I$12+S7242*'mass balance'!$J$12</f>
        <v>3.9547342902116728E-6</v>
      </c>
      <c r="BG7242" s="2">
        <f>N7242*'mass balance'!$H$13+R7242*'mass balance'!$I$13+S7242*'mass balance'!$J$13</f>
        <v>1.0575132206627503E-4</v>
      </c>
      <c r="BH7242" s="2">
        <f>N7242*'mass balance'!$H$14+R7242*'mass balance'!$I$14+S7242*'mass balance'!$J$14</f>
        <v>4.8844042054439116E-5</v>
      </c>
      <c r="BI7242" s="36">
        <f t="shared" si="7744"/>
        <v>6.851681337565462E-17</v>
      </c>
      <c r="BJ7242" s="36">
        <f t="shared" si="7745"/>
        <v>4.8927157743117527E-19</v>
      </c>
      <c r="BK7242" s="36">
        <f t="shared" si="7746"/>
        <v>2.6552373233155499E-15</v>
      </c>
      <c r="BL7242" s="36">
        <f t="shared" si="7747"/>
        <v>2.4539105571454082E-15</v>
      </c>
      <c r="BM7242" s="36">
        <f t="shared" si="7748"/>
        <v>6.953399583669354E-12</v>
      </c>
      <c r="BN7242" s="36">
        <f t="shared" ca="1" si="7692"/>
        <v>3.8063779256114372E-2</v>
      </c>
      <c r="BO7242" s="36">
        <f t="shared" ca="1" si="7749"/>
        <v>1</v>
      </c>
      <c r="BP7242" s="36">
        <f t="shared" si="7750"/>
        <v>-6.953399482438666E-12</v>
      </c>
      <c r="BQ7242" s="36">
        <f t="shared" si="7751"/>
        <v>0.99999998544155466</v>
      </c>
      <c r="BR7242" s="2">
        <f t="shared" si="7695"/>
        <v>-5</v>
      </c>
      <c r="BS7242">
        <v>0</v>
      </c>
      <c r="BT7242" s="37">
        <f t="shared" si="7752"/>
        <v>0.29776731226011915</v>
      </c>
      <c r="BU7242" s="34">
        <f t="shared" si="7753"/>
        <v>-5</v>
      </c>
      <c r="BV7242" s="34">
        <f t="shared" si="7754"/>
        <v>-5</v>
      </c>
      <c r="BW7242" s="34">
        <f t="shared" si="7755"/>
        <v>-5</v>
      </c>
      <c r="BX7242" s="34">
        <f t="shared" si="7756"/>
        <v>-5</v>
      </c>
      <c r="BY7242" s="34">
        <f t="shared" si="7757"/>
        <v>8.1701096266368705</v>
      </c>
      <c r="BZ7242" s="36">
        <f t="shared" si="7758"/>
        <v>2.9702475038415873E-4</v>
      </c>
      <c r="CA7242" s="34">
        <f t="shared" si="7759"/>
        <v>2.1269249170515973E-2</v>
      </c>
    </row>
    <row r="7243" spans="1:79" ht="13.2" x14ac:dyDescent="0.25">
      <c r="A7243" s="75">
        <f t="shared" si="7693"/>
        <v>19.75068493150372</v>
      </c>
      <c r="B7243" s="34">
        <f t="shared" si="7696"/>
        <v>7208.9999999988577</v>
      </c>
      <c r="C7243">
        <f t="shared" si="7694"/>
        <v>15</v>
      </c>
      <c r="D7243" s="35">
        <f t="shared" si="7697"/>
        <v>3000</v>
      </c>
      <c r="E7243" s="27">
        <v>0</v>
      </c>
      <c r="F7243" s="64">
        <f t="shared" si="7698"/>
        <v>0.46593146951268899</v>
      </c>
      <c r="G7243" s="34">
        <v>0</v>
      </c>
      <c r="H7243" s="34">
        <f t="shared" si="7699"/>
        <v>1</v>
      </c>
      <c r="I7243" s="34">
        <f t="shared" si="7700"/>
        <v>6192.2292298236371</v>
      </c>
      <c r="J7243" s="34">
        <f t="shared" si="7701"/>
        <v>30407.577675471799</v>
      </c>
      <c r="K7243" s="34">
        <f t="shared" si="7702"/>
        <v>26874.825804143053</v>
      </c>
      <c r="L7243" s="36">
        <f t="shared" si="7703"/>
        <v>3808.6428034265796</v>
      </c>
      <c r="M7243" s="34">
        <f t="shared" si="7704"/>
        <v>38.195869775056082</v>
      </c>
      <c r="N7243" s="34">
        <f t="shared" si="7705"/>
        <v>187.56474186604083</v>
      </c>
      <c r="O7243" s="34">
        <f t="shared" si="7706"/>
        <v>11.148808202499623</v>
      </c>
      <c r="P7243">
        <f t="shared" si="7707"/>
        <v>121.31950893495261</v>
      </c>
      <c r="Q7243" s="36">
        <f t="shared" si="7708"/>
        <v>186.90776868444516</v>
      </c>
      <c r="R7243" s="34">
        <f t="shared" si="7709"/>
        <v>124.58466605701508</v>
      </c>
      <c r="S7243" s="34">
        <f t="shared" si="7710"/>
        <v>1.643373927170181</v>
      </c>
      <c r="T7243" s="36">
        <f t="shared" si="7711"/>
        <v>4.1683689888462632E-14</v>
      </c>
      <c r="U7243" s="36">
        <f t="shared" si="7712"/>
        <v>2086.3646920159044</v>
      </c>
      <c r="V7243" s="36">
        <f t="shared" si="7713"/>
        <v>3.1488894732034916E-4</v>
      </c>
      <c r="W7243" s="68">
        <f t="shared" si="7714"/>
        <v>10.881836581218799</v>
      </c>
      <c r="X7243">
        <f t="shared" si="7715"/>
        <v>14.515838971933805</v>
      </c>
      <c r="Y7243">
        <f t="shared" si="7716"/>
        <v>1.8307379300092574E-2</v>
      </c>
      <c r="Z7243" s="34">
        <f t="shared" si="7717"/>
        <v>2.1362371768954423E-3</v>
      </c>
      <c r="AA7243" s="36">
        <f t="shared" si="7718"/>
        <v>2.8937114150732877E-5</v>
      </c>
      <c r="AB7243" s="34">
        <f t="shared" si="7719"/>
        <v>2.3425170561219952E-4</v>
      </c>
      <c r="AC7243" s="36">
        <f t="shared" si="7720"/>
        <v>7.1487190469859144E-2</v>
      </c>
      <c r="AD7243" s="34">
        <f t="shared" si="7721"/>
        <v>0</v>
      </c>
      <c r="AE7243">
        <f t="shared" si="7722"/>
        <v>305.17255053931262</v>
      </c>
      <c r="AF7243" s="36">
        <f t="shared" si="7723"/>
        <v>0</v>
      </c>
      <c r="AG7243" s="34">
        <f t="shared" si="7724"/>
        <v>63.873398631852517</v>
      </c>
      <c r="AH7243">
        <f t="shared" si="7725"/>
        <v>2.750940197250884E-2</v>
      </c>
      <c r="AI7243" s="29">
        <f t="shared" si="7726"/>
        <v>63.873398631852517</v>
      </c>
      <c r="AJ7243">
        <f t="shared" si="7727"/>
        <v>0</v>
      </c>
      <c r="AK7243" s="36">
        <f t="shared" si="7728"/>
        <v>-2.2416232023272716E-5</v>
      </c>
      <c r="AL7243" s="36">
        <f t="shared" si="7729"/>
        <v>9.6094970200055228E-5</v>
      </c>
      <c r="AM7243" s="36">
        <f t="shared" si="7730"/>
        <v>6.830626661646206E-6</v>
      </c>
      <c r="AN7243" s="37">
        <f t="shared" si="7731"/>
        <v>-7.1268897348537269E-5</v>
      </c>
      <c r="AO7243" s="36">
        <f t="shared" si="7732"/>
        <v>1.8628170173397584E-2</v>
      </c>
      <c r="AP7243" s="36">
        <f t="shared" si="7733"/>
        <v>3.6103998298974995E-3</v>
      </c>
      <c r="AQ7243" s="74">
        <f t="shared" si="7734"/>
        <v>-0.20184390004775393</v>
      </c>
      <c r="AR7243" s="73">
        <f t="shared" si="7735"/>
        <v>-7.4128994937055966E-5</v>
      </c>
      <c r="AS7243" s="72">
        <f t="shared" si="7736"/>
        <v>6.4641375624943134E-6</v>
      </c>
      <c r="AT7243" s="37">
        <f t="shared" si="7737"/>
        <v>-421.11998635842212</v>
      </c>
      <c r="AU7243" s="37">
        <f t="shared" si="7738"/>
        <v>0.13790236173864953</v>
      </c>
      <c r="AV7243" s="34">
        <f t="shared" si="7739"/>
        <v>3.778590270936559E-6</v>
      </c>
      <c r="AW7243" s="34">
        <f t="shared" si="7740"/>
        <v>1.0233511592960183</v>
      </c>
      <c r="AX7243" s="37">
        <f t="shared" si="7741"/>
        <v>3.1184664545601897</v>
      </c>
      <c r="AY7243" s="7">
        <f t="shared" si="7742"/>
        <v>15.023657973665278</v>
      </c>
      <c r="AZ7243" s="37">
        <f t="shared" si="7743"/>
        <v>14.000303035778989</v>
      </c>
      <c r="BA7243" s="2">
        <f>BE7243*'mass balance'!$B$17+BF7243*'mass balance'!$C$17+BG7243*'mass balance'!$D$17+BH7243*'mass balance'!$E$17</f>
        <v>2.340261776612108E-4</v>
      </c>
      <c r="BB7243" s="2">
        <f>BE7243*'mass balance'!$B$18+BF7243*'mass balance'!$C$18+BG7243*'mass balance'!$D$18+BH7243*'mass balance'!$E$18</f>
        <v>2.3762658039446023E-4</v>
      </c>
      <c r="BC7243" s="2">
        <f>BE7243*'mass balance'!$B$19+BF7243*'mass balance'!$C$19+BG7243*'mass balance'!$D$19+BH7243*'mass balance'!$E$19</f>
        <v>-2.9703322549307526E-4</v>
      </c>
      <c r="BD7243" s="2">
        <f>BE7243*'mass balance'!$B$20+BF7243*'mass balance'!$C$20+BG7243*'mass balance'!$D$20+BH7243*'mass balance'!$E$20</f>
        <v>1.0801208199748192E-5</v>
      </c>
      <c r="BE7243" s="2">
        <f>N7243*'mass balance'!$H$11+R7243*'mass balance'!$I$11+S7243*'mass balance'!$J$11</f>
        <v>-4.465827187286686E-4</v>
      </c>
      <c r="BF7243" s="2">
        <f>N7243*'mass balance'!$H$12+R7243*'mass balance'!$I$12+S7243*'mass balance'!$J$12</f>
        <v>3.9525809287073372E-6</v>
      </c>
      <c r="BG7243" s="2">
        <f>N7243*'mass balance'!$H$13+R7243*'mass balance'!$I$13+S7243*'mass balance'!$J$13</f>
        <v>1.0575293427906133E-4</v>
      </c>
      <c r="BH7243" s="2">
        <f>N7243*'mass balance'!$H$14+R7243*'mass balance'!$I$14+S7243*'mass balance'!$J$14</f>
        <v>4.8844984860948127E-5</v>
      </c>
      <c r="BI7243" s="36">
        <f t="shared" si="7744"/>
        <v>6.851681337565462E-17</v>
      </c>
      <c r="BJ7243" s="36">
        <f t="shared" si="7745"/>
        <v>4.8929760634065005E-19</v>
      </c>
      <c r="BK7243" s="36">
        <f t="shared" si="7746"/>
        <v>2.6557265948929808E-15</v>
      </c>
      <c r="BL7243" s="36">
        <f t="shared" si="7747"/>
        <v>2.4544442683147743E-15</v>
      </c>
      <c r="BM7243" s="36">
        <f t="shared" si="7748"/>
        <v>6.9558534942264991E-12</v>
      </c>
      <c r="BN7243" s="36">
        <f t="shared" ca="1" si="7692"/>
        <v>0.26144111808832116</v>
      </c>
      <c r="BO7243" s="36">
        <f t="shared" ca="1" si="7749"/>
        <v>1</v>
      </c>
      <c r="BP7243" s="36">
        <f t="shared" si="7750"/>
        <v>-6.9558533929117189E-12</v>
      </c>
      <c r="BQ7243" s="36">
        <f t="shared" si="7751"/>
        <v>0.99999998543460122</v>
      </c>
      <c r="BR7243" s="2">
        <f t="shared" si="7695"/>
        <v>-5</v>
      </c>
      <c r="BS7243">
        <v>0</v>
      </c>
      <c r="BT7243" s="37">
        <f t="shared" si="7752"/>
        <v>0.29777580855680791</v>
      </c>
      <c r="BU7243" s="34">
        <f t="shared" si="7753"/>
        <v>-5</v>
      </c>
      <c r="BV7243" s="34">
        <f t="shared" si="7754"/>
        <v>-5</v>
      </c>
      <c r="BW7243" s="34">
        <f t="shared" si="7755"/>
        <v>-5</v>
      </c>
      <c r="BX7243" s="34">
        <f t="shared" si="7756"/>
        <v>-5</v>
      </c>
      <c r="BY7243" s="34">
        <f t="shared" si="7757"/>
        <v>8.1702673292390973</v>
      </c>
      <c r="BZ7243" s="36">
        <f t="shared" si="7758"/>
        <v>2.9703322549307526E-4</v>
      </c>
      <c r="CA7243" s="34">
        <f t="shared" si="7759"/>
        <v>2.1269240229716171E-2</v>
      </c>
    </row>
    <row r="7244" spans="1:79" ht="13.2" x14ac:dyDescent="0.25">
      <c r="A7244" s="75">
        <f t="shared" si="7693"/>
        <v>19.753424657531117</v>
      </c>
      <c r="B7244" s="34">
        <f t="shared" si="7696"/>
        <v>7209.9999999988577</v>
      </c>
      <c r="C7244">
        <f t="shared" si="7694"/>
        <v>15</v>
      </c>
      <c r="D7244" s="35">
        <f t="shared" si="7697"/>
        <v>3000</v>
      </c>
      <c r="E7244" s="27">
        <v>0</v>
      </c>
      <c r="F7244" s="64">
        <f t="shared" si="7698"/>
        <v>0.46593146951268899</v>
      </c>
      <c r="G7244" s="34">
        <v>0</v>
      </c>
      <c r="H7244" s="34">
        <f t="shared" si="7699"/>
        <v>1</v>
      </c>
      <c r="I7244" s="34">
        <f t="shared" si="7700"/>
        <v>6192.2292298236371</v>
      </c>
      <c r="J7244" s="34">
        <f t="shared" si="7701"/>
        <v>30408.16427767355</v>
      </c>
      <c r="K7244" s="34">
        <f t="shared" si="7702"/>
        <v>26875.344254910709</v>
      </c>
      <c r="L7244" s="36">
        <f t="shared" si="7703"/>
        <v>3808.7530145581418</v>
      </c>
      <c r="M7244" s="34">
        <f t="shared" si="7704"/>
        <v>38.195869775056082</v>
      </c>
      <c r="N7244" s="34">
        <f t="shared" si="7705"/>
        <v>187.56836023682078</v>
      </c>
      <c r="O7244" s="34">
        <f t="shared" si="7706"/>
        <v>11.148808202499623</v>
      </c>
      <c r="P7244">
        <f t="shared" si="7707"/>
        <v>121.32301957143137</v>
      </c>
      <c r="Q7244" s="36">
        <f t="shared" si="7708"/>
        <v>186.91174478583477</v>
      </c>
      <c r="R7244" s="34">
        <f t="shared" si="7709"/>
        <v>124.58824470868423</v>
      </c>
      <c r="S7244" s="34">
        <f t="shared" si="7710"/>
        <v>1.6424790882736175</v>
      </c>
      <c r="T7244" s="36">
        <f t="shared" si="7711"/>
        <v>4.1683287827654756E-14</v>
      </c>
      <c r="U7244" s="36">
        <f t="shared" si="7712"/>
        <v>2086.3646920159044</v>
      </c>
      <c r="V7244" s="36">
        <f t="shared" si="7713"/>
        <v>3.1471748611271036E-4</v>
      </c>
      <c r="W7244" s="68">
        <f t="shared" si="7714"/>
        <v>10.88215147016612</v>
      </c>
      <c r="X7244">
        <f t="shared" si="7715"/>
        <v>14.51597898607972</v>
      </c>
      <c r="Y7244">
        <f t="shared" si="7716"/>
        <v>1.8307379300092574E-2</v>
      </c>
      <c r="Z7244" s="34">
        <f t="shared" si="7717"/>
        <v>2.1362371768954423E-3</v>
      </c>
      <c r="AA7244" s="36">
        <f t="shared" si="7718"/>
        <v>2.8920520631928503E-5</v>
      </c>
      <c r="AB7244" s="34">
        <f t="shared" si="7719"/>
        <v>2.3425170561219952E-4</v>
      </c>
      <c r="AC7244" s="36">
        <f t="shared" si="7720"/>
        <v>7.1487190469859144E-2</v>
      </c>
      <c r="AD7244" s="34">
        <f t="shared" si="7721"/>
        <v>0</v>
      </c>
      <c r="AE7244">
        <f t="shared" si="7722"/>
        <v>305.17255053931262</v>
      </c>
      <c r="AF7244" s="36">
        <f t="shared" si="7723"/>
        <v>0</v>
      </c>
      <c r="AG7244" s="34">
        <f t="shared" si="7724"/>
        <v>63.874758935659926</v>
      </c>
      <c r="AH7244">
        <f t="shared" si="7725"/>
        <v>2.749423568129572E-2</v>
      </c>
      <c r="AI7244" s="29">
        <f t="shared" si="7726"/>
        <v>63.874758935659926</v>
      </c>
      <c r="AJ7244">
        <f t="shared" si="7727"/>
        <v>63.874758935659926</v>
      </c>
      <c r="AK7244" s="36">
        <f t="shared" si="7728"/>
        <v>7.4128994937055966E-5</v>
      </c>
      <c r="AL7244" s="36">
        <f t="shared" si="7729"/>
        <v>-3.5611980000667723E-4</v>
      </c>
      <c r="AM7244" s="36">
        <f t="shared" si="7730"/>
        <v>-2.620675406596107E-5</v>
      </c>
      <c r="AN7244" s="37">
        <f t="shared" si="7731"/>
        <v>-9.3685129371809986E-5</v>
      </c>
      <c r="AO7244" s="36">
        <f t="shared" si="7732"/>
        <v>1.8724265143597638E-2</v>
      </c>
      <c r="AP7244" s="36">
        <f t="shared" si="7733"/>
        <v>3.6172304565591459E-3</v>
      </c>
      <c r="AQ7244" s="74">
        <f t="shared" si="7734"/>
        <v>-0.26126575771397476</v>
      </c>
      <c r="AR7244" s="73">
        <f t="shared" si="7735"/>
        <v>-9.8572660094957052E-5</v>
      </c>
      <c r="AS7244" s="72">
        <f t="shared" si="7736"/>
        <v>6.5646918800037958E-6</v>
      </c>
      <c r="AT7244" s="37">
        <f t="shared" si="7737"/>
        <v>-545.09565212722009</v>
      </c>
      <c r="AU7244" s="37">
        <f t="shared" si="7738"/>
        <v>0.1381632634650998</v>
      </c>
      <c r="AV7244" s="34">
        <f t="shared" si="7739"/>
        <v>8.7773784528451439E-3</v>
      </c>
      <c r="AW7244" s="34">
        <f t="shared" si="7740"/>
        <v>1.0233807721253312</v>
      </c>
      <c r="AX7244" s="37">
        <f t="shared" si="7741"/>
        <v>3.11855669397996</v>
      </c>
      <c r="AY7244" s="7">
        <f t="shared" si="7742"/>
        <v>15.032866314724256</v>
      </c>
      <c r="AZ7244" s="37">
        <f t="shared" si="7743"/>
        <v>14.000708164146079</v>
      </c>
      <c r="BA7244" s="2">
        <f>BE7244*'mass balance'!$B$17+BF7244*'mass balance'!$C$17+BG7244*'mass balance'!$D$17+BH7244*'mass balance'!$E$17</f>
        <v>2.340328513820707E-4</v>
      </c>
      <c r="BB7244" s="2">
        <f>BE7244*'mass balance'!$B$18+BF7244*'mass balance'!$C$18+BG7244*'mass balance'!$D$18+BH7244*'mass balance'!$E$18</f>
        <v>2.3763335678794875E-4</v>
      </c>
      <c r="BC7244" s="2">
        <f>BE7244*'mass balance'!$B$19+BF7244*'mass balance'!$C$19+BG7244*'mass balance'!$D$19+BH7244*'mass balance'!$E$19</f>
        <v>-2.9704169598493592E-4</v>
      </c>
      <c r="BD7244" s="2">
        <f>BE7244*'mass balance'!$B$20+BF7244*'mass balance'!$C$20+BG7244*'mass balance'!$D$20+BH7244*'mass balance'!$E$20</f>
        <v>1.0801516217634032E-5</v>
      </c>
      <c r="BE7244" s="2">
        <f>N7244*'mass balance'!$H$11+R7244*'mass balance'!$I$11+S7244*'mass balance'!$J$11</f>
        <v>-4.4659133389719232E-4</v>
      </c>
      <c r="BF7244" s="2">
        <f>N7244*'mass balance'!$H$12+R7244*'mass balance'!$I$12+S7244*'mass balance'!$J$12</f>
        <v>3.9504286959754278E-6</v>
      </c>
      <c r="BG7244" s="2">
        <f>N7244*'mass balance'!$H$13+R7244*'mass balance'!$I$13+S7244*'mass balance'!$J$13</f>
        <v>1.0575454558597058E-4</v>
      </c>
      <c r="BH7244" s="2">
        <f>N7244*'mass balance'!$H$14+R7244*'mass balance'!$I$14+S7244*'mass balance'!$J$14</f>
        <v>4.8845927145005406E-5</v>
      </c>
      <c r="BI7244" s="36">
        <f t="shared" si="7744"/>
        <v>6.851681337565462E-17</v>
      </c>
      <c r="BJ7244" s="36">
        <f t="shared" si="7745"/>
        <v>4.8932362756409183E-19</v>
      </c>
      <c r="BK7244" s="36">
        <f t="shared" si="7746"/>
        <v>2.6562158924993215E-15</v>
      </c>
      <c r="BL7244" s="36">
        <f t="shared" si="7747"/>
        <v>2.4549780042007702E-15</v>
      </c>
      <c r="BM7244" s="36">
        <f t="shared" si="7748"/>
        <v>6.9583079384948136E-12</v>
      </c>
      <c r="BN7244" s="36">
        <f t="shared" ca="1" si="7692"/>
        <v>0.3140031700083139</v>
      </c>
      <c r="BO7244" s="36">
        <f t="shared" ca="1" si="7749"/>
        <v>1</v>
      </c>
      <c r="BP7244" s="36">
        <f t="shared" si="7750"/>
        <v>-6.9583078370958823E-12</v>
      </c>
      <c r="BQ7244" s="36">
        <f t="shared" si="7751"/>
        <v>0.99999998542764534</v>
      </c>
      <c r="BR7244" s="2">
        <f t="shared" si="7695"/>
        <v>-5</v>
      </c>
      <c r="BS7244">
        <v>0</v>
      </c>
      <c r="BT7244" s="37">
        <f t="shared" si="7752"/>
        <v>0.29778430022489821</v>
      </c>
      <c r="BU7244" s="34">
        <f t="shared" si="7753"/>
        <v>-5</v>
      </c>
      <c r="BV7244" s="34">
        <f t="shared" si="7754"/>
        <v>-5</v>
      </c>
      <c r="BW7244" s="34">
        <f t="shared" si="7755"/>
        <v>-5</v>
      </c>
      <c r="BX7244" s="34">
        <f t="shared" si="7756"/>
        <v>-5</v>
      </c>
      <c r="BY7244" s="34">
        <f t="shared" si="7757"/>
        <v>8.1704249444511809</v>
      </c>
      <c r="BZ7244" s="36">
        <f t="shared" si="7758"/>
        <v>2.9704169598493592E-4</v>
      </c>
      <c r="CA7244" s="34">
        <f t="shared" si="7759"/>
        <v>2.1269231294134359E-2</v>
      </c>
    </row>
    <row r="7245" spans="1:79" ht="13.2" x14ac:dyDescent="0.25">
      <c r="A7245" s="75">
        <f t="shared" si="7693"/>
        <v>19.756164383558513</v>
      </c>
      <c r="B7245" s="34">
        <f t="shared" si="7696"/>
        <v>7210.9999999988577</v>
      </c>
      <c r="C7245">
        <f t="shared" si="7694"/>
        <v>15</v>
      </c>
      <c r="D7245" s="35">
        <f t="shared" si="7697"/>
        <v>3000</v>
      </c>
      <c r="E7245" s="27">
        <v>0</v>
      </c>
      <c r="F7245" s="64">
        <f t="shared" si="7698"/>
        <v>0.46593146951268899</v>
      </c>
      <c r="G7245" s="34">
        <v>0</v>
      </c>
      <c r="H7245" s="34">
        <f t="shared" si="7699"/>
        <v>1</v>
      </c>
      <c r="I7245" s="34">
        <f t="shared" si="7700"/>
        <v>6192.2292298236371</v>
      </c>
      <c r="J7245" s="34">
        <f t="shared" si="7701"/>
        <v>30408.750554809249</v>
      </c>
      <c r="K7245" s="34">
        <f t="shared" si="7702"/>
        <v>26875.862418378478</v>
      </c>
      <c r="L7245" s="36">
        <f t="shared" si="7703"/>
        <v>3808.8631656782813</v>
      </c>
      <c r="M7245" s="34">
        <f t="shared" si="7704"/>
        <v>38.195869775056082</v>
      </c>
      <c r="N7245" s="34">
        <f t="shared" si="7705"/>
        <v>187.5719766024778</v>
      </c>
      <c r="O7245" s="34">
        <f t="shared" si="7706"/>
        <v>11.148808202499623</v>
      </c>
      <c r="P7245">
        <f t="shared" si="7707"/>
        <v>121.32652829632201</v>
      </c>
      <c r="Q7245" s="36">
        <f t="shared" si="7708"/>
        <v>186.915718694574</v>
      </c>
      <c r="R7245" s="34">
        <f t="shared" si="7709"/>
        <v>124.59182141125775</v>
      </c>
      <c r="S7245" s="34">
        <f t="shared" si="7710"/>
        <v>1.641584718464344</v>
      </c>
      <c r="T7245" s="36">
        <f t="shared" si="7711"/>
        <v>4.168288600127354E-14</v>
      </c>
      <c r="U7245" s="36">
        <f t="shared" si="7712"/>
        <v>2086.3646920159044</v>
      </c>
      <c r="V7245" s="36">
        <f t="shared" si="7713"/>
        <v>3.1454611478747116E-4</v>
      </c>
      <c r="W7245" s="68">
        <f t="shared" si="7714"/>
        <v>10.882466187652232</v>
      </c>
      <c r="X7245">
        <f t="shared" si="7715"/>
        <v>14.516118921287315</v>
      </c>
      <c r="Y7245">
        <f t="shared" si="7716"/>
        <v>1.8307379300092574E-2</v>
      </c>
      <c r="Z7245" s="34">
        <f t="shared" si="7717"/>
        <v>2.1362371768954423E-3</v>
      </c>
      <c r="AA7245" s="36">
        <f t="shared" si="7718"/>
        <v>2.8903936788185958E-5</v>
      </c>
      <c r="AB7245" s="34">
        <f t="shared" si="7719"/>
        <v>2.3425170561219952E-4</v>
      </c>
      <c r="AC7245" s="36">
        <f t="shared" si="7720"/>
        <v>7.1487190469859144E-2</v>
      </c>
      <c r="AD7245" s="34">
        <f t="shared" si="7721"/>
        <v>0</v>
      </c>
      <c r="AE7245">
        <f t="shared" si="7722"/>
        <v>305.17255053931262</v>
      </c>
      <c r="AF7245" s="36">
        <f t="shared" si="7723"/>
        <v>0</v>
      </c>
      <c r="AG7245" s="34">
        <f t="shared" si="7724"/>
        <v>63.87611848931779</v>
      </c>
      <c r="AH7245">
        <f t="shared" si="7725"/>
        <v>2.7479077555092601E-2</v>
      </c>
      <c r="AI7245" s="29">
        <f t="shared" si="7726"/>
        <v>63.87611848931779</v>
      </c>
      <c r="AJ7245">
        <f t="shared" si="7727"/>
        <v>0</v>
      </c>
      <c r="AK7245" s="36">
        <f t="shared" si="7728"/>
        <v>9.8572660094957052E-5</v>
      </c>
      <c r="AL7245" s="36">
        <f t="shared" si="7729"/>
        <v>-4.6457542129065146E-4</v>
      </c>
      <c r="AM7245" s="36">
        <f t="shared" si="7730"/>
        <v>-3.4571020875728078E-5</v>
      </c>
      <c r="AN7245" s="37">
        <f t="shared" si="7731"/>
        <v>-1.9556134434754019E-5</v>
      </c>
      <c r="AO7245" s="36">
        <f t="shared" si="7732"/>
        <v>1.836814534359096E-2</v>
      </c>
      <c r="AP7245" s="36">
        <f t="shared" si="7733"/>
        <v>3.5910237024931848E-3</v>
      </c>
      <c r="AQ7245" s="74">
        <f t="shared" si="7734"/>
        <v>-5.7771450525468317E-2</v>
      </c>
      <c r="AR7245" s="73">
        <f t="shared" si="7735"/>
        <v>-1.9834580775691533E-5</v>
      </c>
      <c r="AS7245" s="72">
        <f t="shared" si="7736"/>
        <v>6.1972058427511865E-6</v>
      </c>
      <c r="AT7245" s="37">
        <f t="shared" si="7737"/>
        <v>-120.53231458288106</v>
      </c>
      <c r="AU7245" s="37">
        <f t="shared" si="7738"/>
        <v>0.13716227369956943</v>
      </c>
      <c r="AV7245" s="34">
        <f t="shared" si="7739"/>
        <v>3.7744250204983513E-6</v>
      </c>
      <c r="AW7245" s="34">
        <f t="shared" si="7740"/>
        <v>1.0234103688300658</v>
      </c>
      <c r="AX7245" s="37">
        <f t="shared" si="7741"/>
        <v>3.1186468842631703</v>
      </c>
      <c r="AY7245" s="7">
        <f t="shared" si="7742"/>
        <v>15.024527215170487</v>
      </c>
      <c r="AZ7245" s="37">
        <f t="shared" si="7743"/>
        <v>14.001113071915402</v>
      </c>
      <c r="BA7245" s="2">
        <f>BE7245*'mass balance'!$B$17+BF7245*'mass balance'!$C$17+BG7245*'mass balance'!$D$17+BH7245*'mass balance'!$E$17</f>
        <v>2.3403952146715891E-4</v>
      </c>
      <c r="BB7245" s="2">
        <f>BE7245*'mass balance'!$B$18+BF7245*'mass balance'!$C$18+BG7245*'mass balance'!$D$18+BH7245*'mass balance'!$E$18</f>
        <v>2.3764012948973066E-4</v>
      </c>
      <c r="BC7245" s="2">
        <f>BE7245*'mass balance'!$B$19+BF7245*'mass balance'!$C$19+BG7245*'mass balance'!$D$19+BH7245*'mass balance'!$E$19</f>
        <v>-2.9705016186216325E-4</v>
      </c>
      <c r="BD7245" s="2">
        <f>BE7245*'mass balance'!$B$20+BF7245*'mass balance'!$C$20+BG7245*'mass balance'!$D$20+BH7245*'mass balance'!$E$20</f>
        <v>1.0801824067715029E-5</v>
      </c>
      <c r="BE7245" s="2">
        <f>N7245*'mass balance'!$H$11+R7245*'mass balance'!$I$11+S7245*'mass balance'!$J$11</f>
        <v>-4.4659994429161376E-4</v>
      </c>
      <c r="BF7245" s="2">
        <f>N7245*'mass balance'!$H$12+R7245*'mass balance'!$I$12+S7245*'mass balance'!$J$12</f>
        <v>3.9482775914745592E-6</v>
      </c>
      <c r="BG7245" s="2">
        <f>N7245*'mass balance'!$H$13+R7245*'mass balance'!$I$13+S7245*'mass balance'!$J$13</f>
        <v>1.0575615598750986E-4</v>
      </c>
      <c r="BH7245" s="2">
        <f>N7245*'mass balance'!$H$14+R7245*'mass balance'!$I$14+S7245*'mass balance'!$J$14</f>
        <v>4.8846868906895253E-5</v>
      </c>
      <c r="BI7245" s="36">
        <f t="shared" si="7744"/>
        <v>6.851681337565462E-17</v>
      </c>
      <c r="BJ7245" s="36">
        <f t="shared" si="7745"/>
        <v>4.8934964110276874E-19</v>
      </c>
      <c r="BK7245" s="36">
        <f t="shared" si="7746"/>
        <v>2.6567052161268856E-15</v>
      </c>
      <c r="BL7245" s="36">
        <f t="shared" si="7747"/>
        <v>2.4555117647908493E-15</v>
      </c>
      <c r="BM7245" s="36">
        <f t="shared" si="7748"/>
        <v>6.9607629164990143E-12</v>
      </c>
      <c r="BN7245" s="36">
        <f t="shared" ca="1" si="7692"/>
        <v>0.34658720494321638</v>
      </c>
      <c r="BO7245" s="36">
        <f t="shared" ca="1" si="7749"/>
        <v>1</v>
      </c>
      <c r="BP7245" s="36">
        <f t="shared" si="7750"/>
        <v>-6.960762815015873E-12</v>
      </c>
      <c r="BQ7245" s="36">
        <f t="shared" si="7751"/>
        <v>0.99999998542068702</v>
      </c>
      <c r="BR7245" s="2">
        <f t="shared" si="7695"/>
        <v>-5</v>
      </c>
      <c r="BS7245">
        <v>0</v>
      </c>
      <c r="BT7245" s="37">
        <f t="shared" si="7752"/>
        <v>0.29779278726681863</v>
      </c>
      <c r="BU7245" s="34">
        <f t="shared" si="7753"/>
        <v>-5</v>
      </c>
      <c r="BV7245" s="34">
        <f t="shared" si="7754"/>
        <v>-5</v>
      </c>
      <c r="BW7245" s="34">
        <f t="shared" si="7755"/>
        <v>-5</v>
      </c>
      <c r="BX7245" s="34">
        <f t="shared" si="7756"/>
        <v>-5</v>
      </c>
      <c r="BY7245" s="34">
        <f t="shared" si="7757"/>
        <v>8.1705824723206728</v>
      </c>
      <c r="BZ7245" s="36">
        <f t="shared" si="7758"/>
        <v>2.9705016186216325E-4</v>
      </c>
      <c r="CA7245" s="34">
        <f t="shared" si="7759"/>
        <v>2.1269222363767364E-2</v>
      </c>
    </row>
    <row r="7246" spans="1:79" ht="13.2" x14ac:dyDescent="0.25">
      <c r="A7246" s="75">
        <f t="shared" si="7693"/>
        <v>19.758904109585909</v>
      </c>
      <c r="B7246" s="34">
        <f t="shared" si="7696"/>
        <v>7211.9999999988568</v>
      </c>
      <c r="C7246">
        <f t="shared" si="7694"/>
        <v>15</v>
      </c>
      <c r="D7246" s="35">
        <f t="shared" si="7697"/>
        <v>3000</v>
      </c>
      <c r="E7246" s="27">
        <v>0</v>
      </c>
      <c r="F7246" s="64">
        <f t="shared" si="7698"/>
        <v>0.46593146951268899</v>
      </c>
      <c r="G7246" s="34">
        <v>0</v>
      </c>
      <c r="H7246" s="34">
        <f t="shared" si="7699"/>
        <v>1</v>
      </c>
      <c r="I7246" s="34">
        <f t="shared" si="7700"/>
        <v>6192.2292298236371</v>
      </c>
      <c r="J7246" s="34">
        <f t="shared" si="7701"/>
        <v>30409.33650705577</v>
      </c>
      <c r="K7246" s="34">
        <f t="shared" si="7702"/>
        <v>26876.380294702692</v>
      </c>
      <c r="L7246" s="36">
        <f t="shared" si="7703"/>
        <v>3808.9732568184568</v>
      </c>
      <c r="M7246" s="34">
        <f t="shared" si="7704"/>
        <v>38.195869775056082</v>
      </c>
      <c r="N7246" s="34">
        <f t="shared" si="7705"/>
        <v>187.57559096410299</v>
      </c>
      <c r="O7246" s="34">
        <f t="shared" si="7706"/>
        <v>11.148808202499623</v>
      </c>
      <c r="P7246">
        <f t="shared" si="7707"/>
        <v>121.33003511062661</v>
      </c>
      <c r="Q7246" s="36">
        <f t="shared" si="7708"/>
        <v>186.91969041184393</v>
      </c>
      <c r="R7246" s="34">
        <f t="shared" si="7709"/>
        <v>124.59539616575798</v>
      </c>
      <c r="S7246" s="34">
        <f t="shared" si="7710"/>
        <v>1.6406908175172887</v>
      </c>
      <c r="T7246" s="36">
        <f t="shared" si="7711"/>
        <v>4.1682484409177866E-14</v>
      </c>
      <c r="U7246" s="36">
        <f t="shared" si="7712"/>
        <v>2086.3646920159044</v>
      </c>
      <c r="V7246" s="36">
        <f t="shared" si="7713"/>
        <v>3.1437483330151597E-4</v>
      </c>
      <c r="W7246" s="68">
        <f t="shared" si="7714"/>
        <v>10.882780733767019</v>
      </c>
      <c r="X7246">
        <f t="shared" si="7715"/>
        <v>14.516258777601093</v>
      </c>
      <c r="Y7246">
        <f t="shared" si="7716"/>
        <v>1.8307379300092574E-2</v>
      </c>
      <c r="Z7246" s="34">
        <f t="shared" si="7717"/>
        <v>2.1362371768954423E-3</v>
      </c>
      <c r="AA7246" s="36">
        <f t="shared" si="7718"/>
        <v>2.8887362613681618E-5</v>
      </c>
      <c r="AB7246" s="34">
        <f t="shared" si="7719"/>
        <v>2.3425170561219952E-4</v>
      </c>
      <c r="AC7246" s="36">
        <f t="shared" si="7720"/>
        <v>7.1487190469859144E-2</v>
      </c>
      <c r="AD7246" s="34">
        <f t="shared" si="7721"/>
        <v>0</v>
      </c>
      <c r="AE7246">
        <f t="shared" si="7722"/>
        <v>305.17255053931262</v>
      </c>
      <c r="AF7246" s="36">
        <f t="shared" si="7723"/>
        <v>0</v>
      </c>
      <c r="AG7246" s="34">
        <f t="shared" si="7724"/>
        <v>63.877477293230179</v>
      </c>
      <c r="AH7246">
        <f t="shared" si="7725"/>
        <v>2.7463927589728598E-2</v>
      </c>
      <c r="AI7246" s="29">
        <f t="shared" si="7726"/>
        <v>63.877477293230179</v>
      </c>
      <c r="AJ7246">
        <f t="shared" si="7727"/>
        <v>63.877477293230179</v>
      </c>
      <c r="AK7246" s="36">
        <f t="shared" si="7728"/>
        <v>1.9834580775691533E-5</v>
      </c>
      <c r="AL7246" s="36">
        <f t="shared" si="7729"/>
        <v>-1.0743247508827285E-4</v>
      </c>
      <c r="AM7246" s="36">
        <f t="shared" si="7730"/>
        <v>-7.6270102021824504E-6</v>
      </c>
      <c r="AN7246" s="37">
        <f t="shared" si="7731"/>
        <v>7.9016525660203032E-5</v>
      </c>
      <c r="AO7246" s="36">
        <f t="shared" si="7732"/>
        <v>1.790356992230031E-2</v>
      </c>
      <c r="AP7246" s="36">
        <f t="shared" si="7733"/>
        <v>3.5564526816174568E-3</v>
      </c>
      <c r="AQ7246" s="74">
        <f t="shared" si="7734"/>
        <v>0.25207234364522579</v>
      </c>
      <c r="AR7246" s="73">
        <f t="shared" si="7735"/>
        <v>7.5933479209671856E-5</v>
      </c>
      <c r="AS7246" s="72">
        <f t="shared" si="7736"/>
        <v>5.7387712008295626E-6</v>
      </c>
      <c r="AT7246" s="37">
        <f t="shared" si="7737"/>
        <v>525.91483761510005</v>
      </c>
      <c r="AU7246" s="37">
        <f t="shared" si="7738"/>
        <v>0.13584180348820937</v>
      </c>
      <c r="AV7246" s="34">
        <f t="shared" si="7739"/>
        <v>8.7777476734344582E-3</v>
      </c>
      <c r="AW7246" s="34">
        <f t="shared" si="7740"/>
        <v>1.0234399494186748</v>
      </c>
      <c r="AX7246" s="37">
        <f t="shared" si="7741"/>
        <v>3.118737025435578</v>
      </c>
      <c r="AY7246" s="7">
        <f t="shared" si="7742"/>
        <v>15.033735456294707</v>
      </c>
      <c r="AZ7246" s="37">
        <f t="shared" si="7743"/>
        <v>14.001517759202597</v>
      </c>
      <c r="BA7246" s="2">
        <f>BE7246*'mass balance'!$B$17+BF7246*'mass balance'!$C$17+BG7246*'mass balance'!$D$17+BH7246*'mass balance'!$E$17</f>
        <v>2.340461879183837E-4</v>
      </c>
      <c r="BB7246" s="2">
        <f>BE7246*'mass balance'!$B$18+BF7246*'mass balance'!$C$18+BG7246*'mass balance'!$D$18+BH7246*'mass balance'!$E$18</f>
        <v>2.3764689850174351E-4</v>
      </c>
      <c r="BC7246" s="2">
        <f>BE7246*'mass balance'!$B$19+BF7246*'mass balance'!$C$19+BG7246*'mass balance'!$D$19+BH7246*'mass balance'!$E$19</f>
        <v>-2.9705862312717936E-4</v>
      </c>
      <c r="BD7246" s="2">
        <f>BE7246*'mass balance'!$B$20+BF7246*'mass balance'!$C$20+BG7246*'mass balance'!$D$20+BH7246*'mass balance'!$E$20</f>
        <v>1.0802131750079248E-5</v>
      </c>
      <c r="BE7246" s="2">
        <f>N7246*'mass balance'!$H$11+R7246*'mass balance'!$I$11+S7246*'mass balance'!$J$11</f>
        <v>-4.4660854991453088E-4</v>
      </c>
      <c r="BF7246" s="2">
        <f>N7246*'mass balance'!$H$12+R7246*'mass balance'!$I$12+S7246*'mass balance'!$J$12</f>
        <v>3.9461276146633969E-6</v>
      </c>
      <c r="BG7246" s="2">
        <f>N7246*'mass balance'!$H$13+R7246*'mass balance'!$I$13+S7246*'mass balance'!$J$13</f>
        <v>1.0575776548418572E-4</v>
      </c>
      <c r="BH7246" s="2">
        <f>N7246*'mass balance'!$H$14+R7246*'mass balance'!$I$14+S7246*'mass balance'!$J$14</f>
        <v>4.8847810146901809E-5</v>
      </c>
      <c r="BI7246" s="36">
        <f t="shared" si="7744"/>
        <v>6.851681337565462E-17</v>
      </c>
      <c r="BJ7246" s="36">
        <f t="shared" si="7745"/>
        <v>4.8937564695794641E-19</v>
      </c>
      <c r="BK7246" s="36">
        <f t="shared" si="7746"/>
        <v>2.6571945657679885E-15</v>
      </c>
      <c r="BL7246" s="36">
        <f t="shared" si="7747"/>
        <v>2.4560455500724618E-15</v>
      </c>
      <c r="BM7246" s="36">
        <f t="shared" si="7748"/>
        <v>6.9632184282638053E-12</v>
      </c>
      <c r="BN7246" s="36">
        <f t="shared" ca="1" si="7692"/>
        <v>0.51603232897883933</v>
      </c>
      <c r="BO7246" s="36">
        <f t="shared" ca="1" si="7749"/>
        <v>1</v>
      </c>
      <c r="BP7246" s="36">
        <f t="shared" si="7750"/>
        <v>-6.9632183266963949E-12</v>
      </c>
      <c r="BQ7246" s="36">
        <f t="shared" si="7751"/>
        <v>0.99999998541372626</v>
      </c>
      <c r="BR7246" s="2">
        <f t="shared" si="7695"/>
        <v>-5</v>
      </c>
      <c r="BS7246">
        <v>0</v>
      </c>
      <c r="BT7246" s="37">
        <f t="shared" si="7752"/>
        <v>0.29780126968499732</v>
      </c>
      <c r="BU7246" s="34">
        <f t="shared" si="7753"/>
        <v>-5</v>
      </c>
      <c r="BV7246" s="34">
        <f t="shared" si="7754"/>
        <v>-5</v>
      </c>
      <c r="BW7246" s="34">
        <f t="shared" si="7755"/>
        <v>-5</v>
      </c>
      <c r="BX7246" s="34">
        <f t="shared" si="7756"/>
        <v>-5</v>
      </c>
      <c r="BY7246" s="34">
        <f t="shared" si="7757"/>
        <v>8.1707399128951028</v>
      </c>
      <c r="BZ7246" s="36">
        <f t="shared" si="7758"/>
        <v>2.9705862312717936E-4</v>
      </c>
      <c r="CA7246" s="34">
        <f t="shared" si="7759"/>
        <v>2.1269213438612062E-2</v>
      </c>
    </row>
    <row r="7247" spans="1:79" ht="13.2" x14ac:dyDescent="0.25">
      <c r="A7247" s="75">
        <f t="shared" si="7693"/>
        <v>19.761643835613306</v>
      </c>
      <c r="B7247" s="34">
        <f t="shared" si="7696"/>
        <v>7212.9999999988568</v>
      </c>
      <c r="C7247">
        <f t="shared" si="7694"/>
        <v>15</v>
      </c>
      <c r="D7247" s="35">
        <f t="shared" si="7697"/>
        <v>3000</v>
      </c>
      <c r="E7247" s="27">
        <v>0</v>
      </c>
      <c r="F7247" s="64">
        <f t="shared" si="7698"/>
        <v>0.46593146951268899</v>
      </c>
      <c r="G7247" s="34">
        <v>0</v>
      </c>
      <c r="H7247" s="34">
        <f t="shared" si="7699"/>
        <v>1</v>
      </c>
      <c r="I7247" s="34">
        <f t="shared" si="7700"/>
        <v>6192.2292298236371</v>
      </c>
      <c r="J7247" s="34">
        <f t="shared" si="7701"/>
        <v>30409.922134589939</v>
      </c>
      <c r="K7247" s="34">
        <f t="shared" si="7702"/>
        <v>26876.897884039634</v>
      </c>
      <c r="L7247" s="36">
        <f t="shared" si="7703"/>
        <v>3809.083288010112</v>
      </c>
      <c r="M7247" s="34">
        <f t="shared" si="7704"/>
        <v>38.195869775056082</v>
      </c>
      <c r="N7247" s="34">
        <f t="shared" si="7705"/>
        <v>187.57920332278701</v>
      </c>
      <c r="O7247" s="34">
        <f t="shared" si="7706"/>
        <v>11.148808202499623</v>
      </c>
      <c r="P7247">
        <f t="shared" si="7707"/>
        <v>121.33354001534678</v>
      </c>
      <c r="Q7247" s="36">
        <f t="shared" si="7708"/>
        <v>186.92365993882507</v>
      </c>
      <c r="R7247" s="34">
        <f t="shared" si="7709"/>
        <v>124.59896897320669</v>
      </c>
      <c r="S7247" s="34">
        <f t="shared" si="7710"/>
        <v>1.6397973852074657</v>
      </c>
      <c r="T7247" s="36">
        <f t="shared" si="7711"/>
        <v>4.1682083051226705E-14</v>
      </c>
      <c r="U7247" s="36">
        <f t="shared" si="7712"/>
        <v>2086.3646920159044</v>
      </c>
      <c r="V7247" s="36">
        <f t="shared" si="7713"/>
        <v>3.1420364161173026E-4</v>
      </c>
      <c r="W7247" s="68">
        <f t="shared" si="7714"/>
        <v>10.883095108600321</v>
      </c>
      <c r="X7247">
        <f t="shared" si="7715"/>
        <v>14.516398555065535</v>
      </c>
      <c r="Y7247">
        <f t="shared" si="7716"/>
        <v>1.8307379300092574E-2</v>
      </c>
      <c r="Z7247" s="34">
        <f t="shared" si="7717"/>
        <v>2.1362371768954423E-3</v>
      </c>
      <c r="AA7247" s="36">
        <f t="shared" si="7718"/>
        <v>2.8870798102594188E-5</v>
      </c>
      <c r="AB7247" s="34">
        <f t="shared" si="7719"/>
        <v>2.3425170561219952E-4</v>
      </c>
      <c r="AC7247" s="36">
        <f t="shared" si="7720"/>
        <v>7.1487190469859144E-2</v>
      </c>
      <c r="AD7247" s="34">
        <f t="shared" si="7721"/>
        <v>0</v>
      </c>
      <c r="AE7247">
        <f t="shared" si="7722"/>
        <v>305.17255053931262</v>
      </c>
      <c r="AF7247" s="36">
        <f t="shared" si="7723"/>
        <v>0</v>
      </c>
      <c r="AG7247" s="34">
        <f t="shared" si="7724"/>
        <v>63.878835347800965</v>
      </c>
      <c r="AH7247">
        <f t="shared" si="7725"/>
        <v>2.744878578102572E-2</v>
      </c>
      <c r="AI7247" s="29">
        <f t="shared" si="7726"/>
        <v>63.878835347800965</v>
      </c>
      <c r="AJ7247">
        <f t="shared" si="7727"/>
        <v>0</v>
      </c>
      <c r="AK7247" s="36">
        <f t="shared" si="7728"/>
        <v>-7.5933479209671856E-5</v>
      </c>
      <c r="AL7247" s="36">
        <f t="shared" si="7729"/>
        <v>3.6745541954737523E-4</v>
      </c>
      <c r="AM7247" s="36">
        <f t="shared" si="7730"/>
        <v>2.5145256800614963E-5</v>
      </c>
      <c r="AN7247" s="37">
        <f t="shared" si="7731"/>
        <v>9.8851106435894569E-5</v>
      </c>
      <c r="AO7247" s="36">
        <f t="shared" si="7732"/>
        <v>1.7796137447212038E-2</v>
      </c>
      <c r="AP7247" s="36">
        <f t="shared" si="7733"/>
        <v>3.5488256714152743E-3</v>
      </c>
      <c r="AQ7247" s="74">
        <f t="shared" si="7734"/>
        <v>0.32109272084852208</v>
      </c>
      <c r="AR7247" s="73">
        <f t="shared" si="7735"/>
        <v>9.3966752889700956E-5</v>
      </c>
      <c r="AS7247" s="72">
        <f t="shared" si="7736"/>
        <v>5.6360813629577292E-6</v>
      </c>
      <c r="AT7247" s="37">
        <f t="shared" si="7737"/>
        <v>669.91651564167717</v>
      </c>
      <c r="AU7247" s="37">
        <f t="shared" si="7738"/>
        <v>0.13555048319975377</v>
      </c>
      <c r="AV7247" s="34">
        <f t="shared" si="7739"/>
        <v>3.7702642538305441E-6</v>
      </c>
      <c r="AW7247" s="34">
        <f t="shared" si="7740"/>
        <v>1.0234695138996068</v>
      </c>
      <c r="AX7247" s="37">
        <f t="shared" si="7741"/>
        <v>3.1188271175229283</v>
      </c>
      <c r="AY7247" s="7">
        <f t="shared" si="7742"/>
        <v>15.025395510287108</v>
      </c>
      <c r="AZ7247" s="37">
        <f t="shared" si="7743"/>
        <v>14.001922226123249</v>
      </c>
      <c r="BA7247" s="2">
        <f>BE7247*'mass balance'!$B$17+BF7247*'mass balance'!$C$17+BG7247*'mass balance'!$D$17+BH7247*'mass balance'!$E$17</f>
        <v>2.3405285073765201E-4</v>
      </c>
      <c r="BB7247" s="2">
        <f>BE7247*'mass balance'!$B$18+BF7247*'mass balance'!$C$18+BG7247*'mass balance'!$D$18+BH7247*'mass balance'!$E$18</f>
        <v>2.3765366382592364E-4</v>
      </c>
      <c r="BC7247" s="2">
        <f>BE7247*'mass balance'!$B$19+BF7247*'mass balance'!$C$19+BG7247*'mass balance'!$D$19+BH7247*'mass balance'!$E$19</f>
        <v>-2.9706707978240451E-4</v>
      </c>
      <c r="BD7247" s="2">
        <f>BE7247*'mass balance'!$B$20+BF7247*'mass balance'!$C$20+BG7247*'mass balance'!$D$20+BH7247*'mass balance'!$E$20</f>
        <v>1.080243926481471E-5</v>
      </c>
      <c r="BE7247" s="2">
        <f>N7247*'mass balance'!$H$11+R7247*'mass balance'!$I$11+S7247*'mass balance'!$J$11</f>
        <v>-4.4661715076854046E-4</v>
      </c>
      <c r="BF7247" s="2">
        <f>N7247*'mass balance'!$H$12+R7247*'mass balance'!$I$12+S7247*'mass balance'!$J$12</f>
        <v>3.9439787650008138E-6</v>
      </c>
      <c r="BG7247" s="2">
        <f>N7247*'mass balance'!$H$13+R7247*'mass balance'!$I$13+S7247*'mass balance'!$J$13</f>
        <v>1.0575937407650494E-4</v>
      </c>
      <c r="BH7247" s="2">
        <f>N7247*'mass balance'!$H$14+R7247*'mass balance'!$I$14+S7247*'mass balance'!$J$14</f>
        <v>4.8848750865309108E-5</v>
      </c>
      <c r="BI7247" s="36">
        <f t="shared" si="7744"/>
        <v>6.851681337565462E-17</v>
      </c>
      <c r="BJ7247" s="36">
        <f t="shared" si="7745"/>
        <v>4.8940164513089526E-19</v>
      </c>
      <c r="BK7247" s="36">
        <f t="shared" si="7746"/>
        <v>2.6576839414149466E-15</v>
      </c>
      <c r="BL7247" s="36">
        <f t="shared" si="7747"/>
        <v>2.4565793600330721E-15</v>
      </c>
      <c r="BM7247" s="36">
        <f t="shared" si="7748"/>
        <v>6.9656744738138774E-12</v>
      </c>
      <c r="BN7247" s="36">
        <f t="shared" ca="1" si="7692"/>
        <v>6.6506179458478254E-2</v>
      </c>
      <c r="BO7247" s="36">
        <f t="shared" ca="1" si="7749"/>
        <v>1</v>
      </c>
      <c r="BP7247" s="36">
        <f t="shared" si="7750"/>
        <v>-6.9656743721621391E-12</v>
      </c>
      <c r="BQ7247" s="36">
        <f t="shared" si="7751"/>
        <v>0.99999998540676305</v>
      </c>
      <c r="BR7247" s="2">
        <f t="shared" si="7695"/>
        <v>-5</v>
      </c>
      <c r="BS7247">
        <v>0</v>
      </c>
      <c r="BT7247" s="37">
        <f t="shared" si="7752"/>
        <v>0.29780974748186051</v>
      </c>
      <c r="BU7247" s="34">
        <f t="shared" si="7753"/>
        <v>-5</v>
      </c>
      <c r="BV7247" s="34">
        <f t="shared" si="7754"/>
        <v>-5</v>
      </c>
      <c r="BW7247" s="34">
        <f t="shared" si="7755"/>
        <v>-5</v>
      </c>
      <c r="BX7247" s="34">
        <f t="shared" si="7756"/>
        <v>-5</v>
      </c>
      <c r="BY7247" s="34">
        <f t="shared" si="7757"/>
        <v>8.1708972662219814</v>
      </c>
      <c r="BZ7247" s="36">
        <f t="shared" si="7758"/>
        <v>2.9706707978240451E-4</v>
      </c>
      <c r="CA7247" s="34">
        <f t="shared" si="7759"/>
        <v>2.1269204518665288E-2</v>
      </c>
    </row>
    <row r="7248" spans="1:79" ht="13.2" x14ac:dyDescent="0.25">
      <c r="A7248" s="75">
        <f t="shared" si="7693"/>
        <v>19.764383561640702</v>
      </c>
      <c r="B7248" s="34">
        <f t="shared" si="7696"/>
        <v>7213.9999999988568</v>
      </c>
      <c r="C7248">
        <f t="shared" si="7694"/>
        <v>15</v>
      </c>
      <c r="D7248" s="35">
        <f t="shared" si="7697"/>
        <v>3000</v>
      </c>
      <c r="E7248" s="27">
        <v>0</v>
      </c>
      <c r="F7248" s="64">
        <f t="shared" si="7698"/>
        <v>0.46593146951268899</v>
      </c>
      <c r="G7248" s="34">
        <v>0</v>
      </c>
      <c r="H7248" s="34">
        <f t="shared" si="7699"/>
        <v>1</v>
      </c>
      <c r="I7248" s="34">
        <f t="shared" si="7700"/>
        <v>6192.2292298236371</v>
      </c>
      <c r="J7248" s="34">
        <f t="shared" si="7701"/>
        <v>30410.507437588447</v>
      </c>
      <c r="K7248" s="34">
        <f t="shared" si="7702"/>
        <v>26877.415186545455</v>
      </c>
      <c r="L7248" s="36">
        <f t="shared" si="7703"/>
        <v>3809.1932592846761</v>
      </c>
      <c r="M7248" s="34">
        <f t="shared" si="7704"/>
        <v>38.195869775056082</v>
      </c>
      <c r="N7248" s="34">
        <f t="shared" si="7705"/>
        <v>187.58281367961976</v>
      </c>
      <c r="O7248" s="34">
        <f t="shared" si="7706"/>
        <v>11.148808202499623</v>
      </c>
      <c r="P7248">
        <f t="shared" si="7707"/>
        <v>121.33704301148363</v>
      </c>
      <c r="Q7248" s="36">
        <f t="shared" si="7708"/>
        <v>186.92762727669725</v>
      </c>
      <c r="R7248" s="34">
        <f t="shared" si="7709"/>
        <v>124.60253983462518</v>
      </c>
      <c r="S7248" s="34">
        <f t="shared" si="7710"/>
        <v>1.6389044213099666</v>
      </c>
      <c r="T7248" s="36">
        <f t="shared" si="7711"/>
        <v>4.1681681927279096E-14</v>
      </c>
      <c r="U7248" s="36">
        <f t="shared" si="7712"/>
        <v>2086.3646920159044</v>
      </c>
      <c r="V7248" s="36">
        <f t="shared" si="7713"/>
        <v>3.1403253967502071E-4</v>
      </c>
      <c r="W7248" s="68">
        <f t="shared" si="7714"/>
        <v>10.883409312241932</v>
      </c>
      <c r="X7248">
        <f t="shared" si="7715"/>
        <v>14.516538253725097</v>
      </c>
      <c r="Y7248">
        <f t="shared" si="7716"/>
        <v>1.8307379300092574E-2</v>
      </c>
      <c r="Z7248" s="34">
        <f t="shared" si="7717"/>
        <v>2.1362371768954423E-3</v>
      </c>
      <c r="AA7248" s="36">
        <f t="shared" si="7718"/>
        <v>2.8854243249106603E-5</v>
      </c>
      <c r="AB7248" s="34">
        <f t="shared" si="7719"/>
        <v>2.3425170561219952E-4</v>
      </c>
      <c r="AC7248" s="36">
        <f t="shared" si="7720"/>
        <v>7.1487190469859144E-2</v>
      </c>
      <c r="AD7248" s="34">
        <f t="shared" si="7721"/>
        <v>0</v>
      </c>
      <c r="AE7248">
        <f t="shared" si="7722"/>
        <v>305.17255053931262</v>
      </c>
      <c r="AF7248" s="36">
        <f t="shared" si="7723"/>
        <v>0</v>
      </c>
      <c r="AG7248" s="34">
        <f t="shared" si="7724"/>
        <v>63.880192653433802</v>
      </c>
      <c r="AH7248">
        <f t="shared" si="7725"/>
        <v>2.7433652124813079E-2</v>
      </c>
      <c r="AI7248" s="29">
        <f t="shared" si="7726"/>
        <v>63.880192653433802</v>
      </c>
      <c r="AJ7248">
        <f t="shared" si="7727"/>
        <v>63.880192653433802</v>
      </c>
      <c r="AK7248" s="36">
        <f t="shared" si="7728"/>
        <v>-9.3966752889700956E-5</v>
      </c>
      <c r="AL7248" s="36">
        <f t="shared" si="7729"/>
        <v>4.6352355854023904E-4</v>
      </c>
      <c r="AM7248" s="36">
        <f t="shared" si="7730"/>
        <v>3.1316587032175104E-5</v>
      </c>
      <c r="AN7248" s="37">
        <f t="shared" si="7731"/>
        <v>2.2917627226222713E-5</v>
      </c>
      <c r="AO7248" s="36">
        <f t="shared" si="7732"/>
        <v>1.8163592866759413E-2</v>
      </c>
      <c r="AP7248" s="36">
        <f t="shared" si="7733"/>
        <v>3.5739709282158892E-3</v>
      </c>
      <c r="AQ7248" s="74">
        <f t="shared" si="7734"/>
        <v>7.0014913142235791E-2</v>
      </c>
      <c r="AR7248" s="73">
        <f t="shared" si="7735"/>
        <v>2.272946428995179E-5</v>
      </c>
      <c r="AS7248" s="72">
        <f t="shared" si="7736"/>
        <v>5.9924618264718143E-6</v>
      </c>
      <c r="AT7248" s="37">
        <f t="shared" si="7737"/>
        <v>146.07664269452141</v>
      </c>
      <c r="AU7248" s="37">
        <f t="shared" si="7738"/>
        <v>0.13651092815397042</v>
      </c>
      <c r="AV7248" s="34">
        <f t="shared" si="7739"/>
        <v>8.7781164867979933E-3</v>
      </c>
      <c r="AW7248" s="34">
        <f t="shared" si="7740"/>
        <v>1.0234990622813067</v>
      </c>
      <c r="AX7248" s="37">
        <f t="shared" si="7741"/>
        <v>3.1189171605509554</v>
      </c>
      <c r="AY7248" s="7">
        <f t="shared" si="7742"/>
        <v>15.034603651560992</v>
      </c>
      <c r="AZ7248" s="37">
        <f t="shared" si="7743"/>
        <v>14.002326472792888</v>
      </c>
      <c r="BA7248" s="2">
        <f>BE7248*'mass balance'!$B$17+BF7248*'mass balance'!$C$17+BG7248*'mass balance'!$D$17+BH7248*'mass balance'!$E$17</f>
        <v>2.3405950992687016E-4</v>
      </c>
      <c r="BB7248" s="2">
        <f>BE7248*'mass balance'!$B$18+BF7248*'mass balance'!$C$18+BG7248*'mass balance'!$D$18+BH7248*'mass balance'!$E$18</f>
        <v>2.3766042546420664E-4</v>
      </c>
      <c r="BC7248" s="2">
        <f>BE7248*'mass balance'!$B$19+BF7248*'mass balance'!$C$19+BG7248*'mass balance'!$D$19+BH7248*'mass balance'!$E$19</f>
        <v>-2.9707553183025832E-4</v>
      </c>
      <c r="BD7248" s="2">
        <f>BE7248*'mass balance'!$B$20+BF7248*'mass balance'!$C$20+BG7248*'mass balance'!$D$20+BH7248*'mass balance'!$E$20</f>
        <v>1.080274661200939E-5</v>
      </c>
      <c r="BE7248" s="2">
        <f>N7248*'mass balance'!$H$11+R7248*'mass balance'!$I$11+S7248*'mass balance'!$J$11</f>
        <v>-4.4662574685623747E-4</v>
      </c>
      <c r="BF7248" s="2">
        <f>N7248*'mass balance'!$H$12+R7248*'mass balance'!$I$12+S7248*'mass balance'!$J$12</f>
        <v>3.9418310419458694E-6</v>
      </c>
      <c r="BG7248" s="2">
        <f>N7248*'mass balance'!$H$13+R7248*'mass balance'!$I$13+S7248*'mass balance'!$J$13</f>
        <v>1.0576098176497351E-4</v>
      </c>
      <c r="BH7248" s="2">
        <f>N7248*'mass balance'!$H$14+R7248*'mass balance'!$I$14+S7248*'mass balance'!$J$14</f>
        <v>4.8849691062400974E-5</v>
      </c>
      <c r="BI7248" s="36">
        <f t="shared" si="7744"/>
        <v>6.851681337565462E-17</v>
      </c>
      <c r="BJ7248" s="36">
        <f t="shared" si="7745"/>
        <v>4.8942763562288431E-19</v>
      </c>
      <c r="BK7248" s="36">
        <f t="shared" si="7746"/>
        <v>2.6581733430600776E-15</v>
      </c>
      <c r="BL7248" s="36">
        <f t="shared" si="7747"/>
        <v>2.4571131946601441E-15</v>
      </c>
      <c r="BM7248" s="36">
        <f t="shared" si="7748"/>
        <v>6.9681310531739105E-12</v>
      </c>
      <c r="BN7248" s="36">
        <f t="shared" ca="1" si="7692"/>
        <v>0.1102368033960156</v>
      </c>
      <c r="BO7248" s="36">
        <f t="shared" ca="1" si="7749"/>
        <v>1</v>
      </c>
      <c r="BP7248" s="36">
        <f t="shared" si="7750"/>
        <v>-6.9681309514377852E-12</v>
      </c>
      <c r="BQ7248" s="36">
        <f t="shared" si="7751"/>
        <v>0.9999999853997974</v>
      </c>
      <c r="BR7248" s="2">
        <f t="shared" si="7695"/>
        <v>-5</v>
      </c>
      <c r="BS7248">
        <v>0</v>
      </c>
      <c r="BT7248" s="37">
        <f t="shared" si="7752"/>
        <v>0.29781822065983393</v>
      </c>
      <c r="BU7248" s="34">
        <f t="shared" si="7753"/>
        <v>-5</v>
      </c>
      <c r="BV7248" s="34">
        <f t="shared" si="7754"/>
        <v>-5</v>
      </c>
      <c r="BW7248" s="34">
        <f t="shared" si="7755"/>
        <v>-5</v>
      </c>
      <c r="BX7248" s="34">
        <f t="shared" si="7756"/>
        <v>-5</v>
      </c>
      <c r="BY7248" s="34">
        <f t="shared" si="7757"/>
        <v>8.1710545323487818</v>
      </c>
      <c r="BZ7248" s="36">
        <f t="shared" si="7758"/>
        <v>2.9707553183025832E-4</v>
      </c>
      <c r="CA7248" s="34">
        <f t="shared" si="7759"/>
        <v>2.1269195603923916E-2</v>
      </c>
    </row>
    <row r="7249" spans="1:79" ht="13.2" x14ac:dyDescent="0.25">
      <c r="A7249" s="75">
        <f t="shared" si="7693"/>
        <v>19.767123287668099</v>
      </c>
      <c r="B7249" s="34">
        <f t="shared" si="7696"/>
        <v>7214.9999999988559</v>
      </c>
      <c r="C7249">
        <f t="shared" si="7694"/>
        <v>15</v>
      </c>
      <c r="D7249" s="35">
        <f t="shared" si="7697"/>
        <v>3000</v>
      </c>
      <c r="E7249" s="27">
        <v>0</v>
      </c>
      <c r="F7249" s="64">
        <f t="shared" si="7698"/>
        <v>0.46593146951268899</v>
      </c>
      <c r="G7249" s="34">
        <v>0</v>
      </c>
      <c r="H7249" s="34">
        <f t="shared" si="7699"/>
        <v>1</v>
      </c>
      <c r="I7249" s="34">
        <f t="shared" si="7700"/>
        <v>6192.2292298236371</v>
      </c>
      <c r="J7249" s="34">
        <f t="shared" si="7701"/>
        <v>30411.092416227904</v>
      </c>
      <c r="K7249" s="34">
        <f t="shared" si="7702"/>
        <v>26877.932202376254</v>
      </c>
      <c r="L7249" s="36">
        <f t="shared" si="7703"/>
        <v>3809.3031706735628</v>
      </c>
      <c r="M7249" s="34">
        <f t="shared" si="7704"/>
        <v>38.195869775056082</v>
      </c>
      <c r="N7249" s="34">
        <f t="shared" si="7705"/>
        <v>187.58642203569067</v>
      </c>
      <c r="O7249" s="34">
        <f t="shared" si="7706"/>
        <v>11.148808202499623</v>
      </c>
      <c r="P7249">
        <f t="shared" si="7707"/>
        <v>121.34054410003782</v>
      </c>
      <c r="Q7249" s="36">
        <f t="shared" si="7708"/>
        <v>186.9315924266399</v>
      </c>
      <c r="R7249" s="34">
        <f t="shared" si="7709"/>
        <v>124.60610875103428</v>
      </c>
      <c r="S7249" s="34">
        <f t="shared" si="7710"/>
        <v>1.6380119256000469</v>
      </c>
      <c r="T7249" s="36">
        <f t="shared" si="7711"/>
        <v>4.1681281037194206E-14</v>
      </c>
      <c r="U7249" s="36">
        <f t="shared" si="7712"/>
        <v>2086.3646920159044</v>
      </c>
      <c r="V7249" s="36">
        <f t="shared" si="7713"/>
        <v>3.1386152744832077E-4</v>
      </c>
      <c r="W7249" s="68">
        <f t="shared" si="7714"/>
        <v>10.883723344781608</v>
      </c>
      <c r="X7249">
        <f t="shared" si="7715"/>
        <v>14.516677873624197</v>
      </c>
      <c r="Y7249">
        <f t="shared" si="7716"/>
        <v>1.8307379300092574E-2</v>
      </c>
      <c r="Z7249" s="34">
        <f t="shared" si="7717"/>
        <v>2.1362371768954423E-3</v>
      </c>
      <c r="AA7249" s="36">
        <f t="shared" si="7718"/>
        <v>2.883769804740647E-5</v>
      </c>
      <c r="AB7249" s="34">
        <f t="shared" si="7719"/>
        <v>2.3425170561219952E-4</v>
      </c>
      <c r="AC7249" s="36">
        <f t="shared" si="7720"/>
        <v>7.1487190469859144E-2</v>
      </c>
      <c r="AD7249" s="34">
        <f t="shared" si="7721"/>
        <v>0</v>
      </c>
      <c r="AE7249">
        <f t="shared" si="7722"/>
        <v>305.17255053931262</v>
      </c>
      <c r="AF7249" s="36">
        <f t="shared" si="7723"/>
        <v>0</v>
      </c>
      <c r="AG7249" s="34">
        <f t="shared" si="7724"/>
        <v>63.881549210532178</v>
      </c>
      <c r="AH7249">
        <f t="shared" si="7725"/>
        <v>2.7418526616948213E-2</v>
      </c>
      <c r="AI7249" s="29">
        <f t="shared" si="7726"/>
        <v>63.881549210532178</v>
      </c>
      <c r="AJ7249">
        <f t="shared" si="7727"/>
        <v>0</v>
      </c>
      <c r="AK7249" s="36">
        <f t="shared" si="7728"/>
        <v>-2.272946428995179E-5</v>
      </c>
      <c r="AL7249" s="36">
        <f t="shared" si="7729"/>
        <v>9.7638945196960904E-5</v>
      </c>
      <c r="AM7249" s="36">
        <f t="shared" si="7730"/>
        <v>6.9389955371353188E-6</v>
      </c>
      <c r="AN7249" s="37">
        <f t="shared" si="7731"/>
        <v>-7.1049125663478243E-5</v>
      </c>
      <c r="AO7249" s="36">
        <f t="shared" si="7732"/>
        <v>1.8627116425299652E-2</v>
      </c>
      <c r="AP7249" s="36">
        <f t="shared" si="7733"/>
        <v>3.6052875152480643E-3</v>
      </c>
      <c r="AQ7249" s="74">
        <f t="shared" si="7734"/>
        <v>-0.20125562623959478</v>
      </c>
      <c r="AR7249" s="73">
        <f t="shared" si="7735"/>
        <v>-7.389250177831805E-5</v>
      </c>
      <c r="AS7249" s="72">
        <f t="shared" si="7736"/>
        <v>6.4630406451977989E-6</v>
      </c>
      <c r="AT7249" s="37">
        <f t="shared" si="7737"/>
        <v>-419.89263265584117</v>
      </c>
      <c r="AU7249" s="37">
        <f t="shared" si="7738"/>
        <v>0.13770709243405058</v>
      </c>
      <c r="AV7249" s="34">
        <f t="shared" si="7739"/>
        <v>3.7661079663509322E-6</v>
      </c>
      <c r="AW7249" s="34">
        <f t="shared" si="7740"/>
        <v>1.0235285945722152</v>
      </c>
      <c r="AX7249" s="37">
        <f t="shared" si="7741"/>
        <v>3.1190071545453799</v>
      </c>
      <c r="AY7249" s="7">
        <f t="shared" si="7742"/>
        <v>15.026262860007169</v>
      </c>
      <c r="AZ7249" s="37">
        <f t="shared" si="7743"/>
        <v>14.002730499326987</v>
      </c>
      <c r="BA7249" s="2">
        <f>BE7249*'mass balance'!$B$17+BF7249*'mass balance'!$C$17+BG7249*'mass balance'!$D$17+BH7249*'mass balance'!$E$17</f>
        <v>2.340661654879435E-4</v>
      </c>
      <c r="BB7249" s="2">
        <f>BE7249*'mass balance'!$B$18+BF7249*'mass balance'!$C$18+BG7249*'mass balance'!$D$18+BH7249*'mass balance'!$E$18</f>
        <v>2.3766718341852722E-4</v>
      </c>
      <c r="BC7249" s="2">
        <f>BE7249*'mass balance'!$B$19+BF7249*'mass balance'!$C$19+BG7249*'mass balance'!$D$19+BH7249*'mass balance'!$E$19</f>
        <v>-2.97083979273159E-4</v>
      </c>
      <c r="BD7249" s="2">
        <f>BE7249*'mass balance'!$B$20+BF7249*'mass balance'!$C$20+BG7249*'mass balance'!$D$20+BH7249*'mass balance'!$E$20</f>
        <v>1.0803053791751237E-5</v>
      </c>
      <c r="BE7249" s="2">
        <f>N7249*'mass balance'!$H$11+R7249*'mass balance'!$I$11+S7249*'mass balance'!$J$11</f>
        <v>-4.4663433818021588E-4</v>
      </c>
      <c r="BF7249" s="2">
        <f>N7249*'mass balance'!$H$12+R7249*'mass balance'!$I$12+S7249*'mass balance'!$J$12</f>
        <v>3.9396844449580151E-6</v>
      </c>
      <c r="BG7249" s="2">
        <f>N7249*'mass balance'!$H$13+R7249*'mass balance'!$I$13+S7249*'mass balance'!$J$13</f>
        <v>1.0576258855009712E-4</v>
      </c>
      <c r="BH7249" s="2">
        <f>N7249*'mass balance'!$H$14+R7249*'mass balance'!$I$14+S7249*'mass balance'!$J$14</f>
        <v>4.8850630738461103E-5</v>
      </c>
      <c r="BI7249" s="36">
        <f t="shared" si="7744"/>
        <v>6.851681337565462E-17</v>
      </c>
      <c r="BJ7249" s="36">
        <f t="shared" si="7745"/>
        <v>4.8945361843518071E-19</v>
      </c>
      <c r="BK7249" s="36">
        <f t="shared" si="7746"/>
        <v>2.6586627706957004E-15</v>
      </c>
      <c r="BL7249" s="36">
        <f t="shared" si="7747"/>
        <v>2.457647053941139E-15</v>
      </c>
      <c r="BM7249" s="36">
        <f t="shared" si="7748"/>
        <v>6.9705881663685705E-12</v>
      </c>
      <c r="BN7249" s="36">
        <f t="shared" ca="1" si="7692"/>
        <v>0.55509209918890745</v>
      </c>
      <c r="BO7249" s="36">
        <f t="shared" ca="1" si="7749"/>
        <v>1</v>
      </c>
      <c r="BP7249" s="36">
        <f t="shared" si="7750"/>
        <v>-6.9705880645479992E-12</v>
      </c>
      <c r="BQ7249" s="36">
        <f t="shared" si="7751"/>
        <v>0.9999999853928293</v>
      </c>
      <c r="BR7249" s="2">
        <f t="shared" si="7695"/>
        <v>-5</v>
      </c>
      <c r="BS7249">
        <v>0</v>
      </c>
      <c r="BT7249" s="37">
        <f t="shared" si="7752"/>
        <v>0.29782668922134187</v>
      </c>
      <c r="BU7249" s="34">
        <f t="shared" si="7753"/>
        <v>-5</v>
      </c>
      <c r="BV7249" s="34">
        <f t="shared" si="7754"/>
        <v>-5</v>
      </c>
      <c r="BW7249" s="34">
        <f t="shared" si="7755"/>
        <v>-5</v>
      </c>
      <c r="BX7249" s="34">
        <f t="shared" si="7756"/>
        <v>-5</v>
      </c>
      <c r="BY7249" s="34">
        <f t="shared" si="7757"/>
        <v>8.1712117113229592</v>
      </c>
      <c r="BZ7249" s="36">
        <f t="shared" si="7758"/>
        <v>2.97083979273159E-4</v>
      </c>
      <c r="CA7249" s="34">
        <f t="shared" si="7759"/>
        <v>2.1269186694384806E-2</v>
      </c>
    </row>
    <row r="7250" spans="1:79" ht="13.2" x14ac:dyDescent="0.25">
      <c r="A7250" s="75">
        <f t="shared" si="7693"/>
        <v>19.769863013695495</v>
      </c>
      <c r="B7250" s="34">
        <f t="shared" si="7696"/>
        <v>7215.9999999988559</v>
      </c>
      <c r="C7250">
        <f t="shared" si="7694"/>
        <v>15</v>
      </c>
      <c r="D7250" s="35">
        <f t="shared" si="7697"/>
        <v>3000</v>
      </c>
      <c r="E7250" s="27">
        <v>0</v>
      </c>
      <c r="F7250" s="64">
        <f t="shared" si="7698"/>
        <v>0.46593146951268899</v>
      </c>
      <c r="G7250" s="34">
        <v>0</v>
      </c>
      <c r="H7250" s="34">
        <f t="shared" si="7699"/>
        <v>1</v>
      </c>
      <c r="I7250" s="34">
        <f t="shared" si="7700"/>
        <v>6192.2292298236371</v>
      </c>
      <c r="J7250" s="34">
        <f t="shared" si="7701"/>
        <v>30411.677070684837</v>
      </c>
      <c r="K7250" s="34">
        <f t="shared" si="7702"/>
        <v>26878.448931688054</v>
      </c>
      <c r="L7250" s="36">
        <f t="shared" si="7703"/>
        <v>3809.4130222081699</v>
      </c>
      <c r="M7250" s="34">
        <f t="shared" si="7704"/>
        <v>38.195869775056082</v>
      </c>
      <c r="N7250" s="34">
        <f t="shared" si="7705"/>
        <v>187.59002839208861</v>
      </c>
      <c r="O7250" s="34">
        <f t="shared" si="7706"/>
        <v>11.148808202499623</v>
      </c>
      <c r="P7250">
        <f t="shared" si="7707"/>
        <v>121.34404328200949</v>
      </c>
      <c r="Q7250" s="36">
        <f t="shared" si="7708"/>
        <v>186.93555538983159</v>
      </c>
      <c r="R7250" s="34">
        <f t="shared" si="7709"/>
        <v>124.60967572345432</v>
      </c>
      <c r="S7250" s="34">
        <f t="shared" si="7710"/>
        <v>1.6371198978529264</v>
      </c>
      <c r="T7250" s="36">
        <f t="shared" si="7711"/>
        <v>4.1680880380831259E-14</v>
      </c>
      <c r="U7250" s="36">
        <f t="shared" si="7712"/>
        <v>2086.3646920159044</v>
      </c>
      <c r="V7250" s="36">
        <f t="shared" si="7713"/>
        <v>3.1369060488856202E-4</v>
      </c>
      <c r="W7250" s="68">
        <f t="shared" si="7714"/>
        <v>10.884037206309056</v>
      </c>
      <c r="X7250">
        <f t="shared" si="7715"/>
        <v>14.516817414807248</v>
      </c>
      <c r="Y7250">
        <f t="shared" si="7716"/>
        <v>1.8307379300092574E-2</v>
      </c>
      <c r="Z7250" s="34">
        <f t="shared" si="7717"/>
        <v>2.1362371768954423E-3</v>
      </c>
      <c r="AA7250" s="36">
        <f t="shared" si="7718"/>
        <v>2.882116249168348E-5</v>
      </c>
      <c r="AB7250" s="34">
        <f t="shared" si="7719"/>
        <v>2.3425170561219952E-4</v>
      </c>
      <c r="AC7250" s="36">
        <f t="shared" si="7720"/>
        <v>7.1487190469859144E-2</v>
      </c>
      <c r="AD7250" s="34">
        <f t="shared" si="7721"/>
        <v>0</v>
      </c>
      <c r="AE7250">
        <f t="shared" si="7722"/>
        <v>305.17255053931262</v>
      </c>
      <c r="AF7250" s="36">
        <f t="shared" si="7723"/>
        <v>0</v>
      </c>
      <c r="AG7250" s="34">
        <f t="shared" si="7724"/>
        <v>63.882905019499319</v>
      </c>
      <c r="AH7250">
        <f t="shared" si="7725"/>
        <v>2.740340925323892E-2</v>
      </c>
      <c r="AI7250" s="29">
        <f t="shared" si="7726"/>
        <v>63.882905019499319</v>
      </c>
      <c r="AJ7250">
        <f t="shared" si="7727"/>
        <v>63.882905019499319</v>
      </c>
      <c r="AK7250" s="36">
        <f t="shared" si="7728"/>
        <v>7.389250177831805E-5</v>
      </c>
      <c r="AL7250" s="36">
        <f t="shared" si="7729"/>
        <v>-3.5506391018619299E-4</v>
      </c>
      <c r="AM7250" s="36">
        <f t="shared" si="7730"/>
        <v>-2.6124647458067401E-5</v>
      </c>
      <c r="AN7250" s="37">
        <f t="shared" si="7731"/>
        <v>-9.377858995343003E-5</v>
      </c>
      <c r="AO7250" s="36">
        <f t="shared" si="7732"/>
        <v>1.8724755370496612E-2</v>
      </c>
      <c r="AP7250" s="36">
        <f t="shared" si="7733"/>
        <v>3.6122265107851994E-3</v>
      </c>
      <c r="AQ7250" s="74">
        <f t="shared" si="7734"/>
        <v>-0.26150585697896023</v>
      </c>
      <c r="AR7250" s="73">
        <f t="shared" si="7735"/>
        <v>-9.8675109571874075E-5</v>
      </c>
      <c r="AS7250" s="72">
        <f t="shared" si="7736"/>
        <v>6.565207511369143E-6</v>
      </c>
      <c r="AT7250" s="37">
        <f t="shared" si="7737"/>
        <v>-545.59658675626474</v>
      </c>
      <c r="AU7250" s="37">
        <f t="shared" si="7738"/>
        <v>0.1379721334039567</v>
      </c>
      <c r="AV7250" s="34">
        <f t="shared" si="7739"/>
        <v>8.7784848933746325E-3</v>
      </c>
      <c r="AW7250" s="34">
        <f t="shared" si="7740"/>
        <v>1.0235581107807685</v>
      </c>
      <c r="AX7250" s="37">
        <f t="shared" si="7741"/>
        <v>3.1190970995319103</v>
      </c>
      <c r="AY7250" s="7">
        <f t="shared" si="7742"/>
        <v>15.03547090151511</v>
      </c>
      <c r="AZ7250" s="37">
        <f t="shared" si="7743"/>
        <v>14.003134305840966</v>
      </c>
      <c r="BA7250" s="2">
        <f>BE7250*'mass balance'!$B$17+BF7250*'mass balance'!$C$17+BG7250*'mass balance'!$D$17+BH7250*'mass balance'!$E$17</f>
        <v>2.3407281742277616E-4</v>
      </c>
      <c r="BB7250" s="2">
        <f>BE7250*'mass balance'!$B$18+BF7250*'mass balance'!$C$18+BG7250*'mass balance'!$D$18+BH7250*'mass balance'!$E$18</f>
        <v>2.3767393769081886E-4</v>
      </c>
      <c r="BC7250" s="2">
        <f>BE7250*'mass balance'!$B$19+BF7250*'mass balance'!$C$19+BG7250*'mass balance'!$D$19+BH7250*'mass balance'!$E$19</f>
        <v>-2.9709242211352355E-4</v>
      </c>
      <c r="BD7250" s="2">
        <f>BE7250*'mass balance'!$B$20+BF7250*'mass balance'!$C$20+BG7250*'mass balance'!$D$20+BH7250*'mass balance'!$E$20</f>
        <v>1.0803360804128133E-5</v>
      </c>
      <c r="BE7250" s="2">
        <f>N7250*'mass balance'!$H$11+R7250*'mass balance'!$I$11+S7250*'mass balance'!$J$11</f>
        <v>-4.4664292474306811E-4</v>
      </c>
      <c r="BF7250" s="2">
        <f>N7250*'mass balance'!$H$12+R7250*'mass balance'!$I$12+S7250*'mass balance'!$J$12</f>
        <v>3.9375389734966186E-6</v>
      </c>
      <c r="BG7250" s="2">
        <f>N7250*'mass balance'!$H$13+R7250*'mass balance'!$I$13+S7250*'mass balance'!$J$13</f>
        <v>1.0576419443238164E-4</v>
      </c>
      <c r="BH7250" s="2">
        <f>N7250*'mass balance'!$H$14+R7250*'mass balance'!$I$14+S7250*'mass balance'!$J$14</f>
        <v>4.8851569893773066E-5</v>
      </c>
      <c r="BI7250" s="36">
        <f t="shared" si="7744"/>
        <v>6.851681337565462E-17</v>
      </c>
      <c r="BJ7250" s="36">
        <f t="shared" si="7745"/>
        <v>4.8947959356905635E-19</v>
      </c>
      <c r="BK7250" s="36">
        <f t="shared" si="7746"/>
        <v>2.6591522243141354E-15</v>
      </c>
      <c r="BL7250" s="36">
        <f t="shared" si="7747"/>
        <v>2.4581809378635318E-15</v>
      </c>
      <c r="BM7250" s="36">
        <f t="shared" si="7748"/>
        <v>6.9730458134225112E-12</v>
      </c>
      <c r="BN7250" s="36">
        <f t="shared" ca="1" si="7692"/>
        <v>0.30630830761780559</v>
      </c>
      <c r="BO7250" s="36">
        <f t="shared" ca="1" si="7749"/>
        <v>1</v>
      </c>
      <c r="BP7250" s="36">
        <f t="shared" si="7750"/>
        <v>-6.9730457115174351E-12</v>
      </c>
      <c r="BQ7250" s="36">
        <f t="shared" si="7751"/>
        <v>0.99999998538585877</v>
      </c>
      <c r="BR7250" s="2">
        <f t="shared" si="7695"/>
        <v>-5</v>
      </c>
      <c r="BS7250">
        <v>0</v>
      </c>
      <c r="BT7250" s="37">
        <f t="shared" si="7752"/>
        <v>0.29783515316880732</v>
      </c>
      <c r="BU7250" s="34">
        <f t="shared" si="7753"/>
        <v>-5</v>
      </c>
      <c r="BV7250" s="34">
        <f t="shared" si="7754"/>
        <v>-5</v>
      </c>
      <c r="BW7250" s="34">
        <f t="shared" si="7755"/>
        <v>-5</v>
      </c>
      <c r="BX7250" s="34">
        <f t="shared" si="7756"/>
        <v>-5</v>
      </c>
      <c r="BY7250" s="34">
        <f t="shared" si="7757"/>
        <v>8.171368803191946</v>
      </c>
      <c r="BZ7250" s="36">
        <f t="shared" si="7758"/>
        <v>2.9709242211352355E-4</v>
      </c>
      <c r="CA7250" s="34">
        <f t="shared" si="7759"/>
        <v>2.1269177790044818E-2</v>
      </c>
    </row>
    <row r="7251" spans="1:79" ht="13.2" x14ac:dyDescent="0.25">
      <c r="A7251" s="75">
        <f t="shared" si="7693"/>
        <v>19.772602739722892</v>
      </c>
      <c r="B7251" s="34">
        <f t="shared" si="7696"/>
        <v>7216.9999999988559</v>
      </c>
      <c r="C7251">
        <f t="shared" si="7694"/>
        <v>15</v>
      </c>
      <c r="D7251" s="35">
        <f t="shared" si="7697"/>
        <v>3000</v>
      </c>
      <c r="E7251" s="27">
        <v>0</v>
      </c>
      <c r="F7251" s="64">
        <f t="shared" si="7698"/>
        <v>0.46593146951268899</v>
      </c>
      <c r="G7251" s="34">
        <v>0</v>
      </c>
      <c r="H7251" s="34">
        <f t="shared" si="7699"/>
        <v>1</v>
      </c>
      <c r="I7251" s="34">
        <f t="shared" si="7700"/>
        <v>6192.2292298236371</v>
      </c>
      <c r="J7251" s="34">
        <f t="shared" si="7701"/>
        <v>30412.261401135678</v>
      </c>
      <c r="K7251" s="34">
        <f t="shared" si="7702"/>
        <v>26878.965374636784</v>
      </c>
      <c r="L7251" s="36">
        <f t="shared" si="7703"/>
        <v>3809.5228139198807</v>
      </c>
      <c r="M7251" s="34">
        <f t="shared" si="7704"/>
        <v>38.195869775056082</v>
      </c>
      <c r="N7251" s="34">
        <f t="shared" si="7705"/>
        <v>187.59363274990187</v>
      </c>
      <c r="O7251" s="34">
        <f t="shared" si="7706"/>
        <v>11.148808202499623</v>
      </c>
      <c r="P7251">
        <f t="shared" si="7707"/>
        <v>121.34754055839832</v>
      </c>
      <c r="Q7251" s="36">
        <f t="shared" si="7708"/>
        <v>186.93951616745042</v>
      </c>
      <c r="R7251" s="34">
        <f t="shared" si="7709"/>
        <v>124.61324075290509</v>
      </c>
      <c r="S7251" s="34">
        <f t="shared" si="7710"/>
        <v>1.6362283378439741</v>
      </c>
      <c r="T7251" s="36">
        <f t="shared" si="7711"/>
        <v>4.1680479958049583E-14</v>
      </c>
      <c r="U7251" s="36">
        <f t="shared" si="7712"/>
        <v>2086.3646920159044</v>
      </c>
      <c r="V7251" s="36">
        <f t="shared" si="7713"/>
        <v>3.13519771952705E-4</v>
      </c>
      <c r="W7251" s="68">
        <f t="shared" si="7714"/>
        <v>10.884350896913945</v>
      </c>
      <c r="X7251">
        <f t="shared" si="7715"/>
        <v>14.516956877318623</v>
      </c>
      <c r="Y7251">
        <f t="shared" si="7716"/>
        <v>1.8307379300092574E-2</v>
      </c>
      <c r="Z7251" s="34">
        <f t="shared" si="7717"/>
        <v>2.1362371768954423E-3</v>
      </c>
      <c r="AA7251" s="36">
        <f t="shared" si="7718"/>
        <v>2.8804636576132224E-5</v>
      </c>
      <c r="AB7251" s="34">
        <f t="shared" si="7719"/>
        <v>2.3425170561219952E-4</v>
      </c>
      <c r="AC7251" s="36">
        <f t="shared" si="7720"/>
        <v>7.1487190469859144E-2</v>
      </c>
      <c r="AD7251" s="34">
        <f t="shared" si="7721"/>
        <v>0</v>
      </c>
      <c r="AE7251">
        <f t="shared" si="7722"/>
        <v>305.17255053931262</v>
      </c>
      <c r="AF7251" s="36">
        <f t="shared" si="7723"/>
        <v>0</v>
      </c>
      <c r="AG7251" s="34">
        <f t="shared" si="7724"/>
        <v>63.884260080738272</v>
      </c>
      <c r="AH7251">
        <f t="shared" si="7725"/>
        <v>2.7388300029528523E-2</v>
      </c>
      <c r="AI7251" s="29">
        <f t="shared" si="7726"/>
        <v>63.884260080738272</v>
      </c>
      <c r="AJ7251">
        <f t="shared" si="7727"/>
        <v>0</v>
      </c>
      <c r="AK7251" s="36">
        <f t="shared" si="7728"/>
        <v>9.8675109571874075E-5</v>
      </c>
      <c r="AL7251" s="36">
        <f t="shared" si="7729"/>
        <v>-4.650211078739277E-4</v>
      </c>
      <c r="AM7251" s="36">
        <f t="shared" si="7730"/>
        <v>-3.460489870793859E-5</v>
      </c>
      <c r="AN7251" s="37">
        <f t="shared" si="7731"/>
        <v>-1.988608817511198E-5</v>
      </c>
      <c r="AO7251" s="36">
        <f t="shared" si="7732"/>
        <v>1.8369691460310419E-2</v>
      </c>
      <c r="AP7251" s="36">
        <f t="shared" si="7733"/>
        <v>3.586101863327132E-3</v>
      </c>
      <c r="AQ7251" s="74">
        <f t="shared" si="7734"/>
        <v>-5.8731346066804767E-2</v>
      </c>
      <c r="AR7251" s="73">
        <f t="shared" si="7735"/>
        <v>-2.0172709801778601E-5</v>
      </c>
      <c r="AS7251" s="72">
        <f t="shared" si="7736"/>
        <v>6.1987709017047442E-6</v>
      </c>
      <c r="AT7251" s="37">
        <f t="shared" si="7737"/>
        <v>-122.53500674834893</v>
      </c>
      <c r="AU7251" s="37">
        <f t="shared" si="7738"/>
        <v>0.1369742797717291</v>
      </c>
      <c r="AV7251" s="34">
        <f t="shared" si="7739"/>
        <v>3.7619561534812162E-6</v>
      </c>
      <c r="AW7251" s="34">
        <f t="shared" si="7740"/>
        <v>1.0235876109153987</v>
      </c>
      <c r="AX7251" s="37">
        <f t="shared" si="7741"/>
        <v>3.1191869955362437</v>
      </c>
      <c r="AY7251" s="7">
        <f t="shared" si="7742"/>
        <v>15.027129265321742</v>
      </c>
      <c r="AZ7251" s="37">
        <f t="shared" si="7743"/>
        <v>14.00353789245019</v>
      </c>
      <c r="BA7251" s="2">
        <f>BE7251*'mass balance'!$B$17+BF7251*'mass balance'!$C$17+BG7251*'mass balance'!$D$17+BH7251*'mass balance'!$E$17</f>
        <v>2.340794657332716E-4</v>
      </c>
      <c r="BB7251" s="2">
        <f>BE7251*'mass balance'!$B$18+BF7251*'mass balance'!$C$18+BG7251*'mass balance'!$D$18+BH7251*'mass balance'!$E$18</f>
        <v>2.3768068828301431E-4</v>
      </c>
      <c r="BC7251" s="2">
        <f>BE7251*'mass balance'!$B$19+BF7251*'mass balance'!$C$19+BG7251*'mass balance'!$D$19+BH7251*'mass balance'!$E$19</f>
        <v>-2.971008603537679E-4</v>
      </c>
      <c r="BD7251" s="2">
        <f>BE7251*'mass balance'!$B$20+BF7251*'mass balance'!$C$20+BG7251*'mass balance'!$D$20+BH7251*'mass balance'!$E$20</f>
        <v>1.0803667649227921E-5</v>
      </c>
      <c r="BE7251" s="2">
        <f>N7251*'mass balance'!$H$11+R7251*'mass balance'!$I$11+S7251*'mass balance'!$J$11</f>
        <v>-4.4665150654738537E-4</v>
      </c>
      <c r="BF7251" s="2">
        <f>N7251*'mass balance'!$H$12+R7251*'mass balance'!$I$12+S7251*'mass balance'!$J$12</f>
        <v>3.9353946270214068E-6</v>
      </c>
      <c r="BG7251" s="2">
        <f>N7251*'mass balance'!$H$13+R7251*'mass balance'!$I$13+S7251*'mass balance'!$J$13</f>
        <v>1.0576579941233242E-4</v>
      </c>
      <c r="BH7251" s="2">
        <f>N7251*'mass balance'!$H$14+R7251*'mass balance'!$I$14+S7251*'mass balance'!$J$14</f>
        <v>4.8852508528620274E-5</v>
      </c>
      <c r="BI7251" s="36">
        <f t="shared" si="7744"/>
        <v>6.851681337565462E-17</v>
      </c>
      <c r="BJ7251" s="36">
        <f t="shared" si="7745"/>
        <v>4.8950556102577993E-19</v>
      </c>
      <c r="BK7251" s="36">
        <f t="shared" si="7746"/>
        <v>2.6596417039077046E-15</v>
      </c>
      <c r="BL7251" s="36">
        <f t="shared" si="7747"/>
        <v>2.4587148464147952E-15</v>
      </c>
      <c r="BM7251" s="36">
        <f t="shared" si="7748"/>
        <v>6.9755039943603745E-12</v>
      </c>
      <c r="BN7251" s="36">
        <f t="shared" ca="1" si="7692"/>
        <v>0.49608603989427735</v>
      </c>
      <c r="BO7251" s="36">
        <f t="shared" ca="1" si="7749"/>
        <v>1</v>
      </c>
      <c r="BP7251" s="36">
        <f t="shared" si="7750"/>
        <v>-6.9755038923707328E-12</v>
      </c>
      <c r="BQ7251" s="36">
        <f t="shared" si="7751"/>
        <v>0.99999998537888568</v>
      </c>
      <c r="BR7251" s="2">
        <f t="shared" si="7695"/>
        <v>-5</v>
      </c>
      <c r="BS7251">
        <v>0</v>
      </c>
      <c r="BT7251" s="37">
        <f t="shared" si="7752"/>
        <v>0.2978436125046523</v>
      </c>
      <c r="BU7251" s="34">
        <f t="shared" si="7753"/>
        <v>-5</v>
      </c>
      <c r="BV7251" s="34">
        <f t="shared" si="7754"/>
        <v>-5</v>
      </c>
      <c r="BW7251" s="34">
        <f t="shared" si="7755"/>
        <v>-5</v>
      </c>
      <c r="BX7251" s="34">
        <f t="shared" si="7756"/>
        <v>-5</v>
      </c>
      <c r="BY7251" s="34">
        <f t="shared" si="7757"/>
        <v>8.1715258080031461</v>
      </c>
      <c r="BZ7251" s="36">
        <f t="shared" si="7758"/>
        <v>2.971008603537679E-4</v>
      </c>
      <c r="CA7251" s="34">
        <f t="shared" si="7759"/>
        <v>2.1269168890900813E-2</v>
      </c>
    </row>
    <row r="7252" spans="1:79" ht="13.2" x14ac:dyDescent="0.25">
      <c r="A7252" s="75">
        <f t="shared" si="7693"/>
        <v>19.775342465750288</v>
      </c>
      <c r="B7252" s="34">
        <f t="shared" si="7696"/>
        <v>7217.9999999988549</v>
      </c>
      <c r="C7252">
        <f t="shared" si="7694"/>
        <v>15</v>
      </c>
      <c r="D7252" s="35">
        <f t="shared" si="7697"/>
        <v>3000</v>
      </c>
      <c r="E7252" s="27">
        <v>0</v>
      </c>
      <c r="F7252" s="64">
        <f t="shared" si="7698"/>
        <v>0.46593146951268899</v>
      </c>
      <c r="G7252" s="34">
        <v>0</v>
      </c>
      <c r="H7252" s="34">
        <f t="shared" si="7699"/>
        <v>1</v>
      </c>
      <c r="I7252" s="34">
        <f t="shared" si="7700"/>
        <v>6192.2292298236371</v>
      </c>
      <c r="J7252" s="34">
        <f t="shared" si="7701"/>
        <v>30412.845407756762</v>
      </c>
      <c r="K7252" s="34">
        <f t="shared" si="7702"/>
        <v>26879.481531378289</v>
      </c>
      <c r="L7252" s="36">
        <f t="shared" si="7703"/>
        <v>3809.6325458400638</v>
      </c>
      <c r="M7252" s="34">
        <f t="shared" si="7704"/>
        <v>38.195869775056082</v>
      </c>
      <c r="N7252" s="34">
        <f t="shared" si="7705"/>
        <v>187.59723511021812</v>
      </c>
      <c r="O7252" s="34">
        <f t="shared" si="7706"/>
        <v>11.148808202499623</v>
      </c>
      <c r="P7252">
        <f t="shared" si="7707"/>
        <v>121.35103593020351</v>
      </c>
      <c r="Q7252" s="36">
        <f t="shared" si="7708"/>
        <v>186.94347476067395</v>
      </c>
      <c r="R7252" s="34">
        <f t="shared" si="7709"/>
        <v>124.61680384040596</v>
      </c>
      <c r="S7252" s="34">
        <f t="shared" si="7710"/>
        <v>1.6353372453486799</v>
      </c>
      <c r="T7252" s="36">
        <f t="shared" si="7711"/>
        <v>4.1680079768708592E-14</v>
      </c>
      <c r="U7252" s="36">
        <f t="shared" si="7712"/>
        <v>2086.3646920159044</v>
      </c>
      <c r="V7252" s="36">
        <f t="shared" si="7713"/>
        <v>3.1334902859772259E-4</v>
      </c>
      <c r="W7252" s="68">
        <f t="shared" si="7714"/>
        <v>10.884664416685897</v>
      </c>
      <c r="X7252">
        <f t="shared" si="7715"/>
        <v>14.517096261202679</v>
      </c>
      <c r="Y7252">
        <f t="shared" si="7716"/>
        <v>1.8307379300092574E-2</v>
      </c>
      <c r="Z7252" s="34">
        <f t="shared" si="7717"/>
        <v>2.1362371768954423E-3</v>
      </c>
      <c r="AA7252" s="36">
        <f t="shared" si="7718"/>
        <v>2.8788120294950663E-5</v>
      </c>
      <c r="AB7252" s="34">
        <f t="shared" si="7719"/>
        <v>2.3425170561219952E-4</v>
      </c>
      <c r="AC7252" s="36">
        <f t="shared" si="7720"/>
        <v>7.1487190469859144E-2</v>
      </c>
      <c r="AD7252" s="34">
        <f t="shared" si="7721"/>
        <v>0</v>
      </c>
      <c r="AE7252">
        <f t="shared" si="7722"/>
        <v>305.17255053931262</v>
      </c>
      <c r="AF7252" s="36">
        <f t="shared" si="7723"/>
        <v>0</v>
      </c>
      <c r="AG7252" s="34">
        <f t="shared" si="7724"/>
        <v>63.88561439465191</v>
      </c>
      <c r="AH7252">
        <f t="shared" si="7725"/>
        <v>2.737319894168877E-2</v>
      </c>
      <c r="AI7252" s="29">
        <f t="shared" si="7726"/>
        <v>63.88561439465191</v>
      </c>
      <c r="AJ7252">
        <f t="shared" si="7727"/>
        <v>63.88561439465191</v>
      </c>
      <c r="AK7252" s="36">
        <f t="shared" si="7728"/>
        <v>2.0172709801778601E-5</v>
      </c>
      <c r="AL7252" s="36">
        <f t="shared" si="7729"/>
        <v>-1.0902589962920554E-4</v>
      </c>
      <c r="AM7252" s="36">
        <f t="shared" si="7730"/>
        <v>-7.7415379553679613E-6</v>
      </c>
      <c r="AN7252" s="37">
        <f t="shared" si="7731"/>
        <v>7.8789021396762096E-5</v>
      </c>
      <c r="AO7252" s="36">
        <f t="shared" si="7732"/>
        <v>1.7904670352436491E-2</v>
      </c>
      <c r="AP7252" s="36">
        <f t="shared" si="7733"/>
        <v>3.5514969646191935E-3</v>
      </c>
      <c r="AQ7252" s="74">
        <f t="shared" si="7734"/>
        <v>0.2513002365106477</v>
      </c>
      <c r="AR7252" s="73">
        <f t="shared" si="7735"/>
        <v>7.5724628869023474E-5</v>
      </c>
      <c r="AS7252" s="72">
        <f t="shared" si="7736"/>
        <v>5.7398294542891025E-6</v>
      </c>
      <c r="AT7252" s="37">
        <f t="shared" si="7737"/>
        <v>524.30394055106274</v>
      </c>
      <c r="AU7252" s="37">
        <f t="shared" si="7738"/>
        <v>0.13565251556710167</v>
      </c>
      <c r="AV7252" s="34">
        <f t="shared" si="7739"/>
        <v>8.7788528936027978E-3</v>
      </c>
      <c r="AW7252" s="34">
        <f t="shared" si="7740"/>
        <v>1.0236170949845351</v>
      </c>
      <c r="AX7252" s="37">
        <f t="shared" si="7741"/>
        <v>3.1192768425840627</v>
      </c>
      <c r="AY7252" s="7">
        <f t="shared" si="7742"/>
        <v>15.036337207148097</v>
      </c>
      <c r="AZ7252" s="37">
        <f t="shared" si="7743"/>
        <v>14.003941259269959</v>
      </c>
      <c r="BA7252" s="2">
        <f>BE7252*'mass balance'!$B$17+BF7252*'mass balance'!$C$17+BG7252*'mass balance'!$D$17+BH7252*'mass balance'!$E$17</f>
        <v>2.3408611042133264E-4</v>
      </c>
      <c r="BB7252" s="2">
        <f>BE7252*'mass balance'!$B$18+BF7252*'mass balance'!$C$18+BG7252*'mass balance'!$D$18+BH7252*'mass balance'!$E$18</f>
        <v>2.3768743519704549E-4</v>
      </c>
      <c r="BC7252" s="2">
        <f>BE7252*'mass balance'!$B$19+BF7252*'mass balance'!$C$19+BG7252*'mass balance'!$D$19+BH7252*'mass balance'!$E$19</f>
        <v>-2.9710929399630673E-4</v>
      </c>
      <c r="BD7252" s="2">
        <f>BE7252*'mass balance'!$B$20+BF7252*'mass balance'!$C$20+BG7252*'mass balance'!$D$20+BH7252*'mass balance'!$E$20</f>
        <v>1.0803974327138426E-5</v>
      </c>
      <c r="BE7252" s="2">
        <f>N7252*'mass balance'!$H$11+R7252*'mass balance'!$I$11+S7252*'mass balance'!$J$11</f>
        <v>-4.4666008359575741E-4</v>
      </c>
      <c r="BF7252" s="2">
        <f>N7252*'mass balance'!$H$12+R7252*'mass balance'!$I$12+S7252*'mass balance'!$J$12</f>
        <v>3.9332514049923952E-6</v>
      </c>
      <c r="BG7252" s="2">
        <f>N7252*'mass balance'!$H$13+R7252*'mass balance'!$I$13+S7252*'mass balance'!$J$13</f>
        <v>1.057674034904543E-4</v>
      </c>
      <c r="BH7252" s="2">
        <f>N7252*'mass balance'!$H$14+R7252*'mass balance'!$I$14+S7252*'mass balance'!$J$14</f>
        <v>4.8853446643285963E-5</v>
      </c>
      <c r="BI7252" s="36">
        <f t="shared" si="7744"/>
        <v>6.851681337565462E-17</v>
      </c>
      <c r="BJ7252" s="36">
        <f t="shared" si="7745"/>
        <v>4.8953152080662219E-19</v>
      </c>
      <c r="BK7252" s="36">
        <f t="shared" si="7746"/>
        <v>2.6601312094687305E-15</v>
      </c>
      <c r="BL7252" s="36">
        <f t="shared" si="7747"/>
        <v>2.4592487795824055E-15</v>
      </c>
      <c r="BM7252" s="36">
        <f t="shared" si="7748"/>
        <v>6.977962709206789E-12</v>
      </c>
      <c r="BN7252" s="36">
        <f t="shared" ca="1" si="7692"/>
        <v>5.8112402731023804E-2</v>
      </c>
      <c r="BO7252" s="36">
        <f t="shared" ca="1" si="7749"/>
        <v>1</v>
      </c>
      <c r="BP7252" s="36">
        <f t="shared" si="7750"/>
        <v>-6.9779626071325237E-12</v>
      </c>
      <c r="BQ7252" s="36">
        <f t="shared" si="7751"/>
        <v>0.99999998537191015</v>
      </c>
      <c r="BR7252" s="2">
        <f t="shared" si="7695"/>
        <v>-5</v>
      </c>
      <c r="BS7252">
        <v>0</v>
      </c>
      <c r="BT7252" s="37">
        <f t="shared" si="7752"/>
        <v>0.29785206723129748</v>
      </c>
      <c r="BU7252" s="34">
        <f t="shared" si="7753"/>
        <v>-5</v>
      </c>
      <c r="BV7252" s="34">
        <f t="shared" si="7754"/>
        <v>-5</v>
      </c>
      <c r="BW7252" s="34">
        <f t="shared" si="7755"/>
        <v>-5</v>
      </c>
      <c r="BX7252" s="34">
        <f t="shared" si="7756"/>
        <v>-5</v>
      </c>
      <c r="BY7252" s="34">
        <f t="shared" si="7757"/>
        <v>8.1716827258039384</v>
      </c>
      <c r="BZ7252" s="36">
        <f t="shared" si="7758"/>
        <v>2.9710929399630673E-4</v>
      </c>
      <c r="CA7252" s="34">
        <f t="shared" si="7759"/>
        <v>2.1269159996949661E-2</v>
      </c>
    </row>
    <row r="7253" spans="1:79" ht="13.2" x14ac:dyDescent="0.25">
      <c r="A7253" s="75">
        <f t="shared" si="7693"/>
        <v>19.778082191777685</v>
      </c>
      <c r="B7253" s="34">
        <f t="shared" si="7696"/>
        <v>7218.9999999988549</v>
      </c>
      <c r="C7253">
        <f t="shared" si="7694"/>
        <v>15</v>
      </c>
      <c r="D7253" s="35">
        <f t="shared" si="7697"/>
        <v>3000</v>
      </c>
      <c r="E7253" s="27">
        <v>0</v>
      </c>
      <c r="F7253" s="64">
        <f t="shared" si="7698"/>
        <v>0.46593146951268899</v>
      </c>
      <c r="G7253" s="34">
        <v>0</v>
      </c>
      <c r="H7253" s="34">
        <f t="shared" si="7699"/>
        <v>1</v>
      </c>
      <c r="I7253" s="34">
        <f t="shared" si="7700"/>
        <v>6192.2292298236371</v>
      </c>
      <c r="J7253" s="34">
        <f t="shared" si="7701"/>
        <v>30413.429090724345</v>
      </c>
      <c r="K7253" s="34">
        <f t="shared" si="7702"/>
        <v>26879.997402068355</v>
      </c>
      <c r="L7253" s="36">
        <f t="shared" si="7703"/>
        <v>3809.7422180000735</v>
      </c>
      <c r="M7253" s="34">
        <f t="shared" si="7704"/>
        <v>38.195869775056082</v>
      </c>
      <c r="N7253" s="34">
        <f t="shared" si="7705"/>
        <v>187.60083547412461</v>
      </c>
      <c r="O7253" s="34">
        <f t="shared" si="7706"/>
        <v>11.148808202499623</v>
      </c>
      <c r="P7253">
        <f t="shared" si="7707"/>
        <v>121.35452939842379</v>
      </c>
      <c r="Q7253" s="36">
        <f t="shared" si="7708"/>
        <v>186.94743117067893</v>
      </c>
      <c r="R7253" s="34">
        <f t="shared" si="7709"/>
        <v>124.62036498697579</v>
      </c>
      <c r="S7253" s="34">
        <f t="shared" si="7710"/>
        <v>1.6344466201424694</v>
      </c>
      <c r="T7253" s="36">
        <f t="shared" si="7711"/>
        <v>4.1679679812667793E-14</v>
      </c>
      <c r="U7253" s="36">
        <f t="shared" si="7712"/>
        <v>2086.3646920159044</v>
      </c>
      <c r="V7253" s="36">
        <f t="shared" si="7713"/>
        <v>3.1317837478060027E-4</v>
      </c>
      <c r="W7253" s="68">
        <f t="shared" si="7714"/>
        <v>10.884977765714495</v>
      </c>
      <c r="X7253">
        <f t="shared" si="7715"/>
        <v>14.517235566503743</v>
      </c>
      <c r="Y7253">
        <f t="shared" si="7716"/>
        <v>1.8307379300092574E-2</v>
      </c>
      <c r="Z7253" s="34">
        <f t="shared" si="7717"/>
        <v>2.1362371768954423E-3</v>
      </c>
      <c r="AA7253" s="36">
        <f t="shared" si="7718"/>
        <v>2.8771613642340141E-5</v>
      </c>
      <c r="AB7253" s="34">
        <f t="shared" si="7719"/>
        <v>2.3425170561219952E-4</v>
      </c>
      <c r="AC7253" s="36">
        <f t="shared" si="7720"/>
        <v>7.1487190469859144E-2</v>
      </c>
      <c r="AD7253" s="34">
        <f t="shared" si="7721"/>
        <v>0</v>
      </c>
      <c r="AE7253">
        <f t="shared" si="7722"/>
        <v>305.17255053931262</v>
      </c>
      <c r="AF7253" s="36">
        <f t="shared" si="7723"/>
        <v>0</v>
      </c>
      <c r="AG7253" s="34">
        <f t="shared" si="7724"/>
        <v>63.88696796164281</v>
      </c>
      <c r="AH7253">
        <f t="shared" si="7725"/>
        <v>2.7358105985506143E-2</v>
      </c>
      <c r="AI7253" s="29">
        <f t="shared" si="7726"/>
        <v>63.88696796164281</v>
      </c>
      <c r="AJ7253">
        <f t="shared" si="7727"/>
        <v>0</v>
      </c>
      <c r="AK7253" s="36">
        <f t="shared" si="7728"/>
        <v>-7.5724628869023474E-5</v>
      </c>
      <c r="AL7253" s="36">
        <f t="shared" si="7729"/>
        <v>3.6636230275914703E-4</v>
      </c>
      <c r="AM7253" s="36">
        <f t="shared" si="7730"/>
        <v>2.5074965807231713E-5</v>
      </c>
      <c r="AN7253" s="37">
        <f t="shared" si="7731"/>
        <v>9.8961731198540697E-5</v>
      </c>
      <c r="AO7253" s="36">
        <f t="shared" si="7732"/>
        <v>1.7795644452807284E-2</v>
      </c>
      <c r="AP7253" s="36">
        <f t="shared" si="7733"/>
        <v>3.5437554266638254E-3</v>
      </c>
      <c r="AQ7253" s="74">
        <f t="shared" si="7734"/>
        <v>0.32147877369167555</v>
      </c>
      <c r="AR7253" s="73">
        <f t="shared" si="7735"/>
        <v>9.4065705243706846E-5</v>
      </c>
      <c r="AS7253" s="72">
        <f t="shared" si="7736"/>
        <v>5.6356129782400095E-6</v>
      </c>
      <c r="AT7253" s="37">
        <f t="shared" si="7737"/>
        <v>670.72196266288495</v>
      </c>
      <c r="AU7253" s="37">
        <f t="shared" si="7738"/>
        <v>0.13535682079149977</v>
      </c>
      <c r="AV7253" s="34">
        <f t="shared" si="7739"/>
        <v>3.7578088106528551E-6</v>
      </c>
      <c r="AW7253" s="34">
        <f t="shared" si="7740"/>
        <v>1.0236465629966014</v>
      </c>
      <c r="AX7253" s="37">
        <f t="shared" si="7741"/>
        <v>3.1193666407010401</v>
      </c>
      <c r="AY7253" s="7">
        <f t="shared" si="7742"/>
        <v>15.027994727220948</v>
      </c>
      <c r="AZ7253" s="37">
        <f t="shared" si="7743"/>
        <v>14.004344406415536</v>
      </c>
      <c r="BA7253" s="2">
        <f>BE7253*'mass balance'!$B$17+BF7253*'mass balance'!$C$17+BG7253*'mass balance'!$D$17+BH7253*'mass balance'!$E$17</f>
        <v>2.3409275148886073E-4</v>
      </c>
      <c r="BB7253" s="2">
        <f>BE7253*'mass balance'!$B$18+BF7253*'mass balance'!$C$18+BG7253*'mass balance'!$D$18+BH7253*'mass balance'!$E$18</f>
        <v>2.3769417843484323E-4</v>
      </c>
      <c r="BC7253" s="2">
        <f>BE7253*'mass balance'!$B$19+BF7253*'mass balance'!$C$19+BG7253*'mass balance'!$D$19+BH7253*'mass balance'!$E$19</f>
        <v>-2.9711772304355407E-4</v>
      </c>
      <c r="BD7253" s="2">
        <f>BE7253*'mass balance'!$B$20+BF7253*'mass balance'!$C$20+BG7253*'mass balance'!$D$20+BH7253*'mass balance'!$E$20</f>
        <v>1.0804280837947419E-5</v>
      </c>
      <c r="BE7253" s="2">
        <f>N7253*'mass balance'!$H$11+R7253*'mass balance'!$I$11+S7253*'mass balance'!$J$11</f>
        <v>-4.4666865589077285E-4</v>
      </c>
      <c r="BF7253" s="2">
        <f>N7253*'mass balance'!$H$12+R7253*'mass balance'!$I$12+S7253*'mass balance'!$J$12</f>
        <v>3.9311093068694463E-6</v>
      </c>
      <c r="BG7253" s="2">
        <f>N7253*'mass balance'!$H$13+R7253*'mass balance'!$I$13+S7253*'mass balance'!$J$13</f>
        <v>1.057690066672523E-4</v>
      </c>
      <c r="BH7253" s="2">
        <f>N7253*'mass balance'!$H$14+R7253*'mass balance'!$I$14+S7253*'mass balance'!$J$14</f>
        <v>4.8854384238053277E-5</v>
      </c>
      <c r="BI7253" s="36">
        <f t="shared" si="7744"/>
        <v>6.851681337565462E-17</v>
      </c>
      <c r="BJ7253" s="36">
        <f t="shared" si="7745"/>
        <v>4.8955747291285471E-19</v>
      </c>
      <c r="BK7253" s="36">
        <f t="shared" si="7746"/>
        <v>2.660620740989537E-15</v>
      </c>
      <c r="BL7253" s="36">
        <f t="shared" si="7747"/>
        <v>2.4597827373538456E-15</v>
      </c>
      <c r="BM7253" s="36">
        <f t="shared" si="7748"/>
        <v>6.9804219579863716E-12</v>
      </c>
      <c r="BN7253" s="36">
        <f t="shared" ca="1" si="7692"/>
        <v>0.36923169666840405</v>
      </c>
      <c r="BO7253" s="36">
        <f t="shared" ca="1" si="7749"/>
        <v>1</v>
      </c>
      <c r="BP7253" s="36">
        <f t="shared" si="7750"/>
        <v>-6.9804218558274229E-12</v>
      </c>
      <c r="BQ7253" s="36">
        <f t="shared" si="7751"/>
        <v>0.99999998536493218</v>
      </c>
      <c r="BR7253" s="2">
        <f t="shared" si="7695"/>
        <v>-5</v>
      </c>
      <c r="BS7253">
        <v>0</v>
      </c>
      <c r="BT7253" s="37">
        <f t="shared" si="7752"/>
        <v>0.29786051735116292</v>
      </c>
      <c r="BU7253" s="34">
        <f t="shared" si="7753"/>
        <v>-5</v>
      </c>
      <c r="BV7253" s="34">
        <f t="shared" si="7754"/>
        <v>-5</v>
      </c>
      <c r="BW7253" s="34">
        <f t="shared" si="7755"/>
        <v>-5</v>
      </c>
      <c r="BX7253" s="34">
        <f t="shared" si="7756"/>
        <v>-5</v>
      </c>
      <c r="BY7253" s="34">
        <f t="shared" si="7757"/>
        <v>8.1718395566416859</v>
      </c>
      <c r="BZ7253" s="36">
        <f t="shared" si="7758"/>
        <v>2.9711772304355407E-4</v>
      </c>
      <c r="CA7253" s="34">
        <f t="shared" si="7759"/>
        <v>2.126915110818825E-2</v>
      </c>
    </row>
    <row r="7254" spans="1:79" ht="13.2" x14ac:dyDescent="0.25">
      <c r="A7254" s="75">
        <f t="shared" si="7693"/>
        <v>19.780821917805081</v>
      </c>
      <c r="B7254" s="34">
        <f t="shared" si="7696"/>
        <v>7219.9999999988549</v>
      </c>
      <c r="C7254">
        <f t="shared" si="7694"/>
        <v>15</v>
      </c>
      <c r="D7254" s="35">
        <f t="shared" si="7697"/>
        <v>3000</v>
      </c>
      <c r="E7254" s="27">
        <v>0</v>
      </c>
      <c r="F7254" s="64">
        <f t="shared" si="7698"/>
        <v>0.46593146951268899</v>
      </c>
      <c r="G7254" s="34">
        <v>0</v>
      </c>
      <c r="H7254" s="34">
        <f t="shared" si="7699"/>
        <v>1</v>
      </c>
      <c r="I7254" s="34">
        <f t="shared" si="7700"/>
        <v>6192.2292298236371</v>
      </c>
      <c r="J7254" s="34">
        <f t="shared" si="7701"/>
        <v>30414.012450214552</v>
      </c>
      <c r="K7254" s="34">
        <f t="shared" si="7702"/>
        <v>26880.512986862639</v>
      </c>
      <c r="L7254" s="36">
        <f t="shared" si="7703"/>
        <v>3809.8518304312465</v>
      </c>
      <c r="M7254" s="34">
        <f t="shared" si="7704"/>
        <v>38.195869775056082</v>
      </c>
      <c r="N7254" s="34">
        <f t="shared" si="7705"/>
        <v>187.60443384270769</v>
      </c>
      <c r="O7254" s="34">
        <f t="shared" si="7706"/>
        <v>11.148808202499623</v>
      </c>
      <c r="P7254">
        <f t="shared" si="7707"/>
        <v>121.35802096405739</v>
      </c>
      <c r="Q7254" s="36">
        <f t="shared" si="7708"/>
        <v>186.95138539864172</v>
      </c>
      <c r="R7254" s="34">
        <f t="shared" si="7709"/>
        <v>124.62392419363292</v>
      </c>
      <c r="S7254" s="34">
        <f t="shared" si="7710"/>
        <v>1.6335564620010388</v>
      </c>
      <c r="T7254" s="36">
        <f t="shared" si="7711"/>
        <v>4.1679280089786787E-14</v>
      </c>
      <c r="U7254" s="36">
        <f t="shared" si="7712"/>
        <v>2086.3646920159044</v>
      </c>
      <c r="V7254" s="36">
        <f t="shared" si="7713"/>
        <v>3.1300781045834764E-4</v>
      </c>
      <c r="W7254" s="68">
        <f t="shared" si="7714"/>
        <v>10.885290944089276</v>
      </c>
      <c r="X7254">
        <f t="shared" si="7715"/>
        <v>14.517374793266116</v>
      </c>
      <c r="Y7254">
        <f t="shared" si="7716"/>
        <v>1.8307379300092574E-2</v>
      </c>
      <c r="Z7254" s="34">
        <f t="shared" si="7717"/>
        <v>2.1362371768954423E-3</v>
      </c>
      <c r="AA7254" s="36">
        <f t="shared" si="7718"/>
        <v>2.875511661250646E-5</v>
      </c>
      <c r="AB7254" s="34">
        <f t="shared" si="7719"/>
        <v>2.3425170561219952E-4</v>
      </c>
      <c r="AC7254" s="36">
        <f t="shared" si="7720"/>
        <v>7.1487190469859144E-2</v>
      </c>
      <c r="AD7254" s="34">
        <f t="shared" si="7721"/>
        <v>0</v>
      </c>
      <c r="AE7254">
        <f t="shared" si="7722"/>
        <v>305.17255053931262</v>
      </c>
      <c r="AF7254" s="36">
        <f t="shared" si="7723"/>
        <v>0</v>
      </c>
      <c r="AG7254" s="34">
        <f t="shared" si="7724"/>
        <v>63.888320782113439</v>
      </c>
      <c r="AH7254">
        <f t="shared" si="7725"/>
        <v>2.7343021156859493E-2</v>
      </c>
      <c r="AI7254" s="29">
        <f t="shared" si="7726"/>
        <v>63.888320782113439</v>
      </c>
      <c r="AJ7254">
        <f t="shared" si="7727"/>
        <v>63.888320782113439</v>
      </c>
      <c r="AK7254" s="36">
        <f t="shared" si="7728"/>
        <v>-9.4065705243706846E-5</v>
      </c>
      <c r="AL7254" s="36">
        <f t="shared" si="7729"/>
        <v>4.6405178330841606E-4</v>
      </c>
      <c r="AM7254" s="36">
        <f t="shared" si="7730"/>
        <v>3.1351628325008497E-5</v>
      </c>
      <c r="AN7254" s="37">
        <f t="shared" si="7731"/>
        <v>2.3237102329517223E-5</v>
      </c>
      <c r="AO7254" s="36">
        <f t="shared" si="7732"/>
        <v>1.816200675556643E-2</v>
      </c>
      <c r="AP7254" s="36">
        <f t="shared" si="7733"/>
        <v>3.5688303924710572E-3</v>
      </c>
      <c r="AQ7254" s="74">
        <f t="shared" si="7734"/>
        <v>7.1009532166664224E-2</v>
      </c>
      <c r="AR7254" s="73">
        <f t="shared" si="7735"/>
        <v>2.3042406192971322E-5</v>
      </c>
      <c r="AS7254" s="72">
        <f t="shared" si="7736"/>
        <v>5.9908921126683266E-6</v>
      </c>
      <c r="AT7254" s="37">
        <f t="shared" si="7737"/>
        <v>148.15178070909624</v>
      </c>
      <c r="AU7254" s="37">
        <f t="shared" si="7738"/>
        <v>0.13631458092008678</v>
      </c>
      <c r="AV7254" s="34">
        <f t="shared" si="7739"/>
        <v>8.77922048792046E-3</v>
      </c>
      <c r="AW7254" s="34">
        <f t="shared" si="7740"/>
        <v>1.0236760149600184</v>
      </c>
      <c r="AX7254" s="37">
        <f t="shared" si="7741"/>
        <v>3.1194563899128349</v>
      </c>
      <c r="AY7254" s="7">
        <f t="shared" si="7742"/>
        <v>15.03720256945005</v>
      </c>
      <c r="AZ7254" s="37">
        <f t="shared" si="7743"/>
        <v>14.004747334002111</v>
      </c>
      <c r="BA7254" s="2">
        <f>BE7254*'mass balance'!$B$17+BF7254*'mass balance'!$C$17+BG7254*'mass balance'!$D$17+BH7254*'mass balance'!$E$17</f>
        <v>2.340993889377565E-4</v>
      </c>
      <c r="BB7254" s="2">
        <f>BE7254*'mass balance'!$B$18+BF7254*'mass balance'!$C$18+BG7254*'mass balance'!$D$18+BH7254*'mass balance'!$E$18</f>
        <v>2.3770091799833734E-4</v>
      </c>
      <c r="BC7254" s="2">
        <f>BE7254*'mass balance'!$B$19+BF7254*'mass balance'!$C$19+BG7254*'mass balance'!$D$19+BH7254*'mass balance'!$E$19</f>
        <v>-2.9712614749792163E-4</v>
      </c>
      <c r="BD7254" s="2">
        <f>BE7254*'mass balance'!$B$20+BF7254*'mass balance'!$C$20+BG7254*'mass balance'!$D$20+BH7254*'mass balance'!$E$20</f>
        <v>1.0804587181742602E-5</v>
      </c>
      <c r="BE7254" s="2">
        <f>N7254*'mass balance'!$H$11+R7254*'mass balance'!$I$11+S7254*'mass balance'!$J$11</f>
        <v>-4.466772234350183E-4</v>
      </c>
      <c r="BF7254" s="2">
        <f>N7254*'mass balance'!$H$12+R7254*'mass balance'!$I$12+S7254*'mass balance'!$J$12</f>
        <v>3.9289683321130737E-6</v>
      </c>
      <c r="BG7254" s="2">
        <f>N7254*'mass balance'!$H$13+R7254*'mass balance'!$I$13+S7254*'mass balance'!$J$13</f>
        <v>1.057706089432306E-4</v>
      </c>
      <c r="BH7254" s="2">
        <f>N7254*'mass balance'!$H$14+R7254*'mass balance'!$I$14+S7254*'mass balance'!$J$14</f>
        <v>4.885532131320512E-5</v>
      </c>
      <c r="BI7254" s="36">
        <f t="shared" si="7744"/>
        <v>6.851681337565462E-17</v>
      </c>
      <c r="BJ7254" s="36">
        <f t="shared" si="7745"/>
        <v>4.8958341734574746E-19</v>
      </c>
      <c r="BK7254" s="36">
        <f t="shared" si="7746"/>
        <v>2.6611102984624497E-15</v>
      </c>
      <c r="BL7254" s="36">
        <f t="shared" si="7747"/>
        <v>2.4603167197165969E-15</v>
      </c>
      <c r="BM7254" s="36">
        <f t="shared" si="7748"/>
        <v>6.9828817407237252E-12</v>
      </c>
      <c r="BN7254" s="36">
        <f t="shared" ca="1" si="7692"/>
        <v>0.38046760851874983</v>
      </c>
      <c r="BO7254" s="36">
        <f t="shared" ca="1" si="7749"/>
        <v>1</v>
      </c>
      <c r="BP7254" s="36">
        <f t="shared" si="7750"/>
        <v>-6.9828816384800341E-12</v>
      </c>
      <c r="BQ7254" s="36">
        <f t="shared" si="7751"/>
        <v>0.99999998535795176</v>
      </c>
      <c r="BR7254" s="2">
        <f t="shared" si="7695"/>
        <v>-5</v>
      </c>
      <c r="BS7254">
        <v>0</v>
      </c>
      <c r="BT7254" s="37">
        <f t="shared" si="7752"/>
        <v>0.29786896286666642</v>
      </c>
      <c r="BU7254" s="34">
        <f t="shared" si="7753"/>
        <v>-5</v>
      </c>
      <c r="BV7254" s="34">
        <f t="shared" si="7754"/>
        <v>-5</v>
      </c>
      <c r="BW7254" s="34">
        <f t="shared" si="7755"/>
        <v>-5</v>
      </c>
      <c r="BX7254" s="34">
        <f t="shared" si="7756"/>
        <v>-5</v>
      </c>
      <c r="BY7254" s="34">
        <f t="shared" si="7757"/>
        <v>8.1719963005637073</v>
      </c>
      <c r="BZ7254" s="36">
        <f t="shared" si="7758"/>
        <v>2.9712614749792163E-4</v>
      </c>
      <c r="CA7254" s="34">
        <f t="shared" si="7759"/>
        <v>2.1269142224613413E-2</v>
      </c>
    </row>
    <row r="7255" spans="1:79" ht="13.2" x14ac:dyDescent="0.25">
      <c r="A7255" s="75">
        <f t="shared" si="7693"/>
        <v>19.783561643832478</v>
      </c>
      <c r="B7255" s="34">
        <f t="shared" si="7696"/>
        <v>7220.999999998854</v>
      </c>
      <c r="C7255">
        <f t="shared" si="7694"/>
        <v>15</v>
      </c>
      <c r="D7255" s="35">
        <f t="shared" si="7697"/>
        <v>3000</v>
      </c>
      <c r="E7255" s="27">
        <v>0</v>
      </c>
      <c r="F7255" s="64">
        <f t="shared" si="7698"/>
        <v>0.46593146951268899</v>
      </c>
      <c r="G7255" s="34">
        <v>0</v>
      </c>
      <c r="H7255" s="34">
        <f t="shared" si="7699"/>
        <v>1</v>
      </c>
      <c r="I7255" s="34">
        <f t="shared" si="7700"/>
        <v>6192.2292298236371</v>
      </c>
      <c r="J7255" s="34">
        <f t="shared" si="7701"/>
        <v>30414.595486403468</v>
      </c>
      <c r="K7255" s="34">
        <f t="shared" si="7702"/>
        <v>26881.028285916771</v>
      </c>
      <c r="L7255" s="36">
        <f t="shared" si="7703"/>
        <v>3809.9613831649067</v>
      </c>
      <c r="M7255" s="34">
        <f t="shared" si="7704"/>
        <v>38.195869775056082</v>
      </c>
      <c r="N7255" s="34">
        <f t="shared" si="7705"/>
        <v>187.6080302170536</v>
      </c>
      <c r="O7255" s="34">
        <f t="shared" si="7706"/>
        <v>11.148808202499623</v>
      </c>
      <c r="P7255">
        <f t="shared" si="7707"/>
        <v>121.36151062810207</v>
      </c>
      <c r="Q7255" s="36">
        <f t="shared" si="7708"/>
        <v>186.95533744573802</v>
      </c>
      <c r="R7255" s="34">
        <f t="shared" si="7709"/>
        <v>124.62748146139522</v>
      </c>
      <c r="S7255" s="34">
        <f t="shared" si="7710"/>
        <v>1.6326667707000766</v>
      </c>
      <c r="T7255" s="36">
        <f t="shared" si="7711"/>
        <v>4.167888059992524E-14</v>
      </c>
      <c r="U7255" s="36">
        <f t="shared" si="7712"/>
        <v>2086.3646920159044</v>
      </c>
      <c r="V7255" s="36">
        <f t="shared" si="7713"/>
        <v>3.1283733558797755E-4</v>
      </c>
      <c r="W7255" s="68">
        <f t="shared" si="7714"/>
        <v>10.885603951899734</v>
      </c>
      <c r="X7255">
        <f t="shared" si="7715"/>
        <v>14.51751394153408</v>
      </c>
      <c r="Y7255">
        <f t="shared" si="7716"/>
        <v>1.8307379300092574E-2</v>
      </c>
      <c r="Z7255" s="34">
        <f t="shared" si="7717"/>
        <v>2.1362371768954423E-3</v>
      </c>
      <c r="AA7255" s="36">
        <f t="shared" si="7718"/>
        <v>2.873862919965794E-5</v>
      </c>
      <c r="AB7255" s="34">
        <f t="shared" si="7719"/>
        <v>2.3425170561219952E-4</v>
      </c>
      <c r="AC7255" s="36">
        <f t="shared" si="7720"/>
        <v>7.1487190469859144E-2</v>
      </c>
      <c r="AD7255" s="34">
        <f t="shared" si="7721"/>
        <v>0</v>
      </c>
      <c r="AE7255">
        <f t="shared" si="7722"/>
        <v>305.17255053931262</v>
      </c>
      <c r="AF7255" s="36">
        <f t="shared" si="7723"/>
        <v>0</v>
      </c>
      <c r="AG7255" s="34">
        <f t="shared" si="7724"/>
        <v>63.889672856466028</v>
      </c>
      <c r="AH7255">
        <f t="shared" si="7725"/>
        <v>2.7327944451606356E-2</v>
      </c>
      <c r="AI7255" s="29">
        <f t="shared" si="7726"/>
        <v>63.889672856466028</v>
      </c>
      <c r="AJ7255">
        <f t="shared" si="7727"/>
        <v>0</v>
      </c>
      <c r="AK7255" s="36">
        <f t="shared" si="7728"/>
        <v>-2.3042406192971322E-5</v>
      </c>
      <c r="AL7255" s="36">
        <f t="shared" si="7729"/>
        <v>9.9182034292099081E-5</v>
      </c>
      <c r="AM7255" s="36">
        <f t="shared" si="7730"/>
        <v>7.0472634002623478E-6</v>
      </c>
      <c r="AN7255" s="37">
        <f t="shared" si="7731"/>
        <v>-7.0828602914189623E-5</v>
      </c>
      <c r="AO7255" s="36">
        <f t="shared" si="7732"/>
        <v>1.8626058538874845E-2</v>
      </c>
      <c r="AP7255" s="36">
        <f t="shared" si="7733"/>
        <v>3.6001820207960658E-3</v>
      </c>
      <c r="AQ7255" s="74">
        <f t="shared" si="7734"/>
        <v>-0.20066515476380761</v>
      </c>
      <c r="AR7255" s="73">
        <f t="shared" si="7735"/>
        <v>-7.3655250894615832E-5</v>
      </c>
      <c r="AS7255" s="72">
        <f t="shared" si="7736"/>
        <v>6.4619395448700233E-6</v>
      </c>
      <c r="AT7255" s="37">
        <f t="shared" si="7737"/>
        <v>-418.66069381711628</v>
      </c>
      <c r="AU7255" s="37">
        <f t="shared" si="7738"/>
        <v>0.13751208363282477</v>
      </c>
      <c r="AV7255" s="34">
        <f t="shared" si="7739"/>
        <v>3.7536659332953559E-6</v>
      </c>
      <c r="AW7255" s="34">
        <f t="shared" si="7740"/>
        <v>1.023705450883202</v>
      </c>
      <c r="AX7255" s="37">
        <f t="shared" si="7741"/>
        <v>3.1195460902450947</v>
      </c>
      <c r="AY7255" s="7">
        <f t="shared" si="7742"/>
        <v>15.028859246693964</v>
      </c>
      <c r="AZ7255" s="37">
        <f t="shared" si="7743"/>
        <v>14.005150042144829</v>
      </c>
      <c r="BA7255" s="2">
        <f>BE7255*'mass balance'!$B$17+BF7255*'mass balance'!$C$17+BG7255*'mass balance'!$D$17+BH7255*'mass balance'!$E$17</f>
        <v>2.3410602276991983E-4</v>
      </c>
      <c r="BB7255" s="2">
        <f>BE7255*'mass balance'!$B$18+BF7255*'mass balance'!$C$18+BG7255*'mass balance'!$D$18+BH7255*'mass balance'!$E$18</f>
        <v>2.3770765388945705E-4</v>
      </c>
      <c r="BC7255" s="2">
        <f>BE7255*'mass balance'!$B$19+BF7255*'mass balance'!$C$19+BG7255*'mass balance'!$D$19+BH7255*'mass balance'!$E$19</f>
        <v>-2.9713456736182132E-4</v>
      </c>
      <c r="BD7255" s="2">
        <f>BE7255*'mass balance'!$B$20+BF7255*'mass balance'!$C$20+BG7255*'mass balance'!$D$20+BH7255*'mass balance'!$E$20</f>
        <v>1.0804893358611683E-5</v>
      </c>
      <c r="BE7255" s="2">
        <f>N7255*'mass balance'!$H$11+R7255*'mass balance'!$I$11+S7255*'mass balance'!$J$11</f>
        <v>-4.4668578623107997E-4</v>
      </c>
      <c r="BF7255" s="2">
        <f>N7255*'mass balance'!$H$12+R7255*'mass balance'!$I$12+S7255*'mass balance'!$J$12</f>
        <v>3.9268284801837716E-6</v>
      </c>
      <c r="BG7255" s="2">
        <f>N7255*'mass balance'!$H$13+R7255*'mass balance'!$I$13+S7255*'mass balance'!$J$13</f>
        <v>1.057722103188936E-4</v>
      </c>
      <c r="BH7255" s="2">
        <f>N7255*'mass balance'!$H$14+R7255*'mass balance'!$I$14+S7255*'mass balance'!$J$14</f>
        <v>4.8856257869024366E-5</v>
      </c>
      <c r="BI7255" s="36">
        <f t="shared" si="7744"/>
        <v>6.851681337565462E-17</v>
      </c>
      <c r="BJ7255" s="36">
        <f t="shared" si="7745"/>
        <v>4.8960935410657435E-19</v>
      </c>
      <c r="BK7255" s="36">
        <f t="shared" si="7746"/>
        <v>2.6615998818797953E-15</v>
      </c>
      <c r="BL7255" s="36">
        <f t="shared" si="7747"/>
        <v>2.4608507266581525E-15</v>
      </c>
      <c r="BM7255" s="36">
        <f t="shared" si="7748"/>
        <v>6.9853420574434415E-12</v>
      </c>
      <c r="BN7255" s="36">
        <f t="shared" ca="1" si="7692"/>
        <v>0.63914278433035465</v>
      </c>
      <c r="BO7255" s="36">
        <f t="shared" ca="1" si="7749"/>
        <v>1</v>
      </c>
      <c r="BP7255" s="36">
        <f t="shared" si="7750"/>
        <v>-6.9853419551149482E-12</v>
      </c>
      <c r="BQ7255" s="36">
        <f t="shared" si="7751"/>
        <v>0.9999999853509689</v>
      </c>
      <c r="BR7255" s="2">
        <f t="shared" si="7695"/>
        <v>-5</v>
      </c>
      <c r="BS7255">
        <v>0</v>
      </c>
      <c r="BT7255" s="37">
        <f t="shared" si="7752"/>
        <v>0.29787740378022587</v>
      </c>
      <c r="BU7255" s="34">
        <f t="shared" si="7753"/>
        <v>-5</v>
      </c>
      <c r="BV7255" s="34">
        <f t="shared" si="7754"/>
        <v>-5</v>
      </c>
      <c r="BW7255" s="34">
        <f t="shared" si="7755"/>
        <v>-5</v>
      </c>
      <c r="BX7255" s="34">
        <f t="shared" si="7756"/>
        <v>-5</v>
      </c>
      <c r="BY7255" s="34">
        <f t="shared" si="7757"/>
        <v>8.1721529576173193</v>
      </c>
      <c r="BZ7255" s="36">
        <f t="shared" si="7758"/>
        <v>2.9713456736182132E-4</v>
      </c>
      <c r="CA7255" s="34">
        <f t="shared" si="7759"/>
        <v>2.1269133346222061E-2</v>
      </c>
    </row>
    <row r="7256" spans="1:79" ht="13.2" x14ac:dyDescent="0.25">
      <c r="A7256" s="75">
        <f t="shared" si="7693"/>
        <v>19.786301369859874</v>
      </c>
      <c r="B7256" s="34">
        <f t="shared" si="7696"/>
        <v>7221.999999998854</v>
      </c>
      <c r="C7256">
        <f t="shared" si="7694"/>
        <v>15</v>
      </c>
      <c r="D7256" s="35">
        <f t="shared" si="7697"/>
        <v>3000</v>
      </c>
      <c r="E7256" s="27">
        <v>0</v>
      </c>
      <c r="F7256" s="64">
        <f t="shared" si="7698"/>
        <v>0.46593146951268899</v>
      </c>
      <c r="G7256" s="34">
        <v>0</v>
      </c>
      <c r="H7256" s="34">
        <f t="shared" si="7699"/>
        <v>1</v>
      </c>
      <c r="I7256" s="34">
        <f t="shared" si="7700"/>
        <v>6192.2292298236371</v>
      </c>
      <c r="J7256" s="34">
        <f t="shared" si="7701"/>
        <v>30415.178199467056</v>
      </c>
      <c r="K7256" s="34">
        <f t="shared" si="7702"/>
        <v>26881.543299386271</v>
      </c>
      <c r="L7256" s="36">
        <f t="shared" si="7703"/>
        <v>3810.0708762323629</v>
      </c>
      <c r="M7256" s="34">
        <f t="shared" si="7704"/>
        <v>38.195869775056082</v>
      </c>
      <c r="N7256" s="34">
        <f t="shared" si="7705"/>
        <v>187.61162459824766</v>
      </c>
      <c r="O7256" s="34">
        <f t="shared" si="7706"/>
        <v>11.148808202499623</v>
      </c>
      <c r="P7256">
        <f t="shared" si="7707"/>
        <v>121.36499839155512</v>
      </c>
      <c r="Q7256" s="36">
        <f t="shared" si="7708"/>
        <v>186.95928731314294</v>
      </c>
      <c r="R7256" s="34">
        <f t="shared" si="7709"/>
        <v>124.63103679128011</v>
      </c>
      <c r="S7256" s="34">
        <f t="shared" si="7710"/>
        <v>1.6317775460153641</v>
      </c>
      <c r="T7256" s="36">
        <f t="shared" si="7711"/>
        <v>4.1678481342942947E-14</v>
      </c>
      <c r="U7256" s="36">
        <f t="shared" si="7712"/>
        <v>2086.3646920159044</v>
      </c>
      <c r="V7256" s="36">
        <f t="shared" si="7713"/>
        <v>3.1266695012653183E-4</v>
      </c>
      <c r="W7256" s="68">
        <f t="shared" si="7714"/>
        <v>10.885916789235322</v>
      </c>
      <c r="X7256">
        <f t="shared" si="7715"/>
        <v>14.517653011351884</v>
      </c>
      <c r="Y7256">
        <f t="shared" si="7716"/>
        <v>1.8307379300092574E-2</v>
      </c>
      <c r="Z7256" s="34">
        <f t="shared" si="7717"/>
        <v>2.1362371768954423E-3</v>
      </c>
      <c r="AA7256" s="36">
        <f t="shared" si="7718"/>
        <v>2.8722151398007795E-5</v>
      </c>
      <c r="AB7256" s="34">
        <f t="shared" si="7719"/>
        <v>2.3425170561219952E-4</v>
      </c>
      <c r="AC7256" s="36">
        <f t="shared" si="7720"/>
        <v>7.1487190469859144E-2</v>
      </c>
      <c r="AD7256" s="34">
        <f t="shared" si="7721"/>
        <v>0</v>
      </c>
      <c r="AE7256">
        <f t="shared" si="7722"/>
        <v>305.17255053931262</v>
      </c>
      <c r="AF7256" s="36">
        <f t="shared" si="7723"/>
        <v>0</v>
      </c>
      <c r="AG7256" s="34">
        <f t="shared" si="7724"/>
        <v>63.891024185102602</v>
      </c>
      <c r="AH7256">
        <f t="shared" si="7725"/>
        <v>2.7312875865597164E-2</v>
      </c>
      <c r="AI7256" s="29">
        <f t="shared" si="7726"/>
        <v>63.891024185102602</v>
      </c>
      <c r="AJ7256">
        <f t="shared" si="7727"/>
        <v>63.891024185102602</v>
      </c>
      <c r="AK7256" s="36">
        <f t="shared" si="7728"/>
        <v>7.3655250894615832E-5</v>
      </c>
      <c r="AL7256" s="36">
        <f t="shared" si="7729"/>
        <v>-3.540044224979187E-4</v>
      </c>
      <c r="AM7256" s="36">
        <f t="shared" si="7730"/>
        <v>-2.6042283214951822E-5</v>
      </c>
      <c r="AN7256" s="37">
        <f t="shared" si="7731"/>
        <v>-9.3871009107160944E-5</v>
      </c>
      <c r="AO7256" s="36">
        <f t="shared" si="7732"/>
        <v>1.8725240573166945E-2</v>
      </c>
      <c r="AP7256" s="36">
        <f t="shared" si="7733"/>
        <v>3.6072292841963279E-3</v>
      </c>
      <c r="AQ7256" s="74">
        <f t="shared" si="7734"/>
        <v>-0.26174322430221775</v>
      </c>
      <c r="AR7256" s="73">
        <f t="shared" si="7735"/>
        <v>-9.8776422317434283E-5</v>
      </c>
      <c r="AS7256" s="72">
        <f t="shared" si="7736"/>
        <v>6.5657178847272224E-6</v>
      </c>
      <c r="AT7256" s="37">
        <f t="shared" si="7737"/>
        <v>-546.09182155854762</v>
      </c>
      <c r="AU7256" s="37">
        <f t="shared" si="7738"/>
        <v>0.1377812599879317</v>
      </c>
      <c r="AV7256" s="34">
        <f t="shared" si="7739"/>
        <v>8.7795876767651718E-3</v>
      </c>
      <c r="AW7256" s="34">
        <f t="shared" si="7740"/>
        <v>1.0237348707745646</v>
      </c>
      <c r="AX7256" s="37">
        <f t="shared" si="7741"/>
        <v>3.1196357417234535</v>
      </c>
      <c r="AY7256" s="7">
        <f t="shared" si="7742"/>
        <v>15.038066989410105</v>
      </c>
      <c r="AZ7256" s="37">
        <f t="shared" si="7743"/>
        <v>14.005552530958775</v>
      </c>
      <c r="BA7256" s="2">
        <f>BE7256*'mass balance'!$B$17+BF7256*'mass balance'!$C$17+BG7256*'mass balance'!$D$17+BH7256*'mass balance'!$E$17</f>
        <v>2.3411265298724953E-4</v>
      </c>
      <c r="BB7256" s="2">
        <f>BE7256*'mass balance'!$B$18+BF7256*'mass balance'!$C$18+BG7256*'mass balance'!$D$18+BH7256*'mass balance'!$E$18</f>
        <v>2.3771438611013026E-4</v>
      </c>
      <c r="BC7256" s="2">
        <f>BE7256*'mass balance'!$B$19+BF7256*'mass balance'!$C$19+BG7256*'mass balance'!$D$19+BH7256*'mass balance'!$E$19</f>
        <v>-2.9714298263766278E-4</v>
      </c>
      <c r="BD7256" s="2">
        <f>BE7256*'mass balance'!$B$20+BF7256*'mass balance'!$C$20+BG7256*'mass balance'!$D$20+BH7256*'mass balance'!$E$20</f>
        <v>1.0805199368642284E-5</v>
      </c>
      <c r="BE7256" s="2">
        <f>N7256*'mass balance'!$H$11+R7256*'mass balance'!$I$11+S7256*'mass balance'!$J$11</f>
        <v>-4.46694344281542E-4</v>
      </c>
      <c r="BF7256" s="2">
        <f>N7256*'mass balance'!$H$12+R7256*'mass balance'!$I$12+S7256*'mass balance'!$J$12</f>
        <v>3.924689750542258E-6</v>
      </c>
      <c r="BG7256" s="2">
        <f>N7256*'mass balance'!$H$13+R7256*'mass balance'!$I$13+S7256*'mass balance'!$J$13</f>
        <v>1.0577381079474518E-4</v>
      </c>
      <c r="BH7256" s="2">
        <f>N7256*'mass balance'!$H$14+R7256*'mass balance'!$I$14+S7256*'mass balance'!$J$14</f>
        <v>4.8857193905793654E-5</v>
      </c>
      <c r="BI7256" s="36">
        <f t="shared" si="7744"/>
        <v>6.851681337565462E-17</v>
      </c>
      <c r="BJ7256" s="36">
        <f t="shared" si="7745"/>
        <v>4.8963528319660619E-19</v>
      </c>
      <c r="BK7256" s="36">
        <f t="shared" si="7746"/>
        <v>2.6620894912339018E-15</v>
      </c>
      <c r="BL7256" s="36">
        <f t="shared" si="7747"/>
        <v>2.461384758166001E-15</v>
      </c>
      <c r="BM7256" s="36">
        <f t="shared" si="7748"/>
        <v>6.9878029081700999E-12</v>
      </c>
      <c r="BN7256" s="36">
        <f t="shared" ca="1" si="7692"/>
        <v>0.41664581805003542</v>
      </c>
      <c r="BO7256" s="36">
        <f t="shared" ca="1" si="7749"/>
        <v>1</v>
      </c>
      <c r="BP7256" s="36">
        <f t="shared" si="7750"/>
        <v>-6.9878028057567455E-12</v>
      </c>
      <c r="BQ7256" s="36">
        <f t="shared" si="7751"/>
        <v>0.9999999853439836</v>
      </c>
      <c r="BR7256" s="2">
        <f t="shared" si="7695"/>
        <v>-5</v>
      </c>
      <c r="BS7256">
        <v>0</v>
      </c>
      <c r="BT7256" s="37">
        <f t="shared" si="7752"/>
        <v>0.29788584009425689</v>
      </c>
      <c r="BU7256" s="34">
        <f t="shared" si="7753"/>
        <v>-5</v>
      </c>
      <c r="BV7256" s="34">
        <f t="shared" si="7754"/>
        <v>-5</v>
      </c>
      <c r="BW7256" s="34">
        <f t="shared" si="7755"/>
        <v>-5</v>
      </c>
      <c r="BX7256" s="34">
        <f t="shared" si="7756"/>
        <v>-5</v>
      </c>
      <c r="BY7256" s="34">
        <f t="shared" si="7757"/>
        <v>8.1723095278497961</v>
      </c>
      <c r="BZ7256" s="36">
        <f t="shared" si="7758"/>
        <v>2.9714298263766278E-4</v>
      </c>
      <c r="CA7256" s="34">
        <f t="shared" si="7759"/>
        <v>2.1269124473011033E-2</v>
      </c>
    </row>
    <row r="7257" spans="1:79" ht="13.2" x14ac:dyDescent="0.25">
      <c r="A7257" s="75">
        <f t="shared" si="7693"/>
        <v>19.789041095887271</v>
      </c>
      <c r="B7257" s="34">
        <f t="shared" si="7696"/>
        <v>7222.999999998854</v>
      </c>
      <c r="C7257">
        <f t="shared" si="7694"/>
        <v>15</v>
      </c>
      <c r="D7257" s="35">
        <f t="shared" si="7697"/>
        <v>3000</v>
      </c>
      <c r="E7257" s="27">
        <v>0</v>
      </c>
      <c r="F7257" s="64">
        <f t="shared" si="7698"/>
        <v>0.46593146951268899</v>
      </c>
      <c r="G7257" s="34">
        <v>0</v>
      </c>
      <c r="H7257" s="34">
        <f t="shared" si="7699"/>
        <v>1</v>
      </c>
      <c r="I7257" s="34">
        <f t="shared" si="7700"/>
        <v>6192.2292298236371</v>
      </c>
      <c r="J7257" s="34">
        <f t="shared" si="7701"/>
        <v>30415.760589581187</v>
      </c>
      <c r="K7257" s="34">
        <f t="shared" si="7702"/>
        <v>26882.058027426578</v>
      </c>
      <c r="L7257" s="36">
        <f t="shared" si="7703"/>
        <v>3810.1803096649069</v>
      </c>
      <c r="M7257" s="34">
        <f t="shared" si="7704"/>
        <v>38.195869775056082</v>
      </c>
      <c r="N7257" s="34">
        <f t="shared" si="7705"/>
        <v>187.61521698737474</v>
      </c>
      <c r="O7257" s="34">
        <f t="shared" si="7706"/>
        <v>11.148808202499623</v>
      </c>
      <c r="P7257">
        <f t="shared" si="7707"/>
        <v>121.36848425541334</v>
      </c>
      <c r="Q7257" s="36">
        <f t="shared" si="7708"/>
        <v>186.96323500203084</v>
      </c>
      <c r="R7257" s="34">
        <f t="shared" si="7709"/>
        <v>124.63459018430444</v>
      </c>
      <c r="S7257" s="34">
        <f t="shared" si="7710"/>
        <v>1.6308887877227249</v>
      </c>
      <c r="T7257" s="36">
        <f t="shared" si="7711"/>
        <v>4.1678082318699759E-14</v>
      </c>
      <c r="U7257" s="36">
        <f t="shared" si="7712"/>
        <v>2086.3646920159044</v>
      </c>
      <c r="V7257" s="36">
        <f t="shared" si="7713"/>
        <v>3.124966540310601E-4</v>
      </c>
      <c r="W7257" s="68">
        <f t="shared" si="7714"/>
        <v>10.886229456185449</v>
      </c>
      <c r="X7257">
        <f t="shared" si="7715"/>
        <v>14.517792002763759</v>
      </c>
      <c r="Y7257">
        <f t="shared" si="7716"/>
        <v>1.8307379300092574E-2</v>
      </c>
      <c r="Z7257" s="34">
        <f t="shared" si="7717"/>
        <v>2.1362371768954423E-3</v>
      </c>
      <c r="AA7257" s="36">
        <f t="shared" si="7718"/>
        <v>2.8705683201772178E-5</v>
      </c>
      <c r="AB7257" s="34">
        <f t="shared" si="7719"/>
        <v>2.3425170561219952E-4</v>
      </c>
      <c r="AC7257" s="36">
        <f t="shared" si="7720"/>
        <v>7.1487190469859144E-2</v>
      </c>
      <c r="AD7257" s="34">
        <f t="shared" si="7721"/>
        <v>0</v>
      </c>
      <c r="AE7257">
        <f t="shared" si="7722"/>
        <v>305.17255053931262</v>
      </c>
      <c r="AF7257" s="36">
        <f t="shared" si="7723"/>
        <v>0</v>
      </c>
      <c r="AG7257" s="34">
        <f t="shared" si="7724"/>
        <v>63.892374768424929</v>
      </c>
      <c r="AH7257">
        <f t="shared" si="7725"/>
        <v>2.7297815394646818E-2</v>
      </c>
      <c r="AI7257" s="29">
        <f t="shared" si="7726"/>
        <v>63.892374768424929</v>
      </c>
      <c r="AJ7257">
        <f t="shared" si="7727"/>
        <v>0</v>
      </c>
      <c r="AK7257" s="36">
        <f t="shared" si="7728"/>
        <v>9.8776422317434283E-5</v>
      </c>
      <c r="AL7257" s="36">
        <f t="shared" si="7729"/>
        <v>-4.6546178310783679E-4</v>
      </c>
      <c r="AM7257" s="36">
        <f t="shared" si="7730"/>
        <v>-3.4638389215597878E-5</v>
      </c>
      <c r="AN7257" s="37">
        <f t="shared" si="7731"/>
        <v>-2.0215758212545112E-5</v>
      </c>
      <c r="AO7257" s="36">
        <f t="shared" si="7732"/>
        <v>1.8371236150669025E-2</v>
      </c>
      <c r="AP7257" s="36">
        <f t="shared" si="7733"/>
        <v>3.581187000981376E-3</v>
      </c>
      <c r="AQ7257" s="74">
        <f t="shared" si="7734"/>
        <v>-5.9689930716949578E-2</v>
      </c>
      <c r="AR7257" s="73">
        <f t="shared" si="7735"/>
        <v>-2.0510662886547084E-5</v>
      </c>
      <c r="AS7257" s="72">
        <f t="shared" si="7736"/>
        <v>6.2003347799318487E-6</v>
      </c>
      <c r="AT7257" s="37">
        <f t="shared" si="7737"/>
        <v>-124.53496391671948</v>
      </c>
      <c r="AU7257" s="37">
        <f t="shared" si="7738"/>
        <v>0.13678655232960826</v>
      </c>
      <c r="AV7257" s="34">
        <f t="shared" si="7739"/>
        <v>3.7495275168509138E-6</v>
      </c>
      <c r="AW7257" s="34">
        <f t="shared" si="7740"/>
        <v>1.0237642746425144</v>
      </c>
      <c r="AX7257" s="37">
        <f t="shared" si="7741"/>
        <v>3.1197253443735335</v>
      </c>
      <c r="AY7257" s="7">
        <f t="shared" si="7742"/>
        <v>15.029722824729014</v>
      </c>
      <c r="AZ7257" s="37">
        <f t="shared" si="7743"/>
        <v>14.005954800558982</v>
      </c>
      <c r="BA7257" s="2">
        <f>BE7257*'mass balance'!$B$17+BF7257*'mass balance'!$C$17+BG7257*'mass balance'!$D$17+BH7257*'mass balance'!$E$17</f>
        <v>2.3411927959164365E-4</v>
      </c>
      <c r="BB7257" s="2">
        <f>BE7257*'mass balance'!$B$18+BF7257*'mass balance'!$C$18+BG7257*'mass balance'!$D$18+BH7257*'mass balance'!$E$18</f>
        <v>2.3772111466228429E-4</v>
      </c>
      <c r="BC7257" s="2">
        <f>BE7257*'mass balance'!$B$19+BF7257*'mass balance'!$C$19+BG7257*'mass balance'!$D$19+BH7257*'mass balance'!$E$19</f>
        <v>-2.9715139332785537E-4</v>
      </c>
      <c r="BD7257" s="2">
        <f>BE7257*'mass balance'!$B$20+BF7257*'mass balance'!$C$20+BG7257*'mass balance'!$D$20+BH7257*'mass balance'!$E$20</f>
        <v>1.0805505211922011E-5</v>
      </c>
      <c r="BE7257" s="2">
        <f>N7257*'mass balance'!$H$11+R7257*'mass balance'!$I$11+S7257*'mass balance'!$J$11</f>
        <v>-4.4670289758898745E-4</v>
      </c>
      <c r="BF7257" s="2">
        <f>N7257*'mass balance'!$H$12+R7257*'mass balance'!$I$12+S7257*'mass balance'!$J$12</f>
        <v>3.9225521426493513E-6</v>
      </c>
      <c r="BG7257" s="2">
        <f>N7257*'mass balance'!$H$13+R7257*'mass balance'!$I$13+S7257*'mass balance'!$J$13</f>
        <v>1.0577541037128891E-4</v>
      </c>
      <c r="BH7257" s="2">
        <f>N7257*'mass balance'!$H$14+R7257*'mass balance'!$I$14+S7257*'mass balance'!$J$14</f>
        <v>4.8858129423795498E-5</v>
      </c>
      <c r="BI7257" s="36">
        <f t="shared" si="7744"/>
        <v>6.851681337565462E-17</v>
      </c>
      <c r="BJ7257" s="36">
        <f t="shared" si="7745"/>
        <v>4.8966120461711593E-19</v>
      </c>
      <c r="BK7257" s="36">
        <f t="shared" si="7746"/>
        <v>2.6625791265170984E-15</v>
      </c>
      <c r="BL7257" s="36">
        <f t="shared" si="7747"/>
        <v>2.4619188142276395E-15</v>
      </c>
      <c r="BM7257" s="36">
        <f t="shared" si="7748"/>
        <v>6.9902642929282655E-12</v>
      </c>
      <c r="BN7257" s="36">
        <f t="shared" ca="1" si="7692"/>
        <v>0.28087582917575415</v>
      </c>
      <c r="BO7257" s="36">
        <f t="shared" ca="1" si="7749"/>
        <v>1</v>
      </c>
      <c r="BP7257" s="36">
        <f t="shared" si="7750"/>
        <v>-6.9902641904299902E-12</v>
      </c>
      <c r="BQ7257" s="36">
        <f t="shared" si="7751"/>
        <v>0.99999998533699574</v>
      </c>
      <c r="BR7257" s="2">
        <f t="shared" si="7695"/>
        <v>-5</v>
      </c>
      <c r="BS7257">
        <v>0</v>
      </c>
      <c r="BT7257" s="37">
        <f t="shared" si="7752"/>
        <v>0.297894271811175</v>
      </c>
      <c r="BU7257" s="34">
        <f t="shared" si="7753"/>
        <v>-5</v>
      </c>
      <c r="BV7257" s="34">
        <f t="shared" si="7754"/>
        <v>-5</v>
      </c>
      <c r="BW7257" s="34">
        <f t="shared" si="7755"/>
        <v>-5</v>
      </c>
      <c r="BX7257" s="34">
        <f t="shared" si="7756"/>
        <v>-5</v>
      </c>
      <c r="BY7257" s="34">
        <f t="shared" si="7757"/>
        <v>8.1724660113083978</v>
      </c>
      <c r="BZ7257" s="36">
        <f t="shared" si="7758"/>
        <v>2.9715139332785537E-4</v>
      </c>
      <c r="CA7257" s="34">
        <f t="shared" si="7759"/>
        <v>2.1269115604977247E-2</v>
      </c>
    </row>
    <row r="7258" spans="1:79" ht="13.2" x14ac:dyDescent="0.25">
      <c r="A7258" s="75">
        <f t="shared" si="7693"/>
        <v>19.791780821914667</v>
      </c>
      <c r="B7258" s="34">
        <f t="shared" si="7696"/>
        <v>7223.9999999988531</v>
      </c>
      <c r="C7258">
        <f t="shared" si="7694"/>
        <v>15</v>
      </c>
      <c r="D7258" s="35">
        <f t="shared" si="7697"/>
        <v>3000</v>
      </c>
      <c r="E7258" s="27">
        <v>0</v>
      </c>
      <c r="F7258" s="64">
        <f t="shared" si="7698"/>
        <v>0.46593146951268899</v>
      </c>
      <c r="G7258" s="34">
        <v>0</v>
      </c>
      <c r="H7258" s="34">
        <f t="shared" si="7699"/>
        <v>1</v>
      </c>
      <c r="I7258" s="34">
        <f t="shared" si="7700"/>
        <v>6192.2292298236371</v>
      </c>
      <c r="J7258" s="34">
        <f t="shared" si="7701"/>
        <v>30416.342656921654</v>
      </c>
      <c r="K7258" s="34">
        <f t="shared" si="7702"/>
        <v>26882.572470193056</v>
      </c>
      <c r="L7258" s="36">
        <f t="shared" si="7703"/>
        <v>3810.2896834938178</v>
      </c>
      <c r="M7258" s="34">
        <f t="shared" si="7704"/>
        <v>38.195869775056082</v>
      </c>
      <c r="N7258" s="34">
        <f t="shared" si="7705"/>
        <v>187.61880738551918</v>
      </c>
      <c r="O7258" s="34">
        <f t="shared" si="7706"/>
        <v>11.148808202499623</v>
      </c>
      <c r="P7258">
        <f t="shared" si="7707"/>
        <v>121.37196822067305</v>
      </c>
      <c r="Q7258" s="36">
        <f t="shared" si="7708"/>
        <v>186.96718051357558</v>
      </c>
      <c r="R7258" s="34">
        <f t="shared" si="7709"/>
        <v>124.63814164148464</v>
      </c>
      <c r="S7258" s="34">
        <f t="shared" si="7710"/>
        <v>1.6300004955980611</v>
      </c>
      <c r="T7258" s="36">
        <f t="shared" si="7711"/>
        <v>4.1677683527055622E-14</v>
      </c>
      <c r="U7258" s="36">
        <f t="shared" si="7712"/>
        <v>2086.3646920159044</v>
      </c>
      <c r="V7258" s="36">
        <f t="shared" si="7713"/>
        <v>3.1232644725863175E-4</v>
      </c>
      <c r="W7258" s="68">
        <f t="shared" si="7714"/>
        <v>10.88654195283948</v>
      </c>
      <c r="X7258">
        <f t="shared" si="7715"/>
        <v>14.51793091581391</v>
      </c>
      <c r="Y7258">
        <f t="shared" si="7716"/>
        <v>1.8307379300092574E-2</v>
      </c>
      <c r="Z7258" s="34">
        <f t="shared" si="7717"/>
        <v>2.1362371768954423E-3</v>
      </c>
      <c r="AA7258" s="36">
        <f t="shared" si="7718"/>
        <v>2.8689224605171277E-5</v>
      </c>
      <c r="AB7258" s="34">
        <f t="shared" si="7719"/>
        <v>2.3425170561219952E-4</v>
      </c>
      <c r="AC7258" s="36">
        <f t="shared" si="7720"/>
        <v>7.1487190469859144E-2</v>
      </c>
      <c r="AD7258" s="34">
        <f t="shared" si="7721"/>
        <v>0</v>
      </c>
      <c r="AE7258">
        <f t="shared" si="7722"/>
        <v>305.17255053931262</v>
      </c>
      <c r="AF7258" s="36">
        <f t="shared" si="7723"/>
        <v>0</v>
      </c>
      <c r="AG7258" s="34">
        <f t="shared" si="7724"/>
        <v>63.893724606834617</v>
      </c>
      <c r="AH7258">
        <f t="shared" si="7725"/>
        <v>2.728276303460575E-2</v>
      </c>
      <c r="AI7258" s="29">
        <f t="shared" si="7726"/>
        <v>63.893724606834617</v>
      </c>
      <c r="AJ7258">
        <f t="shared" si="7727"/>
        <v>63.893724606834617</v>
      </c>
      <c r="AK7258" s="36">
        <f t="shared" si="7728"/>
        <v>2.0510662886547084E-5</v>
      </c>
      <c r="AL7258" s="36">
        <f t="shared" si="7729"/>
        <v>-1.1061796427916224E-4</v>
      </c>
      <c r="AM7258" s="36">
        <f t="shared" si="7730"/>
        <v>-7.8560071498416139E-6</v>
      </c>
      <c r="AN7258" s="37">
        <f t="shared" si="7731"/>
        <v>7.856066410488917E-5</v>
      </c>
      <c r="AO7258" s="36">
        <f t="shared" si="7732"/>
        <v>1.7905774367561189E-2</v>
      </c>
      <c r="AP7258" s="36">
        <f t="shared" si="7733"/>
        <v>3.5465486117657783E-3</v>
      </c>
      <c r="AQ7258" s="74">
        <f t="shared" si="7734"/>
        <v>0.25052553761604479</v>
      </c>
      <c r="AR7258" s="73">
        <f t="shared" si="7735"/>
        <v>7.5514939595892284E-5</v>
      </c>
      <c r="AS7258" s="72">
        <f t="shared" si="7736"/>
        <v>5.7408912860597017E-6</v>
      </c>
      <c r="AT7258" s="37">
        <f t="shared" si="7737"/>
        <v>522.68763613041949</v>
      </c>
      <c r="AU7258" s="37">
        <f t="shared" si="7738"/>
        <v>0.13546350892591161</v>
      </c>
      <c r="AV7258" s="34">
        <f t="shared" si="7739"/>
        <v>8.7799544605739899E-3</v>
      </c>
      <c r="AW7258" s="34">
        <f t="shared" si="7740"/>
        <v>1.0237936624954556</v>
      </c>
      <c r="AX7258" s="37">
        <f t="shared" si="7741"/>
        <v>3.1198148982209459</v>
      </c>
      <c r="AY7258" s="7">
        <f t="shared" si="7742"/>
        <v>15.038930468016455</v>
      </c>
      <c r="AZ7258" s="37">
        <f t="shared" si="7743"/>
        <v>14.006356851060426</v>
      </c>
      <c r="BA7258" s="2">
        <f>BE7258*'mass balance'!$B$17+BF7258*'mass balance'!$C$17+BG7258*'mass balance'!$D$17+BH7258*'mass balance'!$E$17</f>
        <v>2.3412590258499916E-4</v>
      </c>
      <c r="BB7258" s="2">
        <f>BE7258*'mass balance'!$B$18+BF7258*'mass balance'!$C$18+BG7258*'mass balance'!$D$18+BH7258*'mass balance'!$E$18</f>
        <v>2.3772783954784536E-4</v>
      </c>
      <c r="BC7258" s="2">
        <f>BE7258*'mass balance'!$B$19+BF7258*'mass balance'!$C$19+BG7258*'mass balance'!$D$19+BH7258*'mass balance'!$E$19</f>
        <v>-2.9715979943480668E-4</v>
      </c>
      <c r="BD7258" s="2">
        <f>BE7258*'mass balance'!$B$20+BF7258*'mass balance'!$C$20+BG7258*'mass balance'!$D$20+BH7258*'mass balance'!$E$20</f>
        <v>1.0805810888538422E-5</v>
      </c>
      <c r="BE7258" s="2">
        <f>N7258*'mass balance'!$H$11+R7258*'mass balance'!$I$11+S7258*'mass balance'!$J$11</f>
        <v>-4.4671144615599802E-4</v>
      </c>
      <c r="BF7258" s="2">
        <f>N7258*'mass balance'!$H$12+R7258*'mass balance'!$I$12+S7258*'mass balance'!$J$12</f>
        <v>3.92041565596606E-6</v>
      </c>
      <c r="BG7258" s="2">
        <f>N7258*'mass balance'!$H$13+R7258*'mass balance'!$I$13+S7258*'mass balance'!$J$13</f>
        <v>1.057770090490284E-4</v>
      </c>
      <c r="BH7258" s="2">
        <f>N7258*'mass balance'!$H$14+R7258*'mass balance'!$I$14+S7258*'mass balance'!$J$14</f>
        <v>4.885906442331228E-5</v>
      </c>
      <c r="BI7258" s="36">
        <f t="shared" si="7744"/>
        <v>6.851681337565462E-17</v>
      </c>
      <c r="BJ7258" s="36">
        <f t="shared" si="7745"/>
        <v>4.8968711836937671E-19</v>
      </c>
      <c r="BK7258" s="36">
        <f t="shared" si="7746"/>
        <v>2.6630687877217156E-15</v>
      </c>
      <c r="BL7258" s="36">
        <f t="shared" si="7747"/>
        <v>2.4624528948305668E-15</v>
      </c>
      <c r="BM7258" s="36">
        <f t="shared" si="7748"/>
        <v>6.9927262117424929E-12</v>
      </c>
      <c r="BN7258" s="36">
        <f t="shared" ca="1" si="7692"/>
        <v>0.92149926687773553</v>
      </c>
      <c r="BO7258" s="36">
        <f t="shared" ca="1" si="7749"/>
        <v>1</v>
      </c>
      <c r="BP7258" s="36">
        <f t="shared" si="7750"/>
        <v>-6.9927261091592376E-12</v>
      </c>
      <c r="BQ7258" s="36">
        <f t="shared" si="7751"/>
        <v>0.99999998533000545</v>
      </c>
      <c r="BR7258" s="2">
        <f t="shared" si="7695"/>
        <v>-5</v>
      </c>
      <c r="BS7258">
        <v>0</v>
      </c>
      <c r="BT7258" s="37">
        <f t="shared" si="7752"/>
        <v>0.29790269893339366</v>
      </c>
      <c r="BU7258" s="34">
        <f t="shared" si="7753"/>
        <v>-5</v>
      </c>
      <c r="BV7258" s="34">
        <f t="shared" si="7754"/>
        <v>-5</v>
      </c>
      <c r="BW7258" s="34">
        <f t="shared" si="7755"/>
        <v>-5</v>
      </c>
      <c r="BX7258" s="34">
        <f t="shared" si="7756"/>
        <v>-5</v>
      </c>
      <c r="BY7258" s="34">
        <f t="shared" si="7757"/>
        <v>8.1726224080403576</v>
      </c>
      <c r="BZ7258" s="36">
        <f t="shared" si="7758"/>
        <v>2.9715979943480668E-4</v>
      </c>
      <c r="CA7258" s="34">
        <f t="shared" si="7759"/>
        <v>2.1269106742117551E-2</v>
      </c>
    </row>
    <row r="7259" spans="1:79" ht="13.2" x14ac:dyDescent="0.25">
      <c r="A7259" s="75">
        <f t="shared" si="7693"/>
        <v>19.794520547942064</v>
      </c>
      <c r="B7259" s="34">
        <f t="shared" si="7696"/>
        <v>7224.9999999988531</v>
      </c>
      <c r="C7259">
        <f t="shared" si="7694"/>
        <v>15</v>
      </c>
      <c r="D7259" s="35">
        <f t="shared" si="7697"/>
        <v>3000</v>
      </c>
      <c r="E7259" s="27">
        <v>0</v>
      </c>
      <c r="F7259" s="64">
        <f t="shared" si="7698"/>
        <v>0.46593146951268899</v>
      </c>
      <c r="G7259" s="34">
        <v>0</v>
      </c>
      <c r="H7259" s="34">
        <f t="shared" si="7699"/>
        <v>1</v>
      </c>
      <c r="I7259" s="34">
        <f t="shared" si="7700"/>
        <v>6192.2292298236371</v>
      </c>
      <c r="J7259" s="34">
        <f t="shared" si="7701"/>
        <v>30416.924401664142</v>
      </c>
      <c r="K7259" s="34">
        <f t="shared" si="7702"/>
        <v>26883.086627840985</v>
      </c>
      <c r="L7259" s="36">
        <f t="shared" si="7703"/>
        <v>3810.3989977503579</v>
      </c>
      <c r="M7259" s="34">
        <f t="shared" si="7704"/>
        <v>38.195869775056082</v>
      </c>
      <c r="N7259" s="34">
        <f t="shared" si="7705"/>
        <v>187.6223957937647</v>
      </c>
      <c r="O7259" s="34">
        <f t="shared" si="7706"/>
        <v>11.148808202499623</v>
      </c>
      <c r="P7259">
        <f t="shared" si="7707"/>
        <v>121.3754502883301</v>
      </c>
      <c r="Q7259" s="36">
        <f t="shared" si="7708"/>
        <v>186.97112384895053</v>
      </c>
      <c r="R7259" s="34">
        <f t="shared" si="7709"/>
        <v>124.64169116383661</v>
      </c>
      <c r="S7259" s="34">
        <f t="shared" si="7710"/>
        <v>1.6291126694174807</v>
      </c>
      <c r="T7259" s="36">
        <f t="shared" si="7711"/>
        <v>4.1677284967870593E-14</v>
      </c>
      <c r="U7259" s="36">
        <f t="shared" si="7712"/>
        <v>2086.3646920159044</v>
      </c>
      <c r="V7259" s="36">
        <f t="shared" si="7713"/>
        <v>3.1215632976632878E-4</v>
      </c>
      <c r="W7259" s="68">
        <f t="shared" si="7714"/>
        <v>10.886854279286737</v>
      </c>
      <c r="X7259">
        <f t="shared" si="7715"/>
        <v>14.518069750546514</v>
      </c>
      <c r="Y7259">
        <f t="shared" si="7716"/>
        <v>1.8307379300092574E-2</v>
      </c>
      <c r="Z7259" s="34">
        <f t="shared" si="7717"/>
        <v>2.1362371768954423E-3</v>
      </c>
      <c r="AA7259" s="36">
        <f t="shared" si="7718"/>
        <v>2.8672775602428659E-5</v>
      </c>
      <c r="AB7259" s="34">
        <f t="shared" si="7719"/>
        <v>2.3425170561219952E-4</v>
      </c>
      <c r="AC7259" s="36">
        <f t="shared" si="7720"/>
        <v>7.1487190469859144E-2</v>
      </c>
      <c r="AD7259" s="34">
        <f t="shared" si="7721"/>
        <v>0</v>
      </c>
      <c r="AE7259">
        <f t="shared" si="7722"/>
        <v>305.17255053931262</v>
      </c>
      <c r="AF7259" s="36">
        <f t="shared" si="7723"/>
        <v>0</v>
      </c>
      <c r="AG7259" s="34">
        <f t="shared" si="7724"/>
        <v>63.895073700733093</v>
      </c>
      <c r="AH7259">
        <f t="shared" si="7725"/>
        <v>2.7267718781352812E-2</v>
      </c>
      <c r="AI7259" s="29">
        <f t="shared" si="7726"/>
        <v>63.895073700733093</v>
      </c>
      <c r="AJ7259">
        <f t="shared" si="7727"/>
        <v>0</v>
      </c>
      <c r="AK7259" s="36">
        <f t="shared" si="7728"/>
        <v>-7.5514939595892284E-5</v>
      </c>
      <c r="AL7259" s="36">
        <f t="shared" si="7729"/>
        <v>3.6526509813434026E-4</v>
      </c>
      <c r="AM7259" s="36">
        <f t="shared" si="7730"/>
        <v>2.5004386073203954E-5</v>
      </c>
      <c r="AN7259" s="37">
        <f t="shared" si="7731"/>
        <v>9.9071326991436262E-5</v>
      </c>
      <c r="AO7259" s="36">
        <f t="shared" si="7732"/>
        <v>1.7795156403282025E-2</v>
      </c>
      <c r="AP7259" s="36">
        <f t="shared" si="7733"/>
        <v>3.5386926046159367E-3</v>
      </c>
      <c r="AQ7259" s="74">
        <f t="shared" si="7734"/>
        <v>0.32186127801177566</v>
      </c>
      <c r="AR7259" s="73">
        <f t="shared" si="7735"/>
        <v>9.416372194115501E-5</v>
      </c>
      <c r="AS7259" s="72">
        <f t="shared" si="7736"/>
        <v>5.6351493171209162E-6</v>
      </c>
      <c r="AT7259" s="37">
        <f t="shared" si="7737"/>
        <v>671.52000617088538</v>
      </c>
      <c r="AU7259" s="37">
        <f t="shared" si="7738"/>
        <v>0.13516344189986434</v>
      </c>
      <c r="AV7259" s="34">
        <f t="shared" si="7739"/>
        <v>3.7453935567490356E-6</v>
      </c>
      <c r="AW7259" s="34">
        <f t="shared" si="7740"/>
        <v>1.023823034341788</v>
      </c>
      <c r="AX7259" s="37">
        <f t="shared" si="7741"/>
        <v>3.119904403291287</v>
      </c>
      <c r="AY7259" s="7">
        <f t="shared" si="7742"/>
        <v>15.030585462313368</v>
      </c>
      <c r="AZ7259" s="37">
        <f t="shared" si="7743"/>
        <v>14.006758682578024</v>
      </c>
      <c r="BA7259" s="2">
        <f>BE7259*'mass balance'!$B$17+BF7259*'mass balance'!$C$17+BG7259*'mass balance'!$D$17+BH7259*'mass balance'!$E$17</f>
        <v>2.3413252196921222E-4</v>
      </c>
      <c r="BB7259" s="2">
        <f>BE7259*'mass balance'!$B$18+BF7259*'mass balance'!$C$18+BG7259*'mass balance'!$D$18+BH7259*'mass balance'!$E$18</f>
        <v>2.3773456076873852E-4</v>
      </c>
      <c r="BC7259" s="2">
        <f>BE7259*'mass balance'!$B$19+BF7259*'mass balance'!$C$19+BG7259*'mass balance'!$D$19+BH7259*'mass balance'!$E$19</f>
        <v>-2.9716820096092325E-4</v>
      </c>
      <c r="BD7259" s="2">
        <f>BE7259*'mass balance'!$B$20+BF7259*'mass balance'!$C$20+BG7259*'mass balance'!$D$20+BH7259*'mass balance'!$E$20</f>
        <v>1.0806116398579024E-5</v>
      </c>
      <c r="BE7259" s="2">
        <f>N7259*'mass balance'!$H$11+R7259*'mass balance'!$I$11+S7259*'mass balance'!$J$11</f>
        <v>-4.4671998998515401E-4</v>
      </c>
      <c r="BF7259" s="2">
        <f>N7259*'mass balance'!$H$12+R7259*'mass balance'!$I$12+S7259*'mass balance'!$J$12</f>
        <v>3.9182802899538872E-6</v>
      </c>
      <c r="BG7259" s="2">
        <f>N7259*'mass balance'!$H$13+R7259*'mass balance'!$I$13+S7259*'mass balance'!$J$13</f>
        <v>1.0577860682846656E-4</v>
      </c>
      <c r="BH7259" s="2">
        <f>N7259*'mass balance'!$H$14+R7259*'mass balance'!$I$14+S7259*'mass balance'!$J$14</f>
        <v>4.8859998904626218E-5</v>
      </c>
      <c r="BI7259" s="36">
        <f t="shared" si="7744"/>
        <v>6.851681337565462E-17</v>
      </c>
      <c r="BJ7259" s="36">
        <f t="shared" si="7745"/>
        <v>4.8971302445466263E-19</v>
      </c>
      <c r="BK7259" s="36">
        <f t="shared" si="7746"/>
        <v>2.663558474840085E-15</v>
      </c>
      <c r="BL7259" s="36">
        <f t="shared" si="7747"/>
        <v>2.4629869999622865E-15</v>
      </c>
      <c r="BM7259" s="36">
        <f t="shared" si="7748"/>
        <v>6.9951886646373235E-12</v>
      </c>
      <c r="BN7259" s="36">
        <f t="shared" ca="1" si="7692"/>
        <v>0.20347101212773488</v>
      </c>
      <c r="BO7259" s="36">
        <f t="shared" ca="1" si="7749"/>
        <v>1</v>
      </c>
      <c r="BP7259" s="36">
        <f t="shared" si="7750"/>
        <v>-6.9951885619690286E-12</v>
      </c>
      <c r="BQ7259" s="36">
        <f t="shared" si="7751"/>
        <v>0.99999998532301271</v>
      </c>
      <c r="BR7259" s="2">
        <f t="shared" si="7695"/>
        <v>-5</v>
      </c>
      <c r="BS7259">
        <v>0</v>
      </c>
      <c r="BT7259" s="37">
        <f t="shared" si="7752"/>
        <v>0.29791112146332555</v>
      </c>
      <c r="BU7259" s="34">
        <f t="shared" si="7753"/>
        <v>-5</v>
      </c>
      <c r="BV7259" s="34">
        <f t="shared" si="7754"/>
        <v>-5</v>
      </c>
      <c r="BW7259" s="34">
        <f t="shared" si="7755"/>
        <v>-5</v>
      </c>
      <c r="BX7259" s="34">
        <f t="shared" si="7756"/>
        <v>-5</v>
      </c>
      <c r="BY7259" s="34">
        <f t="shared" si="7757"/>
        <v>8.1727787180928786</v>
      </c>
      <c r="BZ7259" s="36">
        <f t="shared" si="7758"/>
        <v>2.9716820096092325E-4</v>
      </c>
      <c r="CA7259" s="34">
        <f t="shared" si="7759"/>
        <v>2.126909788442884E-2</v>
      </c>
    </row>
    <row r="7260" spans="1:79" ht="13.2" x14ac:dyDescent="0.25">
      <c r="A7260" s="75">
        <f t="shared" si="7693"/>
        <v>19.79726027396946</v>
      </c>
      <c r="B7260" s="34">
        <f t="shared" si="7696"/>
        <v>7225.9999999988531</v>
      </c>
      <c r="C7260">
        <f t="shared" si="7694"/>
        <v>15</v>
      </c>
      <c r="D7260" s="35">
        <f t="shared" si="7697"/>
        <v>3000</v>
      </c>
      <c r="E7260" s="27">
        <v>0</v>
      </c>
      <c r="F7260" s="64">
        <f t="shared" si="7698"/>
        <v>0.46593146951268899</v>
      </c>
      <c r="G7260" s="34">
        <v>0</v>
      </c>
      <c r="H7260" s="34">
        <f t="shared" si="7699"/>
        <v>1</v>
      </c>
      <c r="I7260" s="34">
        <f t="shared" si="7700"/>
        <v>6192.2292298236371</v>
      </c>
      <c r="J7260" s="34">
        <f t="shared" si="7701"/>
        <v>30417.505823984258</v>
      </c>
      <c r="K7260" s="34">
        <f t="shared" si="7702"/>
        <v>26883.600500525568</v>
      </c>
      <c r="L7260" s="36">
        <f t="shared" si="7703"/>
        <v>3810.5082524657764</v>
      </c>
      <c r="M7260" s="34">
        <f t="shared" si="7704"/>
        <v>38.195869775056082</v>
      </c>
      <c r="N7260" s="34">
        <f t="shared" si="7705"/>
        <v>187.62598221319448</v>
      </c>
      <c r="O7260" s="34">
        <f t="shared" si="7706"/>
        <v>11.148808202499623</v>
      </c>
      <c r="P7260">
        <f t="shared" si="7707"/>
        <v>121.37893045937986</v>
      </c>
      <c r="Q7260" s="36">
        <f t="shared" si="7708"/>
        <v>186.97506500932835</v>
      </c>
      <c r="R7260" s="34">
        <f t="shared" si="7709"/>
        <v>124.64523875237579</v>
      </c>
      <c r="S7260" s="34">
        <f t="shared" si="7710"/>
        <v>1.6282253089570844</v>
      </c>
      <c r="T7260" s="36">
        <f t="shared" si="7711"/>
        <v>4.1676886641004792E-14</v>
      </c>
      <c r="U7260" s="36">
        <f t="shared" si="7712"/>
        <v>2086.3646920159044</v>
      </c>
      <c r="V7260" s="36">
        <f t="shared" si="7713"/>
        <v>3.1198630151125302E-4</v>
      </c>
      <c r="W7260" s="68">
        <f t="shared" si="7714"/>
        <v>10.887166435616503</v>
      </c>
      <c r="X7260">
        <f t="shared" si="7715"/>
        <v>14.518208507005724</v>
      </c>
      <c r="Y7260">
        <f t="shared" si="7716"/>
        <v>1.8307379300092574E-2</v>
      </c>
      <c r="Z7260" s="34">
        <f t="shared" si="7717"/>
        <v>2.1362371768954423E-3</v>
      </c>
      <c r="AA7260" s="36">
        <f t="shared" si="7718"/>
        <v>2.8656336187771921E-5</v>
      </c>
      <c r="AB7260" s="34">
        <f t="shared" si="7719"/>
        <v>2.3425170561219952E-4</v>
      </c>
      <c r="AC7260" s="36">
        <f t="shared" si="7720"/>
        <v>7.1487190469859144E-2</v>
      </c>
      <c r="AD7260" s="34">
        <f t="shared" si="7721"/>
        <v>0</v>
      </c>
      <c r="AE7260">
        <f t="shared" si="7722"/>
        <v>305.17255053931262</v>
      </c>
      <c r="AF7260" s="36">
        <f t="shared" si="7723"/>
        <v>0</v>
      </c>
      <c r="AG7260" s="34">
        <f t="shared" si="7724"/>
        <v>63.896422050521551</v>
      </c>
      <c r="AH7260">
        <f t="shared" si="7725"/>
        <v>2.7252682630745539E-2</v>
      </c>
      <c r="AI7260" s="29">
        <f t="shared" si="7726"/>
        <v>63.896422050521551</v>
      </c>
      <c r="AJ7260">
        <f t="shared" si="7727"/>
        <v>63.896422050521551</v>
      </c>
      <c r="AK7260" s="36">
        <f t="shared" si="7728"/>
        <v>-9.416372194115501E-5</v>
      </c>
      <c r="AL7260" s="36">
        <f t="shared" si="7729"/>
        <v>4.6457505493204069E-4</v>
      </c>
      <c r="AM7260" s="36">
        <f t="shared" si="7730"/>
        <v>3.1386347772239392E-5</v>
      </c>
      <c r="AN7260" s="37">
        <f t="shared" si="7731"/>
        <v>2.3556387395543978E-5</v>
      </c>
      <c r="AO7260" s="36">
        <f t="shared" si="7732"/>
        <v>1.8160421501416366E-2</v>
      </c>
      <c r="AP7260" s="36">
        <f t="shared" si="7733"/>
        <v>3.5636969906891408E-3</v>
      </c>
      <c r="AQ7260" s="74">
        <f t="shared" si="7734"/>
        <v>7.2004078170113478E-2</v>
      </c>
      <c r="AR7260" s="73">
        <f t="shared" si="7735"/>
        <v>2.3355053895829703E-5</v>
      </c>
      <c r="AS7260" s="72">
        <f t="shared" si="7736"/>
        <v>5.9893235209716706E-6</v>
      </c>
      <c r="AT7260" s="37">
        <f t="shared" si="7737"/>
        <v>150.22676637527829</v>
      </c>
      <c r="AU7260" s="37">
        <f t="shared" si="7738"/>
        <v>0.13611850617412166</v>
      </c>
      <c r="AV7260" s="34">
        <f t="shared" si="7739"/>
        <v>8.7803208397835616E-3</v>
      </c>
      <c r="AW7260" s="34">
        <f t="shared" si="7740"/>
        <v>1.0238523901899086</v>
      </c>
      <c r="AX7260" s="37">
        <f t="shared" si="7741"/>
        <v>3.1199938596101435</v>
      </c>
      <c r="AY7260" s="7">
        <f t="shared" si="7742"/>
        <v>15.039793006256339</v>
      </c>
      <c r="AZ7260" s="37">
        <f t="shared" si="7743"/>
        <v>14.007160295226647</v>
      </c>
      <c r="BA7260" s="2">
        <f>BE7260*'mass balance'!$B$17+BF7260*'mass balance'!$C$17+BG7260*'mass balance'!$D$17+BH7260*'mass balance'!$E$17</f>
        <v>2.3413913774617798E-4</v>
      </c>
      <c r="BB7260" s="2">
        <f>BE7260*'mass balance'!$B$18+BF7260*'mass balance'!$C$18+BG7260*'mass balance'!$D$18+BH7260*'mass balance'!$E$18</f>
        <v>2.3774127832688847E-4</v>
      </c>
      <c r="BC7260" s="2">
        <f>BE7260*'mass balance'!$B$19+BF7260*'mass balance'!$C$19+BG7260*'mass balance'!$D$19+BH7260*'mass balance'!$E$19</f>
        <v>-2.971765979086106E-4</v>
      </c>
      <c r="BD7260" s="2">
        <f>BE7260*'mass balance'!$B$20+BF7260*'mass balance'!$C$20+BG7260*'mass balance'!$D$20+BH7260*'mass balance'!$E$20</f>
        <v>1.0806421742131296E-5</v>
      </c>
      <c r="BE7260" s="2">
        <f>N7260*'mass balance'!$H$11+R7260*'mass balance'!$I$11+S7260*'mass balance'!$J$11</f>
        <v>-4.467285290790344E-4</v>
      </c>
      <c r="BF7260" s="2">
        <f>N7260*'mass balance'!$H$12+R7260*'mass balance'!$I$12+S7260*'mass balance'!$J$12</f>
        <v>3.9161460440743198E-6</v>
      </c>
      <c r="BG7260" s="2">
        <f>N7260*'mass balance'!$H$13+R7260*'mass balance'!$I$13+S7260*'mass balance'!$J$13</f>
        <v>1.0578020371010622E-4</v>
      </c>
      <c r="BH7260" s="2">
        <f>N7260*'mass balance'!$H$14+R7260*'mass balance'!$I$14+S7260*'mass balance'!$J$14</f>
        <v>4.8860932868019387E-5</v>
      </c>
      <c r="BI7260" s="36">
        <f t="shared" si="7744"/>
        <v>6.851681337565462E-17</v>
      </c>
      <c r="BJ7260" s="36">
        <f t="shared" si="7745"/>
        <v>4.8973892287424721E-19</v>
      </c>
      <c r="BK7260" s="36">
        <f t="shared" si="7746"/>
        <v>2.6640481878645396E-15</v>
      </c>
      <c r="BL7260" s="36">
        <f t="shared" si="7747"/>
        <v>2.4635211296103039E-15</v>
      </c>
      <c r="BM7260" s="36">
        <f t="shared" si="7748"/>
        <v>6.997651651637286E-12</v>
      </c>
      <c r="BN7260" s="36">
        <f t="shared" ca="1" si="7692"/>
        <v>0.16971594864629269</v>
      </c>
      <c r="BO7260" s="36">
        <f t="shared" ca="1" si="7749"/>
        <v>1</v>
      </c>
      <c r="BP7260" s="36">
        <f t="shared" si="7750"/>
        <v>-6.9976515488838917E-12</v>
      </c>
      <c r="BQ7260" s="36">
        <f t="shared" si="7751"/>
        <v>0.99999998531601753</v>
      </c>
      <c r="BR7260" s="2">
        <f t="shared" si="7695"/>
        <v>-5</v>
      </c>
      <c r="BS7260">
        <v>0</v>
      </c>
      <c r="BT7260" s="37">
        <f t="shared" si="7752"/>
        <v>0.29791953940338212</v>
      </c>
      <c r="BU7260" s="34">
        <f t="shared" si="7753"/>
        <v>-5</v>
      </c>
      <c r="BV7260" s="34">
        <f t="shared" si="7754"/>
        <v>-5</v>
      </c>
      <c r="BW7260" s="34">
        <f t="shared" si="7755"/>
        <v>-5</v>
      </c>
      <c r="BX7260" s="34">
        <f t="shared" si="7756"/>
        <v>-5</v>
      </c>
      <c r="BY7260" s="34">
        <f t="shared" si="7757"/>
        <v>8.1729349415131463</v>
      </c>
      <c r="BZ7260" s="36">
        <f t="shared" si="7758"/>
        <v>2.971765979086106E-4</v>
      </c>
      <c r="CA7260" s="34">
        <f t="shared" si="7759"/>
        <v>2.1269089031907985E-2</v>
      </c>
    </row>
    <row r="7261" spans="1:79" ht="13.2" x14ac:dyDescent="0.25">
      <c r="A7261" s="75">
        <f t="shared" si="7693"/>
        <v>19.799999999996857</v>
      </c>
      <c r="B7261" s="34">
        <f t="shared" si="7696"/>
        <v>7226.9999999988522</v>
      </c>
      <c r="C7261">
        <f t="shared" si="7694"/>
        <v>15</v>
      </c>
      <c r="D7261" s="35">
        <f t="shared" si="7697"/>
        <v>3000</v>
      </c>
      <c r="E7261" s="27">
        <v>0</v>
      </c>
      <c r="F7261" s="64">
        <f t="shared" si="7698"/>
        <v>0.46593146951268899</v>
      </c>
      <c r="G7261" s="34">
        <v>0</v>
      </c>
      <c r="H7261" s="34">
        <f t="shared" si="7699"/>
        <v>1</v>
      </c>
      <c r="I7261" s="34">
        <f t="shared" si="7700"/>
        <v>6192.2292298236371</v>
      </c>
      <c r="J7261" s="34">
        <f t="shared" si="7701"/>
        <v>30418.086924057505</v>
      </c>
      <c r="K7261" s="34">
        <f t="shared" si="7702"/>
        <v>26884.114088401915</v>
      </c>
      <c r="L7261" s="36">
        <f t="shared" si="7703"/>
        <v>3810.6174476713054</v>
      </c>
      <c r="M7261" s="34">
        <f t="shared" si="7704"/>
        <v>38.195869775056082</v>
      </c>
      <c r="N7261" s="34">
        <f t="shared" si="7705"/>
        <v>187.62956664489107</v>
      </c>
      <c r="O7261" s="34">
        <f t="shared" si="7706"/>
        <v>11.148808202499623</v>
      </c>
      <c r="P7261">
        <f t="shared" si="7707"/>
        <v>121.38240873481722</v>
      </c>
      <c r="Q7261" s="36">
        <f t="shared" si="7708"/>
        <v>186.97900399588104</v>
      </c>
      <c r="R7261" s="34">
        <f t="shared" si="7709"/>
        <v>124.64878440811712</v>
      </c>
      <c r="S7261" s="34">
        <f t="shared" si="7710"/>
        <v>1.6273384139930158</v>
      </c>
      <c r="T7261" s="36">
        <f t="shared" si="7711"/>
        <v>4.1676488546318445E-14</v>
      </c>
      <c r="U7261" s="36">
        <f t="shared" si="7712"/>
        <v>2086.3646920159044</v>
      </c>
      <c r="V7261" s="36">
        <f t="shared" si="7713"/>
        <v>3.1181636245051884E-4</v>
      </c>
      <c r="W7261" s="68">
        <f t="shared" si="7714"/>
        <v>10.887478421918015</v>
      </c>
      <c r="X7261">
        <f t="shared" si="7715"/>
        <v>14.518347185235669</v>
      </c>
      <c r="Y7261">
        <f t="shared" si="7716"/>
        <v>1.8307379300092574E-2</v>
      </c>
      <c r="Z7261" s="34">
        <f t="shared" si="7717"/>
        <v>2.1362371768954423E-3</v>
      </c>
      <c r="AA7261" s="36">
        <f t="shared" si="7718"/>
        <v>2.8639906355432029E-5</v>
      </c>
      <c r="AB7261" s="34">
        <f t="shared" si="7719"/>
        <v>2.3425170561219952E-4</v>
      </c>
      <c r="AC7261" s="36">
        <f t="shared" si="7720"/>
        <v>7.1487190469859144E-2</v>
      </c>
      <c r="AD7261" s="34">
        <f t="shared" si="7721"/>
        <v>0</v>
      </c>
      <c r="AE7261">
        <f t="shared" si="7722"/>
        <v>305.17255053931262</v>
      </c>
      <c r="AF7261" s="36">
        <f t="shared" si="7723"/>
        <v>0</v>
      </c>
      <c r="AG7261" s="34">
        <f t="shared" si="7724"/>
        <v>63.897769656600957</v>
      </c>
      <c r="AH7261">
        <f t="shared" si="7725"/>
        <v>2.7237654578613046E-2</v>
      </c>
      <c r="AI7261" s="29">
        <f t="shared" si="7726"/>
        <v>63.897769656600957</v>
      </c>
      <c r="AJ7261">
        <f t="shared" si="7727"/>
        <v>0</v>
      </c>
      <c r="AK7261" s="36">
        <f t="shared" si="7728"/>
        <v>-2.3355053895829703E-5</v>
      </c>
      <c r="AL7261" s="36">
        <f t="shared" si="7729"/>
        <v>1.0072421737194495E-4</v>
      </c>
      <c r="AM7261" s="36">
        <f t="shared" si="7730"/>
        <v>7.1554289404872638E-6</v>
      </c>
      <c r="AN7261" s="37">
        <f t="shared" si="7731"/>
        <v>-7.0607334545611032E-5</v>
      </c>
      <c r="AO7261" s="36">
        <f t="shared" si="7732"/>
        <v>1.8624996556348406E-2</v>
      </c>
      <c r="AP7261" s="36">
        <f t="shared" si="7733"/>
        <v>3.5950833384613802E-3</v>
      </c>
      <c r="AQ7261" s="74">
        <f t="shared" si="7734"/>
        <v>-0.20007249737261784</v>
      </c>
      <c r="AR7261" s="73">
        <f t="shared" si="7735"/>
        <v>-7.3417248543847252E-5</v>
      </c>
      <c r="AS7261" s="72">
        <f t="shared" si="7736"/>
        <v>6.4608343069143015E-6</v>
      </c>
      <c r="AT7261" s="37">
        <f t="shared" si="7737"/>
        <v>-417.42419436167569</v>
      </c>
      <c r="AU7261" s="37">
        <f t="shared" si="7738"/>
        <v>0.13731733502634474</v>
      </c>
      <c r="AV7261" s="34">
        <f t="shared" si="7739"/>
        <v>3.7412640484416765E-6</v>
      </c>
      <c r="AW7261" s="34">
        <f t="shared" si="7740"/>
        <v>1.0238817300482084</v>
      </c>
      <c r="AX7261" s="37">
        <f t="shared" si="7741"/>
        <v>3.1200832672030883</v>
      </c>
      <c r="AY7261" s="7">
        <f t="shared" si="7742"/>
        <v>15.031447160433361</v>
      </c>
      <c r="AZ7261" s="37">
        <f t="shared" si="7743"/>
        <v>14.007561689121104</v>
      </c>
      <c r="BA7261" s="2">
        <f>BE7261*'mass balance'!$B$17+BF7261*'mass balance'!$C$17+BG7261*'mass balance'!$D$17+BH7261*'mass balance'!$E$17</f>
        <v>2.341457499177909E-4</v>
      </c>
      <c r="BB7261" s="2">
        <f>BE7261*'mass balance'!$B$18+BF7261*'mass balance'!$C$18+BG7261*'mass balance'!$D$18+BH7261*'mass balance'!$E$18</f>
        <v>2.3774799222421849E-4</v>
      </c>
      <c r="BC7261" s="2">
        <f>BE7261*'mass balance'!$B$19+BF7261*'mass balance'!$C$19+BG7261*'mass balance'!$D$19+BH7261*'mass balance'!$E$19</f>
        <v>-2.9718499028027313E-4</v>
      </c>
      <c r="BD7261" s="2">
        <f>BE7261*'mass balance'!$B$20+BF7261*'mass balance'!$C$20+BG7261*'mass balance'!$D$20+BH7261*'mass balance'!$E$20</f>
        <v>1.0806726919282656E-5</v>
      </c>
      <c r="BE7261" s="2">
        <f>N7261*'mass balance'!$H$11+R7261*'mass balance'!$I$11+S7261*'mass balance'!$J$11</f>
        <v>-4.4673706344021679E-4</v>
      </c>
      <c r="BF7261" s="2">
        <f>N7261*'mass balance'!$H$12+R7261*'mass balance'!$I$12+S7261*'mass balance'!$J$12</f>
        <v>3.9140129177889463E-6</v>
      </c>
      <c r="BG7261" s="2">
        <f>N7261*'mass balance'!$H$13+R7261*'mass balance'!$I$13+S7261*'mass balance'!$J$13</f>
        <v>1.057817996944499E-4</v>
      </c>
      <c r="BH7261" s="2">
        <f>N7261*'mass balance'!$H$14+R7261*'mass balance'!$I$14+S7261*'mass balance'!$J$14</f>
        <v>4.8861866313773707E-5</v>
      </c>
      <c r="BI7261" s="36">
        <f t="shared" si="7744"/>
        <v>6.851681337565462E-17</v>
      </c>
      <c r="BJ7261" s="36">
        <f t="shared" si="7745"/>
        <v>4.8976481362940531E-19</v>
      </c>
      <c r="BK7261" s="36">
        <f t="shared" si="7746"/>
        <v>2.6645379267874137E-15</v>
      </c>
      <c r="BL7261" s="36">
        <f t="shared" si="7747"/>
        <v>2.464055283762131E-15</v>
      </c>
      <c r="BM7261" s="36">
        <f t="shared" si="7748"/>
        <v>7.0001151727668962E-12</v>
      </c>
      <c r="BN7261" s="36">
        <f t="shared" ca="1" si="7692"/>
        <v>0.644073586728104</v>
      </c>
      <c r="BO7261" s="36">
        <f t="shared" ca="1" si="7749"/>
        <v>1</v>
      </c>
      <c r="BP7261" s="36">
        <f t="shared" si="7750"/>
        <v>-7.0001150699283435E-12</v>
      </c>
      <c r="BQ7261" s="36">
        <f t="shared" si="7751"/>
        <v>0.9999999853090199</v>
      </c>
      <c r="BR7261" s="2">
        <f t="shared" si="7695"/>
        <v>-5</v>
      </c>
      <c r="BS7261">
        <v>0</v>
      </c>
      <c r="BT7261" s="37">
        <f t="shared" si="7752"/>
        <v>0.29792795275597378</v>
      </c>
      <c r="BU7261" s="34">
        <f t="shared" si="7753"/>
        <v>-5</v>
      </c>
      <c r="BV7261" s="34">
        <f t="shared" si="7754"/>
        <v>-5</v>
      </c>
      <c r="BW7261" s="34">
        <f t="shared" si="7755"/>
        <v>-5</v>
      </c>
      <c r="BX7261" s="34">
        <f t="shared" si="7756"/>
        <v>-5</v>
      </c>
      <c r="BY7261" s="34">
        <f t="shared" si="7757"/>
        <v>8.1730910783483175</v>
      </c>
      <c r="BZ7261" s="36">
        <f t="shared" si="7758"/>
        <v>2.9718499028027313E-4</v>
      </c>
      <c r="CA7261" s="34">
        <f t="shared" si="7759"/>
        <v>2.1269080184551883E-2</v>
      </c>
    </row>
    <row r="7262" spans="1:79" ht="13.2" x14ac:dyDescent="0.25">
      <c r="A7262" s="75">
        <f t="shared" si="7693"/>
        <v>19.802739726024253</v>
      </c>
      <c r="B7262" s="34">
        <f t="shared" si="7696"/>
        <v>7227.9999999988522</v>
      </c>
      <c r="C7262">
        <f t="shared" si="7694"/>
        <v>15</v>
      </c>
      <c r="D7262" s="35">
        <f t="shared" si="7697"/>
        <v>3000</v>
      </c>
      <c r="E7262" s="27">
        <v>0</v>
      </c>
      <c r="F7262" s="64">
        <f t="shared" si="7698"/>
        <v>0.46593146951268899</v>
      </c>
      <c r="G7262" s="34">
        <v>0</v>
      </c>
      <c r="H7262" s="34">
        <f t="shared" si="7699"/>
        <v>1</v>
      </c>
      <c r="I7262" s="34">
        <f t="shared" si="7700"/>
        <v>6192.2292298236371</v>
      </c>
      <c r="J7262" s="34">
        <f t="shared" si="7701"/>
        <v>30418.667702059302</v>
      </c>
      <c r="K7262" s="34">
        <f t="shared" si="7702"/>
        <v>26884.627391625072</v>
      </c>
      <c r="L7262" s="36">
        <f t="shared" si="7703"/>
        <v>3810.7265833981633</v>
      </c>
      <c r="M7262" s="34">
        <f t="shared" si="7704"/>
        <v>38.195869775056082</v>
      </c>
      <c r="N7262" s="34">
        <f t="shared" si="7705"/>
        <v>187.63314908993655</v>
      </c>
      <c r="O7262" s="34">
        <f t="shared" si="7706"/>
        <v>11.148808202499623</v>
      </c>
      <c r="P7262">
        <f t="shared" si="7707"/>
        <v>121.38588511563658</v>
      </c>
      <c r="Q7262" s="36">
        <f t="shared" si="7708"/>
        <v>186.98294080978013</v>
      </c>
      <c r="R7262" s="34">
        <f t="shared" si="7709"/>
        <v>124.65232813207504</v>
      </c>
      <c r="S7262" s="34">
        <f t="shared" si="7710"/>
        <v>1.6264519843015819</v>
      </c>
      <c r="T7262" s="36">
        <f t="shared" si="7711"/>
        <v>4.1676090683671853E-14</v>
      </c>
      <c r="U7262" s="36">
        <f t="shared" si="7712"/>
        <v>2086.3646920159044</v>
      </c>
      <c r="V7262" s="36">
        <f t="shared" si="7713"/>
        <v>3.1164651254126041E-4</v>
      </c>
      <c r="W7262" s="68">
        <f t="shared" si="7714"/>
        <v>10.887790238280466</v>
      </c>
      <c r="X7262">
        <f t="shared" si="7715"/>
        <v>14.518485785280454</v>
      </c>
      <c r="Y7262">
        <f t="shared" si="7716"/>
        <v>1.8307379300092574E-2</v>
      </c>
      <c r="Z7262" s="34">
        <f t="shared" si="7717"/>
        <v>2.1362371768954423E-3</v>
      </c>
      <c r="AA7262" s="36">
        <f t="shared" si="7718"/>
        <v>2.8623486099643987E-5</v>
      </c>
      <c r="AB7262" s="34">
        <f t="shared" si="7719"/>
        <v>2.3425170561219952E-4</v>
      </c>
      <c r="AC7262" s="36">
        <f t="shared" si="7720"/>
        <v>7.1487190469859144E-2</v>
      </c>
      <c r="AD7262" s="34">
        <f t="shared" si="7721"/>
        <v>0</v>
      </c>
      <c r="AE7262">
        <f t="shared" si="7722"/>
        <v>305.17255053931262</v>
      </c>
      <c r="AF7262" s="36">
        <f t="shared" si="7723"/>
        <v>0</v>
      </c>
      <c r="AG7262" s="34">
        <f t="shared" si="7724"/>
        <v>63.899116519372114</v>
      </c>
      <c r="AH7262">
        <f t="shared" si="7725"/>
        <v>2.7222634620841291E-2</v>
      </c>
      <c r="AI7262" s="29">
        <f t="shared" si="7726"/>
        <v>63.899116519372114</v>
      </c>
      <c r="AJ7262">
        <f t="shared" si="7727"/>
        <v>63.899116519372114</v>
      </c>
      <c r="AK7262" s="36">
        <f t="shared" si="7728"/>
        <v>7.3417248543847252E-5</v>
      </c>
      <c r="AL7262" s="36">
        <f t="shared" si="7729"/>
        <v>-3.5294136174292837E-4</v>
      </c>
      <c r="AM7262" s="36">
        <f t="shared" si="7730"/>
        <v>-2.5959663475673598E-5</v>
      </c>
      <c r="AN7262" s="37">
        <f t="shared" si="7731"/>
        <v>-9.3962388441440735E-5</v>
      </c>
      <c r="AO7262" s="36">
        <f t="shared" si="7732"/>
        <v>1.8725720773720349E-2</v>
      </c>
      <c r="AP7262" s="36">
        <f t="shared" si="7733"/>
        <v>3.6022387674018675E-3</v>
      </c>
      <c r="AQ7262" s="74">
        <f t="shared" si="7734"/>
        <v>-0.26197786448022886</v>
      </c>
      <c r="AR7262" s="73">
        <f t="shared" si="7735"/>
        <v>-9.8876599737865361E-5</v>
      </c>
      <c r="AS7262" s="72">
        <f t="shared" si="7736"/>
        <v>6.5662230225176589E-6</v>
      </c>
      <c r="AT7262" s="37">
        <f t="shared" si="7737"/>
        <v>-546.58136654127827</v>
      </c>
      <c r="AU7262" s="37">
        <f t="shared" si="7738"/>
        <v>0.13759064285834027</v>
      </c>
      <c r="AV7262" s="34">
        <f t="shared" si="7739"/>
        <v>8.7806868148300656E-3</v>
      </c>
      <c r="AW7262" s="34">
        <f t="shared" si="7740"/>
        <v>1.023911053925076</v>
      </c>
      <c r="AX7262" s="37">
        <f t="shared" si="7741"/>
        <v>3.1201726260956826</v>
      </c>
      <c r="AY7262" s="7">
        <f t="shared" si="7742"/>
        <v>15.040654605116055</v>
      </c>
      <c r="AZ7262" s="37">
        <f t="shared" si="7743"/>
        <v>14.007962864376148</v>
      </c>
      <c r="BA7262" s="2">
        <f>BE7262*'mass balance'!$B$17+BF7262*'mass balance'!$C$17+BG7262*'mass balance'!$D$17+BH7262*'mass balance'!$E$17</f>
        <v>2.3415235848594438E-4</v>
      </c>
      <c r="BB7262" s="2">
        <f>BE7262*'mass balance'!$B$18+BF7262*'mass balance'!$C$18+BG7262*'mass balance'!$D$18+BH7262*'mass balance'!$E$18</f>
        <v>2.3775470246265121E-4</v>
      </c>
      <c r="BC7262" s="2">
        <f>BE7262*'mass balance'!$B$19+BF7262*'mass balance'!$C$19+BG7262*'mass balance'!$D$19+BH7262*'mass balance'!$E$19</f>
        <v>-2.9719337807831406E-4</v>
      </c>
      <c r="BD7262" s="2">
        <f>BE7262*'mass balance'!$B$20+BF7262*'mass balance'!$C$20+BG7262*'mass balance'!$D$20+BH7262*'mass balance'!$E$20</f>
        <v>1.0807031930120511E-5</v>
      </c>
      <c r="BE7262" s="2">
        <f>N7262*'mass balance'!$H$11+R7262*'mass balance'!$I$11+S7262*'mass balance'!$J$11</f>
        <v>-4.4674559307127749E-4</v>
      </c>
      <c r="BF7262" s="2">
        <f>N7262*'mass balance'!$H$12+R7262*'mass balance'!$I$12+S7262*'mass balance'!$J$12</f>
        <v>3.9118809105597492E-6</v>
      </c>
      <c r="BG7262" s="2">
        <f>N7262*'mass balance'!$H$13+R7262*'mass balance'!$I$13+S7262*'mass balance'!$J$13</f>
        <v>1.0578339478199984E-4</v>
      </c>
      <c r="BH7262" s="2">
        <f>N7262*'mass balance'!$H$14+R7262*'mass balance'!$I$14+S7262*'mass balance'!$J$14</f>
        <v>4.8862799242170968E-5</v>
      </c>
      <c r="BI7262" s="36">
        <f t="shared" si="7744"/>
        <v>6.851681337565462E-17</v>
      </c>
      <c r="BJ7262" s="36">
        <f t="shared" si="7745"/>
        <v>4.8979069672141113E-19</v>
      </c>
      <c r="BK7262" s="36">
        <f t="shared" si="7746"/>
        <v>2.6650276916010432E-15</v>
      </c>
      <c r="BL7262" s="36">
        <f t="shared" si="7747"/>
        <v>2.4645894624052793E-15</v>
      </c>
      <c r="BM7262" s="36">
        <f t="shared" si="7748"/>
        <v>7.0025792280506584E-12</v>
      </c>
      <c r="BN7262" s="36">
        <f t="shared" ca="1" si="7692"/>
        <v>2.023364536829797E-2</v>
      </c>
      <c r="BO7262" s="36">
        <f t="shared" ca="1" si="7749"/>
        <v>1</v>
      </c>
      <c r="BP7262" s="36">
        <f t="shared" si="7750"/>
        <v>-7.0025791251268875E-12</v>
      </c>
      <c r="BQ7262" s="36">
        <f t="shared" si="7751"/>
        <v>0.99999998530201983</v>
      </c>
      <c r="BR7262" s="2">
        <f t="shared" si="7695"/>
        <v>-5</v>
      </c>
      <c r="BS7262">
        <v>0</v>
      </c>
      <c r="BT7262" s="37">
        <f t="shared" si="7752"/>
        <v>0.29793636152350983</v>
      </c>
      <c r="BU7262" s="34">
        <f t="shared" si="7753"/>
        <v>-5</v>
      </c>
      <c r="BV7262" s="34">
        <f t="shared" si="7754"/>
        <v>-5</v>
      </c>
      <c r="BW7262" s="34">
        <f t="shared" si="7755"/>
        <v>-5</v>
      </c>
      <c r="BX7262" s="34">
        <f t="shared" si="7756"/>
        <v>-5</v>
      </c>
      <c r="BY7262" s="34">
        <f t="shared" si="7757"/>
        <v>8.1732471286455244</v>
      </c>
      <c r="BZ7262" s="36">
        <f t="shared" si="7758"/>
        <v>2.9719337807831406E-4</v>
      </c>
      <c r="CA7262" s="34">
        <f t="shared" si="7759"/>
        <v>2.1269071342357431E-2</v>
      </c>
    </row>
    <row r="7263" spans="1:79" ht="13.2" x14ac:dyDescent="0.25">
      <c r="A7263" s="75">
        <f t="shared" si="7693"/>
        <v>19.80547945205165</v>
      </c>
      <c r="B7263" s="34">
        <f t="shared" si="7696"/>
        <v>7228.9999999988522</v>
      </c>
      <c r="C7263">
        <f t="shared" si="7694"/>
        <v>15</v>
      </c>
      <c r="D7263" s="35">
        <f t="shared" si="7697"/>
        <v>3000</v>
      </c>
      <c r="E7263" s="27">
        <v>0</v>
      </c>
      <c r="F7263" s="64">
        <f t="shared" si="7698"/>
        <v>0.46593146951268899</v>
      </c>
      <c r="G7263" s="34">
        <v>0</v>
      </c>
      <c r="H7263" s="34">
        <f t="shared" si="7699"/>
        <v>1</v>
      </c>
      <c r="I7263" s="34">
        <f t="shared" si="7700"/>
        <v>6192.2292298236371</v>
      </c>
      <c r="J7263" s="34">
        <f t="shared" si="7701"/>
        <v>30419.248158164977</v>
      </c>
      <c r="K7263" s="34">
        <f t="shared" si="7702"/>
        <v>26885.140410349992</v>
      </c>
      <c r="L7263" s="36">
        <f t="shared" si="7703"/>
        <v>3810.8356596775525</v>
      </c>
      <c r="M7263" s="34">
        <f t="shared" si="7704"/>
        <v>38.195869775056082</v>
      </c>
      <c r="N7263" s="34">
        <f t="shared" si="7705"/>
        <v>187.63672954941239</v>
      </c>
      <c r="O7263" s="34">
        <f t="shared" si="7706"/>
        <v>11.148808202499623</v>
      </c>
      <c r="P7263">
        <f t="shared" si="7707"/>
        <v>121.38935960283189</v>
      </c>
      <c r="Q7263" s="36">
        <f t="shared" si="7708"/>
        <v>186.98687545219647</v>
      </c>
      <c r="R7263" s="34">
        <f t="shared" si="7709"/>
        <v>124.65586992526352</v>
      </c>
      <c r="S7263" s="34">
        <f t="shared" si="7710"/>
        <v>1.6255660196591393</v>
      </c>
      <c r="T7263" s="36">
        <f t="shared" si="7711"/>
        <v>4.1675693052925427E-14</v>
      </c>
      <c r="U7263" s="36">
        <f t="shared" si="7712"/>
        <v>2086.3646920159044</v>
      </c>
      <c r="V7263" s="36">
        <f t="shared" si="7713"/>
        <v>3.1147675174062476E-4</v>
      </c>
      <c r="W7263" s="68">
        <f t="shared" si="7714"/>
        <v>10.888101884793008</v>
      </c>
      <c r="X7263">
        <f t="shared" si="7715"/>
        <v>14.518624307184156</v>
      </c>
      <c r="Y7263">
        <f t="shared" si="7716"/>
        <v>1.8307379300092574E-2</v>
      </c>
      <c r="Z7263" s="34">
        <f t="shared" si="7717"/>
        <v>2.1362371768954423E-3</v>
      </c>
      <c r="AA7263" s="36">
        <f t="shared" si="7718"/>
        <v>2.8607075414646176E-5</v>
      </c>
      <c r="AB7263" s="34">
        <f t="shared" si="7719"/>
        <v>2.3425170561219952E-4</v>
      </c>
      <c r="AC7263" s="36">
        <f t="shared" si="7720"/>
        <v>7.1487190469859144E-2</v>
      </c>
      <c r="AD7263" s="34">
        <f t="shared" si="7721"/>
        <v>0</v>
      </c>
      <c r="AE7263">
        <f t="shared" si="7722"/>
        <v>305.17255053931262</v>
      </c>
      <c r="AF7263" s="36">
        <f t="shared" si="7723"/>
        <v>0</v>
      </c>
      <c r="AG7263" s="34">
        <f t="shared" si="7724"/>
        <v>63.900462639235592</v>
      </c>
      <c r="AH7263">
        <f t="shared" si="7725"/>
        <v>2.7207622753273597E-2</v>
      </c>
      <c r="AI7263" s="29">
        <f t="shared" si="7726"/>
        <v>63.900462639235592</v>
      </c>
      <c r="AJ7263">
        <f t="shared" si="7727"/>
        <v>0</v>
      </c>
      <c r="AK7263" s="36">
        <f t="shared" si="7728"/>
        <v>9.8876599737865361E-5</v>
      </c>
      <c r="AL7263" s="36">
        <f t="shared" si="7729"/>
        <v>-4.6589745388012571E-4</v>
      </c>
      <c r="AM7263" s="36">
        <f t="shared" si="7730"/>
        <v>-3.4671492877604772E-5</v>
      </c>
      <c r="AN7263" s="37">
        <f t="shared" si="7731"/>
        <v>-2.0545139897593483E-5</v>
      </c>
      <c r="AO7263" s="36">
        <f t="shared" si="7732"/>
        <v>1.837277941197742E-2</v>
      </c>
      <c r="AP7263" s="36">
        <f t="shared" si="7733"/>
        <v>3.576279103926194E-3</v>
      </c>
      <c r="AQ7263" s="74">
        <f t="shared" si="7734"/>
        <v>-6.0647192323861843E-2</v>
      </c>
      <c r="AR7263" s="73">
        <f t="shared" si="7735"/>
        <v>-2.0848434920336654E-5</v>
      </c>
      <c r="AS7263" s="72">
        <f t="shared" si="7736"/>
        <v>6.2018974740026061E-6</v>
      </c>
      <c r="AT7263" s="37">
        <f t="shared" si="7737"/>
        <v>-126.53216073440365</v>
      </c>
      <c r="AU7263" s="37">
        <f t="shared" si="7738"/>
        <v>0.13659909093281916</v>
      </c>
      <c r="AV7263" s="34">
        <f t="shared" si="7739"/>
        <v>3.737138987374936E-6</v>
      </c>
      <c r="AW7263" s="34">
        <f t="shared" si="7740"/>
        <v>1.0239403618288954</v>
      </c>
      <c r="AX7263" s="37">
        <f t="shared" si="7741"/>
        <v>3.120261936313474</v>
      </c>
      <c r="AY7263" s="7">
        <f t="shared" si="7742"/>
        <v>15.032307920074365</v>
      </c>
      <c r="AZ7263" s="37">
        <f t="shared" si="7743"/>
        <v>14.008363821106482</v>
      </c>
      <c r="BA7263" s="2">
        <f>BE7263*'mass balance'!$B$17+BF7263*'mass balance'!$C$17+BG7263*'mass balance'!$D$17+BH7263*'mass balance'!$E$17</f>
        <v>2.3415896345253069E-4</v>
      </c>
      <c r="BB7263" s="2">
        <f>BE7263*'mass balance'!$B$18+BF7263*'mass balance'!$C$18+BG7263*'mass balance'!$D$18+BH7263*'mass balance'!$E$18</f>
        <v>2.3776140904410812E-4</v>
      </c>
      <c r="BC7263" s="2">
        <f>BE7263*'mass balance'!$B$19+BF7263*'mass balance'!$C$19+BG7263*'mass balance'!$D$19+BH7263*'mass balance'!$E$19</f>
        <v>-2.9720176130513512E-4</v>
      </c>
      <c r="BD7263" s="2">
        <f>BE7263*'mass balance'!$B$20+BF7263*'mass balance'!$C$20+BG7263*'mass balance'!$D$20+BH7263*'mass balance'!$E$20</f>
        <v>1.0807336774732184E-5</v>
      </c>
      <c r="BE7263" s="2">
        <f>N7263*'mass balance'!$H$11+R7263*'mass balance'!$I$11+S7263*'mass balance'!$J$11</f>
        <v>-4.4675411797479139E-4</v>
      </c>
      <c r="BF7263" s="2">
        <f>N7263*'mass balance'!$H$12+R7263*'mass balance'!$I$12+S7263*'mass balance'!$J$12</f>
        <v>3.9097500218488288E-6</v>
      </c>
      <c r="BG7263" s="2">
        <f>N7263*'mass balance'!$H$13+R7263*'mass balance'!$I$13+S7263*'mass balance'!$J$13</f>
        <v>1.0578498897325815E-4</v>
      </c>
      <c r="BH7263" s="2">
        <f>N7263*'mass balance'!$H$14+R7263*'mass balance'!$I$14+S7263*'mass balance'!$J$14</f>
        <v>4.8863731653492806E-5</v>
      </c>
      <c r="BI7263" s="36">
        <f t="shared" si="7744"/>
        <v>6.851681337565462E-17</v>
      </c>
      <c r="BJ7263" s="36">
        <f t="shared" si="7745"/>
        <v>4.8981657215154041E-19</v>
      </c>
      <c r="BK7263" s="36">
        <f t="shared" si="7746"/>
        <v>2.6655174822977645E-15</v>
      </c>
      <c r="BL7263" s="36">
        <f t="shared" si="7747"/>
        <v>2.4651236655272674E-15</v>
      </c>
      <c r="BM7263" s="36">
        <f t="shared" si="7748"/>
        <v>7.0050438175130635E-12</v>
      </c>
      <c r="BN7263" s="36">
        <f t="shared" ca="1" si="7692"/>
        <v>0.65383630043303953</v>
      </c>
      <c r="BO7263" s="36">
        <f t="shared" ca="1" si="7749"/>
        <v>1</v>
      </c>
      <c r="BP7263" s="36">
        <f t="shared" si="7750"/>
        <v>-7.0050437145040146E-12</v>
      </c>
      <c r="BQ7263" s="36">
        <f t="shared" si="7751"/>
        <v>0.99999998529501721</v>
      </c>
      <c r="BR7263" s="2">
        <f t="shared" si="7695"/>
        <v>-5</v>
      </c>
      <c r="BS7263">
        <v>0</v>
      </c>
      <c r="BT7263" s="37">
        <f t="shared" si="7752"/>
        <v>0.29794476570839795</v>
      </c>
      <c r="BU7263" s="34">
        <f t="shared" si="7753"/>
        <v>-5</v>
      </c>
      <c r="BV7263" s="34">
        <f t="shared" si="7754"/>
        <v>-5</v>
      </c>
      <c r="BW7263" s="34">
        <f t="shared" si="7755"/>
        <v>-5</v>
      </c>
      <c r="BX7263" s="34">
        <f t="shared" si="7756"/>
        <v>-5</v>
      </c>
      <c r="BY7263" s="34">
        <f t="shared" si="7757"/>
        <v>8.1734030924518795</v>
      </c>
      <c r="BZ7263" s="36">
        <f t="shared" si="7758"/>
        <v>2.9720176130513512E-4</v>
      </c>
      <c r="CA7263" s="34">
        <f t="shared" si="7759"/>
        <v>2.1269062505321491E-2</v>
      </c>
    </row>
    <row r="7264" spans="1:79" ht="13.2" x14ac:dyDescent="0.25">
      <c r="A7264" s="75">
        <f t="shared" si="7693"/>
        <v>19.808219178079046</v>
      </c>
      <c r="B7264" s="34">
        <f t="shared" si="7696"/>
        <v>7229.9999999988522</v>
      </c>
      <c r="C7264">
        <f t="shared" si="7694"/>
        <v>15</v>
      </c>
      <c r="D7264" s="35">
        <f t="shared" si="7697"/>
        <v>3000</v>
      </c>
      <c r="E7264" s="27">
        <v>0</v>
      </c>
      <c r="F7264" s="64">
        <f t="shared" si="7698"/>
        <v>0.46593146951268899</v>
      </c>
      <c r="G7264" s="34">
        <v>0</v>
      </c>
      <c r="H7264" s="34">
        <f t="shared" si="7699"/>
        <v>1</v>
      </c>
      <c r="I7264" s="34">
        <f t="shared" si="7700"/>
        <v>6192.2292298236371</v>
      </c>
      <c r="J7264" s="34">
        <f t="shared" si="7701"/>
        <v>30419.828292549748</v>
      </c>
      <c r="K7264" s="34">
        <f t="shared" si="7702"/>
        <v>26885.653144731536</v>
      </c>
      <c r="L7264" s="36">
        <f t="shared" si="7703"/>
        <v>3810.9446765406619</v>
      </c>
      <c r="M7264" s="34">
        <f t="shared" si="7704"/>
        <v>38.195869775056082</v>
      </c>
      <c r="N7264" s="34">
        <f t="shared" si="7705"/>
        <v>187.64030802439939</v>
      </c>
      <c r="O7264" s="34">
        <f t="shared" si="7706"/>
        <v>11.148808202499623</v>
      </c>
      <c r="P7264">
        <f t="shared" si="7707"/>
        <v>121.39283219739657</v>
      </c>
      <c r="Q7264" s="36">
        <f t="shared" si="7708"/>
        <v>186.99080792430033</v>
      </c>
      <c r="R7264" s="34">
        <f t="shared" si="7709"/>
        <v>124.65940978869601</v>
      </c>
      <c r="S7264" s="34">
        <f t="shared" si="7710"/>
        <v>1.624680519842137</v>
      </c>
      <c r="T7264" s="36">
        <f t="shared" si="7711"/>
        <v>4.1675295653939639E-14</v>
      </c>
      <c r="U7264" s="36">
        <f t="shared" si="7712"/>
        <v>2086.3646920159044</v>
      </c>
      <c r="V7264" s="36">
        <f t="shared" si="7713"/>
        <v>3.113070800057739E-4</v>
      </c>
      <c r="W7264" s="68">
        <f t="shared" si="7714"/>
        <v>10.888413361544748</v>
      </c>
      <c r="X7264">
        <f t="shared" si="7715"/>
        <v>14.518762750990833</v>
      </c>
      <c r="Y7264">
        <f t="shared" si="7716"/>
        <v>1.8307379300092574E-2</v>
      </c>
      <c r="Z7264" s="34">
        <f t="shared" si="7717"/>
        <v>2.1362371768954423E-3</v>
      </c>
      <c r="AA7264" s="36">
        <f t="shared" si="7718"/>
        <v>2.8590674294680573E-5</v>
      </c>
      <c r="AB7264" s="34">
        <f t="shared" si="7719"/>
        <v>2.3425170561219952E-4</v>
      </c>
      <c r="AC7264" s="36">
        <f t="shared" si="7720"/>
        <v>7.1487190469859144E-2</v>
      </c>
      <c r="AD7264" s="34">
        <f t="shared" si="7721"/>
        <v>0</v>
      </c>
      <c r="AE7264">
        <f t="shared" si="7722"/>
        <v>305.17255053931262</v>
      </c>
      <c r="AF7264" s="36">
        <f t="shared" si="7723"/>
        <v>0</v>
      </c>
      <c r="AG7264" s="34">
        <f t="shared" si="7724"/>
        <v>63.901808016591765</v>
      </c>
      <c r="AH7264">
        <f t="shared" si="7725"/>
        <v>2.7192618971781712E-2</v>
      </c>
      <c r="AI7264" s="29">
        <f t="shared" si="7726"/>
        <v>63.901808016591765</v>
      </c>
      <c r="AJ7264">
        <f t="shared" si="7727"/>
        <v>63.901808016591765</v>
      </c>
      <c r="AK7264" s="36">
        <f t="shared" si="7728"/>
        <v>2.0848434920336654E-5</v>
      </c>
      <c r="AL7264" s="36">
        <f t="shared" si="7729"/>
        <v>-1.1220864613360371E-4</v>
      </c>
      <c r="AM7264" s="36">
        <f t="shared" si="7730"/>
        <v>-7.9704160347855556E-6</v>
      </c>
      <c r="AN7264" s="37">
        <f t="shared" si="7731"/>
        <v>7.8331459840271878E-5</v>
      </c>
      <c r="AO7264" s="36">
        <f t="shared" si="7732"/>
        <v>1.7906881958097295E-2</v>
      </c>
      <c r="AP7264" s="36">
        <f t="shared" si="7733"/>
        <v>3.5416076110485893E-3</v>
      </c>
      <c r="AQ7264" s="74">
        <f t="shared" si="7734"/>
        <v>0.24974826950015511</v>
      </c>
      <c r="AR7264" s="73">
        <f t="shared" si="7735"/>
        <v>7.5304416233200192E-5</v>
      </c>
      <c r="AS7264" s="72">
        <f t="shared" si="7736"/>
        <v>5.7419566882121503E-6</v>
      </c>
      <c r="AT7264" s="37">
        <f t="shared" si="7737"/>
        <v>521.06597137719746</v>
      </c>
      <c r="AU7264" s="37">
        <f t="shared" si="7738"/>
        <v>0.13527478310595939</v>
      </c>
      <c r="AV7264" s="34">
        <f t="shared" si="7739"/>
        <v>8.7810523861492455E-3</v>
      </c>
      <c r="AW7264" s="34">
        <f t="shared" si="7740"/>
        <v>1.0239696537680463</v>
      </c>
      <c r="AX7264" s="37">
        <f t="shared" si="7741"/>
        <v>3.120351197882</v>
      </c>
      <c r="AY7264" s="7">
        <f t="shared" si="7742"/>
        <v>15.041515265580944</v>
      </c>
      <c r="AZ7264" s="37">
        <f t="shared" si="7743"/>
        <v>14.008764559426748</v>
      </c>
      <c r="BA7264" s="2">
        <f>BE7264*'mass balance'!$B$17+BF7264*'mass balance'!$C$17+BG7264*'mass balance'!$D$17+BH7264*'mass balance'!$E$17</f>
        <v>2.341655648194414E-4</v>
      </c>
      <c r="BB7264" s="2">
        <f>BE7264*'mass balance'!$B$18+BF7264*'mass balance'!$C$18+BG7264*'mass balance'!$D$18+BH7264*'mass balance'!$E$18</f>
        <v>2.3776811197050976E-4</v>
      </c>
      <c r="BC7264" s="2">
        <f>BE7264*'mass balance'!$B$19+BF7264*'mass balance'!$C$19+BG7264*'mass balance'!$D$19+BH7264*'mass balance'!$E$19</f>
        <v>-2.9721013996313723E-4</v>
      </c>
      <c r="BD7264" s="2">
        <f>BE7264*'mass balance'!$B$20+BF7264*'mass balance'!$C$20+BG7264*'mass balance'!$D$20+BH7264*'mass balance'!$E$20</f>
        <v>1.0807641453204989E-5</v>
      </c>
      <c r="BE7264" s="2">
        <f>N7264*'mass balance'!$H$11+R7264*'mass balance'!$I$11+S7264*'mass balance'!$J$11</f>
        <v>-4.4676263815333184E-4</v>
      </c>
      <c r="BF7264" s="2">
        <f>N7264*'mass balance'!$H$12+R7264*'mass balance'!$I$12+S7264*'mass balance'!$J$12</f>
        <v>3.9076202511185096E-6</v>
      </c>
      <c r="BG7264" s="2">
        <f>N7264*'mass balance'!$H$13+R7264*'mass balance'!$I$13+S7264*'mass balance'!$J$13</f>
        <v>1.0578658226872626E-4</v>
      </c>
      <c r="BH7264" s="2">
        <f>N7264*'mass balance'!$H$14+R7264*'mass balance'!$I$14+S7264*'mass balance'!$J$14</f>
        <v>4.8864663548020666E-5</v>
      </c>
      <c r="BI7264" s="36">
        <f t="shared" si="7744"/>
        <v>6.851681337565462E-17</v>
      </c>
      <c r="BJ7264" s="36">
        <f t="shared" si="7745"/>
        <v>4.8984243992106927E-19</v>
      </c>
      <c r="BK7264" s="36">
        <f t="shared" si="7746"/>
        <v>2.6660072988699159E-15</v>
      </c>
      <c r="BL7264" s="36">
        <f t="shared" si="7747"/>
        <v>2.4656578931156171E-15</v>
      </c>
      <c r="BM7264" s="36">
        <f t="shared" si="7748"/>
        <v>7.0075089411785906E-12</v>
      </c>
      <c r="BN7264" s="36">
        <f t="shared" ca="1" si="7692"/>
        <v>1.6541961122406135E-2</v>
      </c>
      <c r="BO7264" s="36">
        <f t="shared" ca="1" si="7749"/>
        <v>1</v>
      </c>
      <c r="BP7264" s="36">
        <f t="shared" si="7750"/>
        <v>-7.007508838084204E-12</v>
      </c>
      <c r="BQ7264" s="36">
        <f t="shared" si="7751"/>
        <v>0.99999998528801215</v>
      </c>
      <c r="BR7264" s="2">
        <f t="shared" si="7695"/>
        <v>-5</v>
      </c>
      <c r="BS7264">
        <v>0</v>
      </c>
      <c r="BT7264" s="37">
        <f t="shared" si="7752"/>
        <v>0.29795316531304505</v>
      </c>
      <c r="BU7264" s="34">
        <f t="shared" si="7753"/>
        <v>-5</v>
      </c>
      <c r="BV7264" s="34">
        <f t="shared" si="7754"/>
        <v>-5</v>
      </c>
      <c r="BW7264" s="34">
        <f t="shared" si="7755"/>
        <v>-5</v>
      </c>
      <c r="BX7264" s="34">
        <f t="shared" si="7756"/>
        <v>-5</v>
      </c>
      <c r="BY7264" s="34">
        <f t="shared" si="7757"/>
        <v>8.173558969814458</v>
      </c>
      <c r="BZ7264" s="36">
        <f t="shared" si="7758"/>
        <v>2.9721013996313723E-4</v>
      </c>
      <c r="CA7264" s="34">
        <f t="shared" si="7759"/>
        <v>2.1269053673440962E-2</v>
      </c>
    </row>
    <row r="7265" spans="1:79" ht="13.2" x14ac:dyDescent="0.25">
      <c r="A7265" s="75">
        <f t="shared" si="7693"/>
        <v>19.810958904106442</v>
      </c>
      <c r="B7265" s="34">
        <f t="shared" si="7696"/>
        <v>7230.9999999988513</v>
      </c>
      <c r="C7265">
        <f t="shared" si="7694"/>
        <v>15</v>
      </c>
      <c r="D7265" s="35">
        <f t="shared" si="7697"/>
        <v>3000</v>
      </c>
      <c r="E7265" s="27">
        <v>0</v>
      </c>
      <c r="F7265" s="64">
        <f t="shared" si="7698"/>
        <v>0.46593146951268899</v>
      </c>
      <c r="G7265" s="34">
        <v>0</v>
      </c>
      <c r="H7265" s="34">
        <f t="shared" si="7699"/>
        <v>1</v>
      </c>
      <c r="I7265" s="34">
        <f t="shared" si="7700"/>
        <v>6192.2292298236371</v>
      </c>
      <c r="J7265" s="34">
        <f t="shared" si="7701"/>
        <v>30420.408105388771</v>
      </c>
      <c r="K7265" s="34">
        <f t="shared" si="7702"/>
        <v>26886.165594924518</v>
      </c>
      <c r="L7265" s="36">
        <f t="shared" si="7703"/>
        <v>3811.0536340186636</v>
      </c>
      <c r="M7265" s="34">
        <f t="shared" si="7704"/>
        <v>38.195869775056082</v>
      </c>
      <c r="N7265" s="34">
        <f t="shared" si="7705"/>
        <v>187.64388451597802</v>
      </c>
      <c r="O7265" s="34">
        <f t="shared" si="7706"/>
        <v>11.148808202499623</v>
      </c>
      <c r="P7265">
        <f t="shared" si="7707"/>
        <v>121.39630290032365</v>
      </c>
      <c r="Q7265" s="36">
        <f t="shared" si="7708"/>
        <v>186.99473822726139</v>
      </c>
      <c r="R7265" s="34">
        <f t="shared" si="7709"/>
        <v>124.66294772338554</v>
      </c>
      <c r="S7265" s="34">
        <f t="shared" si="7710"/>
        <v>1.6237954846270881</v>
      </c>
      <c r="T7265" s="36">
        <f t="shared" si="7711"/>
        <v>4.1674898486575076E-14</v>
      </c>
      <c r="U7265" s="36">
        <f t="shared" si="7712"/>
        <v>2086.3646920159044</v>
      </c>
      <c r="V7265" s="36">
        <f t="shared" si="7713"/>
        <v>3.1113749729389E-4</v>
      </c>
      <c r="W7265" s="68">
        <f t="shared" si="7714"/>
        <v>10.888724668624754</v>
      </c>
      <c r="X7265">
        <f t="shared" si="7715"/>
        <v>14.518901116744509</v>
      </c>
      <c r="Y7265">
        <f t="shared" si="7716"/>
        <v>1.8307379300092574E-2</v>
      </c>
      <c r="Z7265" s="34">
        <f t="shared" si="7717"/>
        <v>2.1362371768954423E-3</v>
      </c>
      <c r="AA7265" s="36">
        <f t="shared" si="7718"/>
        <v>2.8574282733993188E-5</v>
      </c>
      <c r="AB7265" s="34">
        <f t="shared" si="7719"/>
        <v>2.3425170561219952E-4</v>
      </c>
      <c r="AC7265" s="36">
        <f t="shared" si="7720"/>
        <v>7.1487190469859144E-2</v>
      </c>
      <c r="AD7265" s="34">
        <f t="shared" si="7721"/>
        <v>0</v>
      </c>
      <c r="AE7265">
        <f t="shared" si="7722"/>
        <v>305.17255053931262</v>
      </c>
      <c r="AF7265" s="36">
        <f t="shared" si="7723"/>
        <v>0</v>
      </c>
      <c r="AG7265" s="34">
        <f t="shared" si="7724"/>
        <v>63.903152651840806</v>
      </c>
      <c r="AH7265">
        <f t="shared" si="7725"/>
        <v>2.7177623272230278E-2</v>
      </c>
      <c r="AI7265" s="29">
        <f t="shared" si="7726"/>
        <v>63.903152651840806</v>
      </c>
      <c r="AJ7265">
        <f t="shared" si="7727"/>
        <v>0</v>
      </c>
      <c r="AK7265" s="36">
        <f t="shared" si="7728"/>
        <v>-7.5304416233200192E-5</v>
      </c>
      <c r="AL7265" s="36">
        <f t="shared" si="7729"/>
        <v>3.6416383314777991E-4</v>
      </c>
      <c r="AM7265" s="36">
        <f t="shared" si="7730"/>
        <v>2.493351925820517E-5</v>
      </c>
      <c r="AN7265" s="37">
        <f t="shared" si="7731"/>
        <v>9.9179894760608535E-5</v>
      </c>
      <c r="AO7265" s="36">
        <f t="shared" si="7732"/>
        <v>1.7794673311963691E-2</v>
      </c>
      <c r="AP7265" s="36">
        <f t="shared" si="7733"/>
        <v>3.5336371950138038E-3</v>
      </c>
      <c r="AQ7265" s="74">
        <f t="shared" si="7734"/>
        <v>0.32224023436476951</v>
      </c>
      <c r="AR7265" s="73">
        <f t="shared" si="7735"/>
        <v>9.426080414054786E-5</v>
      </c>
      <c r="AS7265" s="72">
        <f t="shared" si="7736"/>
        <v>5.634690391487121E-6</v>
      </c>
      <c r="AT7265" s="37">
        <f t="shared" si="7737"/>
        <v>672.31064732558684</v>
      </c>
      <c r="AU7265" s="37">
        <f t="shared" si="7738"/>
        <v>0.13497034613304171</v>
      </c>
      <c r="AV7265" s="34">
        <f t="shared" si="7739"/>
        <v>3.7330183690017446E-6</v>
      </c>
      <c r="AW7265" s="34">
        <f t="shared" si="7740"/>
        <v>1.0239989297509047</v>
      </c>
      <c r="AX7265" s="37">
        <f t="shared" si="7741"/>
        <v>3.1204404108267836</v>
      </c>
      <c r="AY7265" s="7">
        <f t="shared" si="7742"/>
        <v>15.033167742220812</v>
      </c>
      <c r="AZ7265" s="37">
        <f t="shared" si="7743"/>
        <v>14.009165079451538</v>
      </c>
      <c r="BA7265" s="2">
        <f>BE7265*'mass balance'!$B$17+BF7265*'mass balance'!$C$17+BG7265*'mass balance'!$D$17+BH7265*'mass balance'!$E$17</f>
        <v>2.3417216258856744E-4</v>
      </c>
      <c r="BB7265" s="2">
        <f>BE7265*'mass balance'!$B$18+BF7265*'mass balance'!$C$18+BG7265*'mass balance'!$D$18+BH7265*'mass balance'!$E$18</f>
        <v>2.3777481124377623E-4</v>
      </c>
      <c r="BC7265" s="2">
        <f>BE7265*'mass balance'!$B$19+BF7265*'mass balance'!$C$19+BG7265*'mass balance'!$D$19+BH7265*'mass balance'!$E$19</f>
        <v>-2.972185140547202E-4</v>
      </c>
      <c r="BD7265" s="2">
        <f>BE7265*'mass balance'!$B$20+BF7265*'mass balance'!$C$20+BG7265*'mass balance'!$D$20+BH7265*'mass balance'!$E$20</f>
        <v>1.0807945965626188E-5</v>
      </c>
      <c r="BE7265" s="2">
        <f>N7265*'mass balance'!$H$11+R7265*'mass balance'!$I$11+S7265*'mass balance'!$J$11</f>
        <v>-4.4677115360947144E-4</v>
      </c>
      <c r="BF7265" s="2">
        <f>N7265*'mass balance'!$H$12+R7265*'mass balance'!$I$12+S7265*'mass balance'!$J$12</f>
        <v>3.9054915978312689E-6</v>
      </c>
      <c r="BG7265" s="2">
        <f>N7265*'mass balance'!$H$13+R7265*'mass balance'!$I$13+S7265*'mass balance'!$J$13</f>
        <v>1.0578817466890583E-4</v>
      </c>
      <c r="BH7265" s="2">
        <f>N7265*'mass balance'!$H$14+R7265*'mass balance'!$I$14+S7265*'mass balance'!$J$14</f>
        <v>4.8865594926035933E-5</v>
      </c>
      <c r="BI7265" s="36">
        <f t="shared" si="7744"/>
        <v>6.851681337565462E-17</v>
      </c>
      <c r="BJ7265" s="36">
        <f t="shared" si="7745"/>
        <v>4.8986830003127325E-19</v>
      </c>
      <c r="BK7265" s="36">
        <f t="shared" si="7746"/>
        <v>2.6664971413098368E-15</v>
      </c>
      <c r="BL7265" s="36">
        <f t="shared" si="7747"/>
        <v>2.4661921451578514E-15</v>
      </c>
      <c r="BM7265" s="36">
        <f t="shared" si="7748"/>
        <v>7.0099745990717063E-12</v>
      </c>
      <c r="BN7265" s="36">
        <f t="shared" ca="1" si="7692"/>
        <v>0.12168924737653253</v>
      </c>
      <c r="BO7265" s="36">
        <f t="shared" ca="1" si="7749"/>
        <v>1</v>
      </c>
      <c r="BP7265" s="36">
        <f t="shared" si="7750"/>
        <v>-7.009974495891923E-12</v>
      </c>
      <c r="BQ7265" s="36">
        <f t="shared" si="7751"/>
        <v>0.99999998528100464</v>
      </c>
      <c r="BR7265" s="2">
        <f t="shared" si="7695"/>
        <v>-5</v>
      </c>
      <c r="BS7265">
        <v>0</v>
      </c>
      <c r="BT7265" s="37">
        <f t="shared" si="7752"/>
        <v>0.29796156033985699</v>
      </c>
      <c r="BU7265" s="34">
        <f t="shared" si="7753"/>
        <v>-5</v>
      </c>
      <c r="BV7265" s="34">
        <f t="shared" si="7754"/>
        <v>-5</v>
      </c>
      <c r="BW7265" s="34">
        <f t="shared" si="7755"/>
        <v>-5</v>
      </c>
      <c r="BX7265" s="34">
        <f t="shared" si="7756"/>
        <v>-5</v>
      </c>
      <c r="BY7265" s="34">
        <f t="shared" si="7757"/>
        <v>8.1737147607803262</v>
      </c>
      <c r="BZ7265" s="36">
        <f t="shared" si="7758"/>
        <v>2.972185140547202E-4</v>
      </c>
      <c r="CA7265" s="34">
        <f t="shared" si="7759"/>
        <v>2.1269044846712753E-2</v>
      </c>
    </row>
    <row r="7266" spans="1:79" ht="13.2" x14ac:dyDescent="0.25">
      <c r="A7266" s="75">
        <f t="shared" si="7693"/>
        <v>19.813698630133839</v>
      </c>
      <c r="B7266" s="34">
        <f t="shared" si="7696"/>
        <v>7231.9999999988513</v>
      </c>
      <c r="C7266">
        <f t="shared" si="7694"/>
        <v>15</v>
      </c>
      <c r="D7266" s="35">
        <f t="shared" si="7697"/>
        <v>3000</v>
      </c>
      <c r="E7266" s="27">
        <v>0</v>
      </c>
      <c r="F7266" s="64">
        <f t="shared" si="7698"/>
        <v>0.46593146951268899</v>
      </c>
      <c r="G7266" s="34">
        <v>0</v>
      </c>
      <c r="H7266" s="34">
        <f t="shared" si="7699"/>
        <v>1</v>
      </c>
      <c r="I7266" s="34">
        <f t="shared" si="7700"/>
        <v>6192.2292298236371</v>
      </c>
      <c r="J7266" s="34">
        <f t="shared" si="7701"/>
        <v>30420.987596857085</v>
      </c>
      <c r="K7266" s="34">
        <f t="shared" si="7702"/>
        <v>26886.677761083629</v>
      </c>
      <c r="L7266" s="36">
        <f t="shared" si="7703"/>
        <v>3811.1625321427164</v>
      </c>
      <c r="M7266" s="34">
        <f t="shared" si="7704"/>
        <v>38.195869775056082</v>
      </c>
      <c r="N7266" s="34">
        <f t="shared" si="7705"/>
        <v>187.6474590252279</v>
      </c>
      <c r="O7266" s="34">
        <f t="shared" si="7706"/>
        <v>11.148808202499623</v>
      </c>
      <c r="P7266">
        <f t="shared" si="7707"/>
        <v>121.39977171260557</v>
      </c>
      <c r="Q7266" s="36">
        <f t="shared" si="7708"/>
        <v>186.99866636224871</v>
      </c>
      <c r="R7266" s="34">
        <f t="shared" si="7709"/>
        <v>124.66648373034455</v>
      </c>
      <c r="S7266" s="34">
        <f t="shared" si="7710"/>
        <v>1.6229109137906264</v>
      </c>
      <c r="T7266" s="36">
        <f t="shared" si="7711"/>
        <v>4.1674501550692411E-14</v>
      </c>
      <c r="U7266" s="36">
        <f t="shared" si="7712"/>
        <v>2086.3646920159044</v>
      </c>
      <c r="V7266" s="36">
        <f t="shared" si="7713"/>
        <v>3.1096800356217238E-4</v>
      </c>
      <c r="W7266" s="68">
        <f t="shared" si="7714"/>
        <v>10.889035806122047</v>
      </c>
      <c r="X7266">
        <f t="shared" si="7715"/>
        <v>14.51903940448919</v>
      </c>
      <c r="Y7266">
        <f t="shared" si="7716"/>
        <v>1.8307379300092574E-2</v>
      </c>
      <c r="Z7266" s="34">
        <f t="shared" si="7717"/>
        <v>2.1362371768954423E-3</v>
      </c>
      <c r="AA7266" s="36">
        <f t="shared" si="7718"/>
        <v>2.8557900726833825E-5</v>
      </c>
      <c r="AB7266" s="34">
        <f t="shared" si="7719"/>
        <v>2.3425170561219952E-4</v>
      </c>
      <c r="AC7266" s="36">
        <f t="shared" si="7720"/>
        <v>7.1487190469859144E-2</v>
      </c>
      <c r="AD7266" s="34">
        <f t="shared" si="7721"/>
        <v>0</v>
      </c>
      <c r="AE7266">
        <f t="shared" si="7722"/>
        <v>305.17255053931262</v>
      </c>
      <c r="AF7266" s="36">
        <f t="shared" si="7723"/>
        <v>0</v>
      </c>
      <c r="AG7266" s="34">
        <f t="shared" si="7724"/>
        <v>63.904496545382663</v>
      </c>
      <c r="AH7266">
        <f t="shared" si="7725"/>
        <v>2.716263565047683E-2</v>
      </c>
      <c r="AI7266" s="29">
        <f t="shared" si="7726"/>
        <v>63.904496545382663</v>
      </c>
      <c r="AJ7266">
        <f t="shared" si="7727"/>
        <v>63.904496545382663</v>
      </c>
      <c r="AK7266" s="36">
        <f t="shared" si="7728"/>
        <v>-9.426080414054786E-5</v>
      </c>
      <c r="AL7266" s="36">
        <f t="shared" si="7729"/>
        <v>4.6509337689088181E-4</v>
      </c>
      <c r="AM7266" s="36">
        <f t="shared" si="7730"/>
        <v>3.1420745772617537E-5</v>
      </c>
      <c r="AN7266" s="37">
        <f t="shared" si="7731"/>
        <v>2.3875478527408343E-5</v>
      </c>
      <c r="AO7266" s="36">
        <f t="shared" si="7732"/>
        <v>1.8158837145111472E-2</v>
      </c>
      <c r="AP7266" s="36">
        <f t="shared" si="7733"/>
        <v>3.5585707142720088E-3</v>
      </c>
      <c r="AQ7266" s="74">
        <f t="shared" si="7734"/>
        <v>7.2998538135057675E-2</v>
      </c>
      <c r="AR7266" s="73">
        <f t="shared" si="7735"/>
        <v>2.3667403726242296E-5</v>
      </c>
      <c r="AS7266" s="72">
        <f t="shared" si="7736"/>
        <v>5.9877560912766204E-6</v>
      </c>
      <c r="AT7266" s="37">
        <f t="shared" si="7737"/>
        <v>152.30157253376123</v>
      </c>
      <c r="AU7266" s="37">
        <f t="shared" si="7738"/>
        <v>0.13592270358766195</v>
      </c>
      <c r="AV7266" s="34">
        <f t="shared" si="7739"/>
        <v>8.781417554176392E-3</v>
      </c>
      <c r="AW7266" s="34">
        <f t="shared" si="7740"/>
        <v>1.0240281897858428</v>
      </c>
      <c r="AX7266" s="37">
        <f t="shared" si="7741"/>
        <v>3.1205295751733368</v>
      </c>
      <c r="AY7266" s="7">
        <f t="shared" si="7742"/>
        <v>15.042374988635405</v>
      </c>
      <c r="AZ7266" s="37">
        <f t="shared" si="7743"/>
        <v>14.009565381295385</v>
      </c>
      <c r="BA7266" s="2">
        <f>BE7266*'mass balance'!$B$17+BF7266*'mass balance'!$C$17+BG7266*'mass balance'!$D$17+BH7266*'mass balance'!$E$17</f>
        <v>2.3417875676179828E-4</v>
      </c>
      <c r="BB7266" s="2">
        <f>BE7266*'mass balance'!$B$18+BF7266*'mass balance'!$C$18+BG7266*'mass balance'!$D$18+BH7266*'mass balance'!$E$18</f>
        <v>2.3778150686582598E-4</v>
      </c>
      <c r="BC7266" s="2">
        <f>BE7266*'mass balance'!$B$19+BF7266*'mass balance'!$C$19+BG7266*'mass balance'!$D$19+BH7266*'mass balance'!$E$19</f>
        <v>-2.9722688358228247E-4</v>
      </c>
      <c r="BD7266" s="2">
        <f>BE7266*'mass balance'!$B$20+BF7266*'mass balance'!$C$20+BG7266*'mass balance'!$D$20+BH7266*'mass balance'!$E$20</f>
        <v>1.0808250312082999E-5</v>
      </c>
      <c r="BE7266" s="2">
        <f>N7266*'mass balance'!$H$11+R7266*'mass balance'!$I$11+S7266*'mass balance'!$J$11</f>
        <v>-4.4677966434578071E-4</v>
      </c>
      <c r="BF7266" s="2">
        <f>N7266*'mass balance'!$H$12+R7266*'mass balance'!$I$12+S7266*'mass balance'!$J$12</f>
        <v>3.9033640614498742E-6</v>
      </c>
      <c r="BG7266" s="2">
        <f>N7266*'mass balance'!$H$13+R7266*'mass balance'!$I$13+S7266*'mass balance'!$J$13</f>
        <v>1.0578976617429778E-4</v>
      </c>
      <c r="BH7266" s="2">
        <f>N7266*'mass balance'!$H$14+R7266*'mass balance'!$I$14+S7266*'mass balance'!$J$14</f>
        <v>4.8866525787819759E-5</v>
      </c>
      <c r="BI7266" s="36">
        <f t="shared" si="7744"/>
        <v>6.851681337565462E-17</v>
      </c>
      <c r="BJ7266" s="36">
        <f t="shared" si="7745"/>
        <v>4.8989415248342809E-19</v>
      </c>
      <c r="BK7266" s="36">
        <f t="shared" si="7746"/>
        <v>2.6669870096098682E-15</v>
      </c>
      <c r="BL7266" s="36">
        <f t="shared" si="7747"/>
        <v>2.4667264216414969E-15</v>
      </c>
      <c r="BM7266" s="36">
        <f t="shared" si="7748"/>
        <v>7.0124407912168642E-12</v>
      </c>
      <c r="BN7266" s="36">
        <f t="shared" ref="BN7266:BN7329" ca="1" si="7760">RAND()</f>
        <v>0.45902496005445004</v>
      </c>
      <c r="BO7266" s="36">
        <f t="shared" ca="1" si="7749"/>
        <v>1</v>
      </c>
      <c r="BP7266" s="36">
        <f t="shared" si="7750"/>
        <v>-7.0124406879516236E-12</v>
      </c>
      <c r="BQ7266" s="36">
        <f t="shared" si="7751"/>
        <v>0.9999999852739947</v>
      </c>
      <c r="BR7266" s="2">
        <f t="shared" si="7695"/>
        <v>-5</v>
      </c>
      <c r="BS7266">
        <v>0</v>
      </c>
      <c r="BT7266" s="37">
        <f t="shared" si="7752"/>
        <v>0.29796995079123817</v>
      </c>
      <c r="BU7266" s="34">
        <f t="shared" si="7753"/>
        <v>-5</v>
      </c>
      <c r="BV7266" s="34">
        <f t="shared" si="7754"/>
        <v>-5</v>
      </c>
      <c r="BW7266" s="34">
        <f t="shared" si="7755"/>
        <v>-5</v>
      </c>
      <c r="BX7266" s="34">
        <f t="shared" si="7756"/>
        <v>-5</v>
      </c>
      <c r="BY7266" s="34">
        <f t="shared" si="7757"/>
        <v>8.1738704653965133</v>
      </c>
      <c r="BZ7266" s="36">
        <f t="shared" si="7758"/>
        <v>2.9722688358228247E-4</v>
      </c>
      <c r="CA7266" s="34">
        <f t="shared" si="7759"/>
        <v>2.1269036025133751E-2</v>
      </c>
    </row>
    <row r="7267" spans="1:79" ht="13.2" x14ac:dyDescent="0.25">
      <c r="A7267" s="75">
        <f t="shared" ref="A7267:A7330" si="7761">IF($B$31=24,A7266+1/(365*24),A7266+1/365)</f>
        <v>19.816438356161235</v>
      </c>
      <c r="B7267" s="34">
        <f t="shared" si="7696"/>
        <v>7232.9999999988513</v>
      </c>
      <c r="C7267">
        <f t="shared" ref="C7267:C7330" si="7762">$B$29</f>
        <v>15</v>
      </c>
      <c r="D7267" s="35">
        <f t="shared" si="7697"/>
        <v>3000</v>
      </c>
      <c r="E7267" s="27">
        <v>0</v>
      </c>
      <c r="F7267" s="64">
        <f t="shared" si="7698"/>
        <v>0.46593146951268899</v>
      </c>
      <c r="G7267" s="34">
        <v>0</v>
      </c>
      <c r="H7267" s="34">
        <f t="shared" si="7699"/>
        <v>1</v>
      </c>
      <c r="I7267" s="34">
        <f t="shared" si="7700"/>
        <v>6192.2292298236371</v>
      </c>
      <c r="J7267" s="34">
        <f t="shared" si="7701"/>
        <v>30421.566767129669</v>
      </c>
      <c r="K7267" s="34">
        <f t="shared" si="7702"/>
        <v>26887.189643363523</v>
      </c>
      <c r="L7267" s="36">
        <f t="shared" si="7703"/>
        <v>3811.2713709439636</v>
      </c>
      <c r="M7267" s="34">
        <f t="shared" si="7704"/>
        <v>38.195869775056082</v>
      </c>
      <c r="N7267" s="34">
        <f t="shared" si="7705"/>
        <v>187.65103155322842</v>
      </c>
      <c r="O7267" s="34">
        <f t="shared" si="7706"/>
        <v>11.148808202499623</v>
      </c>
      <c r="P7267">
        <f t="shared" si="7707"/>
        <v>121.4032386352344</v>
      </c>
      <c r="Q7267" s="36">
        <f t="shared" si="7708"/>
        <v>187.00259233043079</v>
      </c>
      <c r="R7267" s="34">
        <f t="shared" si="7709"/>
        <v>124.67001781058511</v>
      </c>
      <c r="S7267" s="34">
        <f t="shared" si="7710"/>
        <v>1.6220268071094139</v>
      </c>
      <c r="T7267" s="36">
        <f t="shared" si="7711"/>
        <v>4.1674104846152377E-14</v>
      </c>
      <c r="U7267" s="36">
        <f t="shared" si="7712"/>
        <v>2086.3646920159044</v>
      </c>
      <c r="V7267" s="36">
        <f t="shared" si="7713"/>
        <v>3.1079859876782416E-4</v>
      </c>
      <c r="W7267" s="68">
        <f t="shared" si="7714"/>
        <v>10.88934677412561</v>
      </c>
      <c r="X7267">
        <f t="shared" si="7715"/>
        <v>14.519177614268861</v>
      </c>
      <c r="Y7267">
        <f t="shared" si="7716"/>
        <v>1.8307379300092574E-2</v>
      </c>
      <c r="Z7267" s="34">
        <f t="shared" si="7717"/>
        <v>2.1362371768954423E-3</v>
      </c>
      <c r="AA7267" s="36">
        <f t="shared" si="7718"/>
        <v>2.8541528267454832E-5</v>
      </c>
      <c r="AB7267" s="34">
        <f t="shared" si="7719"/>
        <v>2.3425170561219952E-4</v>
      </c>
      <c r="AC7267" s="36">
        <f t="shared" si="7720"/>
        <v>7.1487190469859144E-2</v>
      </c>
      <c r="AD7267" s="34">
        <f t="shared" si="7721"/>
        <v>0</v>
      </c>
      <c r="AE7267">
        <f t="shared" si="7722"/>
        <v>305.17255053931262</v>
      </c>
      <c r="AF7267" s="36">
        <f t="shared" si="7723"/>
        <v>0</v>
      </c>
      <c r="AG7267" s="34">
        <f t="shared" si="7724"/>
        <v>63.905839697617118</v>
      </c>
      <c r="AH7267">
        <f t="shared" si="7725"/>
        <v>2.7147656102407325E-2</v>
      </c>
      <c r="AI7267" s="29">
        <f t="shared" si="7726"/>
        <v>63.905839697617118</v>
      </c>
      <c r="AJ7267">
        <f t="shared" si="7727"/>
        <v>0</v>
      </c>
      <c r="AK7267" s="36">
        <f t="shared" si="7728"/>
        <v>-2.3667403726242296E-5</v>
      </c>
      <c r="AL7267" s="36">
        <f t="shared" si="7729"/>
        <v>1.0226547503726232E-4</v>
      </c>
      <c r="AM7267" s="36">
        <f t="shared" si="7730"/>
        <v>7.2634909034621722E-6</v>
      </c>
      <c r="AN7267" s="37">
        <f t="shared" si="7731"/>
        <v>-7.0385325613139517E-5</v>
      </c>
      <c r="AO7267" s="36">
        <f t="shared" si="7732"/>
        <v>1.8623930522002355E-2</v>
      </c>
      <c r="AP7267" s="36">
        <f t="shared" si="7733"/>
        <v>3.5899914600446264E-3</v>
      </c>
      <c r="AQ7267" s="74">
        <f t="shared" si="7734"/>
        <v>-0.19947766466487463</v>
      </c>
      <c r="AR7267" s="73">
        <f t="shared" si="7735"/>
        <v>-7.317850054513355E-5</v>
      </c>
      <c r="AS7267" s="72">
        <f t="shared" si="7736"/>
        <v>6.4597249788595825E-6</v>
      </c>
      <c r="AT7267" s="37">
        <f t="shared" si="7737"/>
        <v>-416.18315640258402</v>
      </c>
      <c r="AU7267" s="37">
        <f t="shared" si="7738"/>
        <v>0.13712284630142799</v>
      </c>
      <c r="AV7267" s="34">
        <f t="shared" si="7739"/>
        <v>3.7289021887789369E-6</v>
      </c>
      <c r="AW7267" s="34">
        <f t="shared" si="7740"/>
        <v>1.0240574338812281</v>
      </c>
      <c r="AX7267" s="37">
        <f t="shared" si="7741"/>
        <v>3.1206186909471603</v>
      </c>
      <c r="AY7267" s="7">
        <f t="shared" si="7742"/>
        <v>15.034026627856187</v>
      </c>
      <c r="AZ7267" s="37">
        <f t="shared" si="7743"/>
        <v>14.009965465072771</v>
      </c>
      <c r="BA7267" s="2">
        <f>BE7267*'mass balance'!$B$17+BF7267*'mass balance'!$C$17+BG7267*'mass balance'!$D$17+BH7267*'mass balance'!$E$17</f>
        <v>2.3418534734102287E-4</v>
      </c>
      <c r="BB7267" s="2">
        <f>BE7267*'mass balance'!$B$18+BF7267*'mass balance'!$C$18+BG7267*'mass balance'!$D$18+BH7267*'mass balance'!$E$18</f>
        <v>2.3778819883857709E-4</v>
      </c>
      <c r="BC7267" s="2">
        <f>BE7267*'mass balance'!$B$19+BF7267*'mass balance'!$C$19+BG7267*'mass balance'!$D$19+BH7267*'mass balance'!$E$19</f>
        <v>-2.9723524854822142E-4</v>
      </c>
      <c r="BD7267" s="2">
        <f>BE7267*'mass balance'!$B$20+BF7267*'mass balance'!$C$20+BG7267*'mass balance'!$D$20+BH7267*'mass balance'!$E$20</f>
        <v>1.0808554492662596E-5</v>
      </c>
      <c r="BE7267" s="2">
        <f>N7267*'mass balance'!$H$11+R7267*'mass balance'!$I$11+S7267*'mass balance'!$J$11</f>
        <v>-4.4678817036482955E-4</v>
      </c>
      <c r="BF7267" s="2">
        <f>N7267*'mass balance'!$H$12+R7267*'mass balance'!$I$12+S7267*'mass balance'!$J$12</f>
        <v>3.9012376414371627E-6</v>
      </c>
      <c r="BG7267" s="2">
        <f>N7267*'mass balance'!$H$13+R7267*'mass balance'!$I$13+S7267*'mass balance'!$J$13</f>
        <v>1.0579135678540328E-4</v>
      </c>
      <c r="BH7267" s="2">
        <f>N7267*'mass balance'!$H$14+R7267*'mass balance'!$I$14+S7267*'mass balance'!$J$14</f>
        <v>4.8867456133653226E-5</v>
      </c>
      <c r="BI7267" s="36">
        <f t="shared" si="7744"/>
        <v>6.851681337565462E-17</v>
      </c>
      <c r="BJ7267" s="36">
        <f t="shared" si="7745"/>
        <v>4.8991999727881299E-19</v>
      </c>
      <c r="BK7267" s="36">
        <f t="shared" si="7746"/>
        <v>2.6674769037623517E-15</v>
      </c>
      <c r="BL7267" s="36">
        <f t="shared" si="7747"/>
        <v>2.4672607225540907E-15</v>
      </c>
      <c r="BM7267" s="36">
        <f t="shared" si="7748"/>
        <v>7.0149075176385056E-12</v>
      </c>
      <c r="BN7267" s="36">
        <f t="shared" ca="1" si="7760"/>
        <v>0.59231956944286024</v>
      </c>
      <c r="BO7267" s="36">
        <f t="shared" ca="1" si="7749"/>
        <v>1</v>
      </c>
      <c r="BP7267" s="36">
        <f t="shared" si="7750"/>
        <v>-7.0149074142877487E-12</v>
      </c>
      <c r="BQ7267" s="36">
        <f t="shared" si="7751"/>
        <v>0.99999998526698231</v>
      </c>
      <c r="BR7267" s="2">
        <f t="shared" si="7695"/>
        <v>-5</v>
      </c>
      <c r="BS7267">
        <v>0</v>
      </c>
      <c r="BT7267" s="37">
        <f t="shared" si="7752"/>
        <v>0.29797833666959195</v>
      </c>
      <c r="BU7267" s="34">
        <f t="shared" si="7753"/>
        <v>-5</v>
      </c>
      <c r="BV7267" s="34">
        <f t="shared" si="7754"/>
        <v>-5</v>
      </c>
      <c r="BW7267" s="34">
        <f t="shared" si="7755"/>
        <v>-5</v>
      </c>
      <c r="BX7267" s="34">
        <f t="shared" si="7756"/>
        <v>-5</v>
      </c>
      <c r="BY7267" s="34">
        <f t="shared" si="7757"/>
        <v>8.174026083710034</v>
      </c>
      <c r="BZ7267" s="36">
        <f t="shared" si="7758"/>
        <v>2.9723524854822142E-4</v>
      </c>
      <c r="CA7267" s="34">
        <f t="shared" si="7759"/>
        <v>2.1269027208700844E-2</v>
      </c>
    </row>
    <row r="7268" spans="1:79" ht="13.2" x14ac:dyDescent="0.25">
      <c r="A7268" s="75">
        <f t="shared" si="7761"/>
        <v>19.819178082188632</v>
      </c>
      <c r="B7268" s="34">
        <f t="shared" si="7696"/>
        <v>7233.9999999988504</v>
      </c>
      <c r="C7268">
        <f t="shared" si="7762"/>
        <v>15</v>
      </c>
      <c r="D7268" s="35">
        <f t="shared" si="7697"/>
        <v>3000</v>
      </c>
      <c r="E7268" s="27">
        <v>0</v>
      </c>
      <c r="F7268" s="64">
        <f t="shared" si="7698"/>
        <v>0.46593146951268899</v>
      </c>
      <c r="G7268" s="34">
        <v>0</v>
      </c>
      <c r="H7268" s="34">
        <f t="shared" si="7699"/>
        <v>1</v>
      </c>
      <c r="I7268" s="34">
        <f t="shared" si="7700"/>
        <v>6192.2292298236371</v>
      </c>
      <c r="J7268" s="34">
        <f t="shared" si="7701"/>
        <v>30422.14561638136</v>
      </c>
      <c r="K7268" s="34">
        <f t="shared" si="7702"/>
        <v>26887.701241918727</v>
      </c>
      <c r="L7268" s="36">
        <f t="shared" si="7703"/>
        <v>3811.3801504535322</v>
      </c>
      <c r="M7268" s="34">
        <f t="shared" si="7704"/>
        <v>38.195869775056082</v>
      </c>
      <c r="N7268" s="34">
        <f t="shared" si="7705"/>
        <v>187.65460210105803</v>
      </c>
      <c r="O7268" s="34">
        <f t="shared" si="7706"/>
        <v>11.148808202499623</v>
      </c>
      <c r="P7268">
        <f t="shared" si="7707"/>
        <v>121.40670366920168</v>
      </c>
      <c r="Q7268" s="36">
        <f t="shared" si="7708"/>
        <v>187.00651613297543</v>
      </c>
      <c r="R7268" s="34">
        <f t="shared" si="7709"/>
        <v>124.67354996511871</v>
      </c>
      <c r="S7268" s="34">
        <f t="shared" si="7710"/>
        <v>1.6211431643602126</v>
      </c>
      <c r="T7268" s="36">
        <f t="shared" si="7711"/>
        <v>4.1673708372815824E-14</v>
      </c>
      <c r="U7268" s="36">
        <f t="shared" si="7712"/>
        <v>2086.3646920159044</v>
      </c>
      <c r="V7268" s="36">
        <f t="shared" si="7713"/>
        <v>3.1062928286807779E-4</v>
      </c>
      <c r="W7268" s="68">
        <f t="shared" si="7714"/>
        <v>10.889657572724378</v>
      </c>
      <c r="X7268">
        <f t="shared" si="7715"/>
        <v>14.51931574612747</v>
      </c>
      <c r="Y7268">
        <f t="shared" si="7716"/>
        <v>1.8307379300092574E-2</v>
      </c>
      <c r="Z7268" s="34">
        <f t="shared" si="7717"/>
        <v>2.1362371768954423E-3</v>
      </c>
      <c r="AA7268" s="36">
        <f t="shared" si="7718"/>
        <v>2.8525165350113435E-5</v>
      </c>
      <c r="AB7268" s="34">
        <f t="shared" si="7719"/>
        <v>2.3425170561219952E-4</v>
      </c>
      <c r="AC7268" s="36">
        <f t="shared" si="7720"/>
        <v>7.1487190469859144E-2</v>
      </c>
      <c r="AD7268" s="34">
        <f t="shared" si="7721"/>
        <v>0</v>
      </c>
      <c r="AE7268">
        <f t="shared" si="7722"/>
        <v>305.17255053931262</v>
      </c>
      <c r="AF7268" s="36">
        <f t="shared" si="7723"/>
        <v>0</v>
      </c>
      <c r="AG7268" s="34">
        <f t="shared" si="7724"/>
        <v>63.907182108943694</v>
      </c>
      <c r="AH7268">
        <f t="shared" si="7725"/>
        <v>2.7132684623865089E-2</v>
      </c>
      <c r="AI7268" s="29">
        <f t="shared" si="7726"/>
        <v>63.907182108943694</v>
      </c>
      <c r="AJ7268">
        <f t="shared" si="7727"/>
        <v>63.907182108943694</v>
      </c>
      <c r="AK7268" s="36">
        <f t="shared" si="7728"/>
        <v>7.317850054513355E-5</v>
      </c>
      <c r="AL7268" s="36">
        <f t="shared" si="7729"/>
        <v>-3.518747506404566E-4</v>
      </c>
      <c r="AM7268" s="36">
        <f t="shared" si="7730"/>
        <v>-2.5876790229149773E-5</v>
      </c>
      <c r="AN7268" s="37">
        <f t="shared" si="7731"/>
        <v>-9.4052729339381817E-5</v>
      </c>
      <c r="AO7268" s="36">
        <f t="shared" si="7732"/>
        <v>1.8726195997039619E-2</v>
      </c>
      <c r="AP7268" s="36">
        <f t="shared" si="7733"/>
        <v>3.5972549509480888E-3</v>
      </c>
      <c r="AQ7268" s="74">
        <f t="shared" si="7734"/>
        <v>-0.26220978154660307</v>
      </c>
      <c r="AR7268" s="73">
        <f t="shared" si="7735"/>
        <v>-9.8975642970162891E-5</v>
      </c>
      <c r="AS7268" s="72">
        <f t="shared" si="7736"/>
        <v>6.566722950108475E-6</v>
      </c>
      <c r="AT7268" s="37">
        <f t="shared" si="7737"/>
        <v>-547.06523012003743</v>
      </c>
      <c r="AU7268" s="37">
        <f t="shared" si="7738"/>
        <v>0.13740028165408896</v>
      </c>
      <c r="AV7268" s="34">
        <f t="shared" si="7739"/>
        <v>8.7817823193463481E-3</v>
      </c>
      <c r="AW7268" s="34">
        <f t="shared" si="7740"/>
        <v>1.0240866620454248</v>
      </c>
      <c r="AX7268" s="37">
        <f t="shared" si="7741"/>
        <v>3.1207077581737392</v>
      </c>
      <c r="AY7268" s="7">
        <f t="shared" si="7742"/>
        <v>15.043233775262889</v>
      </c>
      <c r="AZ7268" s="37">
        <f t="shared" si="7743"/>
        <v>14.010365330898118</v>
      </c>
      <c r="BA7268" s="2">
        <f>BE7268*'mass balance'!$B$17+BF7268*'mass balance'!$C$17+BG7268*'mass balance'!$D$17+BH7268*'mass balance'!$E$17</f>
        <v>2.3419193432812921E-4</v>
      </c>
      <c r="BB7268" s="2">
        <f>BE7268*'mass balance'!$B$18+BF7268*'mass balance'!$C$18+BG7268*'mass balance'!$D$18+BH7268*'mass balance'!$E$18</f>
        <v>2.377948871639466E-4</v>
      </c>
      <c r="BC7268" s="2">
        <f>BE7268*'mass balance'!$B$19+BF7268*'mass balance'!$C$19+BG7268*'mass balance'!$D$19+BH7268*'mass balance'!$E$19</f>
        <v>-2.9724360895493323E-4</v>
      </c>
      <c r="BD7268" s="2">
        <f>BE7268*'mass balance'!$B$20+BF7268*'mass balance'!$C$20+BG7268*'mass balance'!$D$20+BH7268*'mass balance'!$E$20</f>
        <v>1.0808858507452117E-5</v>
      </c>
      <c r="BE7268" s="2">
        <f>N7268*'mass balance'!$H$11+R7268*'mass balance'!$I$11+S7268*'mass balance'!$J$11</f>
        <v>-4.4679667166918577E-4</v>
      </c>
      <c r="BF7268" s="2">
        <f>N7268*'mass balance'!$H$12+R7268*'mass balance'!$I$12+S7268*'mass balance'!$J$12</f>
        <v>3.8991123372562095E-6</v>
      </c>
      <c r="BG7268" s="2">
        <f>N7268*'mass balance'!$H$13+R7268*'mass balance'!$I$13+S7268*'mass balance'!$J$13</f>
        <v>1.0579294650272259E-4</v>
      </c>
      <c r="BH7268" s="2">
        <f>N7268*'mass balance'!$H$14+R7268*'mass balance'!$I$14+S7268*'mass balance'!$J$14</f>
        <v>4.8868385963817188E-5</v>
      </c>
      <c r="BI7268" s="36">
        <f t="shared" si="7744"/>
        <v>6.851681337565462E-17</v>
      </c>
      <c r="BJ7268" s="36">
        <f t="shared" si="7745"/>
        <v>4.8994583441870388E-19</v>
      </c>
      <c r="BK7268" s="36">
        <f t="shared" si="7746"/>
        <v>2.6679668237596306E-15</v>
      </c>
      <c r="BL7268" s="36">
        <f t="shared" si="7747"/>
        <v>2.4677950478831656E-15</v>
      </c>
      <c r="BM7268" s="36">
        <f t="shared" si="7748"/>
        <v>7.0173747783610597E-12</v>
      </c>
      <c r="BN7268" s="36">
        <f t="shared" ca="1" si="7760"/>
        <v>0.88731520653937723</v>
      </c>
      <c r="BO7268" s="36">
        <f t="shared" ca="1" si="7749"/>
        <v>1</v>
      </c>
      <c r="BP7268" s="36">
        <f t="shared" si="7750"/>
        <v>-7.0173746749247269E-12</v>
      </c>
      <c r="BQ7268" s="36">
        <f t="shared" si="7751"/>
        <v>0.99999998525996736</v>
      </c>
      <c r="BR7268" s="2">
        <f t="shared" ref="BR7268:BR7331" si="7763">IF(AJ7268-AJ7267&lt;-10000,$N$28*0.7,-5)</f>
        <v>-5</v>
      </c>
      <c r="BS7268">
        <v>0</v>
      </c>
      <c r="BT7268" s="37">
        <f t="shared" si="7752"/>
        <v>0.29798671797732051</v>
      </c>
      <c r="BU7268" s="34">
        <f t="shared" si="7753"/>
        <v>-5</v>
      </c>
      <c r="BV7268" s="34">
        <f t="shared" si="7754"/>
        <v>-5</v>
      </c>
      <c r="BW7268" s="34">
        <f t="shared" si="7755"/>
        <v>-5</v>
      </c>
      <c r="BX7268" s="34">
        <f t="shared" si="7756"/>
        <v>-5</v>
      </c>
      <c r="BY7268" s="34">
        <f t="shared" si="7757"/>
        <v>8.1741816157678695</v>
      </c>
      <c r="BZ7268" s="36">
        <f t="shared" si="7758"/>
        <v>2.9724360895493323E-4</v>
      </c>
      <c r="CA7268" s="34">
        <f t="shared" si="7759"/>
        <v>2.1269018397410942E-2</v>
      </c>
    </row>
    <row r="7269" spans="1:79" ht="13.2" x14ac:dyDescent="0.25">
      <c r="A7269" s="75">
        <f t="shared" si="7761"/>
        <v>19.821917808216028</v>
      </c>
      <c r="B7269" s="34">
        <f t="shared" si="7696"/>
        <v>7234.9999999988504</v>
      </c>
      <c r="C7269">
        <f t="shared" si="7762"/>
        <v>15</v>
      </c>
      <c r="D7269" s="35">
        <f t="shared" si="7697"/>
        <v>3000</v>
      </c>
      <c r="E7269" s="27">
        <v>0</v>
      </c>
      <c r="F7269" s="64">
        <f t="shared" si="7698"/>
        <v>0.46593146951268899</v>
      </c>
      <c r="G7269" s="34">
        <v>0</v>
      </c>
      <c r="H7269" s="34">
        <f t="shared" si="7699"/>
        <v>1</v>
      </c>
      <c r="I7269" s="34">
        <f t="shared" si="7700"/>
        <v>6192.2292298236371</v>
      </c>
      <c r="J7269" s="34">
        <f t="shared" si="7701"/>
        <v>30422.724144786956</v>
      </c>
      <c r="K7269" s="34">
        <f t="shared" si="7702"/>
        <v>26888.212556903731</v>
      </c>
      <c r="L7269" s="36">
        <f t="shared" si="7703"/>
        <v>3811.4888707025361</v>
      </c>
      <c r="M7269" s="34">
        <f t="shared" si="7704"/>
        <v>38.195869775056082</v>
      </c>
      <c r="N7269" s="34">
        <f t="shared" si="7705"/>
        <v>187.65817066979494</v>
      </c>
      <c r="O7269" s="34">
        <f t="shared" si="7706"/>
        <v>11.148808202499623</v>
      </c>
      <c r="P7269">
        <f t="shared" si="7707"/>
        <v>121.41016681549846</v>
      </c>
      <c r="Q7269" s="36">
        <f t="shared" si="7708"/>
        <v>187.01043777105002</v>
      </c>
      <c r="R7269" s="34">
        <f t="shared" si="7709"/>
        <v>124.6770801949564</v>
      </c>
      <c r="S7269" s="34">
        <f t="shared" si="7710"/>
        <v>1.6202599853199402</v>
      </c>
      <c r="T7269" s="36">
        <f t="shared" si="7711"/>
        <v>4.1673312130543692E-14</v>
      </c>
      <c r="U7269" s="36">
        <f t="shared" si="7712"/>
        <v>2086.3646920159044</v>
      </c>
      <c r="V7269" s="36">
        <f t="shared" si="7713"/>
        <v>3.1046005582018076E-4</v>
      </c>
      <c r="W7269" s="68">
        <f t="shared" si="7714"/>
        <v>10.889968202007246</v>
      </c>
      <c r="X7269">
        <f t="shared" si="7715"/>
        <v>14.519453800108948</v>
      </c>
      <c r="Y7269">
        <f t="shared" si="7716"/>
        <v>1.8307379300092574E-2</v>
      </c>
      <c r="Z7269" s="34">
        <f t="shared" si="7717"/>
        <v>2.1362371768954423E-3</v>
      </c>
      <c r="AA7269" s="36">
        <f t="shared" si="7718"/>
        <v>2.8508811969070446E-5</v>
      </c>
      <c r="AB7269" s="34">
        <f t="shared" si="7719"/>
        <v>2.3425170561219952E-4</v>
      </c>
      <c r="AC7269" s="36">
        <f t="shared" si="7720"/>
        <v>7.1487190469859144E-2</v>
      </c>
      <c r="AD7269" s="34">
        <f t="shared" si="7721"/>
        <v>0</v>
      </c>
      <c r="AE7269">
        <f t="shared" si="7722"/>
        <v>305.17255053931262</v>
      </c>
      <c r="AF7269" s="36">
        <f t="shared" si="7723"/>
        <v>0</v>
      </c>
      <c r="AG7269" s="34">
        <f t="shared" si="7724"/>
        <v>63.908523779761772</v>
      </c>
      <c r="AH7269">
        <f t="shared" si="7725"/>
        <v>2.711772121075029E-2</v>
      </c>
      <c r="AI7269" s="29">
        <f t="shared" si="7726"/>
        <v>63.908523779761772</v>
      </c>
      <c r="AJ7269">
        <f t="shared" si="7727"/>
        <v>0</v>
      </c>
      <c r="AK7269" s="36">
        <f t="shared" si="7728"/>
        <v>9.8975642970162891E-5</v>
      </c>
      <c r="AL7269" s="36">
        <f t="shared" si="7729"/>
        <v>-4.6632812569244708E-4</v>
      </c>
      <c r="AM7269" s="36">
        <f t="shared" si="7730"/>
        <v>-3.4704210080733644E-5</v>
      </c>
      <c r="AN7269" s="37">
        <f t="shared" si="7731"/>
        <v>-2.0874228794248267E-5</v>
      </c>
      <c r="AO7269" s="36">
        <f t="shared" si="7732"/>
        <v>1.8374321246399161E-2</v>
      </c>
      <c r="AP7269" s="36">
        <f t="shared" si="7733"/>
        <v>3.5713781607189391E-3</v>
      </c>
      <c r="AQ7269" s="74">
        <f t="shared" si="7734"/>
        <v>-6.1603119329482883E-2</v>
      </c>
      <c r="AR7269" s="73">
        <f t="shared" si="7735"/>
        <v>-2.118602100022643E-5</v>
      </c>
      <c r="AS7269" s="72">
        <f t="shared" si="7736"/>
        <v>6.2034589854011054E-6</v>
      </c>
      <c r="AT7269" s="37">
        <f t="shared" si="7737"/>
        <v>-128.52657308707589</v>
      </c>
      <c r="AU7269" s="37">
        <f t="shared" si="7738"/>
        <v>0.13641189514429991</v>
      </c>
      <c r="AV7269" s="34">
        <f t="shared" si="7739"/>
        <v>3.7247904421662753E-6</v>
      </c>
      <c r="AW7269" s="34">
        <f t="shared" si="7740"/>
        <v>1.0241158742867926</v>
      </c>
      <c r="AX7269" s="37">
        <f t="shared" si="7741"/>
        <v>3.1207967768785512</v>
      </c>
      <c r="AY7269" s="7">
        <f t="shared" si="7742"/>
        <v>15.034884577963032</v>
      </c>
      <c r="AZ7269" s="37">
        <f t="shared" si="7743"/>
        <v>14.010764978885797</v>
      </c>
      <c r="BA7269" s="2">
        <f>BE7269*'mass balance'!$B$17+BF7269*'mass balance'!$C$17+BG7269*'mass balance'!$D$17+BH7269*'mass balance'!$E$17</f>
        <v>2.3419851772500422E-4</v>
      </c>
      <c r="BB7269" s="2">
        <f>BE7269*'mass balance'!$B$18+BF7269*'mass balance'!$C$18+BG7269*'mass balance'!$D$18+BH7269*'mass balance'!$E$18</f>
        <v>2.378015718438504E-4</v>
      </c>
      <c r="BC7269" s="2">
        <f>BE7269*'mass balance'!$B$19+BF7269*'mass balance'!$C$19+BG7269*'mass balance'!$D$19+BH7269*'mass balance'!$E$19</f>
        <v>-2.9725196480481303E-4</v>
      </c>
      <c r="BD7269" s="2">
        <f>BE7269*'mass balance'!$B$20+BF7269*'mass balance'!$C$20+BG7269*'mass balance'!$D$20+BH7269*'mass balance'!$E$20</f>
        <v>1.0809162356538652E-5</v>
      </c>
      <c r="BE7269" s="2">
        <f>N7269*'mass balance'!$H$11+R7269*'mass balance'!$I$11+S7269*'mass balance'!$J$11</f>
        <v>-4.4680516826141651E-4</v>
      </c>
      <c r="BF7269" s="2">
        <f>N7269*'mass balance'!$H$12+R7269*'mass balance'!$I$12+S7269*'mass balance'!$J$12</f>
        <v>3.8969881483704667E-6</v>
      </c>
      <c r="BG7269" s="2">
        <f>N7269*'mass balance'!$H$13+R7269*'mass balance'!$I$13+S7269*'mass balance'!$J$13</f>
        <v>1.0579453532675619E-4</v>
      </c>
      <c r="BH7269" s="2">
        <f>N7269*'mass balance'!$H$14+R7269*'mass balance'!$I$14+S7269*'mass balance'!$J$14</f>
        <v>4.8869315278592427E-5</v>
      </c>
      <c r="BI7269" s="36">
        <f t="shared" si="7744"/>
        <v>6.851681337565462E-17</v>
      </c>
      <c r="BJ7269" s="36">
        <f t="shared" si="7745"/>
        <v>4.8997166390437852E-19</v>
      </c>
      <c r="BK7269" s="36">
        <f t="shared" si="7746"/>
        <v>2.6684567695940492E-15</v>
      </c>
      <c r="BL7269" s="36">
        <f t="shared" si="7747"/>
        <v>2.4683293976162581E-15</v>
      </c>
      <c r="BM7269" s="36">
        <f t="shared" si="7748"/>
        <v>7.0198425734089431E-12</v>
      </c>
      <c r="BN7269" s="36">
        <f t="shared" ca="1" si="7760"/>
        <v>0.23116144003927031</v>
      </c>
      <c r="BO7269" s="36">
        <f t="shared" ca="1" si="7749"/>
        <v>1</v>
      </c>
      <c r="BP7269" s="36">
        <f t="shared" si="7750"/>
        <v>-7.0198424698869736E-12</v>
      </c>
      <c r="BQ7269" s="36">
        <f t="shared" si="7751"/>
        <v>0.99999998525294997</v>
      </c>
      <c r="BR7269" s="2">
        <f t="shared" si="7763"/>
        <v>-5</v>
      </c>
      <c r="BS7269">
        <v>0</v>
      </c>
      <c r="BT7269" s="37">
        <f t="shared" si="7752"/>
        <v>0.297995094716825</v>
      </c>
      <c r="BU7269" s="34">
        <f t="shared" si="7753"/>
        <v>-5</v>
      </c>
      <c r="BV7269" s="34">
        <f t="shared" si="7754"/>
        <v>-5</v>
      </c>
      <c r="BW7269" s="34">
        <f t="shared" si="7755"/>
        <v>-5</v>
      </c>
      <c r="BX7269" s="34">
        <f t="shared" si="7756"/>
        <v>-5</v>
      </c>
      <c r="BY7269" s="34">
        <f t="shared" si="7757"/>
        <v>8.1743370616169848</v>
      </c>
      <c r="BZ7269" s="36">
        <f t="shared" si="7758"/>
        <v>2.9725196480481303E-4</v>
      </c>
      <c r="CA7269" s="34">
        <f t="shared" si="7759"/>
        <v>2.1269009591260948E-2</v>
      </c>
    </row>
    <row r="7270" spans="1:79" ht="13.2" x14ac:dyDescent="0.25">
      <c r="A7270" s="75">
        <f t="shared" si="7761"/>
        <v>19.824657534243425</v>
      </c>
      <c r="B7270" s="34">
        <f t="shared" si="7696"/>
        <v>7235.9999999988504</v>
      </c>
      <c r="C7270">
        <f t="shared" si="7762"/>
        <v>15</v>
      </c>
      <c r="D7270" s="35">
        <f t="shared" si="7697"/>
        <v>3000</v>
      </c>
      <c r="E7270" s="27">
        <v>0</v>
      </c>
      <c r="F7270" s="64">
        <f t="shared" si="7698"/>
        <v>0.46593146951268899</v>
      </c>
      <c r="G7270" s="34">
        <v>0</v>
      </c>
      <c r="H7270" s="34">
        <f t="shared" si="7699"/>
        <v>1</v>
      </c>
      <c r="I7270" s="34">
        <f t="shared" si="7700"/>
        <v>6192.2292298236371</v>
      </c>
      <c r="J7270" s="34">
        <f t="shared" si="7701"/>
        <v>30423.302352521132</v>
      </c>
      <c r="K7270" s="34">
        <f t="shared" si="7702"/>
        <v>26888.723588472916</v>
      </c>
      <c r="L7270" s="36">
        <f t="shared" si="7703"/>
        <v>3811.5975317220732</v>
      </c>
      <c r="M7270" s="34">
        <f t="shared" si="7704"/>
        <v>38.195869775056082</v>
      </c>
      <c r="N7270" s="34">
        <f t="shared" si="7705"/>
        <v>187.66173726051662</v>
      </c>
      <c r="O7270" s="34">
        <f t="shared" si="7706"/>
        <v>11.148808202499623</v>
      </c>
      <c r="P7270">
        <f t="shared" si="7707"/>
        <v>121.41362807511533</v>
      </c>
      <c r="Q7270" s="36">
        <f t="shared" si="7708"/>
        <v>187.01435724582112</v>
      </c>
      <c r="R7270" s="34">
        <f t="shared" si="7709"/>
        <v>124.68060850110871</v>
      </c>
      <c r="S7270" s="34">
        <f t="shared" si="7710"/>
        <v>1.6193772697654794</v>
      </c>
      <c r="T7270" s="36">
        <f t="shared" si="7711"/>
        <v>4.1672916119196983E-14</v>
      </c>
      <c r="U7270" s="36">
        <f t="shared" si="7712"/>
        <v>2086.3646920159044</v>
      </c>
      <c r="V7270" s="36">
        <f t="shared" si="7713"/>
        <v>3.1029091758138437E-4</v>
      </c>
      <c r="W7270" s="68">
        <f t="shared" si="7714"/>
        <v>10.890278662063066</v>
      </c>
      <c r="X7270">
        <f t="shared" si="7715"/>
        <v>14.519591776257208</v>
      </c>
      <c r="Y7270">
        <f t="shared" si="7716"/>
        <v>1.8307379300092574E-2</v>
      </c>
      <c r="Z7270" s="34">
        <f t="shared" si="7717"/>
        <v>2.1362371768954423E-3</v>
      </c>
      <c r="AA7270" s="36">
        <f t="shared" si="7718"/>
        <v>2.8492468118589218E-5</v>
      </c>
      <c r="AB7270" s="34">
        <f t="shared" si="7719"/>
        <v>2.3425170561219952E-4</v>
      </c>
      <c r="AC7270" s="36">
        <f t="shared" si="7720"/>
        <v>7.1487190469859144E-2</v>
      </c>
      <c r="AD7270" s="34">
        <f t="shared" si="7721"/>
        <v>0</v>
      </c>
      <c r="AE7270">
        <f t="shared" si="7722"/>
        <v>305.17255053931262</v>
      </c>
      <c r="AF7270" s="36">
        <f t="shared" si="7723"/>
        <v>0</v>
      </c>
      <c r="AG7270" s="34">
        <f t="shared" si="7724"/>
        <v>63.909864710470458</v>
      </c>
      <c r="AH7270">
        <f t="shared" si="7725"/>
        <v>2.7102765858899147E-2</v>
      </c>
      <c r="AI7270" s="29">
        <f t="shared" si="7726"/>
        <v>63.909864710470458</v>
      </c>
      <c r="AJ7270">
        <f t="shared" si="7727"/>
        <v>63.909864710470458</v>
      </c>
      <c r="AK7270" s="36">
        <f t="shared" si="7728"/>
        <v>2.118602100022643E-5</v>
      </c>
      <c r="AL7270" s="36">
        <f t="shared" si="7729"/>
        <v>-1.1379792323738119E-4</v>
      </c>
      <c r="AM7270" s="36">
        <f t="shared" si="7730"/>
        <v>-8.0847629301320364E-6</v>
      </c>
      <c r="AN7270" s="37">
        <f t="shared" si="7731"/>
        <v>7.8101414175914624E-5</v>
      </c>
      <c r="AO7270" s="36">
        <f t="shared" si="7732"/>
        <v>1.7907993120706713E-2</v>
      </c>
      <c r="AP7270" s="36">
        <f t="shared" si="7733"/>
        <v>3.5366739506382055E-3</v>
      </c>
      <c r="AQ7270" s="74">
        <f t="shared" si="7734"/>
        <v>0.24896845289143577</v>
      </c>
      <c r="AR7270" s="73">
        <f t="shared" si="7735"/>
        <v>7.5093063171401887E-5</v>
      </c>
      <c r="AS7270" s="72">
        <f t="shared" si="7736"/>
        <v>5.7430256588194464E-6</v>
      </c>
      <c r="AT7270" s="37">
        <f t="shared" si="7737"/>
        <v>519.43898953851783</v>
      </c>
      <c r="AU7270" s="37">
        <f t="shared" si="7738"/>
        <v>0.13508633765541</v>
      </c>
      <c r="AV7270" s="34">
        <f t="shared" si="7739"/>
        <v>8.7821466820935147E-3</v>
      </c>
      <c r="AW7270" s="34">
        <f t="shared" si="7740"/>
        <v>1.0241450706136872</v>
      </c>
      <c r="AX7270" s="37">
        <f t="shared" si="7741"/>
        <v>3.120885747087057</v>
      </c>
      <c r="AY7270" s="7">
        <f t="shared" si="7742"/>
        <v>15.044091626445905</v>
      </c>
      <c r="AZ7270" s="37">
        <f t="shared" si="7743"/>
        <v>14.011164409150123</v>
      </c>
      <c r="BA7270" s="2">
        <f>BE7270*'mass balance'!$B$17+BF7270*'mass balance'!$C$17+BG7270*'mass balance'!$D$17+BH7270*'mass balance'!$E$17</f>
        <v>2.3420509753353385E-4</v>
      </c>
      <c r="BB7270" s="2">
        <f>BE7270*'mass balance'!$B$18+BF7270*'mass balance'!$C$18+BG7270*'mass balance'!$D$18+BH7270*'mass balance'!$E$18</f>
        <v>2.3780825288020359E-4</v>
      </c>
      <c r="BC7270" s="2">
        <f>BE7270*'mass balance'!$B$19+BF7270*'mass balance'!$C$19+BG7270*'mass balance'!$D$19+BH7270*'mass balance'!$E$19</f>
        <v>-2.9726031610025446E-4</v>
      </c>
      <c r="BD7270" s="2">
        <f>BE7270*'mass balance'!$B$20+BF7270*'mass balance'!$C$20+BG7270*'mass balance'!$D$20+BH7270*'mass balance'!$E$20</f>
        <v>1.0809466040009255E-5</v>
      </c>
      <c r="BE7270" s="2">
        <f>N7270*'mass balance'!$H$11+R7270*'mass balance'!$I$11+S7270*'mass balance'!$J$11</f>
        <v>-4.4681366014408713E-4</v>
      </c>
      <c r="BF7270" s="2">
        <f>N7270*'mass balance'!$H$12+R7270*'mass balance'!$I$12+S7270*'mass balance'!$J$12</f>
        <v>3.8948650742433E-6</v>
      </c>
      <c r="BG7270" s="2">
        <f>N7270*'mass balance'!$H$13+R7270*'mass balance'!$I$13+S7270*'mass balance'!$J$13</f>
        <v>1.0579612325800417E-4</v>
      </c>
      <c r="BH7270" s="2">
        <f>N7270*'mass balance'!$H$14+R7270*'mass balance'!$I$14+S7270*'mass balance'!$J$14</f>
        <v>4.8870244078259528E-5</v>
      </c>
      <c r="BI7270" s="36">
        <f t="shared" si="7744"/>
        <v>6.851681337565462E-17</v>
      </c>
      <c r="BJ7270" s="36">
        <f t="shared" si="7745"/>
        <v>4.899974857371165E-19</v>
      </c>
      <c r="BK7270" s="36">
        <f t="shared" si="7746"/>
        <v>2.6689467412579534E-15</v>
      </c>
      <c r="BL7270" s="36">
        <f t="shared" si="7747"/>
        <v>2.468863771740916E-15</v>
      </c>
      <c r="BM7270" s="36">
        <f t="shared" si="7748"/>
        <v>7.0223109028065591E-12</v>
      </c>
      <c r="BN7270" s="36">
        <f t="shared" ca="1" si="7760"/>
        <v>0.79319109419758027</v>
      </c>
      <c r="BO7270" s="36">
        <f t="shared" ca="1" si="7749"/>
        <v>1</v>
      </c>
      <c r="BP7270" s="36">
        <f t="shared" si="7750"/>
        <v>-7.0223107991988932E-12</v>
      </c>
      <c r="BQ7270" s="36">
        <f t="shared" si="7751"/>
        <v>0.99999998524593015</v>
      </c>
      <c r="BR7270" s="2">
        <f t="shared" si="7763"/>
        <v>-5</v>
      </c>
      <c r="BS7270">
        <v>0</v>
      </c>
      <c r="BT7270" s="37">
        <f t="shared" si="7752"/>
        <v>0.29800346689050511</v>
      </c>
      <c r="BU7270" s="34">
        <f t="shared" si="7753"/>
        <v>-5</v>
      </c>
      <c r="BV7270" s="34">
        <f t="shared" si="7754"/>
        <v>-5</v>
      </c>
      <c r="BW7270" s="34">
        <f t="shared" si="7755"/>
        <v>-5</v>
      </c>
      <c r="BX7270" s="34">
        <f t="shared" si="7756"/>
        <v>-5</v>
      </c>
      <c r="BY7270" s="34">
        <f t="shared" si="7757"/>
        <v>8.1744924213043113</v>
      </c>
      <c r="BZ7270" s="36">
        <f t="shared" si="7758"/>
        <v>2.9726031610025446E-4</v>
      </c>
      <c r="CA7270" s="34">
        <f t="shared" si="7759"/>
        <v>2.1269000790247749E-2</v>
      </c>
    </row>
    <row r="7271" spans="1:79" ht="13.2" x14ac:dyDescent="0.25">
      <c r="A7271" s="75">
        <f t="shared" si="7761"/>
        <v>19.827397260270821</v>
      </c>
      <c r="B7271" s="34">
        <f t="shared" si="7696"/>
        <v>7236.9999999988495</v>
      </c>
      <c r="C7271">
        <f t="shared" si="7762"/>
        <v>15</v>
      </c>
      <c r="D7271" s="35">
        <f t="shared" si="7697"/>
        <v>3000</v>
      </c>
      <c r="E7271" s="27">
        <v>0</v>
      </c>
      <c r="F7271" s="64">
        <f t="shared" si="7698"/>
        <v>0.46593146951268899</v>
      </c>
      <c r="G7271" s="34">
        <v>0</v>
      </c>
      <c r="H7271" s="34">
        <f t="shared" si="7699"/>
        <v>1</v>
      </c>
      <c r="I7271" s="34">
        <f t="shared" si="7700"/>
        <v>6192.2292298236371</v>
      </c>
      <c r="J7271" s="34">
        <f t="shared" si="7701"/>
        <v>30423.880239758466</v>
      </c>
      <c r="K7271" s="34">
        <f t="shared" si="7702"/>
        <v>26889.234336780573</v>
      </c>
      <c r="L7271" s="36">
        <f t="shared" si="7703"/>
        <v>3811.7061335432263</v>
      </c>
      <c r="M7271" s="34">
        <f t="shared" si="7704"/>
        <v>38.195869775056082</v>
      </c>
      <c r="N7271" s="34">
        <f t="shared" si="7705"/>
        <v>187.66530187429987</v>
      </c>
      <c r="O7271" s="34">
        <f t="shared" si="7706"/>
        <v>11.148808202499623</v>
      </c>
      <c r="P7271">
        <f t="shared" si="7707"/>
        <v>121.41708744904241</v>
      </c>
      <c r="Q7271" s="36">
        <f t="shared" si="7708"/>
        <v>187.01827455845492</v>
      </c>
      <c r="R7271" s="34">
        <f t="shared" si="7709"/>
        <v>124.6841348845857</v>
      </c>
      <c r="S7271" s="34">
        <f t="shared" si="7710"/>
        <v>1.6184950174739186</v>
      </c>
      <c r="T7271" s="36">
        <f t="shared" si="7711"/>
        <v>4.1672520338636828E-14</v>
      </c>
      <c r="U7271" s="36">
        <f t="shared" si="7712"/>
        <v>2086.3646920159044</v>
      </c>
      <c r="V7271" s="36">
        <f t="shared" si="7713"/>
        <v>3.1012186810897371E-4</v>
      </c>
      <c r="W7271" s="68">
        <f t="shared" si="7714"/>
        <v>10.890588952980647</v>
      </c>
      <c r="X7271">
        <f t="shared" si="7715"/>
        <v>14.519729674616119</v>
      </c>
      <c r="Y7271">
        <f t="shared" si="7716"/>
        <v>1.8307379300092574E-2</v>
      </c>
      <c r="Z7271" s="34">
        <f t="shared" si="7717"/>
        <v>2.1362371768954423E-3</v>
      </c>
      <c r="AA7271" s="36">
        <f t="shared" si="7718"/>
        <v>2.8476133792938391E-5</v>
      </c>
      <c r="AB7271" s="34">
        <f t="shared" si="7719"/>
        <v>2.3425170561219952E-4</v>
      </c>
      <c r="AC7271" s="36">
        <f t="shared" si="7720"/>
        <v>7.1487190469859144E-2</v>
      </c>
      <c r="AD7271" s="34">
        <f t="shared" si="7721"/>
        <v>0</v>
      </c>
      <c r="AE7271">
        <f t="shared" si="7722"/>
        <v>305.17255053931262</v>
      </c>
      <c r="AF7271" s="36">
        <f t="shared" si="7723"/>
        <v>0</v>
      </c>
      <c r="AG7271" s="34">
        <f t="shared" si="7724"/>
        <v>63.911204901468736</v>
      </c>
      <c r="AH7271">
        <f t="shared" si="7725"/>
        <v>2.7087818564233146E-2</v>
      </c>
      <c r="AI7271" s="29">
        <f t="shared" si="7726"/>
        <v>63.911204901468736</v>
      </c>
      <c r="AJ7271">
        <f t="shared" si="7727"/>
        <v>0</v>
      </c>
      <c r="AK7271" s="36">
        <f t="shared" si="7728"/>
        <v>-7.5093063171401887E-5</v>
      </c>
      <c r="AL7271" s="36">
        <f t="shared" si="7729"/>
        <v>3.6305853273554798E-4</v>
      </c>
      <c r="AM7271" s="36">
        <f t="shared" si="7730"/>
        <v>2.4862366867068774E-5</v>
      </c>
      <c r="AN7271" s="37">
        <f t="shared" si="7731"/>
        <v>9.9287435176141054E-5</v>
      </c>
      <c r="AO7271" s="36">
        <f t="shared" si="7732"/>
        <v>1.7794195197469331E-2</v>
      </c>
      <c r="AP7271" s="36">
        <f t="shared" si="7733"/>
        <v>3.5285891877080734E-3</v>
      </c>
      <c r="AQ7271" s="74">
        <f t="shared" si="7734"/>
        <v>0.32261564213683469</v>
      </c>
      <c r="AR7271" s="73">
        <f t="shared" si="7735"/>
        <v>9.4356952733029394E-5</v>
      </c>
      <c r="AS7271" s="72">
        <f t="shared" si="7736"/>
        <v>5.6342362182550629E-6</v>
      </c>
      <c r="AT7271" s="37">
        <f t="shared" si="7737"/>
        <v>673.09388484633189</v>
      </c>
      <c r="AU7271" s="37">
        <f t="shared" si="7738"/>
        <v>0.13477753310336849</v>
      </c>
      <c r="AV7271" s="34">
        <f t="shared" si="7739"/>
        <v>3.7206831246274261E-6</v>
      </c>
      <c r="AW7271" s="34">
        <f t="shared" si="7740"/>
        <v>1.0241742510344602</v>
      </c>
      <c r="AX7271" s="37">
        <f t="shared" si="7741"/>
        <v>3.1209746688247071</v>
      </c>
      <c r="AY7271" s="7">
        <f t="shared" si="7742"/>
        <v>15.035741593522939</v>
      </c>
      <c r="AZ7271" s="37">
        <f t="shared" si="7743"/>
        <v>14.011563621805355</v>
      </c>
      <c r="BA7271" s="2">
        <f>BE7271*'mass balance'!$B$17+BF7271*'mass balance'!$C$17+BG7271*'mass balance'!$D$17+BH7271*'mass balance'!$E$17</f>
        <v>2.3421167375560351E-4</v>
      </c>
      <c r="BB7271" s="2">
        <f>BE7271*'mass balance'!$B$18+BF7271*'mass balance'!$C$18+BG7271*'mass balance'!$D$18+BH7271*'mass balance'!$E$18</f>
        <v>2.378149302749205E-4</v>
      </c>
      <c r="BC7271" s="2">
        <f>BE7271*'mass balance'!$B$19+BF7271*'mass balance'!$C$19+BG7271*'mass balance'!$D$19+BH7271*'mass balance'!$E$19</f>
        <v>-2.9726866284365057E-4</v>
      </c>
      <c r="BD7271" s="2">
        <f>BE7271*'mass balance'!$B$20+BF7271*'mass balance'!$C$20+BG7271*'mass balance'!$D$20+BH7271*'mass balance'!$E$20</f>
        <v>1.0809769557950931E-5</v>
      </c>
      <c r="BE7271" s="2">
        <f>N7271*'mass balance'!$H$11+R7271*'mass balance'!$I$11+S7271*'mass balance'!$J$11</f>
        <v>-4.4682214731976157E-4</v>
      </c>
      <c r="BF7271" s="2">
        <f>N7271*'mass balance'!$H$12+R7271*'mass balance'!$I$12+S7271*'mass balance'!$J$12</f>
        <v>3.8927431143385713E-6</v>
      </c>
      <c r="BG7271" s="2">
        <f>N7271*'mass balance'!$H$13+R7271*'mass balance'!$I$13+S7271*'mass balance'!$J$13</f>
        <v>1.0579771029696597E-4</v>
      </c>
      <c r="BH7271" s="2">
        <f>N7271*'mass balance'!$H$14+R7271*'mass balance'!$I$14+S7271*'mass balance'!$J$14</f>
        <v>4.8871172363098919E-5</v>
      </c>
      <c r="BI7271" s="36">
        <f t="shared" si="7744"/>
        <v>6.851681337565462E-17</v>
      </c>
      <c r="BJ7271" s="36">
        <f t="shared" si="7745"/>
        <v>4.900232999181947E-19</v>
      </c>
      <c r="BK7271" s="36">
        <f t="shared" si="7746"/>
        <v>2.6694367387436905E-15</v>
      </c>
      <c r="BL7271" s="36">
        <f t="shared" si="7747"/>
        <v>2.4693981702446804E-15</v>
      </c>
      <c r="BM7271" s="36">
        <f t="shared" si="7748"/>
        <v>7.0247797665782999E-12</v>
      </c>
      <c r="BN7271" s="36">
        <f t="shared" ca="1" si="7760"/>
        <v>0.23549708322946206</v>
      </c>
      <c r="BO7271" s="36">
        <f t="shared" ca="1" si="7749"/>
        <v>1</v>
      </c>
      <c r="BP7271" s="36">
        <f t="shared" si="7750"/>
        <v>-7.0247796628848786E-12</v>
      </c>
      <c r="BQ7271" s="36">
        <f t="shared" si="7751"/>
        <v>0.99999998523890787</v>
      </c>
      <c r="BR7271" s="2">
        <f t="shared" si="7763"/>
        <v>-5</v>
      </c>
      <c r="BS7271">
        <v>0</v>
      </c>
      <c r="BT7271" s="37">
        <f t="shared" si="7752"/>
        <v>0.29801183450075969</v>
      </c>
      <c r="BU7271" s="34">
        <f t="shared" si="7753"/>
        <v>-5</v>
      </c>
      <c r="BV7271" s="34">
        <f t="shared" si="7754"/>
        <v>-5</v>
      </c>
      <c r="BW7271" s="34">
        <f t="shared" si="7755"/>
        <v>-5</v>
      </c>
      <c r="BX7271" s="34">
        <f t="shared" si="7756"/>
        <v>-5</v>
      </c>
      <c r="BY7271" s="34">
        <f t="shared" si="7757"/>
        <v>8.174647694876759</v>
      </c>
      <c r="BZ7271" s="36">
        <f t="shared" si="7758"/>
        <v>2.9726866284365057E-4</v>
      </c>
      <c r="CA7271" s="34">
        <f t="shared" si="7759"/>
        <v>2.1268991994368266E-2</v>
      </c>
    </row>
    <row r="7272" spans="1:79" ht="13.2" x14ac:dyDescent="0.25">
      <c r="A7272" s="75">
        <f t="shared" si="7761"/>
        <v>19.830136986298218</v>
      </c>
      <c r="B7272" s="34">
        <f t="shared" si="7696"/>
        <v>7237.9999999988495</v>
      </c>
      <c r="C7272">
        <f t="shared" si="7762"/>
        <v>15</v>
      </c>
      <c r="D7272" s="35">
        <f t="shared" si="7697"/>
        <v>3000</v>
      </c>
      <c r="E7272" s="27">
        <v>0</v>
      </c>
      <c r="F7272" s="64">
        <f t="shared" si="7698"/>
        <v>0.46593146951268899</v>
      </c>
      <c r="G7272" s="34">
        <v>0</v>
      </c>
      <c r="H7272" s="34">
        <f t="shared" si="7699"/>
        <v>1</v>
      </c>
      <c r="I7272" s="34">
        <f t="shared" si="7700"/>
        <v>6192.2292298236371</v>
      </c>
      <c r="J7272" s="34">
        <f t="shared" si="7701"/>
        <v>30424.45780667349</v>
      </c>
      <c r="K7272" s="34">
        <f t="shared" si="7702"/>
        <v>26889.744801980967</v>
      </c>
      <c r="L7272" s="36">
        <f t="shared" si="7703"/>
        <v>3811.8146761970647</v>
      </c>
      <c r="M7272" s="34">
        <f t="shared" si="7704"/>
        <v>38.195869775056082</v>
      </c>
      <c r="N7272" s="34">
        <f t="shared" si="7705"/>
        <v>187.66886451222138</v>
      </c>
      <c r="O7272" s="34">
        <f t="shared" si="7706"/>
        <v>11.148808202499623</v>
      </c>
      <c r="P7272">
        <f t="shared" si="7707"/>
        <v>121.42054493826936</v>
      </c>
      <c r="Q7272" s="36">
        <f t="shared" si="7708"/>
        <v>187.02218971011683</v>
      </c>
      <c r="R7272" s="34">
        <f t="shared" si="7709"/>
        <v>124.68765934639698</v>
      </c>
      <c r="S7272" s="34">
        <f t="shared" si="7710"/>
        <v>1.6176132282223179</v>
      </c>
      <c r="T7272" s="36">
        <f t="shared" si="7711"/>
        <v>4.1672124788724404E-14</v>
      </c>
      <c r="U7272" s="36">
        <f t="shared" si="7712"/>
        <v>2086.3646920159044</v>
      </c>
      <c r="V7272" s="36">
        <f t="shared" si="7713"/>
        <v>3.0995290736023106E-4</v>
      </c>
      <c r="W7272" s="68">
        <f t="shared" si="7714"/>
        <v>10.890899074848756</v>
      </c>
      <c r="X7272">
        <f t="shared" si="7715"/>
        <v>14.519867495229548</v>
      </c>
      <c r="Y7272">
        <f t="shared" si="7716"/>
        <v>1.8307379300092574E-2</v>
      </c>
      <c r="Z7272" s="34">
        <f t="shared" si="7717"/>
        <v>2.1362371768954423E-3</v>
      </c>
      <c r="AA7272" s="36">
        <f t="shared" si="7718"/>
        <v>2.8459808986388522E-5</v>
      </c>
      <c r="AB7272" s="34">
        <f t="shared" si="7719"/>
        <v>2.3425170561219952E-4</v>
      </c>
      <c r="AC7272" s="36">
        <f t="shared" si="7720"/>
        <v>7.1487190469859144E-2</v>
      </c>
      <c r="AD7272" s="34">
        <f t="shared" si="7721"/>
        <v>0</v>
      </c>
      <c r="AE7272">
        <f t="shared" si="7722"/>
        <v>305.17255053931262</v>
      </c>
      <c r="AF7272" s="36">
        <f t="shared" si="7723"/>
        <v>0</v>
      </c>
      <c r="AG7272" s="34">
        <f t="shared" si="7724"/>
        <v>63.912544353155305</v>
      </c>
      <c r="AH7272">
        <f t="shared" si="7725"/>
        <v>2.7072879322588506E-2</v>
      </c>
      <c r="AI7272" s="29">
        <f t="shared" si="7726"/>
        <v>63.912544353155305</v>
      </c>
      <c r="AJ7272">
        <f t="shared" si="7727"/>
        <v>63.912544353155305</v>
      </c>
      <c r="AK7272" s="36">
        <f t="shared" si="7728"/>
        <v>-9.4356952733029394E-5</v>
      </c>
      <c r="AL7272" s="36">
        <f t="shared" si="7729"/>
        <v>4.6560675103557745E-4</v>
      </c>
      <c r="AM7272" s="36">
        <f t="shared" si="7730"/>
        <v>3.145482263339863E-5</v>
      </c>
      <c r="AN7272" s="37">
        <f t="shared" si="7731"/>
        <v>2.4194372004739166E-5</v>
      </c>
      <c r="AO7272" s="36">
        <f t="shared" si="7732"/>
        <v>1.8157253730204881E-2</v>
      </c>
      <c r="AP7272" s="36">
        <f t="shared" si="7733"/>
        <v>3.5534515545751423E-3</v>
      </c>
      <c r="AQ7272" s="74">
        <f t="shared" si="7734"/>
        <v>7.3992899510490789E-2</v>
      </c>
      <c r="AR7272" s="73">
        <f t="shared" si="7735"/>
        <v>2.3979452184088932E-5</v>
      </c>
      <c r="AS7272" s="72">
        <f t="shared" si="7736"/>
        <v>5.9861898661708913E-6</v>
      </c>
      <c r="AT7272" s="37">
        <f t="shared" si="7737"/>
        <v>154.37617299856927</v>
      </c>
      <c r="AU7272" s="37">
        <f t="shared" si="7738"/>
        <v>0.13572717283052271</v>
      </c>
      <c r="AV7272" s="34">
        <f t="shared" si="7739"/>
        <v>8.7825106428518485E-3</v>
      </c>
      <c r="AW7272" s="34">
        <f t="shared" si="7740"/>
        <v>1.0242034155574602</v>
      </c>
      <c r="AX7272" s="37">
        <f t="shared" si="7741"/>
        <v>3.121063542116941</v>
      </c>
      <c r="AY7272" s="7">
        <f t="shared" si="7742"/>
        <v>15.04494854316601</v>
      </c>
      <c r="AZ7272" s="37">
        <f t="shared" si="7743"/>
        <v>14.011962616965697</v>
      </c>
      <c r="BA7272" s="2">
        <f>BE7272*'mass balance'!$B$17+BF7272*'mass balance'!$C$17+BG7272*'mass balance'!$D$17+BH7272*'mass balance'!$E$17</f>
        <v>2.342182463930974E-4</v>
      </c>
      <c r="BB7272" s="2">
        <f>BE7272*'mass balance'!$B$18+BF7272*'mass balance'!$C$18+BG7272*'mass balance'!$D$18+BH7272*'mass balance'!$E$18</f>
        <v>2.378216040299144E-4</v>
      </c>
      <c r="BC7272" s="2">
        <f>BE7272*'mass balance'!$B$19+BF7272*'mass balance'!$C$19+BG7272*'mass balance'!$D$19+BH7272*'mass balance'!$E$19</f>
        <v>-2.972770050373929E-4</v>
      </c>
      <c r="BD7272" s="2">
        <f>BE7272*'mass balance'!$B$20+BF7272*'mass balance'!$C$20+BG7272*'mass balance'!$D$20+BH7272*'mass balance'!$E$20</f>
        <v>1.081007291045065E-5</v>
      </c>
      <c r="BE7272" s="2">
        <f>N7272*'mass balance'!$H$11+R7272*'mass balance'!$I$11+S7272*'mass balance'!$J$11</f>
        <v>-4.4683062979100326E-4</v>
      </c>
      <c r="BF7272" s="2">
        <f>N7272*'mass balance'!$H$12+R7272*'mass balance'!$I$12+S7272*'mass balance'!$J$12</f>
        <v>3.8906222681200741E-6</v>
      </c>
      <c r="BG7272" s="2">
        <f>N7272*'mass balance'!$H$13+R7272*'mass balance'!$I$13+S7272*'mass balance'!$J$13</f>
        <v>1.057992964441415E-4</v>
      </c>
      <c r="BH7272" s="2">
        <f>N7272*'mass balance'!$H$14+R7272*'mass balance'!$I$14+S7272*'mass balance'!$J$14</f>
        <v>4.8872100133390975E-5</v>
      </c>
      <c r="BI7272" s="36">
        <f t="shared" si="7744"/>
        <v>6.851681337565462E-17</v>
      </c>
      <c r="BJ7272" s="36">
        <f t="shared" si="7745"/>
        <v>4.9004910644889436E-19</v>
      </c>
      <c r="BK7272" s="36">
        <f t="shared" si="7746"/>
        <v>2.6699267620436086E-15</v>
      </c>
      <c r="BL7272" s="36">
        <f t="shared" si="7747"/>
        <v>2.4699325931151066E-15</v>
      </c>
      <c r="BM7272" s="36">
        <f t="shared" si="7748"/>
        <v>7.0272491647485446E-12</v>
      </c>
      <c r="BN7272" s="36">
        <f t="shared" ca="1" si="7760"/>
        <v>0.45926826620807348</v>
      </c>
      <c r="BO7272" s="36">
        <f t="shared" ca="1" si="7749"/>
        <v>1</v>
      </c>
      <c r="BP7272" s="36">
        <f t="shared" si="7750"/>
        <v>-7.0272490609693074E-12</v>
      </c>
      <c r="BQ7272" s="36">
        <f t="shared" si="7751"/>
        <v>0.99999998523188305</v>
      </c>
      <c r="BR7272" s="2">
        <f t="shared" si="7763"/>
        <v>-5</v>
      </c>
      <c r="BS7272">
        <v>0</v>
      </c>
      <c r="BT7272" s="37">
        <f t="shared" si="7752"/>
        <v>0.29802019754998638</v>
      </c>
      <c r="BU7272" s="34">
        <f t="shared" si="7753"/>
        <v>-5</v>
      </c>
      <c r="BV7272" s="34">
        <f t="shared" si="7754"/>
        <v>-5</v>
      </c>
      <c r="BW7272" s="34">
        <f t="shared" si="7755"/>
        <v>-5</v>
      </c>
      <c r="BX7272" s="34">
        <f t="shared" si="7756"/>
        <v>-5</v>
      </c>
      <c r="BY7272" s="34">
        <f t="shared" si="7757"/>
        <v>8.1748028823812255</v>
      </c>
      <c r="BZ7272" s="36">
        <f t="shared" si="7758"/>
        <v>2.972770050373929E-4</v>
      </c>
      <c r="CA7272" s="34">
        <f t="shared" si="7759"/>
        <v>2.1268983203619404E-2</v>
      </c>
    </row>
    <row r="7273" spans="1:79" ht="13.2" x14ac:dyDescent="0.25">
      <c r="A7273" s="75">
        <f t="shared" si="7761"/>
        <v>19.832876712325614</v>
      </c>
      <c r="B7273" s="34">
        <f t="shared" si="7696"/>
        <v>7238.9999999988495</v>
      </c>
      <c r="C7273">
        <f t="shared" si="7762"/>
        <v>15</v>
      </c>
      <c r="D7273" s="35">
        <f t="shared" si="7697"/>
        <v>3000</v>
      </c>
      <c r="E7273" s="27">
        <v>0</v>
      </c>
      <c r="F7273" s="64">
        <f t="shared" si="7698"/>
        <v>0.46593146951268899</v>
      </c>
      <c r="G7273" s="34">
        <v>0</v>
      </c>
      <c r="H7273" s="34">
        <f t="shared" si="7699"/>
        <v>1</v>
      </c>
      <c r="I7273" s="34">
        <f t="shared" si="7700"/>
        <v>6192.2292298236371</v>
      </c>
      <c r="J7273" s="34">
        <f t="shared" si="7701"/>
        <v>30425.035053440584</v>
      </c>
      <c r="K7273" s="34">
        <f t="shared" si="7702"/>
        <v>26890.25498422821</v>
      </c>
      <c r="L7273" s="36">
        <f t="shared" si="7703"/>
        <v>3811.9231597146404</v>
      </c>
      <c r="M7273" s="34">
        <f t="shared" si="7704"/>
        <v>38.195869775056082</v>
      </c>
      <c r="N7273" s="34">
        <f t="shared" si="7705"/>
        <v>187.67242517535666</v>
      </c>
      <c r="O7273" s="34">
        <f t="shared" si="7706"/>
        <v>11.148808202499623</v>
      </c>
      <c r="P7273">
        <f t="shared" si="7707"/>
        <v>121.42400054378533</v>
      </c>
      <c r="Q7273" s="36">
        <f t="shared" si="7708"/>
        <v>187.02610270197178</v>
      </c>
      <c r="R7273" s="34">
        <f t="shared" si="7709"/>
        <v>124.69118188755162</v>
      </c>
      <c r="S7273" s="34">
        <f t="shared" si="7710"/>
        <v>1.6167319017878796</v>
      </c>
      <c r="T7273" s="36">
        <f t="shared" si="7711"/>
        <v>4.1671729469321018E-14</v>
      </c>
      <c r="U7273" s="36">
        <f t="shared" si="7712"/>
        <v>2086.3646920159044</v>
      </c>
      <c r="V7273" s="36">
        <f t="shared" si="7713"/>
        <v>3.0978403529247452E-4</v>
      </c>
      <c r="W7273" s="68">
        <f t="shared" si="7714"/>
        <v>10.891209027756116</v>
      </c>
      <c r="X7273">
        <f t="shared" si="7715"/>
        <v>14.520005238141316</v>
      </c>
      <c r="Y7273">
        <f t="shared" si="7716"/>
        <v>1.8307379300092574E-2</v>
      </c>
      <c r="Z7273" s="34">
        <f t="shared" si="7717"/>
        <v>2.1362371768954423E-3</v>
      </c>
      <c r="AA7273" s="36">
        <f t="shared" si="7718"/>
        <v>2.8443493693215658E-5</v>
      </c>
      <c r="AB7273" s="34">
        <f t="shared" si="7719"/>
        <v>2.3425170561219952E-4</v>
      </c>
      <c r="AC7273" s="36">
        <f t="shared" si="7720"/>
        <v>7.1487190469859144E-2</v>
      </c>
      <c r="AD7273" s="34">
        <f t="shared" si="7721"/>
        <v>0</v>
      </c>
      <c r="AE7273">
        <f t="shared" si="7722"/>
        <v>305.17255053931262</v>
      </c>
      <c r="AF7273" s="36">
        <f t="shared" si="7723"/>
        <v>0</v>
      </c>
      <c r="AG7273" s="34">
        <f t="shared" si="7724"/>
        <v>63.913883065928722</v>
      </c>
      <c r="AH7273">
        <f t="shared" si="7725"/>
        <v>2.7057948129879605E-2</v>
      </c>
      <c r="AI7273" s="29">
        <f t="shared" si="7726"/>
        <v>63.913883065928722</v>
      </c>
      <c r="AJ7273">
        <f t="shared" si="7727"/>
        <v>0</v>
      </c>
      <c r="AK7273" s="36">
        <f t="shared" si="7728"/>
        <v>-2.3979452184088932E-5</v>
      </c>
      <c r="AL7273" s="36">
        <f t="shared" si="7729"/>
        <v>1.0380578864934582E-4</v>
      </c>
      <c r="AM7273" s="36">
        <f t="shared" si="7730"/>
        <v>7.3714480937509558E-6</v>
      </c>
      <c r="AN7273" s="37">
        <f t="shared" si="7731"/>
        <v>-7.0162580728290227E-5</v>
      </c>
      <c r="AO7273" s="36">
        <f t="shared" si="7732"/>
        <v>1.8622860481240459E-2</v>
      </c>
      <c r="AP7273" s="36">
        <f t="shared" si="7733"/>
        <v>3.584906377208541E-3</v>
      </c>
      <c r="AQ7273" s="74">
        <f t="shared" si="7734"/>
        <v>-0.19888066596223905</v>
      </c>
      <c r="AR7273" s="73">
        <f t="shared" si="7735"/>
        <v>-7.2939012224198488E-5</v>
      </c>
      <c r="AS7273" s="72">
        <f t="shared" si="7736"/>
        <v>6.458611609386194E-6</v>
      </c>
      <c r="AT7273" s="37">
        <f t="shared" si="7737"/>
        <v>-414.93759938822586</v>
      </c>
      <c r="AU7273" s="37">
        <f t="shared" si="7738"/>
        <v>0.13692861713962551</v>
      </c>
      <c r="AV7273" s="34">
        <f t="shared" si="7739"/>
        <v>3.7165802316328883E-6</v>
      </c>
      <c r="AW7273" s="34">
        <f t="shared" si="7740"/>
        <v>1.0242325641910299</v>
      </c>
      <c r="AX7273" s="37">
        <f t="shared" si="7741"/>
        <v>3.1211523669891834</v>
      </c>
      <c r="AY7273" s="7">
        <f t="shared" si="7742"/>
        <v>15.036597675516559</v>
      </c>
      <c r="AZ7273" s="37">
        <f t="shared" si="7743"/>
        <v>14.012361394745298</v>
      </c>
      <c r="BA7273" s="2">
        <f>BE7273*'mass balance'!$B$17+BF7273*'mass balance'!$C$17+BG7273*'mass balance'!$D$17+BH7273*'mass balance'!$E$17</f>
        <v>2.3422481544789901E-4</v>
      </c>
      <c r="BB7273" s="2">
        <f>BE7273*'mass balance'!$B$18+BF7273*'mass balance'!$C$18+BG7273*'mass balance'!$D$18+BH7273*'mass balance'!$E$18</f>
        <v>2.3782827414709748E-4</v>
      </c>
      <c r="BC7273" s="2">
        <f>BE7273*'mass balance'!$B$19+BF7273*'mass balance'!$C$19+BG7273*'mass balance'!$D$19+BH7273*'mass balance'!$E$19</f>
        <v>-2.9728534268387178E-4</v>
      </c>
      <c r="BD7273" s="2">
        <f>BE7273*'mass balance'!$B$20+BF7273*'mass balance'!$C$20+BG7273*'mass balance'!$D$20+BH7273*'mass balance'!$E$20</f>
        <v>1.081037609759534E-5</v>
      </c>
      <c r="BE7273" s="2">
        <f>N7273*'mass balance'!$H$11+R7273*'mass balance'!$I$11+S7273*'mass balance'!$J$11</f>
        <v>-4.4683910756037297E-4</v>
      </c>
      <c r="BF7273" s="2">
        <f>N7273*'mass balance'!$H$12+R7273*'mass balance'!$I$12+S7273*'mass balance'!$J$12</f>
        <v>3.888502535051944E-6</v>
      </c>
      <c r="BG7273" s="2">
        <f>N7273*'mass balance'!$H$13+R7273*'mass balance'!$I$13+S7273*'mass balance'!$J$13</f>
        <v>1.0580088170002958E-4</v>
      </c>
      <c r="BH7273" s="2">
        <f>N7273*'mass balance'!$H$14+R7273*'mass balance'!$I$14+S7273*'mass balance'!$J$14</f>
        <v>4.8873027389415793E-5</v>
      </c>
      <c r="BI7273" s="36">
        <f t="shared" si="7744"/>
        <v>6.851681337565462E-17</v>
      </c>
      <c r="BJ7273" s="36">
        <f t="shared" si="7745"/>
        <v>4.9007490533049255E-19</v>
      </c>
      <c r="BK7273" s="36">
        <f t="shared" si="7746"/>
        <v>2.6704168111500573E-15</v>
      </c>
      <c r="BL7273" s="36">
        <f t="shared" si="7747"/>
        <v>2.4704670403397421E-15</v>
      </c>
      <c r="BM7273" s="36">
        <f t="shared" si="7748"/>
        <v>7.0297190973416596E-12</v>
      </c>
      <c r="BN7273" s="36">
        <f t="shared" ca="1" si="7760"/>
        <v>0.54553505764142052</v>
      </c>
      <c r="BO7273" s="36">
        <f t="shared" ca="1" si="7749"/>
        <v>1</v>
      </c>
      <c r="BP7273" s="36">
        <f t="shared" si="7750"/>
        <v>-7.0297189934765458E-12</v>
      </c>
      <c r="BQ7273" s="36">
        <f t="shared" si="7751"/>
        <v>0.99999998522485578</v>
      </c>
      <c r="BR7273" s="2">
        <f t="shared" si="7763"/>
        <v>-5</v>
      </c>
      <c r="BS7273">
        <v>0</v>
      </c>
      <c r="BT7273" s="37">
        <f t="shared" si="7752"/>
        <v>0.29802855604058143</v>
      </c>
      <c r="BU7273" s="34">
        <f t="shared" si="7753"/>
        <v>-5</v>
      </c>
      <c r="BV7273" s="34">
        <f t="shared" si="7754"/>
        <v>-5</v>
      </c>
      <c r="BW7273" s="34">
        <f t="shared" si="7755"/>
        <v>-5</v>
      </c>
      <c r="BX7273" s="34">
        <f t="shared" si="7756"/>
        <v>-5</v>
      </c>
      <c r="BY7273" s="34">
        <f t="shared" si="7757"/>
        <v>8.1749579838645587</v>
      </c>
      <c r="BZ7273" s="36">
        <f t="shared" si="7758"/>
        <v>2.9728534268387178E-4</v>
      </c>
      <c r="CA7273" s="34">
        <f t="shared" si="7759"/>
        <v>2.1268974417998066E-2</v>
      </c>
    </row>
    <row r="7274" spans="1:79" ht="13.2" x14ac:dyDescent="0.25">
      <c r="A7274" s="75">
        <f t="shared" si="7761"/>
        <v>19.835616438353011</v>
      </c>
      <c r="B7274" s="34">
        <f t="shared" si="7696"/>
        <v>7239.9999999988486</v>
      </c>
      <c r="C7274">
        <f t="shared" si="7762"/>
        <v>15</v>
      </c>
      <c r="D7274" s="35">
        <f t="shared" si="7697"/>
        <v>3000</v>
      </c>
      <c r="E7274" s="27">
        <v>0</v>
      </c>
      <c r="F7274" s="64">
        <f t="shared" si="7698"/>
        <v>0.46593146951268899</v>
      </c>
      <c r="G7274" s="34">
        <v>0</v>
      </c>
      <c r="H7274" s="34">
        <f t="shared" si="7699"/>
        <v>1</v>
      </c>
      <c r="I7274" s="34">
        <f t="shared" si="7700"/>
        <v>6192.2292298236371</v>
      </c>
      <c r="J7274" s="34">
        <f t="shared" si="7701"/>
        <v>30425.61198023408</v>
      </c>
      <c r="K7274" s="34">
        <f t="shared" si="7702"/>
        <v>26890.764883676376</v>
      </c>
      <c r="L7274" s="36">
        <f t="shared" si="7703"/>
        <v>3812.031584126993</v>
      </c>
      <c r="M7274" s="34">
        <f t="shared" si="7704"/>
        <v>38.195869775056082</v>
      </c>
      <c r="N7274" s="34">
        <f t="shared" si="7705"/>
        <v>187.67598386478113</v>
      </c>
      <c r="O7274" s="34">
        <f t="shared" si="7706"/>
        <v>11.148808202499623</v>
      </c>
      <c r="P7274">
        <f t="shared" si="7707"/>
        <v>121.42745426657901</v>
      </c>
      <c r="Q7274" s="36">
        <f t="shared" si="7708"/>
        <v>187.03001353518405</v>
      </c>
      <c r="R7274" s="34">
        <f t="shared" si="7709"/>
        <v>124.69470250905823</v>
      </c>
      <c r="S7274" s="34">
        <f t="shared" si="7710"/>
        <v>1.6158510379478912</v>
      </c>
      <c r="T7274" s="36">
        <f t="shared" si="7711"/>
        <v>4.1671334380288013E-14</v>
      </c>
      <c r="U7274" s="36">
        <f t="shared" si="7712"/>
        <v>2086.3646920159044</v>
      </c>
      <c r="V7274" s="36">
        <f t="shared" si="7713"/>
        <v>3.0961525186301483E-4</v>
      </c>
      <c r="W7274" s="68">
        <f t="shared" si="7714"/>
        <v>10.891518811791409</v>
      </c>
      <c r="X7274">
        <f t="shared" si="7715"/>
        <v>14.520142903395239</v>
      </c>
      <c r="Y7274">
        <f t="shared" si="7716"/>
        <v>1.8307379300092574E-2</v>
      </c>
      <c r="Z7274" s="34">
        <f t="shared" si="7717"/>
        <v>2.1362371768954423E-3</v>
      </c>
      <c r="AA7274" s="36">
        <f t="shared" si="7718"/>
        <v>2.8427187907697337E-5</v>
      </c>
      <c r="AB7274" s="34">
        <f t="shared" si="7719"/>
        <v>2.3425170561219952E-4</v>
      </c>
      <c r="AC7274" s="36">
        <f t="shared" si="7720"/>
        <v>7.1487190469859144E-2</v>
      </c>
      <c r="AD7274" s="34">
        <f t="shared" si="7721"/>
        <v>0</v>
      </c>
      <c r="AE7274">
        <f t="shared" si="7722"/>
        <v>305.17255053931262</v>
      </c>
      <c r="AF7274" s="36">
        <f t="shared" si="7723"/>
        <v>0</v>
      </c>
      <c r="AG7274" s="34">
        <f t="shared" si="7724"/>
        <v>63.915221040187305</v>
      </c>
      <c r="AH7274">
        <f t="shared" si="7725"/>
        <v>2.7043024981971087E-2</v>
      </c>
      <c r="AI7274" s="29">
        <f t="shared" si="7726"/>
        <v>63.915221040187305</v>
      </c>
      <c r="AJ7274">
        <f t="shared" si="7727"/>
        <v>63.915221040187305</v>
      </c>
      <c r="AK7274" s="36">
        <f t="shared" si="7728"/>
        <v>7.2939012224198488E-5</v>
      </c>
      <c r="AL7274" s="36">
        <f t="shared" si="7729"/>
        <v>-3.5080460960863318E-4</v>
      </c>
      <c r="AM7274" s="36">
        <f t="shared" si="7730"/>
        <v>-2.5793665295463934E-5</v>
      </c>
      <c r="AN7274" s="37">
        <f t="shared" si="7731"/>
        <v>-9.4142032912379156E-5</v>
      </c>
      <c r="AO7274" s="36">
        <f t="shared" si="7732"/>
        <v>1.8726666269889804E-2</v>
      </c>
      <c r="AP7274" s="36">
        <f t="shared" si="7733"/>
        <v>3.5922778253022918E-3</v>
      </c>
      <c r="AQ7274" s="74">
        <f t="shared" si="7734"/>
        <v>-0.26243897868000332</v>
      </c>
      <c r="AR7274" s="73">
        <f t="shared" si="7735"/>
        <v>-9.9073552835145912E-5</v>
      </c>
      <c r="AS7274" s="72">
        <f t="shared" si="7736"/>
        <v>6.5672176948615998E-6</v>
      </c>
      <c r="AT7274" s="37">
        <f t="shared" si="7737"/>
        <v>-547.54341892667503</v>
      </c>
      <c r="AU7274" s="37">
        <f t="shared" si="7738"/>
        <v>0.137210176011068</v>
      </c>
      <c r="AV7274" s="34">
        <f t="shared" si="7739"/>
        <v>8.7828742020548585E-3</v>
      </c>
      <c r="AW7274" s="34">
        <f t="shared" si="7740"/>
        <v>1.0242616969435099</v>
      </c>
      <c r="AX7274" s="37">
        <f t="shared" si="7741"/>
        <v>3.1212411434668503</v>
      </c>
      <c r="AY7274" s="7">
        <f t="shared" si="7742"/>
        <v>15.045804526403824</v>
      </c>
      <c r="AZ7274" s="37">
        <f t="shared" si="7743"/>
        <v>14.012759955258259</v>
      </c>
      <c r="BA7274" s="2">
        <f>BE7274*'mass balance'!$B$17+BF7274*'mass balance'!$C$17+BG7274*'mass balance'!$D$17+BH7274*'mass balance'!$E$17</f>
        <v>2.3423138092189055E-4</v>
      </c>
      <c r="BB7274" s="2">
        <f>BE7274*'mass balance'!$B$18+BF7274*'mass balance'!$C$18+BG7274*'mass balance'!$D$18+BH7274*'mass balance'!$E$18</f>
        <v>2.3783494062838115E-4</v>
      </c>
      <c r="BC7274" s="2">
        <f>BE7274*'mass balance'!$B$19+BF7274*'mass balance'!$C$19+BG7274*'mass balance'!$D$19+BH7274*'mass balance'!$E$19</f>
        <v>-2.9729367578547648E-4</v>
      </c>
      <c r="BD7274" s="2">
        <f>BE7274*'mass balance'!$B$20+BF7274*'mass balance'!$C$20+BG7274*'mass balance'!$D$20+BH7274*'mass balance'!$E$20</f>
        <v>1.0810679119471873E-5</v>
      </c>
      <c r="BE7274" s="2">
        <f>N7274*'mass balance'!$H$11+R7274*'mass balance'!$I$11+S7274*'mass balance'!$J$11</f>
        <v>-4.4684758063043121E-4</v>
      </c>
      <c r="BF7274" s="2">
        <f>N7274*'mass balance'!$H$12+R7274*'mass balance'!$I$12+S7274*'mass balance'!$J$12</f>
        <v>3.8863839145985199E-6</v>
      </c>
      <c r="BG7274" s="2">
        <f>N7274*'mass balance'!$H$13+R7274*'mass balance'!$I$13+S7274*'mass balance'!$J$13</f>
        <v>1.0580246606512936E-4</v>
      </c>
      <c r="BH7274" s="2">
        <f>N7274*'mass balance'!$H$14+R7274*'mass balance'!$I$14+S7274*'mass balance'!$J$14</f>
        <v>4.8873954131453409E-5</v>
      </c>
      <c r="BI7274" s="36">
        <f t="shared" si="7744"/>
        <v>6.851681337565462E-17</v>
      </c>
      <c r="BJ7274" s="36">
        <f t="shared" si="7745"/>
        <v>4.9010069656427242E-19</v>
      </c>
      <c r="BK7274" s="36">
        <f t="shared" si="7746"/>
        <v>2.6709068860553878E-15</v>
      </c>
      <c r="BL7274" s="36">
        <f t="shared" si="7747"/>
        <v>2.4710015119061525E-15</v>
      </c>
      <c r="BM7274" s="36">
        <f t="shared" si="7748"/>
        <v>7.032189564381999E-12</v>
      </c>
      <c r="BN7274" s="36">
        <f t="shared" ca="1" si="7760"/>
        <v>0.23632729007181907</v>
      </c>
      <c r="BO7274" s="36">
        <f t="shared" ca="1" si="7749"/>
        <v>1</v>
      </c>
      <c r="BP7274" s="36">
        <f t="shared" si="7750"/>
        <v>-7.0321894604309497E-12</v>
      </c>
      <c r="BQ7274" s="36">
        <f t="shared" si="7751"/>
        <v>0.99999998521782607</v>
      </c>
      <c r="BR7274" s="2">
        <f t="shared" si="7763"/>
        <v>-5</v>
      </c>
      <c r="BS7274">
        <v>0</v>
      </c>
      <c r="BT7274" s="37">
        <f t="shared" si="7752"/>
        <v>0.2980369099749402</v>
      </c>
      <c r="BU7274" s="34">
        <f t="shared" si="7753"/>
        <v>-5</v>
      </c>
      <c r="BV7274" s="34">
        <f t="shared" si="7754"/>
        <v>-5</v>
      </c>
      <c r="BW7274" s="34">
        <f t="shared" si="7755"/>
        <v>-5</v>
      </c>
      <c r="BX7274" s="34">
        <f t="shared" si="7756"/>
        <v>-5</v>
      </c>
      <c r="BY7274" s="34">
        <f t="shared" si="7757"/>
        <v>8.1751129993736082</v>
      </c>
      <c r="BZ7274" s="36">
        <f t="shared" si="7758"/>
        <v>2.9729367578547648E-4</v>
      </c>
      <c r="CA7274" s="34">
        <f t="shared" si="7759"/>
        <v>2.126896563750116E-2</v>
      </c>
    </row>
    <row r="7275" spans="1:79" ht="13.2" x14ac:dyDescent="0.25">
      <c r="A7275" s="75">
        <f t="shared" si="7761"/>
        <v>19.838356164380407</v>
      </c>
      <c r="B7275" s="34">
        <f t="shared" si="7696"/>
        <v>7240.9999999988486</v>
      </c>
      <c r="C7275">
        <f t="shared" si="7762"/>
        <v>15</v>
      </c>
      <c r="D7275" s="35">
        <f t="shared" si="7697"/>
        <v>3000</v>
      </c>
      <c r="E7275" s="27">
        <v>0</v>
      </c>
      <c r="F7275" s="64">
        <f t="shared" si="7698"/>
        <v>0.46593146951268899</v>
      </c>
      <c r="G7275" s="34">
        <v>0</v>
      </c>
      <c r="H7275" s="34">
        <f t="shared" si="7699"/>
        <v>1</v>
      </c>
      <c r="I7275" s="34">
        <f t="shared" si="7700"/>
        <v>6192.2292298236371</v>
      </c>
      <c r="J7275" s="34">
        <f t="shared" si="7701"/>
        <v>30426.188587228193</v>
      </c>
      <c r="K7275" s="34">
        <f t="shared" si="7702"/>
        <v>26891.274500479452</v>
      </c>
      <c r="L7275" s="36">
        <f t="shared" si="7703"/>
        <v>3812.139949465145</v>
      </c>
      <c r="M7275" s="34">
        <f t="shared" si="7704"/>
        <v>38.195869775056082</v>
      </c>
      <c r="N7275" s="34">
        <f t="shared" si="7705"/>
        <v>187.67954058156943</v>
      </c>
      <c r="O7275" s="34">
        <f t="shared" si="7706"/>
        <v>11.148808202499623</v>
      </c>
      <c r="P7275">
        <f t="shared" si="7707"/>
        <v>121.43090610763861</v>
      </c>
      <c r="Q7275" s="36">
        <f t="shared" si="7708"/>
        <v>187.03392221091735</v>
      </c>
      <c r="R7275" s="34">
        <f t="shared" si="7709"/>
        <v>124.69822121192492</v>
      </c>
      <c r="S7275" s="34">
        <f t="shared" si="7710"/>
        <v>1.6149706364797112</v>
      </c>
      <c r="T7275" s="36">
        <f t="shared" si="7711"/>
        <v>4.1670939521486878E-14</v>
      </c>
      <c r="U7275" s="36">
        <f t="shared" si="7712"/>
        <v>2086.3646920159044</v>
      </c>
      <c r="V7275" s="36">
        <f t="shared" si="7713"/>
        <v>3.0944655702920331E-4</v>
      </c>
      <c r="W7275" s="68">
        <f t="shared" si="7714"/>
        <v>10.891828427043272</v>
      </c>
      <c r="X7275">
        <f t="shared" si="7715"/>
        <v>14.52028049103509</v>
      </c>
      <c r="Y7275">
        <f t="shared" si="7716"/>
        <v>1.8307379300092574E-2</v>
      </c>
      <c r="Z7275" s="34">
        <f t="shared" si="7717"/>
        <v>2.1362371768954423E-3</v>
      </c>
      <c r="AA7275" s="36">
        <f t="shared" si="7718"/>
        <v>2.8410891624117014E-5</v>
      </c>
      <c r="AB7275" s="34">
        <f t="shared" si="7719"/>
        <v>2.3425170561219952E-4</v>
      </c>
      <c r="AC7275" s="36">
        <f t="shared" si="7720"/>
        <v>7.1487190469859144E-2</v>
      </c>
      <c r="AD7275" s="34">
        <f t="shared" si="7721"/>
        <v>0</v>
      </c>
      <c r="AE7275">
        <f t="shared" si="7722"/>
        <v>305.17255053931262</v>
      </c>
      <c r="AF7275" s="36">
        <f t="shared" si="7723"/>
        <v>0</v>
      </c>
      <c r="AG7275" s="34">
        <f t="shared" si="7724"/>
        <v>63.916558276329184</v>
      </c>
      <c r="AH7275">
        <f t="shared" si="7725"/>
        <v>2.7028109874748907E-2</v>
      </c>
      <c r="AI7275" s="29">
        <f t="shared" si="7726"/>
        <v>63.916558276329184</v>
      </c>
      <c r="AJ7275">
        <f t="shared" si="7727"/>
        <v>0</v>
      </c>
      <c r="AK7275" s="36">
        <f t="shared" si="7728"/>
        <v>9.9073552835145912E-5</v>
      </c>
      <c r="AL7275" s="36">
        <f t="shared" si="7729"/>
        <v>-4.6675380248777993E-4</v>
      </c>
      <c r="AM7275" s="36">
        <f t="shared" si="7730"/>
        <v>-3.473654110357006E-5</v>
      </c>
      <c r="AN7275" s="37">
        <f t="shared" si="7731"/>
        <v>-2.1203020688180668E-5</v>
      </c>
      <c r="AO7275" s="36">
        <f t="shared" si="7732"/>
        <v>1.837586166028117E-2</v>
      </c>
      <c r="AP7275" s="36">
        <f t="shared" si="7733"/>
        <v>3.5664841600068281E-3</v>
      </c>
      <c r="AQ7275" s="74">
        <f t="shared" si="7734"/>
        <v>-6.2557700796254265E-2</v>
      </c>
      <c r="AR7275" s="73">
        <f t="shared" si="7735"/>
        <v>-2.1523416439348965E-5</v>
      </c>
      <c r="AS7275" s="72">
        <f t="shared" si="7736"/>
        <v>6.2050193198512776E-6</v>
      </c>
      <c r="AT7275" s="37">
        <f t="shared" si="7737"/>
        <v>-130.51817815500044</v>
      </c>
      <c r="AU7275" s="37">
        <f t="shared" si="7738"/>
        <v>0.13622496453042107</v>
      </c>
      <c r="AV7275" s="34">
        <f t="shared" si="7739"/>
        <v>3.7124817586580393E-6</v>
      </c>
      <c r="AW7275" s="34">
        <f t="shared" si="7740"/>
        <v>1.0242908138232356</v>
      </c>
      <c r="AX7275" s="37">
        <f t="shared" si="7741"/>
        <v>3.1213298715753401</v>
      </c>
      <c r="AY7275" s="7">
        <f t="shared" si="7742"/>
        <v>15.037452824923607</v>
      </c>
      <c r="AZ7275" s="37">
        <f t="shared" si="7743"/>
        <v>14.013158298618613</v>
      </c>
      <c r="BA7275" s="2">
        <f>BE7275*'mass balance'!$B$17+BF7275*'mass balance'!$C$17+BG7275*'mass balance'!$D$17+BH7275*'mass balance'!$E$17</f>
        <v>2.3423794281695389E-4</v>
      </c>
      <c r="BB7275" s="2">
        <f>BE7275*'mass balance'!$B$18+BF7275*'mass balance'!$C$18+BG7275*'mass balance'!$D$18+BH7275*'mass balance'!$E$18</f>
        <v>2.3784160347567631E-4</v>
      </c>
      <c r="BC7275" s="2">
        <f>BE7275*'mass balance'!$B$19+BF7275*'mass balance'!$C$19+BG7275*'mass balance'!$D$19+BH7275*'mass balance'!$E$19</f>
        <v>-2.9730200434459537E-4</v>
      </c>
      <c r="BD7275" s="2">
        <f>BE7275*'mass balance'!$B$20+BF7275*'mass balance'!$C$20+BG7275*'mass balance'!$D$20+BH7275*'mass balance'!$E$20</f>
        <v>1.0810981976167105E-5</v>
      </c>
      <c r="BE7275" s="2">
        <f>N7275*'mass balance'!$H$11+R7275*'mass balance'!$I$11+S7275*'mass balance'!$J$11</f>
        <v>-4.468560490037367E-4</v>
      </c>
      <c r="BF7275" s="2">
        <f>N7275*'mass balance'!$H$12+R7275*'mass balance'!$I$12+S7275*'mass balance'!$J$12</f>
        <v>3.8842664062243144E-6</v>
      </c>
      <c r="BG7275" s="2">
        <f>N7275*'mass balance'!$H$13+R7275*'mass balance'!$I$13+S7275*'mass balance'!$J$13</f>
        <v>1.0580404953993929E-4</v>
      </c>
      <c r="BH7275" s="2">
        <f>N7275*'mass balance'!$H$14+R7275*'mass balance'!$I$14+S7275*'mass balance'!$J$14</f>
        <v>4.8874880359783696E-5</v>
      </c>
      <c r="BI7275" s="36">
        <f t="shared" si="7744"/>
        <v>6.851681337565462E-17</v>
      </c>
      <c r="BJ7275" s="36">
        <f t="shared" si="7745"/>
        <v>4.9012648015151156E-19</v>
      </c>
      <c r="BK7275" s="36">
        <f t="shared" si="7746"/>
        <v>2.6713969867519521E-15</v>
      </c>
      <c r="BL7275" s="36">
        <f t="shared" si="7747"/>
        <v>2.4715360078018906E-15</v>
      </c>
      <c r="BM7275" s="36">
        <f t="shared" si="7748"/>
        <v>7.0346605658939048E-12</v>
      </c>
      <c r="BN7275" s="36">
        <f t="shared" ca="1" si="7760"/>
        <v>0.66341159984452636</v>
      </c>
      <c r="BO7275" s="36">
        <f t="shared" ca="1" si="7749"/>
        <v>1</v>
      </c>
      <c r="BP7275" s="36">
        <f t="shared" si="7750"/>
        <v>-7.0346604618568603E-12</v>
      </c>
      <c r="BQ7275" s="36">
        <f t="shared" si="7751"/>
        <v>0.99999998521079392</v>
      </c>
      <c r="BR7275" s="2">
        <f t="shared" si="7763"/>
        <v>-5</v>
      </c>
      <c r="BS7275">
        <v>0</v>
      </c>
      <c r="BT7275" s="37">
        <f t="shared" si="7752"/>
        <v>0.29804525935545684</v>
      </c>
      <c r="BU7275" s="34">
        <f t="shared" si="7753"/>
        <v>-5</v>
      </c>
      <c r="BV7275" s="34">
        <f t="shared" si="7754"/>
        <v>-5</v>
      </c>
      <c r="BW7275" s="34">
        <f t="shared" si="7755"/>
        <v>-5</v>
      </c>
      <c r="BX7275" s="34">
        <f t="shared" si="7756"/>
        <v>-5</v>
      </c>
      <c r="BY7275" s="34">
        <f t="shared" si="7757"/>
        <v>8.1752679289551775</v>
      </c>
      <c r="BZ7275" s="36">
        <f t="shared" si="7758"/>
        <v>2.9730200434459537E-4</v>
      </c>
      <c r="CA7275" s="34">
        <f t="shared" si="7759"/>
        <v>2.1268956862125613E-2</v>
      </c>
    </row>
    <row r="7276" spans="1:79" ht="13.2" x14ac:dyDescent="0.25">
      <c r="A7276" s="75">
        <f t="shared" si="7761"/>
        <v>19.841095890407804</v>
      </c>
      <c r="B7276" s="34">
        <f t="shared" si="7696"/>
        <v>7241.9999999988486</v>
      </c>
      <c r="C7276">
        <f t="shared" si="7762"/>
        <v>15</v>
      </c>
      <c r="D7276" s="35">
        <f t="shared" si="7697"/>
        <v>3000</v>
      </c>
      <c r="E7276" s="27">
        <v>0</v>
      </c>
      <c r="F7276" s="64">
        <f t="shared" si="7698"/>
        <v>0.46593146951268899</v>
      </c>
      <c r="G7276" s="34">
        <v>0</v>
      </c>
      <c r="H7276" s="34">
        <f t="shared" si="7699"/>
        <v>1</v>
      </c>
      <c r="I7276" s="34">
        <f t="shared" si="7700"/>
        <v>6192.2292298236371</v>
      </c>
      <c r="J7276" s="34">
        <f t="shared" si="7701"/>
        <v>30426.764874597062</v>
      </c>
      <c r="K7276" s="34">
        <f t="shared" si="7702"/>
        <v>26891.783834791342</v>
      </c>
      <c r="L7276" s="36">
        <f t="shared" si="7703"/>
        <v>3812.2482557601056</v>
      </c>
      <c r="M7276" s="34">
        <f t="shared" si="7704"/>
        <v>38.195869775056082</v>
      </c>
      <c r="N7276" s="34">
        <f t="shared" si="7705"/>
        <v>187.68309532679564</v>
      </c>
      <c r="O7276" s="34">
        <f t="shared" si="7706"/>
        <v>11.148808202499623</v>
      </c>
      <c r="P7276">
        <f t="shared" si="7707"/>
        <v>121.43435606795184</v>
      </c>
      <c r="Q7276" s="36">
        <f t="shared" si="7708"/>
        <v>187.03782873033475</v>
      </c>
      <c r="R7276" s="34">
        <f t="shared" si="7709"/>
        <v>124.70173799715931</v>
      </c>
      <c r="S7276" s="34">
        <f t="shared" si="7710"/>
        <v>1.6140906971607976</v>
      </c>
      <c r="T7276" s="36">
        <f t="shared" si="7711"/>
        <v>4.1670544892779153E-14</v>
      </c>
      <c r="U7276" s="36">
        <f t="shared" si="7712"/>
        <v>2086.3646920159044</v>
      </c>
      <c r="V7276" s="36">
        <f t="shared" si="7713"/>
        <v>3.0927795074839077E-4</v>
      </c>
      <c r="W7276" s="68">
        <f t="shared" si="7714"/>
        <v>10.892137873600301</v>
      </c>
      <c r="X7276">
        <f t="shared" si="7715"/>
        <v>14.52041800110463</v>
      </c>
      <c r="Y7276">
        <f t="shared" si="7716"/>
        <v>1.8307379300092574E-2</v>
      </c>
      <c r="Z7276" s="34">
        <f t="shared" si="7717"/>
        <v>2.1362371768954423E-3</v>
      </c>
      <c r="AA7276" s="36">
        <f t="shared" si="7718"/>
        <v>2.8394604836760266E-5</v>
      </c>
      <c r="AB7276" s="34">
        <f t="shared" si="7719"/>
        <v>2.3425170561219952E-4</v>
      </c>
      <c r="AC7276" s="36">
        <f t="shared" si="7720"/>
        <v>7.1487190469859144E-2</v>
      </c>
      <c r="AD7276" s="34">
        <f t="shared" si="7721"/>
        <v>0</v>
      </c>
      <c r="AE7276">
        <f t="shared" si="7722"/>
        <v>305.17255053931262</v>
      </c>
      <c r="AF7276" s="36">
        <f t="shared" si="7723"/>
        <v>0</v>
      </c>
      <c r="AG7276" s="34">
        <f t="shared" si="7724"/>
        <v>63.917894774752263</v>
      </c>
      <c r="AH7276">
        <f t="shared" si="7725"/>
        <v>2.7013202804091918E-2</v>
      </c>
      <c r="AI7276" s="29">
        <f t="shared" si="7726"/>
        <v>63.917894774752263</v>
      </c>
      <c r="AJ7276">
        <f t="shared" si="7727"/>
        <v>63.917894774752263</v>
      </c>
      <c r="AK7276" s="36">
        <f t="shared" si="7728"/>
        <v>2.1523416439348965E-5</v>
      </c>
      <c r="AL7276" s="36">
        <f t="shared" si="7729"/>
        <v>-1.1538577463094163E-4</v>
      </c>
      <c r="AM7276" s="36">
        <f t="shared" si="7730"/>
        <v>-8.1990462297505598E-6</v>
      </c>
      <c r="AN7276" s="37">
        <f t="shared" si="7731"/>
        <v>7.7870532146965244E-5</v>
      </c>
      <c r="AO7276" s="36">
        <f t="shared" si="7732"/>
        <v>1.7909107857793389E-2</v>
      </c>
      <c r="AP7276" s="36">
        <f t="shared" si="7733"/>
        <v>3.5317476189032581E-3</v>
      </c>
      <c r="AQ7276" s="74">
        <f t="shared" si="7734"/>
        <v>0.24818610655832013</v>
      </c>
      <c r="AR7276" s="73">
        <f t="shared" si="7735"/>
        <v>7.4880884299967563E-5</v>
      </c>
      <c r="AS7276" s="72">
        <f t="shared" si="7736"/>
        <v>5.7440982014823153E-6</v>
      </c>
      <c r="AT7276" s="37">
        <f t="shared" si="7737"/>
        <v>517.80672977217728</v>
      </c>
      <c r="AU7276" s="37">
        <f t="shared" si="7738"/>
        <v>0.13489817212999325</v>
      </c>
      <c r="AV7276" s="34">
        <f t="shared" si="7739"/>
        <v>8.7832373601356133E-3</v>
      </c>
      <c r="AW7276" s="34">
        <f t="shared" si="7740"/>
        <v>1.0243199148385389</v>
      </c>
      <c r="AX7276" s="37">
        <f t="shared" si="7741"/>
        <v>3.1214185513400454</v>
      </c>
      <c r="AY7276" s="7">
        <f t="shared" si="7742"/>
        <v>15.046659577139023</v>
      </c>
      <c r="AZ7276" s="37">
        <f t="shared" si="7743"/>
        <v>14.013556424940347</v>
      </c>
      <c r="BA7276" s="2">
        <f>BE7276*'mass balance'!$B$17+BF7276*'mass balance'!$C$17+BG7276*'mass balance'!$D$17+BH7276*'mass balance'!$E$17</f>
        <v>2.3424450113496945E-4</v>
      </c>
      <c r="BB7276" s="2">
        <f>BE7276*'mass balance'!$B$18+BF7276*'mass balance'!$C$18+BG7276*'mass balance'!$D$18+BH7276*'mass balance'!$E$18</f>
        <v>2.3784826269089207E-4</v>
      </c>
      <c r="BC7276" s="2">
        <f>BE7276*'mass balance'!$B$19+BF7276*'mass balance'!$C$19+BG7276*'mass balance'!$D$19+BH7276*'mass balance'!$E$19</f>
        <v>-2.9731032836361501E-4</v>
      </c>
      <c r="BD7276" s="2">
        <f>BE7276*'mass balance'!$B$20+BF7276*'mass balance'!$C$20+BG7276*'mass balance'!$D$20+BH7276*'mass balance'!$E$20</f>
        <v>1.081128466776782E-5</v>
      </c>
      <c r="BE7276" s="2">
        <f>N7276*'mass balance'!$H$11+R7276*'mass balance'!$I$11+S7276*'mass balance'!$J$11</f>
        <v>-4.4686451268284675E-4</v>
      </c>
      <c r="BF7276" s="2">
        <f>N7276*'mass balance'!$H$12+R7276*'mass balance'!$I$12+S7276*'mass balance'!$J$12</f>
        <v>3.8821500093940771E-6</v>
      </c>
      <c r="BG7276" s="2">
        <f>N7276*'mass balance'!$H$13+R7276*'mass balance'!$I$13+S7276*'mass balance'!$J$13</f>
        <v>1.0580563212495783E-4</v>
      </c>
      <c r="BH7276" s="2">
        <f>N7276*'mass balance'!$H$14+R7276*'mass balance'!$I$14+S7276*'mass balance'!$J$14</f>
        <v>4.8875806074686358E-5</v>
      </c>
      <c r="BI7276" s="36">
        <f t="shared" si="7744"/>
        <v>6.851681337565462E-17</v>
      </c>
      <c r="BJ7276" s="36">
        <f t="shared" si="7745"/>
        <v>4.9015225609349203E-19</v>
      </c>
      <c r="BK7276" s="36">
        <f t="shared" si="7746"/>
        <v>2.6718871132321038E-15</v>
      </c>
      <c r="BL7276" s="36">
        <f t="shared" si="7747"/>
        <v>2.4720705280145245E-15</v>
      </c>
      <c r="BM7276" s="36">
        <f t="shared" si="7748"/>
        <v>7.0371321019017071E-12</v>
      </c>
      <c r="BN7276" s="36">
        <f t="shared" ca="1" si="7760"/>
        <v>0.34745184758150605</v>
      </c>
      <c r="BO7276" s="36">
        <f t="shared" ca="1" si="7749"/>
        <v>1</v>
      </c>
      <c r="BP7276" s="36">
        <f t="shared" si="7750"/>
        <v>-7.0371319977786059E-12</v>
      </c>
      <c r="BQ7276" s="36">
        <f t="shared" si="7751"/>
        <v>0.99999998520375921</v>
      </c>
      <c r="BR7276" s="2">
        <f t="shared" si="7763"/>
        <v>-5</v>
      </c>
      <c r="BS7276">
        <v>0</v>
      </c>
      <c r="BT7276" s="37">
        <f t="shared" si="7752"/>
        <v>0.29805360418452403</v>
      </c>
      <c r="BU7276" s="34">
        <f t="shared" si="7753"/>
        <v>-5</v>
      </c>
      <c r="BV7276" s="34">
        <f t="shared" si="7754"/>
        <v>-5</v>
      </c>
      <c r="BW7276" s="34">
        <f t="shared" si="7755"/>
        <v>-5</v>
      </c>
      <c r="BX7276" s="34">
        <f t="shared" si="7756"/>
        <v>-5</v>
      </c>
      <c r="BY7276" s="34">
        <f t="shared" si="7757"/>
        <v>8.1754227726560593</v>
      </c>
      <c r="BZ7276" s="36">
        <f t="shared" si="7758"/>
        <v>2.9731032836361501E-4</v>
      </c>
      <c r="CA7276" s="34">
        <f t="shared" si="7759"/>
        <v>2.1268948091868321E-2</v>
      </c>
    </row>
    <row r="7277" spans="1:79" ht="13.2" x14ac:dyDescent="0.25">
      <c r="A7277" s="75">
        <f t="shared" si="7761"/>
        <v>19.8438356164352</v>
      </c>
      <c r="B7277" s="34">
        <f t="shared" si="7696"/>
        <v>7242.9999999988477</v>
      </c>
      <c r="C7277">
        <f t="shared" si="7762"/>
        <v>15</v>
      </c>
      <c r="D7277" s="35">
        <f t="shared" si="7697"/>
        <v>3000</v>
      </c>
      <c r="E7277" s="27">
        <v>0</v>
      </c>
      <c r="F7277" s="64">
        <f t="shared" si="7698"/>
        <v>0.46593146951268899</v>
      </c>
      <c r="G7277" s="34">
        <v>0</v>
      </c>
      <c r="H7277" s="34">
        <f t="shared" si="7699"/>
        <v>1</v>
      </c>
      <c r="I7277" s="34">
        <f t="shared" si="7700"/>
        <v>6192.2292298236371</v>
      </c>
      <c r="J7277" s="34">
        <f t="shared" si="7701"/>
        <v>30427.340842514743</v>
      </c>
      <c r="K7277" s="34">
        <f t="shared" si="7702"/>
        <v>26892.29288676587</v>
      </c>
      <c r="L7277" s="36">
        <f t="shared" si="7703"/>
        <v>3812.3565030428672</v>
      </c>
      <c r="M7277" s="34">
        <f t="shared" si="7704"/>
        <v>38.195869775056082</v>
      </c>
      <c r="N7277" s="34">
        <f t="shared" si="7705"/>
        <v>187.68664810153342</v>
      </c>
      <c r="O7277" s="34">
        <f t="shared" si="7706"/>
        <v>11.148808202499623</v>
      </c>
      <c r="P7277">
        <f t="shared" si="7707"/>
        <v>121.437804148506</v>
      </c>
      <c r="Q7277" s="36">
        <f t="shared" si="7708"/>
        <v>187.04173309459867</v>
      </c>
      <c r="R7277" s="34">
        <f t="shared" si="7709"/>
        <v>124.70525286576857</v>
      </c>
      <c r="S7277" s="34">
        <f t="shared" si="7710"/>
        <v>1.61321121976858</v>
      </c>
      <c r="T7277" s="36">
        <f t="shared" si="7711"/>
        <v>4.1670150494026463E-14</v>
      </c>
      <c r="U7277" s="36">
        <f t="shared" si="7712"/>
        <v>2086.3646920159044</v>
      </c>
      <c r="V7277" s="36">
        <f t="shared" si="7713"/>
        <v>3.0910943297794588E-4</v>
      </c>
      <c r="W7277" s="68">
        <f t="shared" si="7714"/>
        <v>10.89244715155105</v>
      </c>
      <c r="X7277">
        <f t="shared" si="7715"/>
        <v>14.520555433647594</v>
      </c>
      <c r="Y7277">
        <f t="shared" si="7716"/>
        <v>1.8307379300092574E-2</v>
      </c>
      <c r="Z7277" s="34">
        <f t="shared" si="7717"/>
        <v>2.1362371768954423E-3</v>
      </c>
      <c r="AA7277" s="36">
        <f t="shared" si="7718"/>
        <v>2.8378327539916473E-5</v>
      </c>
      <c r="AB7277" s="34">
        <f t="shared" si="7719"/>
        <v>2.3425170561219952E-4</v>
      </c>
      <c r="AC7277" s="36">
        <f t="shared" si="7720"/>
        <v>7.1487190469859144E-2</v>
      </c>
      <c r="AD7277" s="34">
        <f t="shared" si="7721"/>
        <v>0</v>
      </c>
      <c r="AE7277">
        <f t="shared" si="7722"/>
        <v>305.17255053931262</v>
      </c>
      <c r="AF7277" s="36">
        <f t="shared" si="7723"/>
        <v>0</v>
      </c>
      <c r="AG7277" s="34">
        <f t="shared" si="7724"/>
        <v>63.919230535854233</v>
      </c>
      <c r="AH7277">
        <f t="shared" si="7725"/>
        <v>2.6998303765857656E-2</v>
      </c>
      <c r="AI7277" s="29">
        <f t="shared" si="7726"/>
        <v>63.919230535854233</v>
      </c>
      <c r="AJ7277">
        <f t="shared" si="7727"/>
        <v>0</v>
      </c>
      <c r="AK7277" s="36">
        <f t="shared" si="7728"/>
        <v>-7.4880884299967563E-5</v>
      </c>
      <c r="AL7277" s="36">
        <f t="shared" si="7729"/>
        <v>3.619492190785606E-4</v>
      </c>
      <c r="AM7277" s="36">
        <f t="shared" si="7730"/>
        <v>2.4790930233184988E-5</v>
      </c>
      <c r="AN7277" s="37">
        <f t="shared" si="7731"/>
        <v>9.9393948586314209E-5</v>
      </c>
      <c r="AO7277" s="36">
        <f t="shared" si="7732"/>
        <v>1.7793722083162447E-2</v>
      </c>
      <c r="AP7277" s="36">
        <f t="shared" si="7733"/>
        <v>3.5235485726735076E-3</v>
      </c>
      <c r="AQ7277" s="74">
        <f t="shared" si="7734"/>
        <v>0.32298749942295096</v>
      </c>
      <c r="AR7277" s="73">
        <f t="shared" si="7735"/>
        <v>9.4452168304543706E-5</v>
      </c>
      <c r="AS7277" s="72">
        <f t="shared" si="7736"/>
        <v>5.6337868188537495E-6</v>
      </c>
      <c r="AT7277" s="37">
        <f t="shared" si="7737"/>
        <v>673.86971475855398</v>
      </c>
      <c r="AU7277" s="37">
        <f t="shared" si="7738"/>
        <v>0.13458500242792204</v>
      </c>
      <c r="AV7277" s="34">
        <f t="shared" si="7739"/>
        <v>3.7083877011724018E-6</v>
      </c>
      <c r="AW7277" s="34">
        <f t="shared" si="7740"/>
        <v>1.0243489999977469</v>
      </c>
      <c r="AX7277" s="37">
        <f t="shared" si="7741"/>
        <v>3.1215071827863401</v>
      </c>
      <c r="AY7277" s="7">
        <f t="shared" si="7742"/>
        <v>15.038307042722838</v>
      </c>
      <c r="AZ7277" s="37">
        <f t="shared" si="7743"/>
        <v>14.01395433433739</v>
      </c>
      <c r="BA7277" s="2">
        <f>BE7277*'mass balance'!$B$17+BF7277*'mass balance'!$C$17+BG7277*'mass balance'!$D$17+BH7277*'mass balance'!$E$17</f>
        <v>2.3425105587781704E-4</v>
      </c>
      <c r="BB7277" s="2">
        <f>BE7277*'mass balance'!$B$18+BF7277*'mass balance'!$C$18+BG7277*'mass balance'!$D$18+BH7277*'mass balance'!$E$18</f>
        <v>2.3785491827593727E-4</v>
      </c>
      <c r="BC7277" s="2">
        <f>BE7277*'mass balance'!$B$19+BF7277*'mass balance'!$C$19+BG7277*'mass balance'!$D$19+BH7277*'mass balance'!$E$19</f>
        <v>-2.9731864784492156E-4</v>
      </c>
      <c r="BD7277" s="2">
        <f>BE7277*'mass balance'!$B$20+BF7277*'mass balance'!$C$20+BG7277*'mass balance'!$D$20+BH7277*'mass balance'!$E$20</f>
        <v>1.0811587194360788E-5</v>
      </c>
      <c r="BE7277" s="2">
        <f>N7277*'mass balance'!$H$11+R7277*'mass balance'!$I$11+S7277*'mass balance'!$J$11</f>
        <v>-4.4687297167031763E-4</v>
      </c>
      <c r="BF7277" s="2">
        <f>N7277*'mass balance'!$H$12+R7277*'mass balance'!$I$12+S7277*'mass balance'!$J$12</f>
        <v>3.8800347235724901E-6</v>
      </c>
      <c r="BG7277" s="2">
        <f>N7277*'mass balance'!$H$13+R7277*'mass balance'!$I$13+S7277*'mass balance'!$J$13</f>
        <v>1.058072138206832E-4</v>
      </c>
      <c r="BH7277" s="2">
        <f>N7277*'mass balance'!$H$14+R7277*'mass balance'!$I$14+S7277*'mass balance'!$J$14</f>
        <v>4.887673127644099E-5</v>
      </c>
      <c r="BI7277" s="36">
        <f t="shared" si="7744"/>
        <v>6.851681337565462E-17</v>
      </c>
      <c r="BJ7277" s="36">
        <f t="shared" si="7745"/>
        <v>4.9017802439149527E-19</v>
      </c>
      <c r="BK7277" s="36">
        <f t="shared" si="7746"/>
        <v>2.6723772654881972E-15</v>
      </c>
      <c r="BL7277" s="36">
        <f t="shared" si="7747"/>
        <v>2.4726050725316237E-15</v>
      </c>
      <c r="BM7277" s="36">
        <f t="shared" si="7748"/>
        <v>7.039604172429722E-12</v>
      </c>
      <c r="BN7277" s="36">
        <f t="shared" ca="1" si="7760"/>
        <v>0.69586201401959702</v>
      </c>
      <c r="BO7277" s="36">
        <f t="shared" ca="1" si="7749"/>
        <v>1</v>
      </c>
      <c r="BP7277" s="36">
        <f t="shared" si="7750"/>
        <v>-7.0396040682205052E-12</v>
      </c>
      <c r="BQ7277" s="36">
        <f t="shared" si="7751"/>
        <v>0.99999998519672206</v>
      </c>
      <c r="BR7277" s="2">
        <f t="shared" si="7763"/>
        <v>-5</v>
      </c>
      <c r="BS7277">
        <v>0</v>
      </c>
      <c r="BT7277" s="37">
        <f t="shared" si="7752"/>
        <v>0.29806194446453388</v>
      </c>
      <c r="BU7277" s="34">
        <f t="shared" si="7753"/>
        <v>-5</v>
      </c>
      <c r="BV7277" s="34">
        <f t="shared" si="7754"/>
        <v>-5</v>
      </c>
      <c r="BW7277" s="34">
        <f t="shared" si="7755"/>
        <v>-5</v>
      </c>
      <c r="BX7277" s="34">
        <f t="shared" si="7756"/>
        <v>-5</v>
      </c>
      <c r="BY7277" s="34">
        <f t="shared" si="7757"/>
        <v>8.1755775305230216</v>
      </c>
      <c r="BZ7277" s="36">
        <f t="shared" si="7758"/>
        <v>2.9731864784492156E-4</v>
      </c>
      <c r="CA7277" s="34">
        <f t="shared" si="7759"/>
        <v>2.126893932672622E-2</v>
      </c>
    </row>
    <row r="7278" spans="1:79" ht="13.2" x14ac:dyDescent="0.25">
      <c r="A7278" s="75">
        <f t="shared" si="7761"/>
        <v>19.846575342462597</v>
      </c>
      <c r="B7278" s="34">
        <f t="shared" si="7696"/>
        <v>7243.9999999988477</v>
      </c>
      <c r="C7278">
        <f t="shared" si="7762"/>
        <v>15</v>
      </c>
      <c r="D7278" s="35">
        <f t="shared" si="7697"/>
        <v>3000</v>
      </c>
      <c r="E7278" s="27">
        <v>0</v>
      </c>
      <c r="F7278" s="64">
        <f t="shared" si="7698"/>
        <v>0.46593146951268899</v>
      </c>
      <c r="G7278" s="34">
        <v>0</v>
      </c>
      <c r="H7278" s="34">
        <f t="shared" si="7699"/>
        <v>1</v>
      </c>
      <c r="I7278" s="34">
        <f t="shared" si="7700"/>
        <v>6192.2292298236371</v>
      </c>
      <c r="J7278" s="34">
        <f t="shared" si="7701"/>
        <v>30427.916491155163</v>
      </c>
      <c r="K7278" s="34">
        <f t="shared" si="7702"/>
        <v>26892.801656556774</v>
      </c>
      <c r="L7278" s="36">
        <f t="shared" si="7703"/>
        <v>3812.4646913444099</v>
      </c>
      <c r="M7278" s="34">
        <f t="shared" si="7704"/>
        <v>38.195869775056082</v>
      </c>
      <c r="N7278" s="34">
        <f t="shared" si="7705"/>
        <v>187.69019890685564</v>
      </c>
      <c r="O7278" s="34">
        <f t="shared" si="7706"/>
        <v>11.148808202499623</v>
      </c>
      <c r="P7278">
        <f t="shared" si="7707"/>
        <v>121.44125035028786</v>
      </c>
      <c r="Q7278" s="36">
        <f t="shared" si="7708"/>
        <v>187.04563530487121</v>
      </c>
      <c r="R7278" s="34">
        <f t="shared" si="7709"/>
        <v>124.70876581875935</v>
      </c>
      <c r="S7278" s="34">
        <f t="shared" si="7710"/>
        <v>1.6123322040808219</v>
      </c>
      <c r="T7278" s="36">
        <f t="shared" si="7711"/>
        <v>4.166975632509057E-14</v>
      </c>
      <c r="U7278" s="36">
        <f t="shared" si="7712"/>
        <v>2086.3646920159044</v>
      </c>
      <c r="V7278" s="36">
        <f t="shared" si="7713"/>
        <v>3.0894100367526433E-4</v>
      </c>
      <c r="W7278" s="68">
        <f t="shared" si="7714"/>
        <v>10.892756260984028</v>
      </c>
      <c r="X7278">
        <f t="shared" si="7715"/>
        <v>14.520692788707683</v>
      </c>
      <c r="Y7278">
        <f t="shared" si="7716"/>
        <v>1.8307379300092574E-2</v>
      </c>
      <c r="Z7278" s="34">
        <f t="shared" si="7717"/>
        <v>2.1362371768954423E-3</v>
      </c>
      <c r="AA7278" s="36">
        <f t="shared" si="7718"/>
        <v>2.8362059727879679E-5</v>
      </c>
      <c r="AB7278" s="34">
        <f t="shared" si="7719"/>
        <v>2.3425170561219952E-4</v>
      </c>
      <c r="AC7278" s="36">
        <f t="shared" si="7720"/>
        <v>7.1487190469859144E-2</v>
      </c>
      <c r="AD7278" s="34">
        <f t="shared" si="7721"/>
        <v>0</v>
      </c>
      <c r="AE7278">
        <f t="shared" si="7722"/>
        <v>305.17255053931262</v>
      </c>
      <c r="AF7278" s="36">
        <f t="shared" si="7723"/>
        <v>0</v>
      </c>
      <c r="AG7278" s="34">
        <f t="shared" si="7724"/>
        <v>63.920565560032678</v>
      </c>
      <c r="AH7278">
        <f t="shared" si="7725"/>
        <v>2.6983412756010239E-2</v>
      </c>
      <c r="AI7278" s="29">
        <f t="shared" si="7726"/>
        <v>63.920565560032678</v>
      </c>
      <c r="AJ7278">
        <f t="shared" si="7727"/>
        <v>63.920565560032678</v>
      </c>
      <c r="AK7278" s="36">
        <f t="shared" si="7728"/>
        <v>-9.4452168304543706E-5</v>
      </c>
      <c r="AL7278" s="36">
        <f t="shared" si="7729"/>
        <v>4.6611517742357498E-4</v>
      </c>
      <c r="AM7278" s="36">
        <f t="shared" si="7730"/>
        <v>3.1488578557394288E-5</v>
      </c>
      <c r="AN7278" s="37">
        <f t="shared" si="7731"/>
        <v>2.4513064286346646E-5</v>
      </c>
      <c r="AO7278" s="36">
        <f t="shared" si="7732"/>
        <v>1.8155671302241008E-2</v>
      </c>
      <c r="AP7278" s="36">
        <f t="shared" si="7733"/>
        <v>3.5483395029066926E-3</v>
      </c>
      <c r="AQ7278" s="74">
        <f t="shared" si="7734"/>
        <v>7.4987150227903268E-2</v>
      </c>
      <c r="AR7278" s="73">
        <f t="shared" si="7735"/>
        <v>2.4291195944380115E-5</v>
      </c>
      <c r="AS7278" s="72">
        <f t="shared" si="7736"/>
        <v>5.9846248901816586E-6</v>
      </c>
      <c r="AT7278" s="37">
        <f t="shared" si="7737"/>
        <v>156.45054259039014</v>
      </c>
      <c r="AU7278" s="37">
        <f t="shared" si="7738"/>
        <v>0.13553191357071126</v>
      </c>
      <c r="AV7278" s="34">
        <f t="shared" si="7739"/>
        <v>8.7836001175267218E-3</v>
      </c>
      <c r="AW7278" s="34">
        <f t="shared" si="7740"/>
        <v>1.0243780693091842</v>
      </c>
      <c r="AX7278" s="37">
        <f t="shared" si="7741"/>
        <v>3.1215957659395919</v>
      </c>
      <c r="AY7278" s="7">
        <f t="shared" si="7742"/>
        <v>15.047513696350331</v>
      </c>
      <c r="AZ7278" s="37">
        <f t="shared" si="7743"/>
        <v>14.014352026923619</v>
      </c>
      <c r="BA7278" s="2">
        <f>BE7278*'mass balance'!$B$17+BF7278*'mass balance'!$C$17+BG7278*'mass balance'!$D$17+BH7278*'mass balance'!$E$17</f>
        <v>2.3425760704737545E-4</v>
      </c>
      <c r="BB7278" s="2">
        <f>BE7278*'mass balance'!$B$18+BF7278*'mass balance'!$C$18+BG7278*'mass balance'!$D$18+BH7278*'mass balance'!$E$18</f>
        <v>2.3786157023271968E-4</v>
      </c>
      <c r="BC7278" s="2">
        <f>BE7278*'mass balance'!$B$19+BF7278*'mass balance'!$C$19+BG7278*'mass balance'!$D$19+BH7278*'mass balance'!$E$19</f>
        <v>-2.9732696279089962E-4</v>
      </c>
      <c r="BD7278" s="2">
        <f>BE7278*'mass balance'!$B$20+BF7278*'mass balance'!$C$20+BG7278*'mass balance'!$D$20+BH7278*'mass balance'!$E$20</f>
        <v>1.081188955603271E-5</v>
      </c>
      <c r="BE7278" s="2">
        <f>N7278*'mass balance'!$H$11+R7278*'mass balance'!$I$11+S7278*'mass balance'!$J$11</f>
        <v>-4.4688142596870388E-4</v>
      </c>
      <c r="BF7278" s="2">
        <f>N7278*'mass balance'!$H$12+R7278*'mass balance'!$I$12+S7278*'mass balance'!$J$12</f>
        <v>3.877920548225039E-6</v>
      </c>
      <c r="BG7278" s="2">
        <f>N7278*'mass balance'!$H$13+R7278*'mass balance'!$I$13+S7278*'mass balance'!$J$13</f>
        <v>1.058087946276129E-4</v>
      </c>
      <c r="BH7278" s="2">
        <f>N7278*'mass balance'!$H$14+R7278*'mass balance'!$I$14+S7278*'mass balance'!$J$14</f>
        <v>4.8877655965326985E-5</v>
      </c>
      <c r="BI7278" s="36">
        <f t="shared" si="7744"/>
        <v>6.851681337565462E-17</v>
      </c>
      <c r="BJ7278" s="36">
        <f t="shared" si="7745"/>
        <v>4.9020378504680172E-19</v>
      </c>
      <c r="BK7278" s="36">
        <f t="shared" si="7746"/>
        <v>2.6728674435125886E-15</v>
      </c>
      <c r="BL7278" s="36">
        <f t="shared" si="7747"/>
        <v>2.4731396413407553E-15</v>
      </c>
      <c r="BM7278" s="36">
        <f t="shared" si="7748"/>
        <v>7.0420767775022536E-12</v>
      </c>
      <c r="BN7278" s="36">
        <f t="shared" ca="1" si="7760"/>
        <v>6.6959160031164533E-2</v>
      </c>
      <c r="BO7278" s="36">
        <f t="shared" ca="1" si="7749"/>
        <v>1</v>
      </c>
      <c r="BP7278" s="36">
        <f t="shared" si="7750"/>
        <v>-7.0420766732068606E-12</v>
      </c>
      <c r="BQ7278" s="36">
        <f t="shared" si="7751"/>
        <v>0.99999998518968247</v>
      </c>
      <c r="BR7278" s="2">
        <f t="shared" si="7763"/>
        <v>-5</v>
      </c>
      <c r="BS7278">
        <v>0</v>
      </c>
      <c r="BT7278" s="37">
        <f t="shared" si="7752"/>
        <v>0.2980702801978769</v>
      </c>
      <c r="BU7278" s="34">
        <f t="shared" si="7753"/>
        <v>-5</v>
      </c>
      <c r="BV7278" s="34">
        <f t="shared" si="7754"/>
        <v>-5</v>
      </c>
      <c r="BW7278" s="34">
        <f t="shared" si="7755"/>
        <v>-5</v>
      </c>
      <c r="BX7278" s="34">
        <f t="shared" si="7756"/>
        <v>-5</v>
      </c>
      <c r="BY7278" s="34">
        <f t="shared" si="7757"/>
        <v>8.175732202602795</v>
      </c>
      <c r="BZ7278" s="36">
        <f t="shared" si="7758"/>
        <v>2.9732696279089962E-4</v>
      </c>
      <c r="CA7278" s="34">
        <f t="shared" si="7759"/>
        <v>2.126893056669622E-2</v>
      </c>
    </row>
    <row r="7279" spans="1:79" ht="13.2" x14ac:dyDescent="0.25">
      <c r="A7279" s="75">
        <f t="shared" si="7761"/>
        <v>19.849315068489993</v>
      </c>
      <c r="B7279" s="34">
        <f t="shared" si="7696"/>
        <v>7244.9999999988477</v>
      </c>
      <c r="C7279">
        <f t="shared" si="7762"/>
        <v>15</v>
      </c>
      <c r="D7279" s="35">
        <f t="shared" si="7697"/>
        <v>3000</v>
      </c>
      <c r="E7279" s="27">
        <v>0</v>
      </c>
      <c r="F7279" s="64">
        <f t="shared" si="7698"/>
        <v>0.46593146951268899</v>
      </c>
      <c r="G7279" s="34">
        <v>0</v>
      </c>
      <c r="H7279" s="34">
        <f t="shared" si="7699"/>
        <v>1</v>
      </c>
      <c r="I7279" s="34">
        <f t="shared" si="7700"/>
        <v>6192.2292298236371</v>
      </c>
      <c r="J7279" s="34">
        <f t="shared" si="7701"/>
        <v>30428.491820692205</v>
      </c>
      <c r="K7279" s="34">
        <f t="shared" si="7702"/>
        <v>26893.310144317715</v>
      </c>
      <c r="L7279" s="36">
        <f t="shared" si="7703"/>
        <v>3812.572820695696</v>
      </c>
      <c r="M7279" s="34">
        <f t="shared" si="7704"/>
        <v>38.195869775056082</v>
      </c>
      <c r="N7279" s="34">
        <f t="shared" si="7705"/>
        <v>187.69374774383488</v>
      </c>
      <c r="O7279" s="34">
        <f t="shared" si="7706"/>
        <v>11.148808202499623</v>
      </c>
      <c r="P7279">
        <f t="shared" si="7707"/>
        <v>121.44469467428372</v>
      </c>
      <c r="Q7279" s="36">
        <f t="shared" si="7708"/>
        <v>187.04953536231358</v>
      </c>
      <c r="R7279" s="34">
        <f t="shared" si="7709"/>
        <v>124.71227685713782</v>
      </c>
      <c r="S7279" s="34">
        <f t="shared" si="7710"/>
        <v>1.6114536498751448</v>
      </c>
      <c r="T7279" s="36">
        <f t="shared" si="7711"/>
        <v>4.1669362385833253E-14</v>
      </c>
      <c r="U7279" s="36">
        <f t="shared" si="7712"/>
        <v>2086.3646920159044</v>
      </c>
      <c r="V7279" s="36">
        <f t="shared" si="7713"/>
        <v>3.0877266279774341E-4</v>
      </c>
      <c r="W7279" s="68">
        <f t="shared" si="7714"/>
        <v>10.893065201987703</v>
      </c>
      <c r="X7279">
        <f t="shared" si="7715"/>
        <v>14.520830066328585</v>
      </c>
      <c r="Y7279">
        <f t="shared" si="7716"/>
        <v>1.8307379300092574E-2</v>
      </c>
      <c r="Z7279" s="34">
        <f t="shared" si="7717"/>
        <v>2.1362371768954423E-3</v>
      </c>
      <c r="AA7279" s="36">
        <f t="shared" si="7718"/>
        <v>2.8345801394946244E-5</v>
      </c>
      <c r="AB7279" s="34">
        <f t="shared" si="7719"/>
        <v>2.3425170561219952E-4</v>
      </c>
      <c r="AC7279" s="36">
        <f t="shared" si="7720"/>
        <v>7.1487190469859144E-2</v>
      </c>
      <c r="AD7279" s="34">
        <f t="shared" si="7721"/>
        <v>0</v>
      </c>
      <c r="AE7279">
        <f t="shared" si="7722"/>
        <v>305.17255053931262</v>
      </c>
      <c r="AF7279" s="36">
        <f t="shared" si="7723"/>
        <v>0</v>
      </c>
      <c r="AG7279" s="34">
        <f t="shared" si="7724"/>
        <v>63.921899847684855</v>
      </c>
      <c r="AH7279">
        <f t="shared" si="7725"/>
        <v>2.6968529770385885E-2</v>
      </c>
      <c r="AI7279" s="29">
        <f t="shared" si="7726"/>
        <v>63.921899847684855</v>
      </c>
      <c r="AJ7279">
        <f t="shared" si="7727"/>
        <v>0</v>
      </c>
      <c r="AK7279" s="36">
        <f t="shared" si="7728"/>
        <v>-2.4291195944380115E-5</v>
      </c>
      <c r="AL7279" s="36">
        <f t="shared" si="7729"/>
        <v>1.0534514035332639E-4</v>
      </c>
      <c r="AM7279" s="36">
        <f t="shared" si="7730"/>
        <v>7.4792993758442874E-6</v>
      </c>
      <c r="AN7279" s="37">
        <f t="shared" si="7731"/>
        <v>-6.993910401819706E-5</v>
      </c>
      <c r="AO7279" s="36">
        <f t="shared" si="7732"/>
        <v>1.8621786479664584E-2</v>
      </c>
      <c r="AP7279" s="36">
        <f t="shared" si="7733"/>
        <v>3.579828081464087E-3</v>
      </c>
      <c r="AQ7279" s="74">
        <f t="shared" si="7734"/>
        <v>-0.19828150922355278</v>
      </c>
      <c r="AR7279" s="73">
        <f t="shared" si="7735"/>
        <v>-7.2698788373884798E-5</v>
      </c>
      <c r="AS7279" s="72">
        <f t="shared" si="7736"/>
        <v>6.4574942473640924E-6</v>
      </c>
      <c r="AT7279" s="37">
        <f t="shared" si="7737"/>
        <v>-413.68753992364736</v>
      </c>
      <c r="AU7279" s="37">
        <f t="shared" si="7738"/>
        <v>0.13673464721669112</v>
      </c>
      <c r="AV7279" s="34">
        <f t="shared" si="7739"/>
        <v>3.7042980546679462E-6</v>
      </c>
      <c r="AW7279" s="34">
        <f t="shared" si="7740"/>
        <v>1.0244071227811697</v>
      </c>
      <c r="AX7279" s="37">
        <f t="shared" si="7741"/>
        <v>3.121684300825152</v>
      </c>
      <c r="AY7279" s="7">
        <f t="shared" si="7742"/>
        <v>15.039160329892079</v>
      </c>
      <c r="AZ7279" s="37">
        <f t="shared" si="7743"/>
        <v>14.014749502812855</v>
      </c>
      <c r="BA7279" s="2">
        <f>BE7279*'mass balance'!$B$17+BF7279*'mass balance'!$C$17+BG7279*'mass balance'!$D$17+BH7279*'mass balance'!$E$17</f>
        <v>2.3426415464552258E-4</v>
      </c>
      <c r="BB7279" s="2">
        <f>BE7279*'mass balance'!$B$18+BF7279*'mass balance'!$C$18+BG7279*'mass balance'!$D$18+BH7279*'mass balance'!$E$18</f>
        <v>2.3786821856314606E-4</v>
      </c>
      <c r="BC7279" s="2">
        <f>BE7279*'mass balance'!$B$19+BF7279*'mass balance'!$C$19+BG7279*'mass balance'!$D$19+BH7279*'mass balance'!$E$19</f>
        <v>-2.9733527320393254E-4</v>
      </c>
      <c r="BD7279" s="2">
        <f>BE7279*'mass balance'!$B$20+BF7279*'mass balance'!$C$20+BG7279*'mass balance'!$D$20+BH7279*'mass balance'!$E$20</f>
        <v>1.0812191752870273E-5</v>
      </c>
      <c r="BE7279" s="2">
        <f>N7279*'mass balance'!$H$11+R7279*'mass balance'!$I$11+S7279*'mass balance'!$J$11</f>
        <v>-4.4688987558055918E-4</v>
      </c>
      <c r="BF7279" s="2">
        <f>N7279*'mass balance'!$H$12+R7279*'mass balance'!$I$12+S7279*'mass balance'!$J$12</f>
        <v>3.8758074828168668E-6</v>
      </c>
      <c r="BG7279" s="2">
        <f>N7279*'mass balance'!$H$13+R7279*'mass balance'!$I$13+S7279*'mass balance'!$J$13</f>
        <v>1.0581037454624469E-4</v>
      </c>
      <c r="BH7279" s="2">
        <f>N7279*'mass balance'!$H$14+R7279*'mass balance'!$I$14+S7279*'mass balance'!$J$14</f>
        <v>4.887858014162366E-5</v>
      </c>
      <c r="BI7279" s="36">
        <f t="shared" si="7744"/>
        <v>6.851681337565462E-17</v>
      </c>
      <c r="BJ7279" s="36">
        <f t="shared" si="7745"/>
        <v>4.9022953806069464E-19</v>
      </c>
      <c r="BK7279" s="36">
        <f t="shared" si="7746"/>
        <v>2.6733576472976352E-15</v>
      </c>
      <c r="BL7279" s="36">
        <f t="shared" si="7747"/>
        <v>2.473674234429498E-15</v>
      </c>
      <c r="BM7279" s="36">
        <f t="shared" si="7748"/>
        <v>7.0445499171435947E-12</v>
      </c>
      <c r="BN7279" s="36">
        <f t="shared" ca="1" si="7760"/>
        <v>0.56065650401509382</v>
      </c>
      <c r="BO7279" s="36">
        <f t="shared" ca="1" si="7749"/>
        <v>1</v>
      </c>
      <c r="BP7279" s="36">
        <f t="shared" si="7750"/>
        <v>-7.0445498127619656E-12</v>
      </c>
      <c r="BQ7279" s="36">
        <f t="shared" si="7751"/>
        <v>0.99999998518264044</v>
      </c>
      <c r="BR7279" s="2">
        <f t="shared" si="7763"/>
        <v>-5</v>
      </c>
      <c r="BS7279">
        <v>0</v>
      </c>
      <c r="BT7279" s="37">
        <f t="shared" si="7752"/>
        <v>0.29807861138694236</v>
      </c>
      <c r="BU7279" s="34">
        <f t="shared" si="7753"/>
        <v>-5</v>
      </c>
      <c r="BV7279" s="34">
        <f t="shared" si="7754"/>
        <v>-5</v>
      </c>
      <c r="BW7279" s="34">
        <f t="shared" si="7755"/>
        <v>-5</v>
      </c>
      <c r="BX7279" s="34">
        <f t="shared" si="7756"/>
        <v>-5</v>
      </c>
      <c r="BY7279" s="34">
        <f t="shared" si="7757"/>
        <v>8.1758867889421012</v>
      </c>
      <c r="BZ7279" s="36">
        <f t="shared" si="7758"/>
        <v>2.9733527320393254E-4</v>
      </c>
      <c r="CA7279" s="34">
        <f t="shared" si="7759"/>
        <v>2.126892181177523E-2</v>
      </c>
    </row>
    <row r="7280" spans="1:79" ht="13.2" x14ac:dyDescent="0.25">
      <c r="A7280" s="75">
        <f t="shared" si="7761"/>
        <v>19.85205479451739</v>
      </c>
      <c r="B7280" s="34">
        <f t="shared" si="7696"/>
        <v>7245.9999999988468</v>
      </c>
      <c r="C7280">
        <f t="shared" si="7762"/>
        <v>15</v>
      </c>
      <c r="D7280" s="35">
        <f t="shared" si="7697"/>
        <v>3000</v>
      </c>
      <c r="E7280" s="27">
        <v>0</v>
      </c>
      <c r="F7280" s="64">
        <f t="shared" si="7698"/>
        <v>0.46593146951268899</v>
      </c>
      <c r="G7280" s="34">
        <v>0</v>
      </c>
      <c r="H7280" s="34">
        <f t="shared" si="7699"/>
        <v>1</v>
      </c>
      <c r="I7280" s="34">
        <f t="shared" si="7700"/>
        <v>6192.2292298236371</v>
      </c>
      <c r="J7280" s="34">
        <f t="shared" si="7701"/>
        <v>30429.066831299639</v>
      </c>
      <c r="K7280" s="34">
        <f t="shared" si="7702"/>
        <v>26893.818350202291</v>
      </c>
      <c r="L7280" s="36">
        <f t="shared" si="7703"/>
        <v>3812.6808911276753</v>
      </c>
      <c r="M7280" s="34">
        <f t="shared" si="7704"/>
        <v>38.195869775056082</v>
      </c>
      <c r="N7280" s="34">
        <f t="shared" si="7705"/>
        <v>187.69729461354297</v>
      </c>
      <c r="O7280" s="34">
        <f t="shared" si="7706"/>
        <v>11.148808202499623</v>
      </c>
      <c r="P7280">
        <f t="shared" si="7707"/>
        <v>121.44813712147943</v>
      </c>
      <c r="Q7280" s="36">
        <f t="shared" si="7708"/>
        <v>187.05343326808642</v>
      </c>
      <c r="R7280" s="34">
        <f t="shared" si="7709"/>
        <v>124.71578598190968</v>
      </c>
      <c r="S7280" s="34">
        <f t="shared" si="7710"/>
        <v>1.6105755569292697</v>
      </c>
      <c r="T7280" s="36">
        <f t="shared" si="7711"/>
        <v>4.1668968676116422E-14</v>
      </c>
      <c r="U7280" s="36">
        <f t="shared" si="7712"/>
        <v>2086.3646920159044</v>
      </c>
      <c r="V7280" s="36">
        <f t="shared" si="7713"/>
        <v>3.0860441030279638E-4</v>
      </c>
      <c r="W7280" s="68">
        <f t="shared" si="7714"/>
        <v>10.893373974650501</v>
      </c>
      <c r="X7280">
        <f t="shared" si="7715"/>
        <v>14.520967266553964</v>
      </c>
      <c r="Y7280">
        <f t="shared" si="7716"/>
        <v>1.8307379300092574E-2</v>
      </c>
      <c r="Z7280" s="34">
        <f t="shared" si="7717"/>
        <v>2.1362371768954423E-3</v>
      </c>
      <c r="AA7280" s="36">
        <f t="shared" si="7718"/>
        <v>2.8329552535416146E-5</v>
      </c>
      <c r="AB7280" s="34">
        <f t="shared" si="7719"/>
        <v>2.3425170561219952E-4</v>
      </c>
      <c r="AC7280" s="36">
        <f t="shared" si="7720"/>
        <v>7.1487190469859144E-2</v>
      </c>
      <c r="AD7280" s="34">
        <f t="shared" si="7721"/>
        <v>0</v>
      </c>
      <c r="AE7280">
        <f t="shared" si="7722"/>
        <v>305.17255053931262</v>
      </c>
      <c r="AF7280" s="36">
        <f t="shared" si="7723"/>
        <v>0</v>
      </c>
      <c r="AG7280" s="34">
        <f t="shared" si="7724"/>
        <v>63.923233399207867</v>
      </c>
      <c r="AH7280">
        <f t="shared" si="7725"/>
        <v>2.6953654804877658E-2</v>
      </c>
      <c r="AI7280" s="29">
        <f t="shared" si="7726"/>
        <v>63.923233399207867</v>
      </c>
      <c r="AJ7280">
        <f t="shared" si="7727"/>
        <v>63.923233399207867</v>
      </c>
      <c r="AK7280" s="36">
        <f t="shared" si="7728"/>
        <v>7.2698788373884798E-5</v>
      </c>
      <c r="AL7280" s="36">
        <f t="shared" si="7729"/>
        <v>-3.497309566140585E-4</v>
      </c>
      <c r="AM7280" s="36">
        <f t="shared" si="7730"/>
        <v>-2.5710290312354874E-5</v>
      </c>
      <c r="AN7280" s="37">
        <f t="shared" si="7731"/>
        <v>-9.4230299962577181E-5</v>
      </c>
      <c r="AO7280" s="36">
        <f t="shared" si="7732"/>
        <v>1.872713162001791E-2</v>
      </c>
      <c r="AP7280" s="36">
        <f t="shared" si="7733"/>
        <v>3.5873073808399313E-3</v>
      </c>
      <c r="AQ7280" s="74">
        <f t="shared" si="7734"/>
        <v>-0.26266545813750358</v>
      </c>
      <c r="AR7280" s="73">
        <f t="shared" si="7735"/>
        <v>-9.9170329800616247E-5</v>
      </c>
      <c r="AS7280" s="72">
        <f t="shared" si="7736"/>
        <v>6.5677072851859965E-6</v>
      </c>
      <c r="AT7280" s="37">
        <f t="shared" si="7737"/>
        <v>-548.01593767027043</v>
      </c>
      <c r="AU7280" s="37">
        <f t="shared" si="7738"/>
        <v>0.13702032556165952</v>
      </c>
      <c r="AV7280" s="34">
        <f t="shared" si="7739"/>
        <v>8.7839624746603711E-3</v>
      </c>
      <c r="AW7280" s="34">
        <f t="shared" si="7740"/>
        <v>1.0244361604220198</v>
      </c>
      <c r="AX7280" s="37">
        <f t="shared" si="7741"/>
        <v>3.1217727874683612</v>
      </c>
      <c r="AY7280" s="7">
        <f t="shared" si="7742"/>
        <v>15.048366885015543</v>
      </c>
      <c r="AZ7280" s="37">
        <f t="shared" si="7743"/>
        <v>14.015146762118862</v>
      </c>
      <c r="BA7280" s="2">
        <f>BE7280*'mass balance'!$B$17+BF7280*'mass balance'!$C$17+BG7280*'mass balance'!$D$17+BH7280*'mass balance'!$E$17</f>
        <v>2.3427069867413565E-4</v>
      </c>
      <c r="BB7280" s="2">
        <f>BE7280*'mass balance'!$B$18+BF7280*'mass balance'!$C$18+BG7280*'mass balance'!$D$18+BH7280*'mass balance'!$E$18</f>
        <v>2.3787486326912243E-4</v>
      </c>
      <c r="BC7280" s="2">
        <f>BE7280*'mass balance'!$B$19+BF7280*'mass balance'!$C$19+BG7280*'mass balance'!$D$19+BH7280*'mass balance'!$E$19</f>
        <v>-2.97343579086403E-4</v>
      </c>
      <c r="BD7280" s="2">
        <f>BE7280*'mass balance'!$B$20+BF7280*'mass balance'!$C$20+BG7280*'mass balance'!$D$20+BH7280*'mass balance'!$E$20</f>
        <v>1.0812493784960104E-5</v>
      </c>
      <c r="BE7280" s="2">
        <f>N7280*'mass balance'!$H$11+R7280*'mass balance'!$I$11+S7280*'mass balance'!$J$11</f>
        <v>-4.4689832050843559E-4</v>
      </c>
      <c r="BF7280" s="2">
        <f>N7280*'mass balance'!$H$12+R7280*'mass balance'!$I$12+S7280*'mass balance'!$J$12</f>
        <v>3.8736955268133574E-6</v>
      </c>
      <c r="BG7280" s="2">
        <f>N7280*'mass balance'!$H$13+R7280*'mass balance'!$I$13+S7280*'mass balance'!$J$13</f>
        <v>1.0581195357707587E-4</v>
      </c>
      <c r="BH7280" s="2">
        <f>N7280*'mass balance'!$H$14+R7280*'mass balance'!$I$14+S7280*'mass balance'!$J$14</f>
        <v>4.8879503805610143E-5</v>
      </c>
      <c r="BI7280" s="36">
        <f t="shared" si="7744"/>
        <v>6.851681337565462E-17</v>
      </c>
      <c r="BJ7280" s="36">
        <f t="shared" si="7745"/>
        <v>4.9025528343445804E-19</v>
      </c>
      <c r="BK7280" s="36">
        <f t="shared" si="7746"/>
        <v>2.6738478768356957E-15</v>
      </c>
      <c r="BL7280" s="36">
        <f t="shared" si="7747"/>
        <v>2.474208851785435E-15</v>
      </c>
      <c r="BM7280" s="36">
        <f t="shared" si="7748"/>
        <v>7.0470235913780243E-12</v>
      </c>
      <c r="BN7280" s="36">
        <f t="shared" ca="1" si="7760"/>
        <v>0.52657413687582677</v>
      </c>
      <c r="BO7280" s="36">
        <f t="shared" ca="1" si="7749"/>
        <v>1</v>
      </c>
      <c r="BP7280" s="36">
        <f t="shared" si="7750"/>
        <v>-7.0470234869100986E-12</v>
      </c>
      <c r="BQ7280" s="36">
        <f t="shared" si="7751"/>
        <v>0.99999998517559585</v>
      </c>
      <c r="BR7280" s="2">
        <f t="shared" si="7763"/>
        <v>-5</v>
      </c>
      <c r="BS7280">
        <v>0</v>
      </c>
      <c r="BT7280" s="37">
        <f t="shared" si="7752"/>
        <v>0.29808693803411895</v>
      </c>
      <c r="BU7280" s="34">
        <f t="shared" si="7753"/>
        <v>-5</v>
      </c>
      <c r="BV7280" s="34">
        <f t="shared" si="7754"/>
        <v>-5</v>
      </c>
      <c r="BW7280" s="34">
        <f t="shared" si="7755"/>
        <v>-5</v>
      </c>
      <c r="BX7280" s="34">
        <f t="shared" si="7756"/>
        <v>-5</v>
      </c>
      <c r="BY7280" s="34">
        <f t="shared" si="7757"/>
        <v>8.1760412895876318</v>
      </c>
      <c r="BZ7280" s="36">
        <f t="shared" si="7758"/>
        <v>2.97343579086403E-4</v>
      </c>
      <c r="CA7280" s="34">
        <f t="shared" si="7759"/>
        <v>2.1268913061960191E-2</v>
      </c>
    </row>
    <row r="7281" spans="1:79" ht="13.2" x14ac:dyDescent="0.25">
      <c r="A7281" s="75">
        <f t="shared" si="7761"/>
        <v>19.854794520544786</v>
      </c>
      <c r="B7281" s="34">
        <f t="shared" si="7696"/>
        <v>7246.9999999988468</v>
      </c>
      <c r="C7281">
        <f t="shared" si="7762"/>
        <v>15</v>
      </c>
      <c r="D7281" s="35">
        <f t="shared" si="7697"/>
        <v>3000</v>
      </c>
      <c r="E7281" s="27">
        <v>0</v>
      </c>
      <c r="F7281" s="64">
        <f t="shared" si="7698"/>
        <v>0.46593146951268899</v>
      </c>
      <c r="G7281" s="34">
        <v>0</v>
      </c>
      <c r="H7281" s="34">
        <f t="shared" si="7699"/>
        <v>1</v>
      </c>
      <c r="I7281" s="34">
        <f t="shared" si="7700"/>
        <v>6192.2292298236371</v>
      </c>
      <c r="J7281" s="34">
        <f t="shared" si="7701"/>
        <v>30429.641523151146</v>
      </c>
      <c r="K7281" s="34">
        <f t="shared" si="7702"/>
        <v>26894.326274363997</v>
      </c>
      <c r="L7281" s="36">
        <f t="shared" si="7703"/>
        <v>3812.7889026712814</v>
      </c>
      <c r="M7281" s="34">
        <f t="shared" si="7704"/>
        <v>38.195869775056082</v>
      </c>
      <c r="N7281" s="34">
        <f t="shared" si="7705"/>
        <v>187.70083951705124</v>
      </c>
      <c r="O7281" s="34">
        <f t="shared" si="7706"/>
        <v>11.148808202499623</v>
      </c>
      <c r="P7281">
        <f t="shared" si="7707"/>
        <v>121.45157769286035</v>
      </c>
      <c r="Q7281" s="36">
        <f t="shared" si="7708"/>
        <v>187.05732902334992</v>
      </c>
      <c r="R7281" s="34">
        <f t="shared" si="7709"/>
        <v>124.71929319408014</v>
      </c>
      <c r="S7281" s="34">
        <f t="shared" si="7710"/>
        <v>1.6096979250211021</v>
      </c>
      <c r="T7281" s="36">
        <f t="shared" si="7711"/>
        <v>4.1668575195802066E-14</v>
      </c>
      <c r="U7281" s="36">
        <f t="shared" si="7712"/>
        <v>2086.3646920159044</v>
      </c>
      <c r="V7281" s="36">
        <f t="shared" si="7713"/>
        <v>3.0843624614786553E-4</v>
      </c>
      <c r="W7281" s="68">
        <f t="shared" si="7714"/>
        <v>10.893682579060805</v>
      </c>
      <c r="X7281">
        <f t="shared" si="7715"/>
        <v>14.521104389427446</v>
      </c>
      <c r="Y7281">
        <f t="shared" si="7716"/>
        <v>1.8307379300092574E-2</v>
      </c>
      <c r="Z7281" s="34">
        <f t="shared" si="7717"/>
        <v>2.1362371768954423E-3</v>
      </c>
      <c r="AA7281" s="36">
        <f t="shared" si="7718"/>
        <v>2.8313313143594207E-5</v>
      </c>
      <c r="AB7281" s="34">
        <f t="shared" si="7719"/>
        <v>2.3425170561219952E-4</v>
      </c>
      <c r="AC7281" s="36">
        <f t="shared" si="7720"/>
        <v>7.1487190469859144E-2</v>
      </c>
      <c r="AD7281" s="34">
        <f t="shared" si="7721"/>
        <v>0</v>
      </c>
      <c r="AE7281">
        <f t="shared" si="7722"/>
        <v>305.17255053931262</v>
      </c>
      <c r="AF7281" s="36">
        <f t="shared" si="7723"/>
        <v>0</v>
      </c>
      <c r="AG7281" s="34">
        <f t="shared" si="7724"/>
        <v>63.924566214998613</v>
      </c>
      <c r="AH7281">
        <f t="shared" si="7725"/>
        <v>2.6938787855378621E-2</v>
      </c>
      <c r="AI7281" s="29">
        <f t="shared" si="7726"/>
        <v>63.924566214998613</v>
      </c>
      <c r="AJ7281">
        <f t="shared" si="7727"/>
        <v>0</v>
      </c>
      <c r="AK7281" s="36">
        <f t="shared" si="7728"/>
        <v>9.9170329800616247E-5</v>
      </c>
      <c r="AL7281" s="36">
        <f t="shared" si="7729"/>
        <v>-4.67174486524943E-4</v>
      </c>
      <c r="AM7281" s="36">
        <f t="shared" si="7730"/>
        <v>-3.476848610390381E-5</v>
      </c>
      <c r="AN7281" s="37">
        <f t="shared" si="7731"/>
        <v>-2.1531511588692383E-5</v>
      </c>
      <c r="AO7281" s="36">
        <f t="shared" si="7732"/>
        <v>1.8377400663403851E-2</v>
      </c>
      <c r="AP7281" s="36">
        <f t="shared" si="7733"/>
        <v>3.5615970905275764E-3</v>
      </c>
      <c r="AQ7281" s="74">
        <f t="shared" si="7734"/>
        <v>-6.3510926416555383E-2</v>
      </c>
      <c r="AR7281" s="73">
        <f t="shared" si="7735"/>
        <v>-2.1860616769922299E-5</v>
      </c>
      <c r="AS7281" s="72">
        <f t="shared" si="7736"/>
        <v>6.206578486560669E-6</v>
      </c>
      <c r="AT7281" s="37">
        <f t="shared" si="7737"/>
        <v>-132.50695443272164</v>
      </c>
      <c r="AU7281" s="37">
        <f t="shared" si="7738"/>
        <v>0.13603829866100994</v>
      </c>
      <c r="AV7281" s="34">
        <f t="shared" si="7739"/>
        <v>3.700212814618098E-6</v>
      </c>
      <c r="AW7281" s="34">
        <f t="shared" si="7740"/>
        <v>1.0244651822400457</v>
      </c>
      <c r="AX7281" s="37">
        <f t="shared" si="7741"/>
        <v>3.1218612258945475</v>
      </c>
      <c r="AY7281" s="7">
        <f t="shared" si="7742"/>
        <v>15.040012687408215</v>
      </c>
      <c r="AZ7281" s="37">
        <f t="shared" si="7743"/>
        <v>14.015543804955353</v>
      </c>
      <c r="BA7281" s="2">
        <f>BE7281*'mass balance'!$B$17+BF7281*'mass balance'!$C$17+BG7281*'mass balance'!$D$17+BH7281*'mass balance'!$E$17</f>
        <v>2.3427723913509066E-4</v>
      </c>
      <c r="BB7281" s="2">
        <f>BE7281*'mass balance'!$B$18+BF7281*'mass balance'!$C$18+BG7281*'mass balance'!$D$18+BH7281*'mass balance'!$E$18</f>
        <v>2.3788150435255357E-4</v>
      </c>
      <c r="BC7281" s="2">
        <f>BE7281*'mass balance'!$B$19+BF7281*'mass balance'!$C$19+BG7281*'mass balance'!$D$19+BH7281*'mass balance'!$E$19</f>
        <v>-2.9735188044069193E-4</v>
      </c>
      <c r="BD7281" s="2">
        <f>BE7281*'mass balance'!$B$20+BF7281*'mass balance'!$C$20+BG7281*'mass balance'!$D$20+BH7281*'mass balance'!$E$20</f>
        <v>1.0812795652388795E-5</v>
      </c>
      <c r="BE7281" s="2">
        <f>N7281*'mass balance'!$H$11+R7281*'mass balance'!$I$11+S7281*'mass balance'!$J$11</f>
        <v>-4.4690676075488385E-4</v>
      </c>
      <c r="BF7281" s="2">
        <f>N7281*'mass balance'!$H$12+R7281*'mass balance'!$I$12+S7281*'mass balance'!$J$12</f>
        <v>3.8715846796803364E-6</v>
      </c>
      <c r="BG7281" s="2">
        <f>N7281*'mass balance'!$H$13+R7281*'mass balance'!$I$13+S7281*'mass balance'!$J$13</f>
        <v>1.0581353172060347E-4</v>
      </c>
      <c r="BH7281" s="2">
        <f>N7281*'mass balance'!$H$14+R7281*'mass balance'!$I$14+S7281*'mass balance'!$J$14</f>
        <v>4.8880426957565419E-5</v>
      </c>
      <c r="BI7281" s="36">
        <f t="shared" si="7744"/>
        <v>6.851681337565462E-17</v>
      </c>
      <c r="BJ7281" s="36">
        <f t="shared" si="7745"/>
        <v>4.9028102116937314E-19</v>
      </c>
      <c r="BK7281" s="36">
        <f t="shared" si="7746"/>
        <v>2.6743381321191304E-15</v>
      </c>
      <c r="BL7281" s="36">
        <f t="shared" si="7747"/>
        <v>2.4747434933961454E-15</v>
      </c>
      <c r="BM7281" s="36">
        <f t="shared" si="7748"/>
        <v>7.0494978002298093E-12</v>
      </c>
      <c r="BN7281" s="36">
        <f t="shared" ca="1" si="7760"/>
        <v>0.63689844566819254</v>
      </c>
      <c r="BO7281" s="36">
        <f t="shared" ca="1" si="7749"/>
        <v>1</v>
      </c>
      <c r="BP7281" s="36">
        <f t="shared" si="7750"/>
        <v>-7.0494976956755265E-12</v>
      </c>
      <c r="BQ7281" s="36">
        <f t="shared" si="7751"/>
        <v>0.99999998516854882</v>
      </c>
      <c r="BR7281" s="2">
        <f t="shared" si="7763"/>
        <v>-5</v>
      </c>
      <c r="BS7281">
        <v>0</v>
      </c>
      <c r="BT7281" s="37">
        <f t="shared" si="7752"/>
        <v>0.29809526014179366</v>
      </c>
      <c r="BU7281" s="34">
        <f t="shared" si="7753"/>
        <v>-5</v>
      </c>
      <c r="BV7281" s="34">
        <f t="shared" si="7754"/>
        <v>-5</v>
      </c>
      <c r="BW7281" s="34">
        <f t="shared" si="7755"/>
        <v>-5</v>
      </c>
      <c r="BX7281" s="34">
        <f t="shared" si="7756"/>
        <v>-5</v>
      </c>
      <c r="BY7281" s="34">
        <f t="shared" si="7757"/>
        <v>8.1761957045860516</v>
      </c>
      <c r="BZ7281" s="36">
        <f t="shared" si="7758"/>
        <v>2.9735188044069193E-4</v>
      </c>
      <c r="CA7281" s="34">
        <f t="shared" si="7759"/>
        <v>2.1268904317248021E-2</v>
      </c>
    </row>
    <row r="7282" spans="1:79" ht="13.2" x14ac:dyDescent="0.25">
      <c r="A7282" s="75">
        <f t="shared" si="7761"/>
        <v>19.857534246572182</v>
      </c>
      <c r="B7282" s="34">
        <f t="shared" si="7696"/>
        <v>7247.9999999988468</v>
      </c>
      <c r="C7282">
        <f t="shared" si="7762"/>
        <v>15</v>
      </c>
      <c r="D7282" s="35">
        <f t="shared" si="7697"/>
        <v>3000</v>
      </c>
      <c r="E7282" s="27">
        <v>0</v>
      </c>
      <c r="F7282" s="64">
        <f t="shared" si="7698"/>
        <v>0.46593146951268899</v>
      </c>
      <c r="G7282" s="34">
        <v>0</v>
      </c>
      <c r="H7282" s="34">
        <f t="shared" si="7699"/>
        <v>1</v>
      </c>
      <c r="I7282" s="34">
        <f t="shared" si="7700"/>
        <v>6192.2292298236371</v>
      </c>
      <c r="J7282" s="34">
        <f t="shared" si="7701"/>
        <v>30430.215896420279</v>
      </c>
      <c r="K7282" s="34">
        <f t="shared" si="7702"/>
        <v>26894.833916956224</v>
      </c>
      <c r="L7282" s="36">
        <f t="shared" si="7703"/>
        <v>3812.8968553574332</v>
      </c>
      <c r="M7282" s="34">
        <f t="shared" si="7704"/>
        <v>38.195869775056082</v>
      </c>
      <c r="N7282" s="34">
        <f t="shared" si="7705"/>
        <v>187.70438245543028</v>
      </c>
      <c r="O7282" s="34">
        <f t="shared" si="7706"/>
        <v>11.148808202499623</v>
      </c>
      <c r="P7282">
        <f t="shared" si="7707"/>
        <v>121.45501638941134</v>
      </c>
      <c r="Q7282" s="36">
        <f t="shared" si="7708"/>
        <v>187.0612226292636</v>
      </c>
      <c r="R7282" s="34">
        <f t="shared" si="7709"/>
        <v>124.72279849465389</v>
      </c>
      <c r="S7282" s="34">
        <f t="shared" si="7710"/>
        <v>1.6088207539286046</v>
      </c>
      <c r="T7282" s="36">
        <f t="shared" si="7711"/>
        <v>4.166818194475229E-14</v>
      </c>
      <c r="U7282" s="36">
        <f t="shared" si="7712"/>
        <v>2086.3646920159044</v>
      </c>
      <c r="V7282" s="36">
        <f t="shared" si="7713"/>
        <v>3.08268170290409E-4</v>
      </c>
      <c r="W7282" s="68">
        <f t="shared" si="7714"/>
        <v>10.893991015306952</v>
      </c>
      <c r="X7282">
        <f t="shared" si="7715"/>
        <v>14.521241434992636</v>
      </c>
      <c r="Y7282">
        <f t="shared" si="7716"/>
        <v>1.8307379300092574E-2</v>
      </c>
      <c r="Z7282" s="34">
        <f t="shared" si="7717"/>
        <v>2.1362371768954423E-3</v>
      </c>
      <c r="AA7282" s="36">
        <f t="shared" si="7718"/>
        <v>2.8297083213788857E-5</v>
      </c>
      <c r="AB7282" s="34">
        <f t="shared" si="7719"/>
        <v>2.3425170561219952E-4</v>
      </c>
      <c r="AC7282" s="36">
        <f t="shared" si="7720"/>
        <v>7.1487190469859144E-2</v>
      </c>
      <c r="AD7282" s="34">
        <f t="shared" si="7721"/>
        <v>0</v>
      </c>
      <c r="AE7282">
        <f t="shared" si="7722"/>
        <v>305.17255053931262</v>
      </c>
      <c r="AF7282" s="36">
        <f t="shared" si="7723"/>
        <v>0</v>
      </c>
      <c r="AG7282" s="34">
        <f t="shared" si="7724"/>
        <v>63.925898295453798</v>
      </c>
      <c r="AH7282">
        <f t="shared" si="7725"/>
        <v>2.6923928917796047E-2</v>
      </c>
      <c r="AI7282" s="29">
        <f t="shared" si="7726"/>
        <v>63.925898295453798</v>
      </c>
      <c r="AJ7282">
        <f t="shared" si="7727"/>
        <v>63.925898295453798</v>
      </c>
      <c r="AK7282" s="36">
        <f t="shared" si="7728"/>
        <v>2.1860616769922299E-5</v>
      </c>
      <c r="AL7282" s="36">
        <f t="shared" si="7729"/>
        <v>-1.1697218036819205E-4</v>
      </c>
      <c r="AM7282" s="36">
        <f t="shared" si="7730"/>
        <v>-8.313264402485349E-6</v>
      </c>
      <c r="AN7282" s="37">
        <f t="shared" si="7731"/>
        <v>7.7638818211923864E-5</v>
      </c>
      <c r="AO7282" s="36">
        <f t="shared" si="7732"/>
        <v>1.7910226176878909E-2</v>
      </c>
      <c r="AP7282" s="36">
        <f t="shared" si="7733"/>
        <v>3.5268286044236727E-3</v>
      </c>
      <c r="AQ7282" s="74">
        <f t="shared" si="7734"/>
        <v>0.24740124721680906</v>
      </c>
      <c r="AR7282" s="73">
        <f t="shared" si="7735"/>
        <v>7.466788297396686E-5</v>
      </c>
      <c r="AS7282" s="72">
        <f t="shared" si="7736"/>
        <v>5.7451743247317569E-6</v>
      </c>
      <c r="AT7282" s="37">
        <f t="shared" si="7737"/>
        <v>516.16922695384972</v>
      </c>
      <c r="AU7282" s="37">
        <f t="shared" si="7738"/>
        <v>0.13471028609350938</v>
      </c>
      <c r="AV7282" s="34">
        <f t="shared" si="7739"/>
        <v>8.7843244319682802E-3</v>
      </c>
      <c r="AW7282" s="34">
        <f t="shared" si="7740"/>
        <v>1.0244941882435552</v>
      </c>
      <c r="AX7282" s="37">
        <f t="shared" si="7741"/>
        <v>3.1219496161290263</v>
      </c>
      <c r="AY7282" s="7">
        <f t="shared" si="7742"/>
        <v>15.0492191441115</v>
      </c>
      <c r="AZ7282" s="37">
        <f t="shared" si="7743"/>
        <v>14.015940631435978</v>
      </c>
      <c r="BA7282" s="2">
        <f>BE7282*'mass balance'!$B$17+BF7282*'mass balance'!$C$17+BG7282*'mass balance'!$D$17+BH7282*'mass balance'!$E$17</f>
        <v>2.3428377603026268E-4</v>
      </c>
      <c r="BB7282" s="2">
        <f>BE7282*'mass balance'!$B$18+BF7282*'mass balance'!$C$18+BG7282*'mass balance'!$D$18+BH7282*'mass balance'!$E$18</f>
        <v>2.3788814181534374E-4</v>
      </c>
      <c r="BC7282" s="2">
        <f>BE7282*'mass balance'!$B$19+BF7282*'mass balance'!$C$19+BG7282*'mass balance'!$D$19+BH7282*'mass balance'!$E$19</f>
        <v>-2.9736017726917963E-4</v>
      </c>
      <c r="BD7282" s="2">
        <f>BE7282*'mass balance'!$B$20+BF7282*'mass balance'!$C$20+BG7282*'mass balance'!$D$20+BH7282*'mass balance'!$E$20</f>
        <v>1.0813097355242896E-5</v>
      </c>
      <c r="BE7282" s="2">
        <f>N7282*'mass balance'!$H$11+R7282*'mass balance'!$I$11+S7282*'mass balance'!$J$11</f>
        <v>-4.4691519632245302E-4</v>
      </c>
      <c r="BF7282" s="2">
        <f>N7282*'mass balance'!$H$12+R7282*'mass balance'!$I$12+S7282*'mass balance'!$J$12</f>
        <v>3.8694749408837689E-6</v>
      </c>
      <c r="BG7282" s="2">
        <f>N7282*'mass balance'!$H$13+R7282*'mass balance'!$I$13+S7282*'mass balance'!$J$13</f>
        <v>1.0581510897732375E-4</v>
      </c>
      <c r="BH7282" s="2">
        <f>N7282*'mass balance'!$H$14+R7282*'mass balance'!$I$14+S7282*'mass balance'!$J$14</f>
        <v>4.8881349597768291E-5</v>
      </c>
      <c r="BI7282" s="36">
        <f t="shared" si="7744"/>
        <v>6.851681337565462E-17</v>
      </c>
      <c r="BJ7282" s="36">
        <f t="shared" si="7745"/>
        <v>4.9030675126672195E-19</v>
      </c>
      <c r="BK7282" s="36">
        <f t="shared" si="7746"/>
        <v>2.6748284131402999E-15</v>
      </c>
      <c r="BL7282" s="36">
        <f t="shared" si="7747"/>
        <v>2.4752781592492101E-15</v>
      </c>
      <c r="BM7282" s="36">
        <f t="shared" si="7748"/>
        <v>7.0519725437232054E-12</v>
      </c>
      <c r="BN7282" s="36">
        <f t="shared" ca="1" si="7760"/>
        <v>0.27728279756618901</v>
      </c>
      <c r="BO7282" s="36">
        <f t="shared" ca="1" si="7749"/>
        <v>1</v>
      </c>
      <c r="BP7282" s="36">
        <f t="shared" si="7750"/>
        <v>-7.0519724390825065E-12</v>
      </c>
      <c r="BQ7282" s="36">
        <f t="shared" si="7751"/>
        <v>0.99999998516149935</v>
      </c>
      <c r="BR7282" s="2">
        <f t="shared" si="7763"/>
        <v>-5</v>
      </c>
      <c r="BS7282">
        <v>0</v>
      </c>
      <c r="BT7282" s="37">
        <f t="shared" si="7752"/>
        <v>0.29810357771235257</v>
      </c>
      <c r="BU7282" s="34">
        <f t="shared" si="7753"/>
        <v>-5</v>
      </c>
      <c r="BV7282" s="34">
        <f t="shared" si="7754"/>
        <v>-5</v>
      </c>
      <c r="BW7282" s="34">
        <f t="shared" si="7755"/>
        <v>-5</v>
      </c>
      <c r="BX7282" s="34">
        <f t="shared" si="7756"/>
        <v>-5</v>
      </c>
      <c r="BY7282" s="34">
        <f t="shared" si="7757"/>
        <v>8.1763500339839972</v>
      </c>
      <c r="BZ7282" s="36">
        <f t="shared" si="7758"/>
        <v>2.9736017726917963E-4</v>
      </c>
      <c r="CA7282" s="34">
        <f t="shared" si="7759"/>
        <v>2.1268895577635658E-2</v>
      </c>
    </row>
    <row r="7283" spans="1:79" ht="13.2" x14ac:dyDescent="0.25">
      <c r="A7283" s="75">
        <f t="shared" si="7761"/>
        <v>19.860273972599579</v>
      </c>
      <c r="B7283" s="34">
        <f t="shared" si="7696"/>
        <v>7248.9999999988468</v>
      </c>
      <c r="C7283">
        <f t="shared" si="7762"/>
        <v>15</v>
      </c>
      <c r="D7283" s="35">
        <f t="shared" si="7697"/>
        <v>3000</v>
      </c>
      <c r="E7283" s="27">
        <v>0</v>
      </c>
      <c r="F7283" s="64">
        <f t="shared" si="7698"/>
        <v>0.46593146951268899</v>
      </c>
      <c r="G7283" s="34">
        <v>0</v>
      </c>
      <c r="H7283" s="34">
        <f t="shared" si="7699"/>
        <v>1</v>
      </c>
      <c r="I7283" s="34">
        <f t="shared" si="7700"/>
        <v>6192.2292298236371</v>
      </c>
      <c r="J7283" s="34">
        <f t="shared" si="7701"/>
        <v>30430.789951280585</v>
      </c>
      <c r="K7283" s="34">
        <f t="shared" si="7702"/>
        <v>26895.341278132357</v>
      </c>
      <c r="L7283" s="36">
        <f t="shared" si="7703"/>
        <v>3813.0047492170347</v>
      </c>
      <c r="M7283" s="34">
        <f t="shared" si="7704"/>
        <v>38.195869775056082</v>
      </c>
      <c r="N7283" s="34">
        <f t="shared" si="7705"/>
        <v>187.70792342975054</v>
      </c>
      <c r="O7283" s="34">
        <f t="shared" si="7706"/>
        <v>11.148808202499623</v>
      </c>
      <c r="P7283">
        <f t="shared" si="7707"/>
        <v>121.45845321211684</v>
      </c>
      <c r="Q7283" s="36">
        <f t="shared" si="7708"/>
        <v>187.06511408698643</v>
      </c>
      <c r="R7283" s="34">
        <f t="shared" si="7709"/>
        <v>124.72630188463519</v>
      </c>
      <c r="S7283" s="34">
        <f t="shared" si="7710"/>
        <v>1.6079440434298036</v>
      </c>
      <c r="T7283" s="36">
        <f t="shared" si="7711"/>
        <v>4.1667788922829229E-14</v>
      </c>
      <c r="U7283" s="36">
        <f t="shared" si="7712"/>
        <v>2086.3646920159044</v>
      </c>
      <c r="V7283" s="36">
        <f t="shared" si="7713"/>
        <v>3.0810018268788452E-4</v>
      </c>
      <c r="W7283" s="68">
        <f t="shared" si="7714"/>
        <v>10.894299283477242</v>
      </c>
      <c r="X7283">
        <f t="shared" si="7715"/>
        <v>14.521378403293127</v>
      </c>
      <c r="Y7283">
        <f t="shared" si="7716"/>
        <v>1.8307379300092574E-2</v>
      </c>
      <c r="Z7283" s="34">
        <f t="shared" si="7717"/>
        <v>2.1362371768954423E-3</v>
      </c>
      <c r="AA7283" s="36">
        <f t="shared" si="7718"/>
        <v>2.828086274031065E-5</v>
      </c>
      <c r="AB7283" s="34">
        <f t="shared" si="7719"/>
        <v>2.3425170561219952E-4</v>
      </c>
      <c r="AC7283" s="36">
        <f t="shared" si="7720"/>
        <v>7.1487190469859144E-2</v>
      </c>
      <c r="AD7283" s="34">
        <f t="shared" si="7721"/>
        <v>0</v>
      </c>
      <c r="AE7283">
        <f t="shared" si="7722"/>
        <v>305.17255053931262</v>
      </c>
      <c r="AF7283" s="36">
        <f t="shared" si="7723"/>
        <v>0</v>
      </c>
      <c r="AG7283" s="34">
        <f t="shared" si="7724"/>
        <v>63.927229640969934</v>
      </c>
      <c r="AH7283">
        <f t="shared" si="7725"/>
        <v>2.6909077988044316E-2</v>
      </c>
      <c r="AI7283" s="29">
        <f t="shared" si="7726"/>
        <v>63.927229640969934</v>
      </c>
      <c r="AJ7283">
        <f t="shared" si="7727"/>
        <v>0</v>
      </c>
      <c r="AK7283" s="36">
        <f t="shared" si="7728"/>
        <v>-7.466788297396686E-5</v>
      </c>
      <c r="AL7283" s="36">
        <f t="shared" si="7729"/>
        <v>3.6083591146696608E-4</v>
      </c>
      <c r="AM7283" s="36">
        <f t="shared" si="7730"/>
        <v>2.4719210507065401E-5</v>
      </c>
      <c r="AN7283" s="37">
        <f t="shared" si="7731"/>
        <v>9.949943498184616E-5</v>
      </c>
      <c r="AO7283" s="36">
        <f t="shared" si="7732"/>
        <v>1.7793253996510716E-2</v>
      </c>
      <c r="AP7283" s="36">
        <f t="shared" si="7733"/>
        <v>3.5185153400211873E-3</v>
      </c>
      <c r="AQ7283" s="74">
        <f t="shared" si="7734"/>
        <v>0.32335580294389554</v>
      </c>
      <c r="AR7283" s="73">
        <f t="shared" si="7735"/>
        <v>9.4546451107283241E-5</v>
      </c>
      <c r="AS7283" s="72">
        <f t="shared" si="7736"/>
        <v>5.6333422186136334E-6</v>
      </c>
      <c r="AT7283" s="37">
        <f t="shared" si="7737"/>
        <v>674.63813022059776</v>
      </c>
      <c r="AU7283" s="37">
        <f t="shared" si="7738"/>
        <v>0.13439275372898643</v>
      </c>
      <c r="AV7283" s="34">
        <f t="shared" si="7739"/>
        <v>3.6961319765187306E-6</v>
      </c>
      <c r="AW7283" s="34">
        <f t="shared" si="7740"/>
        <v>1.0245231784408519</v>
      </c>
      <c r="AX7283" s="37">
        <f t="shared" si="7741"/>
        <v>3.1220379581971032</v>
      </c>
      <c r="AY7283" s="7">
        <f t="shared" si="7742"/>
        <v>15.040864116247173</v>
      </c>
      <c r="AZ7283" s="37">
        <f t="shared" si="7743"/>
        <v>14.016337241674345</v>
      </c>
      <c r="BA7283" s="2">
        <f>BE7283*'mass balance'!$B$17+BF7283*'mass balance'!$C$17+BG7283*'mass balance'!$D$17+BH7283*'mass balance'!$E$17</f>
        <v>2.3429030936152629E-4</v>
      </c>
      <c r="BB7283" s="2">
        <f>BE7283*'mass balance'!$B$18+BF7283*'mass balance'!$C$18+BG7283*'mass balance'!$D$18+BH7283*'mass balance'!$E$18</f>
        <v>2.3789477565939589E-4</v>
      </c>
      <c r="BC7283" s="2">
        <f>BE7283*'mass balance'!$B$19+BF7283*'mass balance'!$C$19+BG7283*'mass balance'!$D$19+BH7283*'mass balance'!$E$19</f>
        <v>-2.9736846957424489E-4</v>
      </c>
      <c r="BD7283" s="2">
        <f>BE7283*'mass balance'!$B$20+BF7283*'mass balance'!$C$20+BG7283*'mass balance'!$D$20+BH7283*'mass balance'!$E$20</f>
        <v>1.0813398893608902E-5</v>
      </c>
      <c r="BE7283" s="2">
        <f>N7283*'mass balance'!$H$11+R7283*'mass balance'!$I$11+S7283*'mass balance'!$J$11</f>
        <v>-4.4692362721369174E-4</v>
      </c>
      <c r="BF7283" s="2">
        <f>N7283*'mass balance'!$H$12+R7283*'mass balance'!$I$12+S7283*'mass balance'!$J$12</f>
        <v>3.8673663098897709E-6</v>
      </c>
      <c r="BG7283" s="2">
        <f>N7283*'mass balance'!$H$13+R7283*'mass balance'!$I$13+S7283*'mass balance'!$J$13</f>
        <v>1.0581668534773369E-4</v>
      </c>
      <c r="BH7283" s="2">
        <f>N7283*'mass balance'!$H$14+R7283*'mass balance'!$I$14+S7283*'mass balance'!$J$14</f>
        <v>4.8882271726497528E-5</v>
      </c>
      <c r="BI7283" s="36">
        <f t="shared" si="7744"/>
        <v>6.851681337565462E-17</v>
      </c>
      <c r="BJ7283" s="36">
        <f t="shared" si="7745"/>
        <v>4.903324737277903E-19</v>
      </c>
      <c r="BK7283" s="36">
        <f t="shared" si="7746"/>
        <v>2.6753187198915664E-15</v>
      </c>
      <c r="BL7283" s="36">
        <f t="shared" si="7747"/>
        <v>2.4758128493322255E-15</v>
      </c>
      <c r="BM7283" s="36">
        <f t="shared" si="7748"/>
        <v>7.0544478218824545E-12</v>
      </c>
      <c r="BN7283" s="36">
        <f t="shared" ca="1" si="7760"/>
        <v>0.11097820471318176</v>
      </c>
      <c r="BO7283" s="36">
        <f t="shared" ca="1" si="7749"/>
        <v>1</v>
      </c>
      <c r="BP7283" s="36">
        <f t="shared" si="7750"/>
        <v>-7.054447717155278E-12</v>
      </c>
      <c r="BQ7283" s="36">
        <f t="shared" si="7751"/>
        <v>0.99999998515444732</v>
      </c>
      <c r="BR7283" s="2">
        <f t="shared" si="7763"/>
        <v>-5</v>
      </c>
      <c r="BS7283">
        <v>0</v>
      </c>
      <c r="BT7283" s="37">
        <f t="shared" si="7752"/>
        <v>0.29811189074818045</v>
      </c>
      <c r="BU7283" s="34">
        <f t="shared" si="7753"/>
        <v>-5</v>
      </c>
      <c r="BV7283" s="34">
        <f t="shared" si="7754"/>
        <v>-5</v>
      </c>
      <c r="BW7283" s="34">
        <f t="shared" si="7755"/>
        <v>-5</v>
      </c>
      <c r="BX7283" s="34">
        <f t="shared" si="7756"/>
        <v>-5</v>
      </c>
      <c r="BY7283" s="34">
        <f t="shared" si="7757"/>
        <v>8.1765042778280925</v>
      </c>
      <c r="BZ7283" s="36">
        <f t="shared" si="7758"/>
        <v>2.9736846957424489E-4</v>
      </c>
      <c r="CA7283" s="34">
        <f t="shared" si="7759"/>
        <v>2.1268886843120009E-2</v>
      </c>
    </row>
    <row r="7284" spans="1:79" ht="13.2" x14ac:dyDescent="0.25">
      <c r="A7284" s="75">
        <f t="shared" si="7761"/>
        <v>19.863013698626975</v>
      </c>
      <c r="B7284" s="34">
        <f t="shared" si="7696"/>
        <v>7249.9999999988459</v>
      </c>
      <c r="C7284">
        <f t="shared" si="7762"/>
        <v>15</v>
      </c>
      <c r="D7284" s="35">
        <f t="shared" si="7697"/>
        <v>3000</v>
      </c>
      <c r="E7284" s="27">
        <v>0</v>
      </c>
      <c r="F7284" s="64">
        <f t="shared" si="7698"/>
        <v>0.46593146951268899</v>
      </c>
      <c r="G7284" s="34">
        <v>0</v>
      </c>
      <c r="H7284" s="34">
        <f t="shared" si="7699"/>
        <v>1</v>
      </c>
      <c r="I7284" s="34">
        <f t="shared" si="7700"/>
        <v>6192.2292298236371</v>
      </c>
      <c r="J7284" s="34">
        <f t="shared" si="7701"/>
        <v>30431.363687905432</v>
      </c>
      <c r="K7284" s="34">
        <f t="shared" si="7702"/>
        <v>26895.84835804562</v>
      </c>
      <c r="L7284" s="36">
        <f t="shared" si="7703"/>
        <v>3813.1125842809752</v>
      </c>
      <c r="M7284" s="34">
        <f t="shared" si="7704"/>
        <v>38.195869775056082</v>
      </c>
      <c r="N7284" s="34">
        <f t="shared" si="7705"/>
        <v>187.71146244108144</v>
      </c>
      <c r="O7284" s="34">
        <f t="shared" si="7706"/>
        <v>11.148808202499623</v>
      </c>
      <c r="P7284">
        <f t="shared" si="7707"/>
        <v>121.46188816196077</v>
      </c>
      <c r="Q7284" s="36">
        <f t="shared" si="7708"/>
        <v>187.06900339767671</v>
      </c>
      <c r="R7284" s="34">
        <f t="shared" si="7709"/>
        <v>124.72980336502779</v>
      </c>
      <c r="S7284" s="34">
        <f t="shared" si="7710"/>
        <v>1.6070677933027966</v>
      </c>
      <c r="T7284" s="36">
        <f t="shared" si="7711"/>
        <v>4.1667396129895158E-14</v>
      </c>
      <c r="U7284" s="36">
        <f t="shared" si="7712"/>
        <v>2086.3646920159044</v>
      </c>
      <c r="V7284" s="36">
        <f t="shared" si="7713"/>
        <v>3.0793228329778163E-4</v>
      </c>
      <c r="W7284" s="68">
        <f t="shared" si="7714"/>
        <v>10.894607383659929</v>
      </c>
      <c r="X7284">
        <f t="shared" si="7715"/>
        <v>14.521515294372474</v>
      </c>
      <c r="Y7284">
        <f t="shared" si="7716"/>
        <v>1.8307379300092574E-2</v>
      </c>
      <c r="Z7284" s="34">
        <f t="shared" si="7717"/>
        <v>2.1362371768954423E-3</v>
      </c>
      <c r="AA7284" s="36">
        <f t="shared" si="7718"/>
        <v>2.8264651717475199E-5</v>
      </c>
      <c r="AB7284" s="34">
        <f t="shared" si="7719"/>
        <v>2.3425170561219952E-4</v>
      </c>
      <c r="AC7284" s="36">
        <f t="shared" si="7720"/>
        <v>7.1487190469859144E-2</v>
      </c>
      <c r="AD7284" s="34">
        <f t="shared" si="7721"/>
        <v>0</v>
      </c>
      <c r="AE7284">
        <f t="shared" si="7722"/>
        <v>305.17255053931262</v>
      </c>
      <c r="AF7284" s="36">
        <f t="shared" si="7723"/>
        <v>0</v>
      </c>
      <c r="AG7284" s="34">
        <f t="shared" si="7724"/>
        <v>63.928560251943289</v>
      </c>
      <c r="AH7284">
        <f t="shared" si="7725"/>
        <v>2.6894235061995175E-2</v>
      </c>
      <c r="AI7284" s="29">
        <f t="shared" si="7726"/>
        <v>63.928560251943289</v>
      </c>
      <c r="AJ7284">
        <f t="shared" si="7727"/>
        <v>63.928560251943289</v>
      </c>
      <c r="AK7284" s="36">
        <f t="shared" si="7728"/>
        <v>-9.4546451107283241E-5</v>
      </c>
      <c r="AL7284" s="36">
        <f t="shared" si="7729"/>
        <v>4.6661865420776036E-4</v>
      </c>
      <c r="AM7284" s="36">
        <f t="shared" si="7730"/>
        <v>3.1522013633201089E-5</v>
      </c>
      <c r="AN7284" s="37">
        <f t="shared" si="7731"/>
        <v>2.48315520078793E-5</v>
      </c>
      <c r="AO7284" s="36">
        <f t="shared" si="7732"/>
        <v>1.8154089907977681E-2</v>
      </c>
      <c r="AP7284" s="36">
        <f t="shared" si="7733"/>
        <v>3.5432345505282525E-3</v>
      </c>
      <c r="AQ7284" s="74">
        <f t="shared" si="7734"/>
        <v>7.5981278702953126E-2</v>
      </c>
      <c r="AR7284" s="73">
        <f t="shared" si="7735"/>
        <v>2.4602631855453643E-5</v>
      </c>
      <c r="AS7284" s="72">
        <f t="shared" si="7736"/>
        <v>5.9830612090048041E-6</v>
      </c>
      <c r="AT7284" s="37">
        <f t="shared" si="7737"/>
        <v>158.52465714006178</v>
      </c>
      <c r="AU7284" s="37">
        <f t="shared" si="7738"/>
        <v>0.1353369254744565</v>
      </c>
      <c r="AV7284" s="34">
        <f t="shared" si="7739"/>
        <v>8.7846859898817586E-3</v>
      </c>
      <c r="AW7284" s="34">
        <f t="shared" si="7740"/>
        <v>1.0245521528402355</v>
      </c>
      <c r="AX7284" s="37">
        <f t="shared" si="7741"/>
        <v>3.1221262521240689</v>
      </c>
      <c r="AY7284" s="7">
        <f t="shared" si="7742"/>
        <v>15.050070474614117</v>
      </c>
      <c r="AZ7284" s="37">
        <f t="shared" si="7743"/>
        <v>14.016733635783998</v>
      </c>
      <c r="BA7284" s="2">
        <f>BE7284*'mass balance'!$B$17+BF7284*'mass balance'!$C$17+BG7284*'mass balance'!$D$17+BH7284*'mass balance'!$E$17</f>
        <v>2.3429683913075449E-4</v>
      </c>
      <c r="BB7284" s="2">
        <f>BE7284*'mass balance'!$B$18+BF7284*'mass balance'!$C$18+BG7284*'mass balance'!$D$18+BH7284*'mass balance'!$E$18</f>
        <v>2.379014058866123E-4</v>
      </c>
      <c r="BC7284" s="2">
        <f>BE7284*'mass balance'!$B$19+BF7284*'mass balance'!$C$19+BG7284*'mass balance'!$D$19+BH7284*'mass balance'!$E$19</f>
        <v>-2.9737675735826532E-4</v>
      </c>
      <c r="BD7284" s="2">
        <f>BE7284*'mass balance'!$B$20+BF7284*'mass balance'!$C$20+BG7284*'mass balance'!$D$20+BH7284*'mass balance'!$E$20</f>
        <v>1.0813700267573286E-5</v>
      </c>
      <c r="BE7284" s="2">
        <f>N7284*'mass balance'!$H$11+R7284*'mass balance'!$I$11+S7284*'mass balance'!$J$11</f>
        <v>-4.4693205343114626E-4</v>
      </c>
      <c r="BF7284" s="2">
        <f>N7284*'mass balance'!$H$12+R7284*'mass balance'!$I$12+S7284*'mass balance'!$J$12</f>
        <v>3.865258786164633E-6</v>
      </c>
      <c r="BG7284" s="2">
        <f>N7284*'mass balance'!$H$13+R7284*'mass balance'!$I$13+S7284*'mass balance'!$J$13</f>
        <v>1.0581826083232905E-4</v>
      </c>
      <c r="BH7284" s="2">
        <f>N7284*'mass balance'!$H$14+R7284*'mass balance'!$I$14+S7284*'mass balance'!$J$14</f>
        <v>4.8883193344031614E-5</v>
      </c>
      <c r="BI7284" s="36">
        <f t="shared" si="7744"/>
        <v>6.851681337565462E-17</v>
      </c>
      <c r="BJ7284" s="36">
        <f t="shared" si="7745"/>
        <v>4.9035818855386117E-19</v>
      </c>
      <c r="BK7284" s="36">
        <f t="shared" si="7746"/>
        <v>2.6758090523652943E-15</v>
      </c>
      <c r="BL7284" s="36">
        <f t="shared" si="7747"/>
        <v>2.4763475636327811E-15</v>
      </c>
      <c r="BM7284" s="36">
        <f t="shared" si="7748"/>
        <v>7.056923634731787E-12</v>
      </c>
      <c r="BN7284" s="36">
        <f t="shared" ca="1" si="7760"/>
        <v>0.14900339137665464</v>
      </c>
      <c r="BO7284" s="36">
        <f t="shared" ca="1" si="7749"/>
        <v>1</v>
      </c>
      <c r="BP7284" s="36">
        <f t="shared" si="7750"/>
        <v>-7.0569235299180724E-12</v>
      </c>
      <c r="BQ7284" s="36">
        <f t="shared" si="7751"/>
        <v>0.99999998514739286</v>
      </c>
      <c r="BR7284" s="2">
        <f t="shared" si="7763"/>
        <v>-5</v>
      </c>
      <c r="BS7284">
        <v>0</v>
      </c>
      <c r="BT7284" s="37">
        <f t="shared" si="7752"/>
        <v>0.29812019925166094</v>
      </c>
      <c r="BU7284" s="34">
        <f t="shared" si="7753"/>
        <v>-5</v>
      </c>
      <c r="BV7284" s="34">
        <f t="shared" si="7754"/>
        <v>-5</v>
      </c>
      <c r="BW7284" s="34">
        <f t="shared" si="7755"/>
        <v>-5</v>
      </c>
      <c r="BX7284" s="34">
        <f t="shared" si="7756"/>
        <v>-5</v>
      </c>
      <c r="BY7284" s="34">
        <f t="shared" si="7757"/>
        <v>8.1766584361649279</v>
      </c>
      <c r="BZ7284" s="36">
        <f t="shared" si="7758"/>
        <v>2.9737675735826532E-4</v>
      </c>
      <c r="CA7284" s="34">
        <f t="shared" si="7759"/>
        <v>2.1268878113698004E-2</v>
      </c>
    </row>
    <row r="7285" spans="1:79" ht="13.2" x14ac:dyDescent="0.25">
      <c r="A7285" s="75">
        <f t="shared" si="7761"/>
        <v>19.865753424654372</v>
      </c>
      <c r="B7285" s="34">
        <f t="shared" si="7696"/>
        <v>7250.9999999988459</v>
      </c>
      <c r="C7285">
        <f t="shared" si="7762"/>
        <v>15</v>
      </c>
      <c r="D7285" s="35">
        <f t="shared" si="7697"/>
        <v>3000</v>
      </c>
      <c r="E7285" s="27">
        <v>0</v>
      </c>
      <c r="F7285" s="64">
        <f t="shared" si="7698"/>
        <v>0.46593146951268899</v>
      </c>
      <c r="G7285" s="34">
        <v>0</v>
      </c>
      <c r="H7285" s="34">
        <f t="shared" si="7699"/>
        <v>1</v>
      </c>
      <c r="I7285" s="34">
        <f t="shared" si="7700"/>
        <v>6192.2292298236371</v>
      </c>
      <c r="J7285" s="34">
        <f t="shared" si="7701"/>
        <v>30431.937106468162</v>
      </c>
      <c r="K7285" s="34">
        <f t="shared" si="7702"/>
        <v>26896.355156849215</v>
      </c>
      <c r="L7285" s="36">
        <f t="shared" si="7703"/>
        <v>3813.2203605801292</v>
      </c>
      <c r="M7285" s="34">
        <f t="shared" si="7704"/>
        <v>38.195869775056082</v>
      </c>
      <c r="N7285" s="34">
        <f t="shared" si="7705"/>
        <v>187.71499949049218</v>
      </c>
      <c r="O7285" s="34">
        <f t="shared" si="7706"/>
        <v>11.148808202499623</v>
      </c>
      <c r="P7285">
        <f t="shared" si="7707"/>
        <v>121.46532123992661</v>
      </c>
      <c r="Q7285" s="36">
        <f t="shared" si="7708"/>
        <v>187.07289056249218</v>
      </c>
      <c r="R7285" s="34">
        <f t="shared" si="7709"/>
        <v>124.73330293683496</v>
      </c>
      <c r="S7285" s="34">
        <f t="shared" si="7710"/>
        <v>1.6061920033257522</v>
      </c>
      <c r="T7285" s="36">
        <f t="shared" si="7711"/>
        <v>4.1667003565812394E-14</v>
      </c>
      <c r="U7285" s="36">
        <f t="shared" si="7712"/>
        <v>2086.3646920159044</v>
      </c>
      <c r="V7285" s="36">
        <f t="shared" si="7713"/>
        <v>3.0776447207759173E-4</v>
      </c>
      <c r="W7285" s="68">
        <f t="shared" si="7714"/>
        <v>10.894915315943226</v>
      </c>
      <c r="X7285">
        <f t="shared" si="7715"/>
        <v>14.521652108274219</v>
      </c>
      <c r="Y7285">
        <f t="shared" si="7716"/>
        <v>1.8307379300092574E-2</v>
      </c>
      <c r="Z7285" s="34">
        <f t="shared" si="7717"/>
        <v>2.1362371768954423E-3</v>
      </c>
      <c r="AA7285" s="36">
        <f t="shared" si="7718"/>
        <v>2.8248450139600471E-5</v>
      </c>
      <c r="AB7285" s="34">
        <f t="shared" si="7719"/>
        <v>2.3425170561219952E-4</v>
      </c>
      <c r="AC7285" s="36">
        <f t="shared" si="7720"/>
        <v>7.1487190469859144E-2</v>
      </c>
      <c r="AD7285" s="34">
        <f t="shared" si="7721"/>
        <v>0</v>
      </c>
      <c r="AE7285">
        <f t="shared" si="7722"/>
        <v>305.17255053931262</v>
      </c>
      <c r="AF7285" s="36">
        <f t="shared" si="7723"/>
        <v>0</v>
      </c>
      <c r="AG7285" s="34">
        <f t="shared" si="7724"/>
        <v>63.929890128769962</v>
      </c>
      <c r="AH7285">
        <f t="shared" si="7725"/>
        <v>2.6879400135570108E-2</v>
      </c>
      <c r="AI7285" s="29">
        <f t="shared" si="7726"/>
        <v>63.929890128769962</v>
      </c>
      <c r="AJ7285">
        <f t="shared" si="7727"/>
        <v>0</v>
      </c>
      <c r="AK7285" s="36">
        <f t="shared" si="7728"/>
        <v>-2.4602631855453643E-5</v>
      </c>
      <c r="AL7285" s="36">
        <f t="shared" si="7729"/>
        <v>1.0688351307930003E-4</v>
      </c>
      <c r="AM7285" s="36">
        <f t="shared" si="7730"/>
        <v>7.5870436735424813E-6</v>
      </c>
      <c r="AN7285" s="37">
        <f t="shared" si="7731"/>
        <v>-6.9714899099403941E-5</v>
      </c>
      <c r="AO7285" s="36">
        <f t="shared" si="7732"/>
        <v>1.862070856218544E-2</v>
      </c>
      <c r="AP7285" s="36">
        <f t="shared" si="7733"/>
        <v>3.5747565641614533E-3</v>
      </c>
      <c r="AQ7285" s="74">
        <f t="shared" si="7734"/>
        <v>-0.19768020099797903</v>
      </c>
      <c r="AR7285" s="73">
        <f t="shared" si="7735"/>
        <v>-7.2457833230169162E-5</v>
      </c>
      <c r="AS7285" s="72">
        <f t="shared" si="7736"/>
        <v>6.4563729409275445E-6</v>
      </c>
      <c r="AT7285" s="37">
        <f t="shared" si="7737"/>
        <v>-412.43299167279167</v>
      </c>
      <c r="AU7285" s="37">
        <f t="shared" si="7738"/>
        <v>0.13654093620223778</v>
      </c>
      <c r="AV7285" s="34">
        <f t="shared" si="7739"/>
        <v>3.6920555358627907E-6</v>
      </c>
      <c r="AW7285" s="34">
        <f t="shared" si="7740"/>
        <v>1.0245811114500019</v>
      </c>
      <c r="AX7285" s="37">
        <f t="shared" si="7741"/>
        <v>3.1222144979352029</v>
      </c>
      <c r="AY7285" s="7">
        <f t="shared" si="7742"/>
        <v>15.041714617383969</v>
      </c>
      <c r="AZ7285" s="37">
        <f t="shared" si="7743"/>
        <v>14.01712981387843</v>
      </c>
      <c r="BA7285" s="2">
        <f>BE7285*'mass balance'!$B$17+BF7285*'mass balance'!$C$17+BG7285*'mass balance'!$D$17+BH7285*'mass balance'!$E$17</f>
        <v>2.3430336533982019E-4</v>
      </c>
      <c r="BB7285" s="2">
        <f>BE7285*'mass balance'!$B$18+BF7285*'mass balance'!$C$18+BG7285*'mass balance'!$D$18+BH7285*'mass balance'!$E$18</f>
        <v>2.3790803249889428E-4</v>
      </c>
      <c r="BC7285" s="2">
        <f>BE7285*'mass balance'!$B$19+BF7285*'mass balance'!$C$19+BG7285*'mass balance'!$D$19+BH7285*'mass balance'!$E$19</f>
        <v>-2.9738504062361786E-4</v>
      </c>
      <c r="BD7285" s="2">
        <f>BE7285*'mass balance'!$B$20+BF7285*'mass balance'!$C$20+BG7285*'mass balance'!$D$20+BH7285*'mass balance'!$E$20</f>
        <v>1.081400147722247E-5</v>
      </c>
      <c r="BE7285" s="2">
        <f>N7285*'mass balance'!$H$11+R7285*'mass balance'!$I$11+S7285*'mass balance'!$J$11</f>
        <v>-4.4694047497736229E-4</v>
      </c>
      <c r="BF7285" s="2">
        <f>N7285*'mass balance'!$H$12+R7285*'mass balance'!$I$12+S7285*'mass balance'!$J$12</f>
        <v>3.8631523691748124E-6</v>
      </c>
      <c r="BG7285" s="2">
        <f>N7285*'mass balance'!$H$13+R7285*'mass balance'!$I$13+S7285*'mass balance'!$J$13</f>
        <v>1.0581983543160599E-4</v>
      </c>
      <c r="BH7285" s="2">
        <f>N7285*'mass balance'!$H$14+R7285*'mass balance'!$I$14+S7285*'mass balance'!$J$14</f>
        <v>4.8884114450648999E-5</v>
      </c>
      <c r="BI7285" s="36">
        <f t="shared" si="7744"/>
        <v>6.851681337565462E-17</v>
      </c>
      <c r="BJ7285" s="36">
        <f t="shared" si="7745"/>
        <v>4.9038389574622077E-19</v>
      </c>
      <c r="BK7285" s="36">
        <f t="shared" si="7746"/>
        <v>2.676299410553848E-15</v>
      </c>
      <c r="BL7285" s="36">
        <f t="shared" si="7747"/>
        <v>2.4768823021384794E-15</v>
      </c>
      <c r="BM7285" s="36">
        <f t="shared" si="7748"/>
        <v>7.05939998229542E-12</v>
      </c>
      <c r="BN7285" s="36">
        <f t="shared" ca="1" si="7760"/>
        <v>4.1861497146914228E-2</v>
      </c>
      <c r="BO7285" s="36">
        <f t="shared" ca="1" si="7749"/>
        <v>1</v>
      </c>
      <c r="BP7285" s="36">
        <f t="shared" si="7750"/>
        <v>-7.0593998773951074E-12</v>
      </c>
      <c r="BQ7285" s="36">
        <f t="shared" si="7751"/>
        <v>0.99999998514033595</v>
      </c>
      <c r="BR7285" s="2">
        <f t="shared" si="7763"/>
        <v>-5</v>
      </c>
      <c r="BS7285">
        <v>0</v>
      </c>
      <c r="BT7285" s="37">
        <f t="shared" si="7752"/>
        <v>0.29812850322517687</v>
      </c>
      <c r="BU7285" s="34">
        <f t="shared" si="7753"/>
        <v>-5</v>
      </c>
      <c r="BV7285" s="34">
        <f t="shared" si="7754"/>
        <v>-5</v>
      </c>
      <c r="BW7285" s="34">
        <f t="shared" si="7755"/>
        <v>-5</v>
      </c>
      <c r="BX7285" s="34">
        <f t="shared" si="7756"/>
        <v>-5</v>
      </c>
      <c r="BY7285" s="34">
        <f t="shared" si="7757"/>
        <v>8.1768125090410706</v>
      </c>
      <c r="BZ7285" s="36">
        <f t="shared" si="7758"/>
        <v>2.9738504062361786E-4</v>
      </c>
      <c r="CA7285" s="34">
        <f t="shared" si="7759"/>
        <v>2.1268869389366597E-2</v>
      </c>
    </row>
    <row r="7286" spans="1:79" ht="13.2" x14ac:dyDescent="0.25">
      <c r="A7286" s="75">
        <f t="shared" si="7761"/>
        <v>19.868493150681768</v>
      </c>
      <c r="B7286" s="34">
        <f t="shared" si="7696"/>
        <v>7251.9999999988459</v>
      </c>
      <c r="C7286">
        <f t="shared" si="7762"/>
        <v>15</v>
      </c>
      <c r="D7286" s="35">
        <f t="shared" si="7697"/>
        <v>3000</v>
      </c>
      <c r="E7286" s="27">
        <v>0</v>
      </c>
      <c r="F7286" s="64">
        <f t="shared" si="7698"/>
        <v>0.46593146951268899</v>
      </c>
      <c r="G7286" s="34">
        <v>0</v>
      </c>
      <c r="H7286" s="34">
        <f t="shared" si="7699"/>
        <v>1</v>
      </c>
      <c r="I7286" s="34">
        <f t="shared" si="7700"/>
        <v>6192.2292298236371</v>
      </c>
      <c r="J7286" s="34">
        <f t="shared" si="7701"/>
        <v>30432.510207141982</v>
      </c>
      <c r="K7286" s="34">
        <f t="shared" si="7702"/>
        <v>26896.861674696233</v>
      </c>
      <c r="L7286" s="36">
        <f t="shared" si="7703"/>
        <v>3813.3280781453564</v>
      </c>
      <c r="M7286" s="34">
        <f t="shared" si="7704"/>
        <v>38.195869775056082</v>
      </c>
      <c r="N7286" s="34">
        <f t="shared" si="7705"/>
        <v>187.71853457905121</v>
      </c>
      <c r="O7286" s="34">
        <f t="shared" si="7706"/>
        <v>11.148808202499623</v>
      </c>
      <c r="P7286">
        <f t="shared" si="7707"/>
        <v>121.46875244699736</v>
      </c>
      <c r="Q7286" s="36">
        <f t="shared" si="7708"/>
        <v>187.07677558258999</v>
      </c>
      <c r="R7286" s="34">
        <f t="shared" si="7709"/>
        <v>124.7368006010595</v>
      </c>
      <c r="S7286" s="34">
        <f t="shared" si="7710"/>
        <v>1.6053166732769526</v>
      </c>
      <c r="T7286" s="36">
        <f t="shared" si="7711"/>
        <v>4.1666611230443378E-14</v>
      </c>
      <c r="U7286" s="36">
        <f t="shared" si="7712"/>
        <v>2086.3646920159044</v>
      </c>
      <c r="V7286" s="36">
        <f t="shared" si="7713"/>
        <v>3.0759674898483128E-4</v>
      </c>
      <c r="W7286" s="68">
        <f t="shared" si="7714"/>
        <v>10.895223080415304</v>
      </c>
      <c r="X7286">
        <f t="shared" si="7715"/>
        <v>14.52178884504187</v>
      </c>
      <c r="Y7286">
        <f t="shared" si="7716"/>
        <v>1.8307379300092574E-2</v>
      </c>
      <c r="Z7286" s="34">
        <f t="shared" si="7717"/>
        <v>2.1362371768954423E-3</v>
      </c>
      <c r="AA7286" s="36">
        <f t="shared" si="7718"/>
        <v>2.8232258001008853E-5</v>
      </c>
      <c r="AB7286" s="34">
        <f t="shared" si="7719"/>
        <v>2.3425170561219952E-4</v>
      </c>
      <c r="AC7286" s="36">
        <f t="shared" si="7720"/>
        <v>7.1487190469859144E-2</v>
      </c>
      <c r="AD7286" s="34">
        <f t="shared" si="7721"/>
        <v>0</v>
      </c>
      <c r="AE7286">
        <f t="shared" si="7722"/>
        <v>305.17255053931262</v>
      </c>
      <c r="AF7286" s="36">
        <f t="shared" si="7723"/>
        <v>0</v>
      </c>
      <c r="AG7286" s="34">
        <f t="shared" si="7724"/>
        <v>63.931219271845826</v>
      </c>
      <c r="AH7286">
        <f t="shared" si="7725"/>
        <v>2.6864573204655073E-2</v>
      </c>
      <c r="AI7286" s="29">
        <f t="shared" si="7726"/>
        <v>63.931219271845826</v>
      </c>
      <c r="AJ7286">
        <f t="shared" si="7727"/>
        <v>63.931219271845826</v>
      </c>
      <c r="AK7286" s="36">
        <f t="shared" si="7728"/>
        <v>7.2457833230169162E-5</v>
      </c>
      <c r="AL7286" s="36">
        <f t="shared" si="7729"/>
        <v>-3.4865380709113935E-4</v>
      </c>
      <c r="AM7286" s="36">
        <f t="shared" si="7730"/>
        <v>-2.5626666727008697E-5</v>
      </c>
      <c r="AN7286" s="37">
        <f t="shared" si="7731"/>
        <v>-9.431753095485758E-5</v>
      </c>
      <c r="AO7286" s="36">
        <f t="shared" si="7732"/>
        <v>1.872759207526474E-2</v>
      </c>
      <c r="AP7286" s="36">
        <f t="shared" si="7733"/>
        <v>3.5823436078349959E-3</v>
      </c>
      <c r="AQ7286" s="74">
        <f t="shared" si="7734"/>
        <v>-0.26288922121420882</v>
      </c>
      <c r="AR7286" s="73">
        <f t="shared" si="7735"/>
        <v>-9.926597395522488E-5</v>
      </c>
      <c r="AS7286" s="72">
        <f t="shared" si="7736"/>
        <v>6.5681917496032896E-6</v>
      </c>
      <c r="AT7286" s="37">
        <f t="shared" si="7737"/>
        <v>-548.48278905288498</v>
      </c>
      <c r="AU7286" s="37">
        <f t="shared" si="7738"/>
        <v>0.13683072993437007</v>
      </c>
      <c r="AV7286" s="34">
        <f t="shared" si="7739"/>
        <v>8.7850471488316456E-3</v>
      </c>
      <c r="AW7286" s="34">
        <f t="shared" si="7740"/>
        <v>1.0246100542784429</v>
      </c>
      <c r="AX7286" s="37">
        <f t="shared" si="7741"/>
        <v>3.1223026956557729</v>
      </c>
      <c r="AY7286" s="7">
        <f t="shared" si="7742"/>
        <v>15.050920877498351</v>
      </c>
      <c r="AZ7286" s="37">
        <f t="shared" si="7743"/>
        <v>14.017525776071077</v>
      </c>
      <c r="BA7286" s="2">
        <f>BE7286*'mass balance'!$B$17+BF7286*'mass balance'!$C$17+BG7286*'mass balance'!$D$17+BH7286*'mass balance'!$E$17</f>
        <v>2.3430988799059472E-4</v>
      </c>
      <c r="BB7286" s="2">
        <f>BE7286*'mass balance'!$B$18+BF7286*'mass balance'!$C$18+BG7286*'mass balance'!$D$18+BH7286*'mass balance'!$E$18</f>
        <v>2.3791465549814238E-4</v>
      </c>
      <c r="BC7286" s="2">
        <f>BE7286*'mass balance'!$B$19+BF7286*'mass balance'!$C$19+BG7286*'mass balance'!$D$19+BH7286*'mass balance'!$E$19</f>
        <v>-2.973933193726779E-4</v>
      </c>
      <c r="BD7286" s="2">
        <f>BE7286*'mass balance'!$B$20+BF7286*'mass balance'!$C$20+BG7286*'mass balance'!$D$20+BH7286*'mass balance'!$E$20</f>
        <v>1.0814302522642833E-5</v>
      </c>
      <c r="BE7286" s="2">
        <f>N7286*'mass balance'!$H$11+R7286*'mass balance'!$I$11+S7286*'mass balance'!$J$11</f>
        <v>-4.469488918548838E-4</v>
      </c>
      <c r="BF7286" s="2">
        <f>N7286*'mass balance'!$H$12+R7286*'mass balance'!$I$12+S7286*'mass balance'!$J$12</f>
        <v>3.8610470583870434E-6</v>
      </c>
      <c r="BG7286" s="2">
        <f>N7286*'mass balance'!$H$13+R7286*'mass balance'!$I$13+S7286*'mass balance'!$J$13</f>
        <v>1.0582140914605992E-4</v>
      </c>
      <c r="BH7286" s="2">
        <f>N7286*'mass balance'!$H$14+R7286*'mass balance'!$I$14+S7286*'mass balance'!$J$14</f>
        <v>4.888503504662791E-5</v>
      </c>
      <c r="BI7286" s="36">
        <f t="shared" si="7744"/>
        <v>6.851681337565462E-17</v>
      </c>
      <c r="BJ7286" s="36">
        <f t="shared" si="7745"/>
        <v>4.9040959530615408E-19</v>
      </c>
      <c r="BK7286" s="36">
        <f t="shared" si="7746"/>
        <v>2.6767897944495943E-15</v>
      </c>
      <c r="BL7286" s="36">
        <f t="shared" si="7747"/>
        <v>2.4774170648369204E-15</v>
      </c>
      <c r="BM7286" s="36">
        <f t="shared" si="7748"/>
        <v>7.0618768645975588E-12</v>
      </c>
      <c r="BN7286" s="36">
        <f t="shared" ca="1" si="7760"/>
        <v>0.39837855174723491</v>
      </c>
      <c r="BO7286" s="36">
        <f t="shared" ca="1" si="7749"/>
        <v>1</v>
      </c>
      <c r="BP7286" s="36">
        <f t="shared" si="7750"/>
        <v>-7.0618767596105886E-12</v>
      </c>
      <c r="BQ7286" s="36">
        <f t="shared" si="7751"/>
        <v>0.99999998513327659</v>
      </c>
      <c r="BR7286" s="2">
        <f t="shared" si="7763"/>
        <v>-5</v>
      </c>
      <c r="BS7286">
        <v>0</v>
      </c>
      <c r="BT7286" s="37">
        <f t="shared" si="7752"/>
        <v>0.29813680267110959</v>
      </c>
      <c r="BU7286" s="34">
        <f t="shared" si="7753"/>
        <v>-5</v>
      </c>
      <c r="BV7286" s="34">
        <f t="shared" si="7754"/>
        <v>-5</v>
      </c>
      <c r="BW7286" s="34">
        <f t="shared" si="7755"/>
        <v>-5</v>
      </c>
      <c r="BX7286" s="34">
        <f t="shared" si="7756"/>
        <v>-5</v>
      </c>
      <c r="BY7286" s="34">
        <f t="shared" si="7757"/>
        <v>8.1769664965030682</v>
      </c>
      <c r="BZ7286" s="36">
        <f t="shared" si="7758"/>
        <v>2.973933193726779E-4</v>
      </c>
      <c r="CA7286" s="34">
        <f t="shared" si="7759"/>
        <v>2.1268860670122722E-2</v>
      </c>
    </row>
    <row r="7287" spans="1:79" ht="13.2" x14ac:dyDescent="0.25">
      <c r="A7287" s="75">
        <f t="shared" si="7761"/>
        <v>19.871232876709165</v>
      </c>
      <c r="B7287" s="34">
        <f t="shared" si="7696"/>
        <v>7252.9999999988449</v>
      </c>
      <c r="C7287">
        <f t="shared" si="7762"/>
        <v>15</v>
      </c>
      <c r="D7287" s="35">
        <f t="shared" si="7697"/>
        <v>3000</v>
      </c>
      <c r="E7287" s="27">
        <v>0</v>
      </c>
      <c r="F7287" s="64">
        <f t="shared" si="7698"/>
        <v>0.46593146951268899</v>
      </c>
      <c r="G7287" s="34">
        <v>0</v>
      </c>
      <c r="H7287" s="34">
        <f t="shared" si="7699"/>
        <v>1</v>
      </c>
      <c r="I7287" s="34">
        <f t="shared" si="7700"/>
        <v>6192.2292298236371</v>
      </c>
      <c r="J7287" s="34">
        <f t="shared" si="7701"/>
        <v>30433.082990100029</v>
      </c>
      <c r="K7287" s="34">
        <f t="shared" si="7702"/>
        <v>26897.36791173969</v>
      </c>
      <c r="L7287" s="36">
        <f t="shared" si="7703"/>
        <v>3813.4357370075013</v>
      </c>
      <c r="M7287" s="34">
        <f t="shared" si="7704"/>
        <v>38.195869775056082</v>
      </c>
      <c r="N7287" s="34">
        <f t="shared" si="7705"/>
        <v>187.72206770782648</v>
      </c>
      <c r="O7287" s="34">
        <f t="shared" si="7706"/>
        <v>11.148808202499623</v>
      </c>
      <c r="P7287">
        <f t="shared" si="7707"/>
        <v>121.47218178415551</v>
      </c>
      <c r="Q7287" s="36">
        <f t="shared" si="7708"/>
        <v>187.08065845912671</v>
      </c>
      <c r="R7287" s="34">
        <f t="shared" si="7709"/>
        <v>124.74029635870369</v>
      </c>
      <c r="S7287" s="34">
        <f t="shared" si="7710"/>
        <v>1.6044418029347796</v>
      </c>
      <c r="T7287" s="36">
        <f t="shared" si="7711"/>
        <v>4.166621912365064E-14</v>
      </c>
      <c r="U7287" s="36">
        <f t="shared" si="7712"/>
        <v>2086.3646920159044</v>
      </c>
      <c r="V7287" s="36">
        <f t="shared" si="7713"/>
        <v>3.0742911397704163E-4</v>
      </c>
      <c r="W7287" s="68">
        <f t="shared" si="7714"/>
        <v>10.89553067716429</v>
      </c>
      <c r="X7287">
        <f t="shared" si="7715"/>
        <v>14.521925504718908</v>
      </c>
      <c r="Y7287">
        <f t="shared" si="7716"/>
        <v>1.8307379300092574E-2</v>
      </c>
      <c r="Z7287" s="34">
        <f t="shared" si="7717"/>
        <v>2.1362371768954423E-3</v>
      </c>
      <c r="AA7287" s="36">
        <f t="shared" si="7718"/>
        <v>2.8216075296027184E-5</v>
      </c>
      <c r="AB7287" s="34">
        <f t="shared" si="7719"/>
        <v>2.3425170561219952E-4</v>
      </c>
      <c r="AC7287" s="36">
        <f t="shared" si="7720"/>
        <v>7.1487190469859144E-2</v>
      </c>
      <c r="AD7287" s="34">
        <f t="shared" si="7721"/>
        <v>0</v>
      </c>
      <c r="AE7287">
        <f t="shared" si="7722"/>
        <v>305.17255053931262</v>
      </c>
      <c r="AF7287" s="36">
        <f t="shared" si="7723"/>
        <v>0</v>
      </c>
      <c r="AG7287" s="34">
        <f t="shared" si="7724"/>
        <v>63.932547681566568</v>
      </c>
      <c r="AH7287">
        <f t="shared" si="7725"/>
        <v>2.6849754265164449E-2</v>
      </c>
      <c r="AI7287" s="29">
        <f t="shared" si="7726"/>
        <v>63.932547681566568</v>
      </c>
      <c r="AJ7287">
        <f t="shared" si="7727"/>
        <v>0</v>
      </c>
      <c r="AK7287" s="36">
        <f t="shared" si="7728"/>
        <v>9.926597395522488E-5</v>
      </c>
      <c r="AL7287" s="36">
        <f t="shared" si="7729"/>
        <v>-4.675901783018108E-4</v>
      </c>
      <c r="AM7287" s="36">
        <f t="shared" si="7730"/>
        <v>-3.480004510978584E-5</v>
      </c>
      <c r="AN7287" s="37">
        <f t="shared" si="7731"/>
        <v>-2.1859697724688418E-5</v>
      </c>
      <c r="AO7287" s="36">
        <f t="shared" si="7732"/>
        <v>1.8378938268173602E-2</v>
      </c>
      <c r="AP7287" s="36">
        <f t="shared" si="7733"/>
        <v>3.5567169411079872E-3</v>
      </c>
      <c r="AQ7287" s="74">
        <f t="shared" si="7734"/>
        <v>-6.446278650582464E-2</v>
      </c>
      <c r="AR7287" s="73">
        <f t="shared" si="7735"/>
        <v>-2.2197617740274032E-5</v>
      </c>
      <c r="AS7287" s="72">
        <f t="shared" si="7736"/>
        <v>6.208136497405077E-6</v>
      </c>
      <c r="AT7287" s="37">
        <f t="shared" si="7737"/>
        <v>-134.49288171471218</v>
      </c>
      <c r="AU7287" s="37">
        <f t="shared" si="7738"/>
        <v>0.13585189710929649</v>
      </c>
      <c r="AV7287" s="34">
        <f t="shared" si="7739"/>
        <v>3.6879834881461508E-6</v>
      </c>
      <c r="AW7287" s="34">
        <f t="shared" si="7740"/>
        <v>1.0246389813338457</v>
      </c>
      <c r="AX7287" s="37">
        <f t="shared" si="7741"/>
        <v>3.1223908453110343</v>
      </c>
      <c r="AY7287" s="7">
        <f t="shared" si="7742"/>
        <v>15.042564191792659</v>
      </c>
      <c r="AZ7287" s="37">
        <f t="shared" si="7743"/>
        <v>14.017921522475325</v>
      </c>
      <c r="BA7287" s="2">
        <f>BE7287*'mass balance'!$B$17+BF7287*'mass balance'!$C$17+BG7287*'mass balance'!$D$17+BH7287*'mass balance'!$E$17</f>
        <v>2.3431640708494893E-4</v>
      </c>
      <c r="BB7287" s="2">
        <f>BE7287*'mass balance'!$B$18+BF7287*'mass balance'!$C$18+BG7287*'mass balance'!$D$18+BH7287*'mass balance'!$E$18</f>
        <v>2.3792127488625589E-4</v>
      </c>
      <c r="BC7287" s="2">
        <f>BE7287*'mass balance'!$B$19+BF7287*'mass balance'!$C$19+BG7287*'mass balance'!$D$19+BH7287*'mass balance'!$E$19</f>
        <v>-2.9740159360781973E-4</v>
      </c>
      <c r="BD7287" s="2">
        <f>BE7287*'mass balance'!$B$20+BF7287*'mass balance'!$C$20+BG7287*'mass balance'!$D$20+BH7287*'mass balance'!$E$20</f>
        <v>1.0814603403920722E-5</v>
      </c>
      <c r="BE7287" s="2">
        <f>N7287*'mass balance'!$H$11+R7287*'mass balance'!$I$11+S7287*'mass balance'!$J$11</f>
        <v>-4.4695730406625351E-4</v>
      </c>
      <c r="BF7287" s="2">
        <f>N7287*'mass balance'!$H$12+R7287*'mass balance'!$I$12+S7287*'mass balance'!$J$12</f>
        <v>3.8589428532682976E-6</v>
      </c>
      <c r="BG7287" s="2">
        <f>N7287*'mass balance'!$H$13+R7287*'mass balance'!$I$13+S7287*'mass balance'!$J$13</f>
        <v>1.0582298197618623E-4</v>
      </c>
      <c r="BH7287" s="2">
        <f>N7287*'mass balance'!$H$14+R7287*'mass balance'!$I$14+S7287*'mass balance'!$J$14</f>
        <v>4.8885955132246471E-5</v>
      </c>
      <c r="BI7287" s="36">
        <f t="shared" si="7744"/>
        <v>6.851681337565462E-17</v>
      </c>
      <c r="BJ7287" s="36">
        <f t="shared" si="7745"/>
        <v>4.9043528723494408E-19</v>
      </c>
      <c r="BK7287" s="36">
        <f t="shared" si="7746"/>
        <v>2.6772802040449004E-15</v>
      </c>
      <c r="BL7287" s="36">
        <f t="shared" si="7747"/>
        <v>2.4779518517157023E-15</v>
      </c>
      <c r="BM7287" s="36">
        <f t="shared" si="7748"/>
        <v>7.0643542816623953E-12</v>
      </c>
      <c r="BN7287" s="36">
        <f t="shared" ca="1" si="7760"/>
        <v>0.70978956006059224</v>
      </c>
      <c r="BO7287" s="36">
        <f t="shared" ca="1" si="7749"/>
        <v>1</v>
      </c>
      <c r="BP7287" s="36">
        <f t="shared" si="7750"/>
        <v>-7.0643541765887061E-12</v>
      </c>
      <c r="BQ7287" s="36">
        <f t="shared" si="7751"/>
        <v>0.99999998512621469</v>
      </c>
      <c r="BR7287" s="2">
        <f t="shared" si="7763"/>
        <v>-5</v>
      </c>
      <c r="BS7287">
        <v>0</v>
      </c>
      <c r="BT7287" s="37">
        <f t="shared" si="7752"/>
        <v>0.29814509759183927</v>
      </c>
      <c r="BU7287" s="34">
        <f t="shared" si="7753"/>
        <v>-5</v>
      </c>
      <c r="BV7287" s="34">
        <f t="shared" si="7754"/>
        <v>-5</v>
      </c>
      <c r="BW7287" s="34">
        <f t="shared" si="7755"/>
        <v>-5</v>
      </c>
      <c r="BX7287" s="34">
        <f t="shared" si="7756"/>
        <v>-5</v>
      </c>
      <c r="BY7287" s="34">
        <f t="shared" si="7757"/>
        <v>8.1771203985974346</v>
      </c>
      <c r="BZ7287" s="36">
        <f t="shared" si="7758"/>
        <v>2.9740159360781973E-4</v>
      </c>
      <c r="CA7287" s="34">
        <f t="shared" si="7759"/>
        <v>2.1268851955963293E-2</v>
      </c>
    </row>
    <row r="7288" spans="1:79" ht="13.2" x14ac:dyDescent="0.25">
      <c r="A7288" s="75">
        <f t="shared" si="7761"/>
        <v>19.873972602736561</v>
      </c>
      <c r="B7288" s="34">
        <f t="shared" si="7696"/>
        <v>7253.9999999988449</v>
      </c>
      <c r="C7288">
        <f t="shared" si="7762"/>
        <v>15</v>
      </c>
      <c r="D7288" s="35">
        <f t="shared" si="7697"/>
        <v>3000</v>
      </c>
      <c r="E7288" s="27">
        <v>0</v>
      </c>
      <c r="F7288" s="64">
        <f t="shared" si="7698"/>
        <v>0.46593146951268899</v>
      </c>
      <c r="G7288" s="34">
        <v>0</v>
      </c>
      <c r="H7288" s="34">
        <f t="shared" si="7699"/>
        <v>1</v>
      </c>
      <c r="I7288" s="34">
        <f t="shared" si="7700"/>
        <v>6192.2292298236371</v>
      </c>
      <c r="J7288" s="34">
        <f t="shared" si="7701"/>
        <v>30433.655455515363</v>
      </c>
      <c r="K7288" s="34">
        <f t="shared" si="7702"/>
        <v>26897.873868132538</v>
      </c>
      <c r="L7288" s="36">
        <f t="shared" si="7703"/>
        <v>3813.5433371973936</v>
      </c>
      <c r="M7288" s="34">
        <f t="shared" si="7704"/>
        <v>38.195869775056082</v>
      </c>
      <c r="N7288" s="34">
        <f t="shared" si="7705"/>
        <v>187.72559887788549</v>
      </c>
      <c r="O7288" s="34">
        <f t="shared" si="7706"/>
        <v>11.148808202499623</v>
      </c>
      <c r="P7288">
        <f t="shared" si="7707"/>
        <v>121.47560925238311</v>
      </c>
      <c r="Q7288" s="36">
        <f t="shared" si="7708"/>
        <v>187.08453919325825</v>
      </c>
      <c r="R7288" s="34">
        <f t="shared" si="7709"/>
        <v>124.74379021076935</v>
      </c>
      <c r="S7288" s="34">
        <f t="shared" si="7710"/>
        <v>1.6035673920776432</v>
      </c>
      <c r="T7288" s="36">
        <f t="shared" si="7711"/>
        <v>4.166582724529676E-14</v>
      </c>
      <c r="U7288" s="36">
        <f t="shared" si="7712"/>
        <v>2086.3646920159044</v>
      </c>
      <c r="V7288" s="36">
        <f t="shared" si="7713"/>
        <v>3.0726156701175479E-4</v>
      </c>
      <c r="W7288" s="68">
        <f t="shared" si="7714"/>
        <v>10.895838106278267</v>
      </c>
      <c r="X7288">
        <f t="shared" si="7715"/>
        <v>14.522062087348806</v>
      </c>
      <c r="Y7288">
        <f t="shared" si="7716"/>
        <v>1.8307379300092574E-2</v>
      </c>
      <c r="Z7288" s="34">
        <f t="shared" si="7717"/>
        <v>2.1362371768954423E-3</v>
      </c>
      <c r="AA7288" s="36">
        <f t="shared" si="7718"/>
        <v>2.8199902018983583E-5</v>
      </c>
      <c r="AB7288" s="34">
        <f t="shared" si="7719"/>
        <v>2.3425170561219952E-4</v>
      </c>
      <c r="AC7288" s="36">
        <f t="shared" si="7720"/>
        <v>7.1487190469859144E-2</v>
      </c>
      <c r="AD7288" s="34">
        <f t="shared" si="7721"/>
        <v>0</v>
      </c>
      <c r="AE7288">
        <f t="shared" si="7722"/>
        <v>305.17255053931262</v>
      </c>
      <c r="AF7288" s="36">
        <f t="shared" si="7723"/>
        <v>0</v>
      </c>
      <c r="AG7288" s="34">
        <f t="shared" si="7724"/>
        <v>63.933875358327647</v>
      </c>
      <c r="AH7288">
        <f t="shared" si="7725"/>
        <v>2.6834943312984194E-2</v>
      </c>
      <c r="AI7288" s="29">
        <f t="shared" si="7726"/>
        <v>63.933875358327647</v>
      </c>
      <c r="AJ7288">
        <f t="shared" si="7727"/>
        <v>63.933875358327647</v>
      </c>
      <c r="AK7288" s="36">
        <f t="shared" si="7728"/>
        <v>2.2197617740274032E-5</v>
      </c>
      <c r="AL7288" s="36">
        <f t="shared" si="7729"/>
        <v>-1.1855712150720966E-4</v>
      </c>
      <c r="AM7288" s="36">
        <f t="shared" si="7730"/>
        <v>-8.4274159911369018E-6</v>
      </c>
      <c r="AN7288" s="37">
        <f t="shared" si="7731"/>
        <v>7.7406276230536461E-5</v>
      </c>
      <c r="AO7288" s="36">
        <f t="shared" si="7732"/>
        <v>1.7911348089871791E-2</v>
      </c>
      <c r="AP7288" s="36">
        <f t="shared" si="7733"/>
        <v>3.5219168959982014E-3</v>
      </c>
      <c r="AQ7288" s="74">
        <f t="shared" si="7734"/>
        <v>0.24661388949529478</v>
      </c>
      <c r="AR7288" s="73">
        <f t="shared" si="7735"/>
        <v>7.4454061995980658E-5</v>
      </c>
      <c r="AS7288" s="72">
        <f t="shared" si="7736"/>
        <v>5.7462540413288783E-6</v>
      </c>
      <c r="AT7288" s="37">
        <f t="shared" si="7737"/>
        <v>514.52651160369624</v>
      </c>
      <c r="AU7288" s="37">
        <f t="shared" si="7738"/>
        <v>0.13452267911811702</v>
      </c>
      <c r="AV7288" s="34">
        <f t="shared" si="7739"/>
        <v>8.7854079092483384E-3</v>
      </c>
      <c r="AW7288" s="34">
        <f t="shared" si="7740"/>
        <v>1.0246678926244943</v>
      </c>
      <c r="AX7288" s="37">
        <f t="shared" si="7741"/>
        <v>3.12247894692623</v>
      </c>
      <c r="AY7288" s="7">
        <f t="shared" si="7742"/>
        <v>15.051770353738242</v>
      </c>
      <c r="AZ7288" s="37">
        <f t="shared" si="7743"/>
        <v>14.018317053204498</v>
      </c>
      <c r="BA7288" s="2">
        <f>BE7288*'mass balance'!$B$17+BF7288*'mass balance'!$C$17+BG7288*'mass balance'!$D$17+BH7288*'mass balance'!$E$17</f>
        <v>2.3432292262475245E-4</v>
      </c>
      <c r="BB7288" s="2">
        <f>BE7288*'mass balance'!$B$18+BF7288*'mass balance'!$C$18+BG7288*'mass balance'!$D$18+BH7288*'mass balance'!$E$18</f>
        <v>2.3792789066513328E-4</v>
      </c>
      <c r="BC7288" s="2">
        <f>BE7288*'mass balance'!$B$19+BF7288*'mass balance'!$C$19+BG7288*'mass balance'!$D$19+BH7288*'mass balance'!$E$19</f>
        <v>-2.9740986333141661E-4</v>
      </c>
      <c r="BD7288" s="2">
        <f>BE7288*'mass balance'!$B$20+BF7288*'mass balance'!$C$20+BG7288*'mass balance'!$D$20+BH7288*'mass balance'!$E$20</f>
        <v>1.0814904121142421E-5</v>
      </c>
      <c r="BE7288" s="2">
        <f>N7288*'mass balance'!$H$11+R7288*'mass balance'!$I$11+S7288*'mass balance'!$J$11</f>
        <v>-4.4696571161401301E-4</v>
      </c>
      <c r="BF7288" s="2">
        <f>N7288*'mass balance'!$H$12+R7288*'mass balance'!$I$12+S7288*'mass balance'!$J$12</f>
        <v>3.8568397532856159E-6</v>
      </c>
      <c r="BG7288" s="2">
        <f>N7288*'mass balance'!$H$13+R7288*'mass balance'!$I$13+S7288*'mass balance'!$J$13</f>
        <v>1.0582455392248015E-4</v>
      </c>
      <c r="BH7288" s="2">
        <f>N7288*'mass balance'!$H$14+R7288*'mass balance'!$I$14+S7288*'mass balance'!$J$14</f>
        <v>4.8886874707782672E-5</v>
      </c>
      <c r="BI7288" s="36">
        <f t="shared" si="7744"/>
        <v>6.851681337565462E-17</v>
      </c>
      <c r="BJ7288" s="36">
        <f t="shared" si="7745"/>
        <v>4.9046097153388026E-19</v>
      </c>
      <c r="BK7288" s="36">
        <f t="shared" si="7746"/>
        <v>2.6777706393321354E-15</v>
      </c>
      <c r="BL7288" s="36">
        <f t="shared" si="7747"/>
        <v>2.4784866627624426E-15</v>
      </c>
      <c r="BM7288" s="36">
        <f t="shared" si="7748"/>
        <v>7.0668322335141108E-12</v>
      </c>
      <c r="BN7288" s="36">
        <f t="shared" ca="1" si="7760"/>
        <v>0.10728507166606638</v>
      </c>
      <c r="BO7288" s="36">
        <f t="shared" ca="1" si="7749"/>
        <v>1</v>
      </c>
      <c r="BP7288" s="36">
        <f t="shared" si="7750"/>
        <v>-7.0668321283536427E-12</v>
      </c>
      <c r="BQ7288" s="36">
        <f t="shared" si="7751"/>
        <v>0.99999998511915034</v>
      </c>
      <c r="BR7288" s="2">
        <f t="shared" si="7763"/>
        <v>-5</v>
      </c>
      <c r="BS7288">
        <v>0</v>
      </c>
      <c r="BT7288" s="37">
        <f t="shared" si="7752"/>
        <v>0.29815338798974511</v>
      </c>
      <c r="BU7288" s="34">
        <f t="shared" si="7753"/>
        <v>-5</v>
      </c>
      <c r="BV7288" s="34">
        <f t="shared" si="7754"/>
        <v>-5</v>
      </c>
      <c r="BW7288" s="34">
        <f t="shared" si="7755"/>
        <v>-5</v>
      </c>
      <c r="BX7288" s="34">
        <f t="shared" si="7756"/>
        <v>-5</v>
      </c>
      <c r="BY7288" s="34">
        <f t="shared" si="7757"/>
        <v>8.1772742153706712</v>
      </c>
      <c r="BZ7288" s="36">
        <f t="shared" si="7758"/>
        <v>2.9740986333141661E-4</v>
      </c>
      <c r="CA7288" s="34">
        <f t="shared" si="7759"/>
        <v>2.1268843246885268E-2</v>
      </c>
    </row>
    <row r="7289" spans="1:79" ht="13.2" x14ac:dyDescent="0.25">
      <c r="A7289" s="75">
        <f t="shared" si="7761"/>
        <v>19.876712328763958</v>
      </c>
      <c r="B7289" s="34">
        <f t="shared" si="7696"/>
        <v>7254.9999999988449</v>
      </c>
      <c r="C7289">
        <f t="shared" si="7762"/>
        <v>15</v>
      </c>
      <c r="D7289" s="35">
        <f t="shared" si="7697"/>
        <v>3000</v>
      </c>
      <c r="E7289" s="27">
        <v>0</v>
      </c>
      <c r="F7289" s="64">
        <f t="shared" si="7698"/>
        <v>0.46593146951268899</v>
      </c>
      <c r="G7289" s="34">
        <v>0</v>
      </c>
      <c r="H7289" s="34">
        <f t="shared" si="7699"/>
        <v>1</v>
      </c>
      <c r="I7289" s="34">
        <f t="shared" si="7700"/>
        <v>6192.2292298236371</v>
      </c>
      <c r="J7289" s="34">
        <f t="shared" si="7701"/>
        <v>30434.227603560914</v>
      </c>
      <c r="K7289" s="34">
        <f t="shared" si="7702"/>
        <v>26898.379544027623</v>
      </c>
      <c r="L7289" s="36">
        <f t="shared" si="7703"/>
        <v>3813.6508787458474</v>
      </c>
      <c r="M7289" s="34">
        <f t="shared" si="7704"/>
        <v>38.195869775056082</v>
      </c>
      <c r="N7289" s="34">
        <f t="shared" si="7705"/>
        <v>187.72912809029492</v>
      </c>
      <c r="O7289" s="34">
        <f t="shared" si="7706"/>
        <v>11.148808202499623</v>
      </c>
      <c r="P7289">
        <f t="shared" si="7707"/>
        <v>121.47903485266171</v>
      </c>
      <c r="Q7289" s="36">
        <f t="shared" si="7708"/>
        <v>187.08841778614004</v>
      </c>
      <c r="R7289" s="34">
        <f t="shared" si="7709"/>
        <v>124.74728215825779</v>
      </c>
      <c r="S7289" s="34">
        <f t="shared" si="7710"/>
        <v>1.60269344048411</v>
      </c>
      <c r="T7289" s="36">
        <f t="shared" si="7711"/>
        <v>4.1665435595244446E-14</v>
      </c>
      <c r="U7289" s="36">
        <f t="shared" si="7712"/>
        <v>2086.3646920159044</v>
      </c>
      <c r="V7289" s="36">
        <f t="shared" si="7713"/>
        <v>3.0709410804654366E-4</v>
      </c>
      <c r="W7289" s="68">
        <f t="shared" si="7714"/>
        <v>10.896145367845278</v>
      </c>
      <c r="X7289">
        <f t="shared" si="7715"/>
        <v>14.522198592974991</v>
      </c>
      <c r="Y7289">
        <f t="shared" si="7716"/>
        <v>1.8307379300092574E-2</v>
      </c>
      <c r="Z7289" s="34">
        <f t="shared" si="7717"/>
        <v>2.1362371768954423E-3</v>
      </c>
      <c r="AA7289" s="36">
        <f t="shared" si="7718"/>
        <v>2.8183738164212082E-5</v>
      </c>
      <c r="AB7289" s="34">
        <f t="shared" si="7719"/>
        <v>2.3425170561219952E-4</v>
      </c>
      <c r="AC7289" s="36">
        <f t="shared" si="7720"/>
        <v>7.1487190469859144E-2</v>
      </c>
      <c r="AD7289" s="34">
        <f t="shared" si="7721"/>
        <v>0</v>
      </c>
      <c r="AE7289">
        <f t="shared" si="7722"/>
        <v>305.17255053931262</v>
      </c>
      <c r="AF7289" s="36">
        <f t="shared" si="7723"/>
        <v>0</v>
      </c>
      <c r="AG7289" s="34">
        <f t="shared" si="7724"/>
        <v>63.935202302524367</v>
      </c>
      <c r="AH7289">
        <f t="shared" si="7725"/>
        <v>2.6820140344057108E-2</v>
      </c>
      <c r="AI7289" s="29">
        <f t="shared" si="7726"/>
        <v>63.935202302524367</v>
      </c>
      <c r="AJ7289">
        <f t="shared" si="7727"/>
        <v>0</v>
      </c>
      <c r="AK7289" s="36">
        <f t="shared" si="7728"/>
        <v>-7.4454061995980658E-5</v>
      </c>
      <c r="AL7289" s="36">
        <f t="shared" si="7729"/>
        <v>3.5971862624542246E-4</v>
      </c>
      <c r="AM7289" s="36">
        <f t="shared" si="7730"/>
        <v>2.4647208650152897E-5</v>
      </c>
      <c r="AN7289" s="37">
        <f t="shared" si="7731"/>
        <v>9.9603893970810493E-5</v>
      </c>
      <c r="AO7289" s="36">
        <f t="shared" si="7732"/>
        <v>1.7792790968364582E-2</v>
      </c>
      <c r="AP7289" s="36">
        <f t="shared" si="7733"/>
        <v>3.5134894800070643E-3</v>
      </c>
      <c r="AQ7289" s="74">
        <f t="shared" si="7734"/>
        <v>0.32372054800250116</v>
      </c>
      <c r="AR7289" s="73">
        <f t="shared" si="7735"/>
        <v>9.4639801040841826E-5</v>
      </c>
      <c r="AS7289" s="72">
        <f t="shared" si="7736"/>
        <v>5.6329024460805711E-6</v>
      </c>
      <c r="AT7289" s="37">
        <f t="shared" si="7737"/>
        <v>675.39912143245976</v>
      </c>
      <c r="AU7289" s="37">
        <f t="shared" si="7738"/>
        <v>0.13420078663437934</v>
      </c>
      <c r="AV7289" s="34">
        <f t="shared" si="7739"/>
        <v>3.683915828867614E-6</v>
      </c>
      <c r="AW7289" s="34">
        <f t="shared" si="7740"/>
        <v>1.0246967881586682</v>
      </c>
      <c r="AX7289" s="37">
        <f t="shared" si="7741"/>
        <v>3.1225670005265895</v>
      </c>
      <c r="AY7289" s="7">
        <f t="shared" si="7742"/>
        <v>15.043412840446365</v>
      </c>
      <c r="AZ7289" s="37">
        <f t="shared" si="7743"/>
        <v>14.018712368371869</v>
      </c>
      <c r="BA7289" s="2">
        <f>BE7289*'mass balance'!$B$17+BF7289*'mass balance'!$C$17+BG7289*'mass balance'!$D$17+BH7289*'mass balance'!$E$17</f>
        <v>2.3432943461187421E-4</v>
      </c>
      <c r="BB7289" s="2">
        <f>BE7289*'mass balance'!$B$18+BF7289*'mass balance'!$C$18+BG7289*'mass balance'!$D$18+BH7289*'mass balance'!$E$18</f>
        <v>2.3793450283667231E-4</v>
      </c>
      <c r="BC7289" s="2">
        <f>BE7289*'mass balance'!$B$19+BF7289*'mass balance'!$C$19+BG7289*'mass balance'!$D$19+BH7289*'mass balance'!$E$19</f>
        <v>-2.9741812854584034E-4</v>
      </c>
      <c r="BD7289" s="2">
        <f>BE7289*'mass balance'!$B$20+BF7289*'mass balance'!$C$20+BG7289*'mass balance'!$D$20+BH7289*'mass balance'!$E$20</f>
        <v>1.0815204674394196E-5</v>
      </c>
      <c r="BE7289" s="2">
        <f>N7289*'mass balance'!$H$11+R7289*'mass balance'!$I$11+S7289*'mass balance'!$J$11</f>
        <v>-4.4697411450070215E-4</v>
      </c>
      <c r="BF7289" s="2">
        <f>N7289*'mass balance'!$H$12+R7289*'mass balance'!$I$12+S7289*'mass balance'!$J$12</f>
        <v>3.8547377579064135E-6</v>
      </c>
      <c r="BG7289" s="2">
        <f>N7289*'mass balance'!$H$13+R7289*'mass balance'!$I$13+S7289*'mass balance'!$J$13</f>
        <v>1.0582612498543623E-4</v>
      </c>
      <c r="BH7289" s="2">
        <f>N7289*'mass balance'!$H$14+R7289*'mass balance'!$I$14+S7289*'mass balance'!$J$14</f>
        <v>4.8887793773514293E-5</v>
      </c>
      <c r="BI7289" s="36">
        <f t="shared" si="7744"/>
        <v>6.851681337565462E-17</v>
      </c>
      <c r="BJ7289" s="36">
        <f t="shared" si="7745"/>
        <v>4.9048664820424664E-19</v>
      </c>
      <c r="BK7289" s="36">
        <f t="shared" si="7746"/>
        <v>2.6782611003036693E-15</v>
      </c>
      <c r="BL7289" s="36">
        <f t="shared" si="7747"/>
        <v>2.4790214979647467E-15</v>
      </c>
      <c r="BM7289" s="36">
        <f t="shared" si="7748"/>
        <v>7.0693107201768729E-12</v>
      </c>
      <c r="BN7289" s="36">
        <f t="shared" ca="1" si="7760"/>
        <v>0.44926664980578257</v>
      </c>
      <c r="BO7289" s="36">
        <f t="shared" ca="1" si="7749"/>
        <v>1</v>
      </c>
      <c r="BP7289" s="36">
        <f t="shared" si="7750"/>
        <v>-7.0693106149295654E-12</v>
      </c>
      <c r="BQ7289" s="36">
        <f t="shared" si="7751"/>
        <v>0.99999998511208354</v>
      </c>
      <c r="BR7289" s="2">
        <f t="shared" si="7763"/>
        <v>-5</v>
      </c>
      <c r="BS7289">
        <v>0</v>
      </c>
      <c r="BT7289" s="37">
        <f t="shared" si="7752"/>
        <v>0.29816167386720493</v>
      </c>
      <c r="BU7289" s="34">
        <f t="shared" si="7753"/>
        <v>-5</v>
      </c>
      <c r="BV7289" s="34">
        <f t="shared" si="7754"/>
        <v>-5</v>
      </c>
      <c r="BW7289" s="34">
        <f t="shared" si="7755"/>
        <v>-5</v>
      </c>
      <c r="BX7289" s="34">
        <f t="shared" si="7756"/>
        <v>-5</v>
      </c>
      <c r="BY7289" s="34">
        <f t="shared" si="7757"/>
        <v>8.1774279468692459</v>
      </c>
      <c r="BZ7289" s="36">
        <f t="shared" si="7758"/>
        <v>2.9741812854584034E-4</v>
      </c>
      <c r="CA7289" s="34">
        <f t="shared" si="7759"/>
        <v>2.1268834542885581E-2</v>
      </c>
    </row>
    <row r="7290" spans="1:79" ht="13.2" x14ac:dyDescent="0.25">
      <c r="A7290" s="75">
        <f t="shared" si="7761"/>
        <v>19.879452054791354</v>
      </c>
      <c r="B7290" s="34">
        <f t="shared" si="7696"/>
        <v>7255.999999998844</v>
      </c>
      <c r="C7290">
        <f t="shared" si="7762"/>
        <v>15</v>
      </c>
      <c r="D7290" s="35">
        <f t="shared" si="7697"/>
        <v>3000</v>
      </c>
      <c r="E7290" s="27">
        <v>0</v>
      </c>
      <c r="F7290" s="64">
        <f t="shared" si="7698"/>
        <v>0.46593146951268899</v>
      </c>
      <c r="G7290" s="34">
        <v>0</v>
      </c>
      <c r="H7290" s="34">
        <f t="shared" si="7699"/>
        <v>1</v>
      </c>
      <c r="I7290" s="34">
        <f t="shared" si="7700"/>
        <v>6192.2292298236371</v>
      </c>
      <c r="J7290" s="34">
        <f t="shared" si="7701"/>
        <v>30434.799434409546</v>
      </c>
      <c r="K7290" s="34">
        <f t="shared" si="7702"/>
        <v>26898.884939577722</v>
      </c>
      <c r="L7290" s="36">
        <f t="shared" si="7703"/>
        <v>3813.7583616836637</v>
      </c>
      <c r="M7290" s="34">
        <f t="shared" si="7704"/>
        <v>38.195869775056082</v>
      </c>
      <c r="N7290" s="34">
        <f t="shared" si="7705"/>
        <v>187.73265534612108</v>
      </c>
      <c r="O7290" s="34">
        <f t="shared" si="7706"/>
        <v>11.148808202499623</v>
      </c>
      <c r="P7290">
        <f t="shared" si="7707"/>
        <v>121.48245858597245</v>
      </c>
      <c r="Q7290" s="36">
        <f t="shared" si="7708"/>
        <v>187.09229423892688</v>
      </c>
      <c r="R7290" s="34">
        <f t="shared" si="7709"/>
        <v>124.7507722021699</v>
      </c>
      <c r="S7290" s="34">
        <f t="shared" si="7710"/>
        <v>1.6018199479327748</v>
      </c>
      <c r="T7290" s="36">
        <f t="shared" si="7711"/>
        <v>4.1665044173356478E-14</v>
      </c>
      <c r="U7290" s="36">
        <f t="shared" si="7712"/>
        <v>2086.3646920159044</v>
      </c>
      <c r="V7290" s="36">
        <f t="shared" si="7713"/>
        <v>3.0692673703899045E-4</v>
      </c>
      <c r="W7290" s="68">
        <f t="shared" si="7714"/>
        <v>10.896452461953325</v>
      </c>
      <c r="X7290">
        <f t="shared" si="7715"/>
        <v>14.522335021640878</v>
      </c>
      <c r="Y7290">
        <f t="shared" si="7716"/>
        <v>1.8307379300092574E-2</v>
      </c>
      <c r="Z7290" s="34">
        <f t="shared" si="7717"/>
        <v>2.1362371768954423E-3</v>
      </c>
      <c r="AA7290" s="36">
        <f t="shared" si="7718"/>
        <v>2.8167583726049681E-5</v>
      </c>
      <c r="AB7290" s="34">
        <f t="shared" si="7719"/>
        <v>2.3425170561219952E-4</v>
      </c>
      <c r="AC7290" s="36">
        <f t="shared" si="7720"/>
        <v>7.1487190469859144E-2</v>
      </c>
      <c r="AD7290" s="34">
        <f t="shared" si="7721"/>
        <v>0</v>
      </c>
      <c r="AE7290">
        <f t="shared" si="7722"/>
        <v>305.17255053931262</v>
      </c>
      <c r="AF7290" s="36">
        <f t="shared" si="7723"/>
        <v>0</v>
      </c>
      <c r="AG7290" s="34">
        <f t="shared" si="7724"/>
        <v>63.936528514551803</v>
      </c>
      <c r="AH7290">
        <f t="shared" si="7725"/>
        <v>2.6805345354290466E-2</v>
      </c>
      <c r="AI7290" s="29">
        <f t="shared" si="7726"/>
        <v>63.936528514551803</v>
      </c>
      <c r="AJ7290">
        <f t="shared" si="7727"/>
        <v>63.936528514551803</v>
      </c>
      <c r="AK7290" s="36">
        <f t="shared" si="7728"/>
        <v>-9.4639801040841826E-5</v>
      </c>
      <c r="AL7290" s="36">
        <f t="shared" si="7729"/>
        <v>4.6711717757883734E-4</v>
      </c>
      <c r="AM7290" s="36">
        <f t="shared" si="7730"/>
        <v>3.1555127828750628E-5</v>
      </c>
      <c r="AN7290" s="37">
        <f t="shared" si="7731"/>
        <v>2.5149831974829835E-5</v>
      </c>
      <c r="AO7290" s="36">
        <f t="shared" si="7732"/>
        <v>1.8152509594610004E-2</v>
      </c>
      <c r="AP7290" s="36">
        <f t="shared" si="7733"/>
        <v>3.5381366886572171E-3</v>
      </c>
      <c r="AQ7290" s="74">
        <f t="shared" si="7734"/>
        <v>7.6975273823641041E-2</v>
      </c>
      <c r="AR7290" s="73">
        <f t="shared" si="7735"/>
        <v>2.4913756932731595E-5</v>
      </c>
      <c r="AS7290" s="72">
        <f t="shared" si="7736"/>
        <v>5.9814988687366933E-6</v>
      </c>
      <c r="AT7290" s="37">
        <f t="shared" si="7737"/>
        <v>160.59849346390112</v>
      </c>
      <c r="AU7290" s="37">
        <f t="shared" si="7738"/>
        <v>0.13514220820629921</v>
      </c>
      <c r="AV7290" s="34">
        <f t="shared" si="7739"/>
        <v>8.7857682715618141E-3</v>
      </c>
      <c r="AW7290" s="34">
        <f t="shared" si="7740"/>
        <v>1.0247256679446433</v>
      </c>
      <c r="AX7290" s="37">
        <f t="shared" si="7741"/>
        <v>3.1226550061373319</v>
      </c>
      <c r="AY7290" s="7">
        <f t="shared" si="7742"/>
        <v>15.052618904306863</v>
      </c>
      <c r="AZ7290" s="37">
        <f t="shared" si="7743"/>
        <v>14.019107468090658</v>
      </c>
      <c r="BA7290" s="2">
        <f>BE7290*'mass balance'!$B$17+BF7290*'mass balance'!$C$17+BG7290*'mass balance'!$D$17+BH7290*'mass balance'!$E$17</f>
        <v>2.3433594304818223E-4</v>
      </c>
      <c r="BB7290" s="2">
        <f>BE7290*'mass balance'!$B$18+BF7290*'mass balance'!$C$18+BG7290*'mass balance'!$D$18+BH7290*'mass balance'!$E$18</f>
        <v>2.3794111140276964E-4</v>
      </c>
      <c r="BC7290" s="2">
        <f>BE7290*'mass balance'!$B$19+BF7290*'mass balance'!$C$19+BG7290*'mass balance'!$D$19+BH7290*'mass balance'!$E$19</f>
        <v>-2.9742638925346203E-4</v>
      </c>
      <c r="BD7290" s="2">
        <f>BE7290*'mass balance'!$B$20+BF7290*'mass balance'!$C$20+BG7290*'mass balance'!$D$20+BH7290*'mass balance'!$E$20</f>
        <v>1.0815505063762254E-5</v>
      </c>
      <c r="BE7290" s="2">
        <f>N7290*'mass balance'!$H$11+R7290*'mass balance'!$I$11+S7290*'mass balance'!$J$11</f>
        <v>-4.4698251272885965E-4</v>
      </c>
      <c r="BF7290" s="2">
        <f>N7290*'mass balance'!$H$12+R7290*'mass balance'!$I$12+S7290*'mass balance'!$J$12</f>
        <v>3.8526368665981762E-6</v>
      </c>
      <c r="BG7290" s="2">
        <f>N7290*'mass balance'!$H$13+R7290*'mass balance'!$I$13+S7290*'mass balance'!$J$13</f>
        <v>1.0582769516554895E-4</v>
      </c>
      <c r="BH7290" s="2">
        <f>N7290*'mass balance'!$H$14+R7290*'mass balance'!$I$14+S7290*'mass balance'!$J$14</f>
        <v>4.8888712329719024E-5</v>
      </c>
      <c r="BI7290" s="36">
        <f t="shared" si="7744"/>
        <v>6.851681337565462E-17</v>
      </c>
      <c r="BJ7290" s="36">
        <f t="shared" si="7745"/>
        <v>4.9051231724732927E-19</v>
      </c>
      <c r="BK7290" s="36">
        <f t="shared" si="7746"/>
        <v>2.6787515869518735E-15</v>
      </c>
      <c r="BL7290" s="36">
        <f t="shared" si="7747"/>
        <v>2.4795563573102283E-15</v>
      </c>
      <c r="BM7290" s="36">
        <f t="shared" si="7748"/>
        <v>7.0717897416748379E-12</v>
      </c>
      <c r="BN7290" s="36">
        <f t="shared" ca="1" si="7760"/>
        <v>0.78643881787394665</v>
      </c>
      <c r="BO7290" s="36">
        <f t="shared" ca="1" si="7749"/>
        <v>1</v>
      </c>
      <c r="BP7290" s="36">
        <f t="shared" si="7750"/>
        <v>-7.0717896363406303E-12</v>
      </c>
      <c r="BQ7290" s="36">
        <f t="shared" si="7751"/>
        <v>0.9999999851050142</v>
      </c>
      <c r="BR7290" s="2">
        <f t="shared" si="7763"/>
        <v>-5</v>
      </c>
      <c r="BS7290">
        <v>0</v>
      </c>
      <c r="BT7290" s="37">
        <f t="shared" si="7752"/>
        <v>0.29816995522659567</v>
      </c>
      <c r="BU7290" s="34">
        <f t="shared" si="7753"/>
        <v>-5</v>
      </c>
      <c r="BV7290" s="34">
        <f t="shared" si="7754"/>
        <v>-5</v>
      </c>
      <c r="BW7290" s="34">
        <f t="shared" si="7755"/>
        <v>-5</v>
      </c>
      <c r="BX7290" s="34">
        <f t="shared" si="7756"/>
        <v>-5</v>
      </c>
      <c r="BY7290" s="34">
        <f t="shared" si="7757"/>
        <v>8.1775815931396032</v>
      </c>
      <c r="BZ7290" s="36">
        <f t="shared" si="7758"/>
        <v>2.9742638925346203E-4</v>
      </c>
      <c r="CA7290" s="34">
        <f t="shared" si="7759"/>
        <v>2.1268825843961173E-2</v>
      </c>
    </row>
    <row r="7291" spans="1:79" ht="13.2" x14ac:dyDescent="0.25">
      <c r="A7291" s="75">
        <f t="shared" si="7761"/>
        <v>19.882191780818751</v>
      </c>
      <c r="B7291" s="34">
        <f t="shared" si="7696"/>
        <v>7256.999999998844</v>
      </c>
      <c r="C7291">
        <f t="shared" si="7762"/>
        <v>15</v>
      </c>
      <c r="D7291" s="35">
        <f t="shared" si="7697"/>
        <v>3000</v>
      </c>
      <c r="E7291" s="27">
        <v>0</v>
      </c>
      <c r="F7291" s="64">
        <f t="shared" si="7698"/>
        <v>0.46593146951268899</v>
      </c>
      <c r="G7291" s="34">
        <v>0</v>
      </c>
      <c r="H7291" s="34">
        <f t="shared" si="7699"/>
        <v>1</v>
      </c>
      <c r="I7291" s="34">
        <f t="shared" si="7700"/>
        <v>6192.2292298236371</v>
      </c>
      <c r="J7291" s="34">
        <f t="shared" si="7701"/>
        <v>30435.370948234049</v>
      </c>
      <c r="K7291" s="34">
        <f t="shared" si="7702"/>
        <v>26899.390054935546</v>
      </c>
      <c r="L7291" s="36">
        <f t="shared" si="7703"/>
        <v>3813.8657860416274</v>
      </c>
      <c r="M7291" s="34">
        <f t="shared" si="7704"/>
        <v>38.195869775056082</v>
      </c>
      <c r="N7291" s="34">
        <f t="shared" si="7705"/>
        <v>187.73618064642974</v>
      </c>
      <c r="O7291" s="34">
        <f t="shared" si="7706"/>
        <v>11.148808202499623</v>
      </c>
      <c r="P7291">
        <f t="shared" si="7707"/>
        <v>121.48588045329592</v>
      </c>
      <c r="Q7291" s="36">
        <f t="shared" si="7708"/>
        <v>187.09616855277289</v>
      </c>
      <c r="R7291" s="34">
        <f t="shared" si="7709"/>
        <v>124.75426034350602</v>
      </c>
      <c r="S7291" s="34">
        <f t="shared" si="7710"/>
        <v>1.6009469142023178</v>
      </c>
      <c r="T7291" s="36">
        <f t="shared" si="7711"/>
        <v>4.1664652979495711E-14</v>
      </c>
      <c r="U7291" s="36">
        <f t="shared" si="7712"/>
        <v>2086.3646920159044</v>
      </c>
      <c r="V7291" s="36">
        <f t="shared" si="7713"/>
        <v>3.067594539466816E-4</v>
      </c>
      <c r="W7291" s="68">
        <f t="shared" si="7714"/>
        <v>10.896759388690365</v>
      </c>
      <c r="X7291">
        <f t="shared" si="7715"/>
        <v>14.522471373389859</v>
      </c>
      <c r="Y7291">
        <f t="shared" si="7716"/>
        <v>1.8307379300092574E-2</v>
      </c>
      <c r="Z7291" s="34">
        <f t="shared" si="7717"/>
        <v>2.1362371768954423E-3</v>
      </c>
      <c r="AA7291" s="36">
        <f t="shared" si="7718"/>
        <v>2.8151438698835921E-5</v>
      </c>
      <c r="AB7291" s="34">
        <f t="shared" si="7719"/>
        <v>2.3425170561219952E-4</v>
      </c>
      <c r="AC7291" s="36">
        <f t="shared" si="7720"/>
        <v>7.1487190469859144E-2</v>
      </c>
      <c r="AD7291" s="34">
        <f t="shared" si="7721"/>
        <v>0</v>
      </c>
      <c r="AE7291">
        <f t="shared" si="7722"/>
        <v>305.17255053931262</v>
      </c>
      <c r="AF7291" s="36">
        <f t="shared" si="7723"/>
        <v>0</v>
      </c>
      <c r="AG7291" s="34">
        <f t="shared" si="7724"/>
        <v>63.937853994804804</v>
      </c>
      <c r="AH7291">
        <f t="shared" si="7725"/>
        <v>2.6790558339577331E-2</v>
      </c>
      <c r="AI7291" s="29">
        <f t="shared" si="7726"/>
        <v>63.937853994804804</v>
      </c>
      <c r="AJ7291">
        <f t="shared" si="7727"/>
        <v>0</v>
      </c>
      <c r="AK7291" s="36">
        <f t="shared" si="7728"/>
        <v>-2.4913756932731595E-5</v>
      </c>
      <c r="AL7291" s="36">
        <f t="shared" si="7729"/>
        <v>1.0842089052259763E-4</v>
      </c>
      <c r="AM7291" s="36">
        <f t="shared" si="7730"/>
        <v>7.6946799678190801E-6</v>
      </c>
      <c r="AN7291" s="37">
        <f t="shared" si="7731"/>
        <v>-6.948996906601199E-5</v>
      </c>
      <c r="AO7291" s="36">
        <f t="shared" si="7732"/>
        <v>1.8619626772188841E-2</v>
      </c>
      <c r="AP7291" s="36">
        <f t="shared" si="7733"/>
        <v>3.5696918164859676E-3</v>
      </c>
      <c r="AQ7291" s="74">
        <f t="shared" si="7734"/>
        <v>-0.19707674641649411</v>
      </c>
      <c r="AR7291" s="73">
        <f t="shared" si="7735"/>
        <v>-7.2216150463626355E-5</v>
      </c>
      <c r="AS7291" s="72">
        <f t="shared" si="7736"/>
        <v>6.4552477366081968E-6</v>
      </c>
      <c r="AT7291" s="37">
        <f t="shared" si="7737"/>
        <v>-411.17396534074629</v>
      </c>
      <c r="AU7291" s="37">
        <f t="shared" si="7738"/>
        <v>0.13634748375958142</v>
      </c>
      <c r="AV7291" s="34">
        <f t="shared" si="7739"/>
        <v>3.6798525535396445E-6</v>
      </c>
      <c r="AW7291" s="34">
        <f t="shared" si="7740"/>
        <v>1.0247545319906914</v>
      </c>
      <c r="AX7291" s="37">
        <f t="shared" si="7741"/>
        <v>3.122742963783665</v>
      </c>
      <c r="AY7291" s="7">
        <f t="shared" si="7742"/>
        <v>15.044260564317275</v>
      </c>
      <c r="AZ7291" s="37">
        <f t="shared" si="7743"/>
        <v>14.01950235247403</v>
      </c>
      <c r="BA7291" s="2">
        <f>BE7291*'mass balance'!$B$17+BF7291*'mass balance'!$C$17+BG7291*'mass balance'!$D$17+BH7291*'mass balance'!$E$17</f>
        <v>2.3434244793554354E-4</v>
      </c>
      <c r="BB7291" s="2">
        <f>BE7291*'mass balance'!$B$18+BF7291*'mass balance'!$C$18+BG7291*'mass balance'!$D$18+BH7291*'mass balance'!$E$18</f>
        <v>2.3794771636532117E-4</v>
      </c>
      <c r="BC7291" s="2">
        <f>BE7291*'mass balance'!$B$19+BF7291*'mass balance'!$C$19+BG7291*'mass balance'!$D$19+BH7291*'mass balance'!$E$19</f>
        <v>-2.9743464545665141E-4</v>
      </c>
      <c r="BD7291" s="2">
        <f>BE7291*'mass balance'!$B$20+BF7291*'mass balance'!$C$20+BG7291*'mass balance'!$D$20+BH7291*'mass balance'!$E$20</f>
        <v>1.0815805289332778E-5</v>
      </c>
      <c r="BE7291" s="2">
        <f>N7291*'mass balance'!$H$11+R7291*'mass balance'!$I$11+S7291*'mass balance'!$J$11</f>
        <v>-4.4699090630102319E-4</v>
      </c>
      <c r="BF7291" s="2">
        <f>N7291*'mass balance'!$H$12+R7291*'mass balance'!$I$12+S7291*'mass balance'!$J$12</f>
        <v>3.8505370788285937E-6</v>
      </c>
      <c r="BG7291" s="2">
        <f>N7291*'mass balance'!$H$13+R7291*'mass balance'!$I$13+S7291*'mass balance'!$J$13</f>
        <v>1.0582926446331276E-4</v>
      </c>
      <c r="BH7291" s="2">
        <f>N7291*'mass balance'!$H$14+R7291*'mass balance'!$I$14+S7291*'mass balance'!$J$14</f>
        <v>4.8889630376674402E-5</v>
      </c>
      <c r="BI7291" s="36">
        <f t="shared" si="7744"/>
        <v>6.851681337565462E-17</v>
      </c>
      <c r="BJ7291" s="36">
        <f t="shared" si="7745"/>
        <v>4.9053797866441706E-19</v>
      </c>
      <c r="BK7291" s="36">
        <f t="shared" si="7746"/>
        <v>2.6792420992691209E-15</v>
      </c>
      <c r="BL7291" s="36">
        <f t="shared" si="7747"/>
        <v>2.4800912407865119E-15</v>
      </c>
      <c r="BM7291" s="36">
        <f t="shared" si="7748"/>
        <v>7.0742692980321481E-12</v>
      </c>
      <c r="BN7291" s="36">
        <f t="shared" ca="1" si="7760"/>
        <v>0.65597844348811463</v>
      </c>
      <c r="BO7291" s="36">
        <f t="shared" ca="1" si="7749"/>
        <v>1</v>
      </c>
      <c r="BP7291" s="36">
        <f t="shared" si="7750"/>
        <v>-7.07426919261098E-12</v>
      </c>
      <c r="BQ7291" s="36">
        <f t="shared" si="7751"/>
        <v>0.99999998509794241</v>
      </c>
      <c r="BR7291" s="2">
        <f t="shared" si="7763"/>
        <v>-5</v>
      </c>
      <c r="BS7291">
        <v>0</v>
      </c>
      <c r="BT7291" s="37">
        <f t="shared" si="7752"/>
        <v>0.29817823207029304</v>
      </c>
      <c r="BU7291" s="34">
        <f t="shared" si="7753"/>
        <v>-5</v>
      </c>
      <c r="BV7291" s="34">
        <f t="shared" si="7754"/>
        <v>-5</v>
      </c>
      <c r="BW7291" s="34">
        <f t="shared" si="7755"/>
        <v>-5</v>
      </c>
      <c r="BX7291" s="34">
        <f t="shared" si="7756"/>
        <v>-5</v>
      </c>
      <c r="BY7291" s="34">
        <f t="shared" si="7757"/>
        <v>8.17773515422817</v>
      </c>
      <c r="BZ7291" s="36">
        <f t="shared" si="7758"/>
        <v>2.9743464545665141E-4</v>
      </c>
      <c r="CA7291" s="34">
        <f t="shared" si="7759"/>
        <v>2.1268817150108994E-2</v>
      </c>
    </row>
    <row r="7292" spans="1:79" ht="13.2" x14ac:dyDescent="0.25">
      <c r="A7292" s="75">
        <f t="shared" si="7761"/>
        <v>19.884931506846147</v>
      </c>
      <c r="B7292" s="34">
        <f t="shared" si="7696"/>
        <v>7257.999999998844</v>
      </c>
      <c r="C7292">
        <f t="shared" si="7762"/>
        <v>15</v>
      </c>
      <c r="D7292" s="35">
        <f t="shared" si="7697"/>
        <v>3000</v>
      </c>
      <c r="E7292" s="27">
        <v>0</v>
      </c>
      <c r="F7292" s="64">
        <f t="shared" si="7698"/>
        <v>0.46593146951268899</v>
      </c>
      <c r="G7292" s="34">
        <v>0</v>
      </c>
      <c r="H7292" s="34">
        <f t="shared" si="7699"/>
        <v>1</v>
      </c>
      <c r="I7292" s="34">
        <f t="shared" si="7700"/>
        <v>6192.2292298236371</v>
      </c>
      <c r="J7292" s="34">
        <f t="shared" si="7701"/>
        <v>30435.942145207078</v>
      </c>
      <c r="K7292" s="34">
        <f t="shared" si="7702"/>
        <v>26899.894890253701</v>
      </c>
      <c r="L7292" s="36">
        <f t="shared" si="7703"/>
        <v>3813.9731518505091</v>
      </c>
      <c r="M7292" s="34">
        <f t="shared" si="7704"/>
        <v>38.195869775056082</v>
      </c>
      <c r="N7292" s="34">
        <f t="shared" si="7705"/>
        <v>187.739703992286</v>
      </c>
      <c r="O7292" s="34">
        <f t="shared" si="7706"/>
        <v>11.148808202499623</v>
      </c>
      <c r="P7292">
        <f t="shared" si="7707"/>
        <v>121.48930045561228</v>
      </c>
      <c r="Q7292" s="36">
        <f t="shared" si="7708"/>
        <v>187.10004072883174</v>
      </c>
      <c r="R7292" s="34">
        <f t="shared" si="7709"/>
        <v>124.75774658326604</v>
      </c>
      <c r="S7292" s="34">
        <f t="shared" si="7710"/>
        <v>1.6000743390715613</v>
      </c>
      <c r="T7292" s="36">
        <f t="shared" si="7711"/>
        <v>4.1664262013525107E-14</v>
      </c>
      <c r="U7292" s="36">
        <f t="shared" si="7712"/>
        <v>2086.3646920159044</v>
      </c>
      <c r="V7292" s="36">
        <f t="shared" si="7713"/>
        <v>3.0659225872723078E-4</v>
      </c>
      <c r="W7292" s="68">
        <f t="shared" si="7714"/>
        <v>10.897066148144312</v>
      </c>
      <c r="X7292">
        <f t="shared" si="7715"/>
        <v>14.522607648265296</v>
      </c>
      <c r="Y7292">
        <f t="shared" si="7716"/>
        <v>1.8307379300092574E-2</v>
      </c>
      <c r="Z7292" s="34">
        <f t="shared" si="7717"/>
        <v>2.1362371768954423E-3</v>
      </c>
      <c r="AA7292" s="36">
        <f t="shared" si="7718"/>
        <v>2.8135303076914986E-5</v>
      </c>
      <c r="AB7292" s="34">
        <f t="shared" si="7719"/>
        <v>2.3425170561219952E-4</v>
      </c>
      <c r="AC7292" s="36">
        <f t="shared" si="7720"/>
        <v>7.1487190469859144E-2</v>
      </c>
      <c r="AD7292" s="34">
        <f t="shared" si="7721"/>
        <v>0</v>
      </c>
      <c r="AE7292">
        <f t="shared" si="7722"/>
        <v>305.17255053931262</v>
      </c>
      <c r="AF7292" s="36">
        <f t="shared" si="7723"/>
        <v>0</v>
      </c>
      <c r="AG7292" s="34">
        <f t="shared" si="7724"/>
        <v>63.939178743678049</v>
      </c>
      <c r="AH7292">
        <f t="shared" si="7725"/>
        <v>2.6775779295846291E-2</v>
      </c>
      <c r="AI7292" s="29">
        <f t="shared" si="7726"/>
        <v>63.939178743678049</v>
      </c>
      <c r="AJ7292">
        <f t="shared" si="7727"/>
        <v>63.939178743678049</v>
      </c>
      <c r="AK7292" s="36">
        <f t="shared" si="7728"/>
        <v>7.2216150463626355E-5</v>
      </c>
      <c r="AL7292" s="36">
        <f t="shared" si="7729"/>
        <v>-3.4757317393028798E-4</v>
      </c>
      <c r="AM7292" s="36">
        <f t="shared" si="7730"/>
        <v>-2.5542795793137595E-5</v>
      </c>
      <c r="AN7292" s="37">
        <f t="shared" si="7731"/>
        <v>-9.4403725998743582E-5</v>
      </c>
      <c r="AO7292" s="36">
        <f t="shared" si="7732"/>
        <v>1.8728047662711439E-2</v>
      </c>
      <c r="AP7292" s="36">
        <f t="shared" si="7733"/>
        <v>3.5773864964537866E-3</v>
      </c>
      <c r="AQ7292" s="74">
        <f t="shared" si="7734"/>
        <v>-0.26311026822926431</v>
      </c>
      <c r="AR7292" s="73">
        <f t="shared" si="7735"/>
        <v>-9.9360484993352984E-5</v>
      </c>
      <c r="AS7292" s="72">
        <f t="shared" si="7736"/>
        <v>6.568671115849601E-6</v>
      </c>
      <c r="AT7292" s="37">
        <f t="shared" si="7737"/>
        <v>-548.94397374037237</v>
      </c>
      <c r="AU7292" s="37">
        <f t="shared" si="7738"/>
        <v>0.13664138875359297</v>
      </c>
      <c r="AV7292" s="34">
        <f t="shared" si="7739"/>
        <v>8.7861282362015868E-3</v>
      </c>
      <c r="AW7292" s="34">
        <f t="shared" si="7740"/>
        <v>1.0247833803050801</v>
      </c>
      <c r="AX7292" s="37">
        <f t="shared" si="7741"/>
        <v>3.1228308734907824</v>
      </c>
      <c r="AY7292" s="7">
        <f t="shared" si="7742"/>
        <v>15.053466530176376</v>
      </c>
      <c r="AZ7292" s="37">
        <f t="shared" si="7743"/>
        <v>14.019897021635094</v>
      </c>
      <c r="BA7292" s="2">
        <f>BE7292*'mass balance'!$B$17+BF7292*'mass balance'!$C$17+BG7292*'mass balance'!$D$17+BH7292*'mass balance'!$E$17</f>
        <v>2.3434894927582421E-4</v>
      </c>
      <c r="BB7292" s="2">
        <f>BE7292*'mass balance'!$B$18+BF7292*'mass balance'!$C$18+BG7292*'mass balance'!$D$18+BH7292*'mass balance'!$E$18</f>
        <v>2.3795431772622163E-4</v>
      </c>
      <c r="BC7292" s="2">
        <f>BE7292*'mass balance'!$B$19+BF7292*'mass balance'!$C$19+BG7292*'mass balance'!$D$19+BH7292*'mass balance'!$E$19</f>
        <v>-2.9744289715777692E-4</v>
      </c>
      <c r="BD7292" s="2">
        <f>BE7292*'mass balance'!$B$20+BF7292*'mass balance'!$C$20+BG7292*'mass balance'!$D$20+BH7292*'mass balance'!$E$20</f>
        <v>1.0816105351191884E-5</v>
      </c>
      <c r="BE7292" s="2">
        <f>N7292*'mass balance'!$H$11+R7292*'mass balance'!$I$11+S7292*'mass balance'!$J$11</f>
        <v>-4.4699929521972855E-4</v>
      </c>
      <c r="BF7292" s="2">
        <f>N7292*'mass balance'!$H$12+R7292*'mass balance'!$I$12+S7292*'mass balance'!$J$12</f>
        <v>3.848438394065698E-6</v>
      </c>
      <c r="BG7292" s="2">
        <f>N7292*'mass balance'!$H$13+R7292*'mass balance'!$I$13+S7292*'mass balance'!$J$13</f>
        <v>1.0583083287922138E-4</v>
      </c>
      <c r="BH7292" s="2">
        <f>N7292*'mass balance'!$H$14+R7292*'mass balance'!$I$14+S7292*'mass balance'!$J$14</f>
        <v>4.8890547914657805E-5</v>
      </c>
      <c r="BI7292" s="36">
        <f t="shared" si="7744"/>
        <v>6.851681337565462E-17</v>
      </c>
      <c r="BJ7292" s="36">
        <f t="shared" si="7745"/>
        <v>4.9056363245679751E-19</v>
      </c>
      <c r="BK7292" s="36">
        <f t="shared" si="7746"/>
        <v>2.6797326372477852E-15</v>
      </c>
      <c r="BL7292" s="36">
        <f t="shared" si="7747"/>
        <v>2.4806261483812181E-15</v>
      </c>
      <c r="BM7292" s="36">
        <f t="shared" si="7748"/>
        <v>7.076749389272935E-12</v>
      </c>
      <c r="BN7292" s="36">
        <f t="shared" ca="1" si="7760"/>
        <v>0.51653198717709969</v>
      </c>
      <c r="BO7292" s="36">
        <f t="shared" ca="1" si="7749"/>
        <v>1</v>
      </c>
      <c r="BP7292" s="36">
        <f t="shared" si="7750"/>
        <v>-7.0767492837647457E-12</v>
      </c>
      <c r="BQ7292" s="36">
        <f t="shared" si="7751"/>
        <v>0.99999998509086818</v>
      </c>
      <c r="BR7292" s="2">
        <f t="shared" si="7763"/>
        <v>-5</v>
      </c>
      <c r="BS7292">
        <v>0</v>
      </c>
      <c r="BT7292" s="37">
        <f t="shared" si="7752"/>
        <v>0.29818650440067135</v>
      </c>
      <c r="BU7292" s="34">
        <f t="shared" si="7753"/>
        <v>-5</v>
      </c>
      <c r="BV7292" s="34">
        <f t="shared" si="7754"/>
        <v>-5</v>
      </c>
      <c r="BW7292" s="34">
        <f t="shared" si="7755"/>
        <v>-5</v>
      </c>
      <c r="BX7292" s="34">
        <f t="shared" si="7756"/>
        <v>-5</v>
      </c>
      <c r="BY7292" s="34">
        <f t="shared" si="7757"/>
        <v>8.1778886301813394</v>
      </c>
      <c r="BZ7292" s="36">
        <f t="shared" si="7758"/>
        <v>2.9744289715777692E-4</v>
      </c>
      <c r="CA7292" s="34">
        <f t="shared" si="7759"/>
        <v>2.1268808461325978E-2</v>
      </c>
    </row>
    <row r="7293" spans="1:79" ht="13.2" x14ac:dyDescent="0.25">
      <c r="A7293" s="75">
        <f t="shared" si="7761"/>
        <v>19.887671232873544</v>
      </c>
      <c r="B7293" s="34">
        <f t="shared" si="7696"/>
        <v>7258.9999999988431</v>
      </c>
      <c r="C7293">
        <f t="shared" si="7762"/>
        <v>15</v>
      </c>
      <c r="D7293" s="35">
        <f t="shared" si="7697"/>
        <v>3000</v>
      </c>
      <c r="E7293" s="27">
        <v>0</v>
      </c>
      <c r="F7293" s="64">
        <f t="shared" si="7698"/>
        <v>0.46593146951268899</v>
      </c>
      <c r="G7293" s="34">
        <v>0</v>
      </c>
      <c r="H7293" s="34">
        <f t="shared" si="7699"/>
        <v>1</v>
      </c>
      <c r="I7293" s="34">
        <f t="shared" si="7700"/>
        <v>6192.2292298236371</v>
      </c>
      <c r="J7293" s="34">
        <f t="shared" si="7701"/>
        <v>30436.513025501255</v>
      </c>
      <c r="K7293" s="34">
        <f t="shared" si="7702"/>
        <v>26900.399445684743</v>
      </c>
      <c r="L7293" s="36">
        <f t="shared" si="7703"/>
        <v>3814.0804591410638</v>
      </c>
      <c r="M7293" s="34">
        <f t="shared" si="7704"/>
        <v>38.195869775056082</v>
      </c>
      <c r="N7293" s="34">
        <f t="shared" si="7705"/>
        <v>187.74322538475454</v>
      </c>
      <c r="O7293" s="34">
        <f t="shared" si="7706"/>
        <v>11.148808202499623</v>
      </c>
      <c r="P7293">
        <f t="shared" si="7707"/>
        <v>121.4927185939012</v>
      </c>
      <c r="Q7293" s="36">
        <f t="shared" si="7708"/>
        <v>187.1039107682563</v>
      </c>
      <c r="R7293" s="34">
        <f t="shared" si="7709"/>
        <v>124.76123092244936</v>
      </c>
      <c r="S7293" s="34">
        <f t="shared" si="7710"/>
        <v>1.5992022223192564</v>
      </c>
      <c r="T7293" s="36">
        <f t="shared" si="7711"/>
        <v>4.1663871275307691E-14</v>
      </c>
      <c r="U7293" s="36">
        <f t="shared" si="7712"/>
        <v>2086.3646920159044</v>
      </c>
      <c r="V7293" s="36">
        <f t="shared" si="7713"/>
        <v>3.0642515133826341E-4</v>
      </c>
      <c r="W7293" s="68">
        <f t="shared" si="7714"/>
        <v>10.897372740403039</v>
      </c>
      <c r="X7293">
        <f t="shared" si="7715"/>
        <v>14.522743846310535</v>
      </c>
      <c r="Y7293">
        <f t="shared" si="7716"/>
        <v>1.8307379300092574E-2</v>
      </c>
      <c r="Z7293" s="34">
        <f t="shared" si="7717"/>
        <v>2.1362371768954423E-3</v>
      </c>
      <c r="AA7293" s="36">
        <f t="shared" si="7718"/>
        <v>2.8119176854634256E-5</v>
      </c>
      <c r="AB7293" s="34">
        <f t="shared" si="7719"/>
        <v>2.3425170561219952E-4</v>
      </c>
      <c r="AC7293" s="36">
        <f t="shared" si="7720"/>
        <v>7.1487190469859144E-2</v>
      </c>
      <c r="AD7293" s="34">
        <f t="shared" si="7721"/>
        <v>0</v>
      </c>
      <c r="AE7293">
        <f t="shared" si="7722"/>
        <v>305.17255053931262</v>
      </c>
      <c r="AF7293" s="36">
        <f t="shared" si="7723"/>
        <v>0</v>
      </c>
      <c r="AG7293" s="34">
        <f t="shared" si="7724"/>
        <v>63.940502761565988</v>
      </c>
      <c r="AH7293">
        <f t="shared" si="7725"/>
        <v>2.6761008218990412E-2</v>
      </c>
      <c r="AI7293" s="29">
        <f t="shared" si="7726"/>
        <v>63.940502761565988</v>
      </c>
      <c r="AJ7293">
        <f t="shared" si="7727"/>
        <v>0</v>
      </c>
      <c r="AK7293" s="36">
        <f t="shared" si="7728"/>
        <v>9.9360484993352984E-5</v>
      </c>
      <c r="AL7293" s="36">
        <f t="shared" si="7729"/>
        <v>-4.6800087652752942E-4</v>
      </c>
      <c r="AM7293" s="36">
        <f t="shared" si="7730"/>
        <v>-3.483121801435427E-5</v>
      </c>
      <c r="AN7293" s="37">
        <f t="shared" si="7731"/>
        <v>-2.2187575535117228E-5</v>
      </c>
      <c r="AO7293" s="36">
        <f t="shared" si="7732"/>
        <v>1.8380474488781152E-2</v>
      </c>
      <c r="AP7293" s="36">
        <f t="shared" si="7733"/>
        <v>3.5518437006606491E-3</v>
      </c>
      <c r="AQ7293" s="74">
        <f t="shared" si="7734"/>
        <v>-6.541327198051583E-2</v>
      </c>
      <c r="AR7293" s="73">
        <f t="shared" si="7735"/>
        <v>-2.2534415306277251E-5</v>
      </c>
      <c r="AS7293" s="72">
        <f t="shared" si="7736"/>
        <v>6.2096933660777025E-6</v>
      </c>
      <c r="AT7293" s="37">
        <f t="shared" si="7737"/>
        <v>-136.47594104938182</v>
      </c>
      <c r="AU7293" s="37">
        <f t="shared" si="7738"/>
        <v>0.13566575945178744</v>
      </c>
      <c r="AV7293" s="34">
        <f t="shared" si="7739"/>
        <v>3.675793657665924E-6</v>
      </c>
      <c r="AW7293" s="34">
        <f t="shared" si="7740"/>
        <v>1.0248122128960733</v>
      </c>
      <c r="AX7293" s="37">
        <f t="shared" si="7741"/>
        <v>3.1229187352838661</v>
      </c>
      <c r="AY7293" s="7">
        <f t="shared" si="7742"/>
        <v>15.045107364376635</v>
      </c>
      <c r="AZ7293" s="37">
        <f t="shared" si="7743"/>
        <v>14.020291475686905</v>
      </c>
      <c r="BA7293" s="2">
        <f>BE7293*'mass balance'!$B$17+BF7293*'mass balance'!$C$17+BG7293*'mass balance'!$D$17+BH7293*'mass balance'!$E$17</f>
        <v>2.343554470708897E-4</v>
      </c>
      <c r="BB7293" s="2">
        <f>BE7293*'mass balance'!$B$18+BF7293*'mass balance'!$C$18+BG7293*'mass balance'!$D$18+BH7293*'mass balance'!$E$18</f>
        <v>2.3796091548736493E-4</v>
      </c>
      <c r="BC7293" s="2">
        <f>BE7293*'mass balance'!$B$19+BF7293*'mass balance'!$C$19+BG7293*'mass balance'!$D$19+BH7293*'mass balance'!$E$19</f>
        <v>-2.9745114435920613E-4</v>
      </c>
      <c r="BD7293" s="2">
        <f>BE7293*'mass balance'!$B$20+BF7293*'mass balance'!$C$20+BG7293*'mass balance'!$D$20+BH7293*'mass balance'!$E$20</f>
        <v>1.0816405249425677E-5</v>
      </c>
      <c r="BE7293" s="2">
        <f>N7293*'mass balance'!$H$11+R7293*'mass balance'!$I$11+S7293*'mass balance'!$J$11</f>
        <v>-4.4700767948751077E-4</v>
      </c>
      <c r="BF7293" s="2">
        <f>N7293*'mass balance'!$H$12+R7293*'mass balance'!$I$12+S7293*'mass balance'!$J$12</f>
        <v>3.8463408117773491E-6</v>
      </c>
      <c r="BG7293" s="2">
        <f>N7293*'mass balance'!$H$13+R7293*'mass balance'!$I$13+S7293*'mass balance'!$J$13</f>
        <v>1.0583240041376885E-4</v>
      </c>
      <c r="BH7293" s="2">
        <f>N7293*'mass balance'!$H$14+R7293*'mass balance'!$I$14+S7293*'mass balance'!$J$14</f>
        <v>4.8891464943946485E-5</v>
      </c>
      <c r="BI7293" s="36">
        <f t="shared" si="7744"/>
        <v>6.851681337565462E-17</v>
      </c>
      <c r="BJ7293" s="36">
        <f t="shared" si="7745"/>
        <v>4.9058927862575828E-19</v>
      </c>
      <c r="BK7293" s="36">
        <f t="shared" si="7746"/>
        <v>2.680223200880242E-15</v>
      </c>
      <c r="BL7293" s="36">
        <f t="shared" si="7747"/>
        <v>2.4811610800819749E-15</v>
      </c>
      <c r="BM7293" s="36">
        <f t="shared" si="7748"/>
        <v>7.0792300154213159E-12</v>
      </c>
      <c r="BN7293" s="36">
        <f t="shared" ca="1" si="7760"/>
        <v>0.24926296698213868</v>
      </c>
      <c r="BO7293" s="36">
        <f t="shared" ca="1" si="7749"/>
        <v>1</v>
      </c>
      <c r="BP7293" s="36">
        <f t="shared" si="7750"/>
        <v>-7.079229909826044E-12</v>
      </c>
      <c r="BQ7293" s="36">
        <f t="shared" si="7751"/>
        <v>0.9999999850837914</v>
      </c>
      <c r="BR7293" s="2">
        <f t="shared" si="7763"/>
        <v>-5</v>
      </c>
      <c r="BS7293">
        <v>0</v>
      </c>
      <c r="BT7293" s="37">
        <f t="shared" si="7752"/>
        <v>0.2981947722201041</v>
      </c>
      <c r="BU7293" s="34">
        <f t="shared" si="7753"/>
        <v>-5</v>
      </c>
      <c r="BV7293" s="34">
        <f t="shared" si="7754"/>
        <v>-5</v>
      </c>
      <c r="BW7293" s="34">
        <f t="shared" si="7755"/>
        <v>-5</v>
      </c>
      <c r="BX7293" s="34">
        <f t="shared" si="7756"/>
        <v>-5</v>
      </c>
      <c r="BY7293" s="34">
        <f t="shared" si="7757"/>
        <v>8.178042021045492</v>
      </c>
      <c r="BZ7293" s="36">
        <f t="shared" si="7758"/>
        <v>2.9745114435920613E-4</v>
      </c>
      <c r="CA7293" s="34">
        <f t="shared" si="7759"/>
        <v>2.1268799777609079E-2</v>
      </c>
    </row>
    <row r="7294" spans="1:79" ht="13.2" x14ac:dyDescent="0.25">
      <c r="A7294" s="75">
        <f t="shared" si="7761"/>
        <v>19.89041095890094</v>
      </c>
      <c r="B7294" s="34">
        <f t="shared" si="7696"/>
        <v>7259.9999999988431</v>
      </c>
      <c r="C7294">
        <f t="shared" si="7762"/>
        <v>15</v>
      </c>
      <c r="D7294" s="35">
        <f t="shared" si="7697"/>
        <v>3000</v>
      </c>
      <c r="E7294" s="27">
        <v>0</v>
      </c>
      <c r="F7294" s="64">
        <f t="shared" si="7698"/>
        <v>0.46593146951268899</v>
      </c>
      <c r="G7294" s="34">
        <v>0</v>
      </c>
      <c r="H7294" s="34">
        <f t="shared" si="7699"/>
        <v>1</v>
      </c>
      <c r="I7294" s="34">
        <f t="shared" si="7700"/>
        <v>6192.2292298236371</v>
      </c>
      <c r="J7294" s="34">
        <f t="shared" si="7701"/>
        <v>30437.083589289046</v>
      </c>
      <c r="K7294" s="34">
        <f t="shared" si="7702"/>
        <v>26900.903721381106</v>
      </c>
      <c r="L7294" s="36">
        <f t="shared" si="7703"/>
        <v>3814.1877079440319</v>
      </c>
      <c r="M7294" s="34">
        <f t="shared" si="7704"/>
        <v>38.195869775056082</v>
      </c>
      <c r="N7294" s="34">
        <f t="shared" si="7705"/>
        <v>187.74674482489928</v>
      </c>
      <c r="O7294" s="34">
        <f t="shared" si="7706"/>
        <v>11.148808202499623</v>
      </c>
      <c r="P7294">
        <f t="shared" si="7707"/>
        <v>121.4961348691419</v>
      </c>
      <c r="Q7294" s="36">
        <f t="shared" si="7708"/>
        <v>187.10777867219909</v>
      </c>
      <c r="R7294" s="34">
        <f t="shared" si="7709"/>
        <v>124.76471336205489</v>
      </c>
      <c r="S7294" s="34">
        <f t="shared" si="7710"/>
        <v>1.5983305637244527</v>
      </c>
      <c r="T7294" s="36">
        <f t="shared" si="7711"/>
        <v>4.1663480764706616E-14</v>
      </c>
      <c r="U7294" s="36">
        <f t="shared" si="7712"/>
        <v>2086.3646920159044</v>
      </c>
      <c r="V7294" s="36">
        <f t="shared" si="7713"/>
        <v>3.0625813173742745E-4</v>
      </c>
      <c r="W7294" s="68">
        <f t="shared" si="7714"/>
        <v>10.897679165554377</v>
      </c>
      <c r="X7294">
        <f t="shared" si="7715"/>
        <v>14.522879967568878</v>
      </c>
      <c r="Y7294">
        <f t="shared" si="7716"/>
        <v>1.8307379300092574E-2</v>
      </c>
      <c r="Z7294" s="34">
        <f t="shared" si="7717"/>
        <v>2.1362371768954423E-3</v>
      </c>
      <c r="AA7294" s="36">
        <f t="shared" si="7718"/>
        <v>2.8103060026345323E-5</v>
      </c>
      <c r="AB7294" s="34">
        <f t="shared" si="7719"/>
        <v>2.3425170561219952E-4</v>
      </c>
      <c r="AC7294" s="36">
        <f t="shared" si="7720"/>
        <v>7.1487190469859144E-2</v>
      </c>
      <c r="AD7294" s="34">
        <f t="shared" si="7721"/>
        <v>0</v>
      </c>
      <c r="AE7294">
        <f t="shared" si="7722"/>
        <v>305.17255053931262</v>
      </c>
      <c r="AF7294" s="36">
        <f t="shared" si="7723"/>
        <v>0</v>
      </c>
      <c r="AG7294" s="34">
        <f t="shared" si="7724"/>
        <v>63.941826048862886</v>
      </c>
      <c r="AH7294">
        <f t="shared" si="7725"/>
        <v>2.6746245104938282E-2</v>
      </c>
      <c r="AI7294" s="29">
        <f t="shared" si="7726"/>
        <v>63.941826048862886</v>
      </c>
      <c r="AJ7294">
        <f t="shared" si="7727"/>
        <v>63.941826048862886</v>
      </c>
      <c r="AK7294" s="36">
        <f t="shared" si="7728"/>
        <v>2.2534415306277251E-5</v>
      </c>
      <c r="AL7294" s="36">
        <f t="shared" si="7729"/>
        <v>-1.2014058007563494E-4</v>
      </c>
      <c r="AM7294" s="36">
        <f t="shared" si="7730"/>
        <v>-8.5414996095312752E-6</v>
      </c>
      <c r="AN7294" s="37">
        <f t="shared" si="7731"/>
        <v>7.7172909458235757E-5</v>
      </c>
      <c r="AO7294" s="36">
        <f t="shared" si="7732"/>
        <v>1.7912473612253621E-2</v>
      </c>
      <c r="AP7294" s="36">
        <f t="shared" si="7733"/>
        <v>3.5170124826462948E-3</v>
      </c>
      <c r="AQ7294" s="74">
        <f t="shared" si="7734"/>
        <v>0.24582404595505317</v>
      </c>
      <c r="AR7294" s="73">
        <f t="shared" si="7735"/>
        <v>7.4239423613166346E-5</v>
      </c>
      <c r="AS7294" s="72">
        <f t="shared" si="7736"/>
        <v>5.7473373674841731E-6</v>
      </c>
      <c r="AT7294" s="37">
        <f t="shared" si="7737"/>
        <v>512.87860992911942</v>
      </c>
      <c r="AU7294" s="37">
        <f t="shared" si="7738"/>
        <v>0.13433535078440456</v>
      </c>
      <c r="AV7294" s="34">
        <f t="shared" si="7739"/>
        <v>8.7864878035967299E-3</v>
      </c>
      <c r="AW7294" s="34">
        <f t="shared" si="7740"/>
        <v>1.0248410297719304</v>
      </c>
      <c r="AX7294" s="37">
        <f t="shared" si="7741"/>
        <v>3.1230065491880867</v>
      </c>
      <c r="AY7294" s="7">
        <f t="shared" si="7742"/>
        <v>15.054313232317993</v>
      </c>
      <c r="AZ7294" s="37">
        <f t="shared" si="7743"/>
        <v>14.020685714742465</v>
      </c>
      <c r="BA7294" s="2">
        <f>BE7294*'mass balance'!$B$17+BF7294*'mass balance'!$C$17+BG7294*'mass balance'!$D$17+BH7294*'mass balance'!$E$17</f>
        <v>2.3436194132260422E-4</v>
      </c>
      <c r="BB7294" s="2">
        <f>BE7294*'mass balance'!$B$18+BF7294*'mass balance'!$C$18+BG7294*'mass balance'!$D$18+BH7294*'mass balance'!$E$18</f>
        <v>2.3796750965064434E-4</v>
      </c>
      <c r="BC7294" s="2">
        <f>BE7294*'mass balance'!$B$19+BF7294*'mass balance'!$C$19+BG7294*'mass balance'!$D$19+BH7294*'mass balance'!$E$19</f>
        <v>-2.9745938706330537E-4</v>
      </c>
      <c r="BD7294" s="2">
        <f>BE7294*'mass balance'!$B$20+BF7294*'mass balance'!$C$20+BG7294*'mass balance'!$D$20+BH7294*'mass balance'!$E$20</f>
        <v>1.0816704984120195E-5</v>
      </c>
      <c r="BE7294" s="2">
        <f>N7294*'mass balance'!$H$11+R7294*'mass balance'!$I$11+S7294*'mass balance'!$J$11</f>
        <v>-4.4701605910690302E-4</v>
      </c>
      <c r="BF7294" s="2">
        <f>N7294*'mass balance'!$H$12+R7294*'mass balance'!$I$12+S7294*'mass balance'!$J$12</f>
        <v>3.8442443314321261E-6</v>
      </c>
      <c r="BG7294" s="2">
        <f>N7294*'mass balance'!$H$13+R7294*'mass balance'!$I$13+S7294*'mass balance'!$J$13</f>
        <v>1.0583396706744818E-4</v>
      </c>
      <c r="BH7294" s="2">
        <f>N7294*'mass balance'!$H$14+R7294*'mass balance'!$I$14+S7294*'mass balance'!$J$14</f>
        <v>4.8892381464817517E-5</v>
      </c>
      <c r="BI7294" s="36">
        <f t="shared" si="7744"/>
        <v>6.851681337565462E-17</v>
      </c>
      <c r="BJ7294" s="36">
        <f t="shared" si="7745"/>
        <v>4.9061491717258697E-19</v>
      </c>
      <c r="BK7294" s="36">
        <f t="shared" si="7746"/>
        <v>2.6807137901588677E-15</v>
      </c>
      <c r="BL7294" s="36">
        <f t="shared" si="7747"/>
        <v>2.4816960358764083E-15</v>
      </c>
      <c r="BM7294" s="36">
        <f t="shared" si="7748"/>
        <v>7.0817111765013978E-12</v>
      </c>
      <c r="BN7294" s="36">
        <f t="shared" ca="1" si="7760"/>
        <v>0.23156257300697602</v>
      </c>
      <c r="BO7294" s="36">
        <f t="shared" ca="1" si="7749"/>
        <v>1</v>
      </c>
      <c r="BP7294" s="36">
        <f t="shared" si="7750"/>
        <v>-7.0817110708189836E-12</v>
      </c>
      <c r="BQ7294" s="36">
        <f t="shared" si="7751"/>
        <v>0.99999998507671217</v>
      </c>
      <c r="BR7294" s="2">
        <f t="shared" si="7763"/>
        <v>-5</v>
      </c>
      <c r="BS7294">
        <v>0</v>
      </c>
      <c r="BT7294" s="37">
        <f t="shared" si="7752"/>
        <v>0.29820303553096361</v>
      </c>
      <c r="BU7294" s="34">
        <f t="shared" si="7753"/>
        <v>-5</v>
      </c>
      <c r="BV7294" s="34">
        <f t="shared" si="7754"/>
        <v>-5</v>
      </c>
      <c r="BW7294" s="34">
        <f t="shared" si="7755"/>
        <v>-5</v>
      </c>
      <c r="BX7294" s="34">
        <f t="shared" si="7756"/>
        <v>-5</v>
      </c>
      <c r="BY7294" s="34">
        <f t="shared" si="7757"/>
        <v>8.1781953268669678</v>
      </c>
      <c r="BZ7294" s="36">
        <f t="shared" si="7758"/>
        <v>2.9745938706330537E-4</v>
      </c>
      <c r="CA7294" s="34">
        <f t="shared" si="7759"/>
        <v>2.1268791098955252E-2</v>
      </c>
    </row>
    <row r="7295" spans="1:79" ht="13.2" x14ac:dyDescent="0.25">
      <c r="A7295" s="75">
        <f t="shared" si="7761"/>
        <v>19.893150684928337</v>
      </c>
      <c r="B7295" s="34">
        <f t="shared" si="7696"/>
        <v>7260.9999999988431</v>
      </c>
      <c r="C7295">
        <f t="shared" si="7762"/>
        <v>15</v>
      </c>
      <c r="D7295" s="35">
        <f t="shared" si="7697"/>
        <v>3000</v>
      </c>
      <c r="E7295" s="27">
        <v>0</v>
      </c>
      <c r="F7295" s="64">
        <f t="shared" si="7698"/>
        <v>0.46593146951268899</v>
      </c>
      <c r="G7295" s="34">
        <v>0</v>
      </c>
      <c r="H7295" s="34">
        <f t="shared" si="7699"/>
        <v>1</v>
      </c>
      <c r="I7295" s="34">
        <f t="shared" si="7700"/>
        <v>6192.2292298236371</v>
      </c>
      <c r="J7295" s="34">
        <f t="shared" si="7701"/>
        <v>30437.653836742866</v>
      </c>
      <c r="K7295" s="34">
        <f t="shared" si="7702"/>
        <v>26901.407717495171</v>
      </c>
      <c r="L7295" s="36">
        <f t="shared" si="7703"/>
        <v>3814.2948982901398</v>
      </c>
      <c r="M7295" s="34">
        <f t="shared" si="7704"/>
        <v>38.195869775056082</v>
      </c>
      <c r="N7295" s="34">
        <f t="shared" si="7705"/>
        <v>187.75026231378368</v>
      </c>
      <c r="O7295" s="34">
        <f t="shared" si="7706"/>
        <v>11.148808202499623</v>
      </c>
      <c r="P7295">
        <f t="shared" si="7707"/>
        <v>121.49954928231308</v>
      </c>
      <c r="Q7295" s="36">
        <f t="shared" si="7708"/>
        <v>187.1116444418119</v>
      </c>
      <c r="R7295" s="34">
        <f t="shared" si="7709"/>
        <v>124.76819390308108</v>
      </c>
      <c r="S7295" s="34">
        <f t="shared" si="7710"/>
        <v>1.5974593630661431</v>
      </c>
      <c r="T7295" s="36">
        <f t="shared" si="7711"/>
        <v>4.1663090481585082E-14</v>
      </c>
      <c r="U7295" s="36">
        <f t="shared" si="7712"/>
        <v>2086.3646920159044</v>
      </c>
      <c r="V7295" s="36">
        <f t="shared" si="7713"/>
        <v>3.0609119988238021E-4</v>
      </c>
      <c r="W7295" s="68">
        <f t="shared" si="7714"/>
        <v>10.897985423686114</v>
      </c>
      <c r="X7295">
        <f t="shared" si="7715"/>
        <v>14.523016012083623</v>
      </c>
      <c r="Y7295">
        <f t="shared" si="7716"/>
        <v>1.8307379300092574E-2</v>
      </c>
      <c r="Z7295" s="34">
        <f t="shared" si="7717"/>
        <v>2.1362371768954423E-3</v>
      </c>
      <c r="AA7295" s="36">
        <f t="shared" si="7718"/>
        <v>2.8086952586402755E-5</v>
      </c>
      <c r="AB7295" s="34">
        <f t="shared" si="7719"/>
        <v>2.3425170561219952E-4</v>
      </c>
      <c r="AC7295" s="36">
        <f t="shared" si="7720"/>
        <v>7.1487190469859144E-2</v>
      </c>
      <c r="AD7295" s="34">
        <f t="shared" si="7721"/>
        <v>0</v>
      </c>
      <c r="AE7295">
        <f t="shared" si="7722"/>
        <v>305.17255053931262</v>
      </c>
      <c r="AF7295" s="36">
        <f t="shared" si="7723"/>
        <v>0</v>
      </c>
      <c r="AG7295" s="34">
        <f t="shared" si="7724"/>
        <v>63.943148605962826</v>
      </c>
      <c r="AH7295">
        <f t="shared" si="7725"/>
        <v>2.6731489949632703E-2</v>
      </c>
      <c r="AI7295" s="29">
        <f t="shared" si="7726"/>
        <v>63.943148605962826</v>
      </c>
      <c r="AJ7295">
        <f t="shared" si="7727"/>
        <v>0</v>
      </c>
      <c r="AK7295" s="36">
        <f t="shared" si="7728"/>
        <v>-7.4239423613166346E-5</v>
      </c>
      <c r="AL7295" s="36">
        <f t="shared" si="7729"/>
        <v>3.5859737683723763E-4</v>
      </c>
      <c r="AM7295" s="36">
        <f t="shared" si="7730"/>
        <v>2.4574925433817176E-5</v>
      </c>
      <c r="AN7295" s="37">
        <f t="shared" si="7731"/>
        <v>9.9707324764513011E-5</v>
      </c>
      <c r="AO7295" s="36">
        <f t="shared" si="7732"/>
        <v>1.7792333032177986E-2</v>
      </c>
      <c r="AP7295" s="36">
        <f t="shared" si="7733"/>
        <v>3.5084709830367636E-3</v>
      </c>
      <c r="AQ7295" s="74">
        <f t="shared" si="7734"/>
        <v>0.32408172847898287</v>
      </c>
      <c r="AR7295" s="73">
        <f t="shared" si="7735"/>
        <v>9.4732217643223743E-5</v>
      </c>
      <c r="AS7295" s="72">
        <f t="shared" si="7736"/>
        <v>5.6324675322750615E-6</v>
      </c>
      <c r="AT7295" s="37">
        <f t="shared" si="7737"/>
        <v>676.15267562603674</v>
      </c>
      <c r="AU7295" s="37">
        <f t="shared" si="7738"/>
        <v>0.13400910077763523</v>
      </c>
      <c r="AV7295" s="34">
        <f t="shared" si="7739"/>
        <v>3.671739136759894E-6</v>
      </c>
      <c r="AW7295" s="34">
        <f t="shared" si="7740"/>
        <v>1.0248698309409077</v>
      </c>
      <c r="AX7295" s="37">
        <f t="shared" si="7741"/>
        <v>3.1230943152286006</v>
      </c>
      <c r="AY7295" s="7">
        <f t="shared" si="7742"/>
        <v>15.045953241594759</v>
      </c>
      <c r="AZ7295" s="37">
        <f t="shared" si="7743"/>
        <v>14.021079738914715</v>
      </c>
      <c r="BA7295" s="2">
        <f>BE7295*'mass balance'!$B$17+BF7295*'mass balance'!$C$17+BG7295*'mass balance'!$D$17+BH7295*'mass balance'!$E$17</f>
        <v>2.3436843203283127E-4</v>
      </c>
      <c r="BB7295" s="2">
        <f>BE7295*'mass balance'!$B$18+BF7295*'mass balance'!$C$18+BG7295*'mass balance'!$D$18+BH7295*'mass balance'!$E$18</f>
        <v>2.3797410021795178E-4</v>
      </c>
      <c r="BC7295" s="2">
        <f>BE7295*'mass balance'!$B$19+BF7295*'mass balance'!$C$19+BG7295*'mass balance'!$D$19+BH7295*'mass balance'!$E$19</f>
        <v>-2.9746762527243966E-4</v>
      </c>
      <c r="BD7295" s="2">
        <f>BE7295*'mass balance'!$B$20+BF7295*'mass balance'!$C$20+BG7295*'mass balance'!$D$20+BH7295*'mass balance'!$E$20</f>
        <v>1.0817004555361447E-5</v>
      </c>
      <c r="BE7295" s="2">
        <f>N7295*'mass balance'!$H$11+R7295*'mass balance'!$I$11+S7295*'mass balance'!$J$11</f>
        <v>-4.4702443408043731E-4</v>
      </c>
      <c r="BF7295" s="2">
        <f>N7295*'mass balance'!$H$12+R7295*'mass balance'!$I$12+S7295*'mass balance'!$J$12</f>
        <v>3.8421489524984701E-6</v>
      </c>
      <c r="BG7295" s="2">
        <f>N7295*'mass balance'!$H$13+R7295*'mass balance'!$I$13+S7295*'mass balance'!$J$13</f>
        <v>1.058355328407525E-4</v>
      </c>
      <c r="BH7295" s="2">
        <f>N7295*'mass balance'!$H$14+R7295*'mass balance'!$I$14+S7295*'mass balance'!$J$14</f>
        <v>4.8893297477547824E-5</v>
      </c>
      <c r="BI7295" s="36">
        <f t="shared" si="7744"/>
        <v>6.851681337565462E-17</v>
      </c>
      <c r="BJ7295" s="36">
        <f t="shared" si="7745"/>
        <v>4.9064054809857289E-19</v>
      </c>
      <c r="BK7295" s="36">
        <f t="shared" si="7746"/>
        <v>2.6812044050760405E-15</v>
      </c>
      <c r="BL7295" s="36">
        <f t="shared" si="7747"/>
        <v>2.4822310157521539E-15</v>
      </c>
      <c r="BM7295" s="36">
        <f t="shared" si="7748"/>
        <v>7.0841928725372741E-12</v>
      </c>
      <c r="BN7295" s="36">
        <f t="shared" ca="1" si="7760"/>
        <v>0.53231706135057011</v>
      </c>
      <c r="BO7295" s="36">
        <f t="shared" ca="1" si="7749"/>
        <v>1</v>
      </c>
      <c r="BP7295" s="36">
        <f t="shared" si="7750"/>
        <v>-7.0841927667676569E-12</v>
      </c>
      <c r="BQ7295" s="36">
        <f t="shared" si="7751"/>
        <v>0.9999999850696305</v>
      </c>
      <c r="BR7295" s="2">
        <f t="shared" si="7763"/>
        <v>-5</v>
      </c>
      <c r="BS7295">
        <v>0</v>
      </c>
      <c r="BT7295" s="37">
        <f t="shared" si="7752"/>
        <v>0.29821129433562071</v>
      </c>
      <c r="BU7295" s="34">
        <f t="shared" si="7753"/>
        <v>-5</v>
      </c>
      <c r="BV7295" s="34">
        <f t="shared" si="7754"/>
        <v>-5</v>
      </c>
      <c r="BW7295" s="34">
        <f t="shared" si="7755"/>
        <v>-5</v>
      </c>
      <c r="BX7295" s="34">
        <f t="shared" si="7756"/>
        <v>-5</v>
      </c>
      <c r="BY7295" s="34">
        <f t="shared" si="7757"/>
        <v>8.1783485476920941</v>
      </c>
      <c r="BZ7295" s="36">
        <f t="shared" si="7758"/>
        <v>2.9746762527243966E-4</v>
      </c>
      <c r="CA7295" s="34">
        <f t="shared" si="7759"/>
        <v>2.1268782425361444E-2</v>
      </c>
    </row>
    <row r="7296" spans="1:79" ht="13.2" x14ac:dyDescent="0.25">
      <c r="A7296" s="75">
        <f t="shared" si="7761"/>
        <v>19.895890410955733</v>
      </c>
      <c r="B7296" s="34">
        <f t="shared" si="7696"/>
        <v>7261.9999999988422</v>
      </c>
      <c r="C7296">
        <f t="shared" si="7762"/>
        <v>15</v>
      </c>
      <c r="D7296" s="35">
        <f t="shared" si="7697"/>
        <v>3000</v>
      </c>
      <c r="E7296" s="27">
        <v>0</v>
      </c>
      <c r="F7296" s="64">
        <f t="shared" si="7698"/>
        <v>0.46593146951268899</v>
      </c>
      <c r="G7296" s="34">
        <v>0</v>
      </c>
      <c r="H7296" s="34">
        <f t="shared" si="7699"/>
        <v>1</v>
      </c>
      <c r="I7296" s="34">
        <f t="shared" si="7700"/>
        <v>6192.2292298236371</v>
      </c>
      <c r="J7296" s="34">
        <f t="shared" si="7701"/>
        <v>30438.223768035048</v>
      </c>
      <c r="K7296" s="34">
        <f t="shared" si="7702"/>
        <v>26901.911434179259</v>
      </c>
      <c r="L7296" s="36">
        <f t="shared" si="7703"/>
        <v>3814.4020302100985</v>
      </c>
      <c r="M7296" s="34">
        <f t="shared" si="7704"/>
        <v>38.195869775056082</v>
      </c>
      <c r="N7296" s="34">
        <f t="shared" si="7705"/>
        <v>187.75377785247082</v>
      </c>
      <c r="O7296" s="34">
        <f t="shared" si="7706"/>
        <v>11.148808202499623</v>
      </c>
      <c r="P7296">
        <f t="shared" si="7707"/>
        <v>121.50296183439303</v>
      </c>
      <c r="Q7296" s="36">
        <f t="shared" si="7708"/>
        <v>187.11550807824597</v>
      </c>
      <c r="R7296" s="34">
        <f t="shared" si="7709"/>
        <v>124.77167254652588</v>
      </c>
      <c r="S7296" s="34">
        <f t="shared" si="7710"/>
        <v>1.5965886201234341</v>
      </c>
      <c r="T7296" s="36">
        <f t="shared" si="7711"/>
        <v>4.1662700425806388E-14</v>
      </c>
      <c r="U7296" s="36">
        <f t="shared" si="7712"/>
        <v>2086.3646920159044</v>
      </c>
      <c r="V7296" s="36">
        <f t="shared" si="7713"/>
        <v>3.0592435573079265E-4</v>
      </c>
      <c r="W7296" s="68">
        <f t="shared" si="7714"/>
        <v>10.898291514885996</v>
      </c>
      <c r="X7296">
        <f t="shared" si="7715"/>
        <v>14.523151979898039</v>
      </c>
      <c r="Y7296">
        <f t="shared" si="7716"/>
        <v>1.8307379300092574E-2</v>
      </c>
      <c r="Z7296" s="34">
        <f t="shared" si="7717"/>
        <v>2.1362371768954423E-3</v>
      </c>
      <c r="AA7296" s="36">
        <f t="shared" si="7718"/>
        <v>2.8070854529164505E-5</v>
      </c>
      <c r="AB7296" s="34">
        <f t="shared" si="7719"/>
        <v>2.3425170561219952E-4</v>
      </c>
      <c r="AC7296" s="36">
        <f t="shared" si="7720"/>
        <v>7.1487190469859144E-2</v>
      </c>
      <c r="AD7296" s="34">
        <f t="shared" si="7721"/>
        <v>0</v>
      </c>
      <c r="AE7296">
        <f t="shared" si="7722"/>
        <v>305.17255053931262</v>
      </c>
      <c r="AF7296" s="36">
        <f t="shared" si="7723"/>
        <v>0</v>
      </c>
      <c r="AG7296" s="34">
        <f t="shared" si="7724"/>
        <v>63.944470433259646</v>
      </c>
      <c r="AH7296">
        <f t="shared" si="7725"/>
        <v>2.6716742748973843E-2</v>
      </c>
      <c r="AI7296" s="29">
        <f t="shared" si="7726"/>
        <v>63.944470433259646</v>
      </c>
      <c r="AJ7296">
        <f t="shared" si="7727"/>
        <v>63.944470433259646</v>
      </c>
      <c r="AK7296" s="36">
        <f t="shared" si="7728"/>
        <v>-9.4732217643223743E-5</v>
      </c>
      <c r="AL7296" s="36">
        <f t="shared" si="7729"/>
        <v>4.6761074176110922E-4</v>
      </c>
      <c r="AM7296" s="36">
        <f t="shared" si="7730"/>
        <v>3.1587920988232436E-5</v>
      </c>
      <c r="AN7296" s="37">
        <f t="shared" si="7731"/>
        <v>2.5467901151346665E-5</v>
      </c>
      <c r="AO7296" s="36">
        <f t="shared" si="7732"/>
        <v>1.8150930409015224E-2</v>
      </c>
      <c r="AP7296" s="36">
        <f t="shared" si="7733"/>
        <v>3.5330459084705807E-3</v>
      </c>
      <c r="AQ7296" s="74">
        <f t="shared" si="7734"/>
        <v>7.7969124926111716E-2</v>
      </c>
      <c r="AR7296" s="73">
        <f t="shared" si="7735"/>
        <v>2.5224568348468424E-5</v>
      </c>
      <c r="AS7296" s="72">
        <f t="shared" si="7736"/>
        <v>5.9799379151274959E-6</v>
      </c>
      <c r="AT7296" s="37">
        <f t="shared" si="7737"/>
        <v>162.67202931321705</v>
      </c>
      <c r="AU7296" s="37">
        <f t="shared" si="7738"/>
        <v>0.13494776142923701</v>
      </c>
      <c r="AV7296" s="34">
        <f t="shared" si="7739"/>
        <v>8.7868469741758971E-3</v>
      </c>
      <c r="AW7296" s="34">
        <f t="shared" si="7740"/>
        <v>1.0248986164112563</v>
      </c>
      <c r="AX7296" s="37">
        <f t="shared" si="7741"/>
        <v>3.1231820334305547</v>
      </c>
      <c r="AY7296" s="7">
        <f t="shared" si="7742"/>
        <v>15.055159011701983</v>
      </c>
      <c r="AZ7296" s="37">
        <f t="shared" si="7743"/>
        <v>14.02147354831655</v>
      </c>
      <c r="BA7296" s="2">
        <f>BE7296*'mass balance'!$B$17+BF7296*'mass balance'!$C$17+BG7296*'mass balance'!$D$17+BH7296*'mass balance'!$E$17</f>
        <v>2.3437491920343351E-4</v>
      </c>
      <c r="BB7296" s="2">
        <f>BE7296*'mass balance'!$B$18+BF7296*'mass balance'!$C$18+BG7296*'mass balance'!$D$18+BH7296*'mass balance'!$E$18</f>
        <v>2.3798068719117866E-4</v>
      </c>
      <c r="BC7296" s="2">
        <f>BE7296*'mass balance'!$B$19+BF7296*'mass balance'!$C$19+BG7296*'mass balance'!$D$19+BH7296*'mass balance'!$E$19</f>
        <v>-2.9747585898897327E-4</v>
      </c>
      <c r="BD7296" s="2">
        <f>BE7296*'mass balance'!$B$20+BF7296*'mass balance'!$C$20+BG7296*'mass balance'!$D$20+BH7296*'mass balance'!$E$20</f>
        <v>1.0817303963235395E-5</v>
      </c>
      <c r="BE7296" s="2">
        <f>N7296*'mass balance'!$H$11+R7296*'mass balance'!$I$11+S7296*'mass balance'!$J$11</f>
        <v>-4.470328044106448E-4</v>
      </c>
      <c r="BF7296" s="2">
        <f>N7296*'mass balance'!$H$12+R7296*'mass balance'!$I$12+S7296*'mass balance'!$J$12</f>
        <v>3.8400546744450967E-6</v>
      </c>
      <c r="BG7296" s="2">
        <f>N7296*'mass balance'!$H$13+R7296*'mass balance'!$I$13+S7296*'mass balance'!$J$13</f>
        <v>1.0583709773417498E-4</v>
      </c>
      <c r="BH7296" s="2">
        <f>N7296*'mass balance'!$H$14+R7296*'mass balance'!$I$14+S7296*'mass balance'!$J$14</f>
        <v>4.8894212982414267E-5</v>
      </c>
      <c r="BI7296" s="36">
        <f t="shared" si="7744"/>
        <v>6.851681337565462E-17</v>
      </c>
      <c r="BJ7296" s="36">
        <f t="shared" si="7745"/>
        <v>4.9066617140500573E-19</v>
      </c>
      <c r="BK7296" s="36">
        <f t="shared" si="7746"/>
        <v>2.6816950456241391E-15</v>
      </c>
      <c r="BL7296" s="36">
        <f t="shared" si="7747"/>
        <v>2.4827660196968505E-15</v>
      </c>
      <c r="BM7296" s="36">
        <f t="shared" si="7748"/>
        <v>7.0866751035530265E-12</v>
      </c>
      <c r="BN7296" s="36">
        <f t="shared" ca="1" si="7760"/>
        <v>0.52718917054880143</v>
      </c>
      <c r="BO7296" s="36">
        <f t="shared" ca="1" si="7749"/>
        <v>1</v>
      </c>
      <c r="BP7296" s="36">
        <f t="shared" si="7750"/>
        <v>-7.0866749976961451E-12</v>
      </c>
      <c r="BQ7296" s="36">
        <f t="shared" si="7751"/>
        <v>0.99999998506254628</v>
      </c>
      <c r="BR7296" s="2">
        <f t="shared" si="7763"/>
        <v>-5</v>
      </c>
      <c r="BS7296">
        <v>0</v>
      </c>
      <c r="BT7296" s="37">
        <f t="shared" si="7752"/>
        <v>0.29821954863644567</v>
      </c>
      <c r="BU7296" s="34">
        <f t="shared" si="7753"/>
        <v>-5</v>
      </c>
      <c r="BV7296" s="34">
        <f t="shared" si="7754"/>
        <v>-5</v>
      </c>
      <c r="BW7296" s="34">
        <f t="shared" si="7755"/>
        <v>-5</v>
      </c>
      <c r="BX7296" s="34">
        <f t="shared" si="7756"/>
        <v>-5</v>
      </c>
      <c r="BY7296" s="34">
        <f t="shared" si="7757"/>
        <v>8.1785016835671733</v>
      </c>
      <c r="BZ7296" s="36">
        <f t="shared" si="7758"/>
        <v>2.9747585898897327E-4</v>
      </c>
      <c r="CA7296" s="34">
        <f t="shared" si="7759"/>
        <v>2.1268773756824625E-2</v>
      </c>
    </row>
    <row r="7297" spans="1:79" ht="13.2" x14ac:dyDescent="0.25">
      <c r="A7297" s="75">
        <f t="shared" si="7761"/>
        <v>19.89863013698313</v>
      </c>
      <c r="B7297" s="34">
        <f t="shared" si="7696"/>
        <v>7262.9999999988422</v>
      </c>
      <c r="C7297">
        <f t="shared" si="7762"/>
        <v>15</v>
      </c>
      <c r="D7297" s="35">
        <f t="shared" si="7697"/>
        <v>3000</v>
      </c>
      <c r="E7297" s="27">
        <v>0</v>
      </c>
      <c r="F7297" s="64">
        <f t="shared" si="7698"/>
        <v>0.46593146951268899</v>
      </c>
      <c r="G7297" s="34">
        <v>0</v>
      </c>
      <c r="H7297" s="34">
        <f t="shared" si="7699"/>
        <v>1</v>
      </c>
      <c r="I7297" s="34">
        <f t="shared" si="7700"/>
        <v>6192.2292298236371</v>
      </c>
      <c r="J7297" s="34">
        <f t="shared" si="7701"/>
        <v>30438.793383337823</v>
      </c>
      <c r="K7297" s="34">
        <f t="shared" si="7702"/>
        <v>26902.414871585577</v>
      </c>
      <c r="L7297" s="36">
        <f t="shared" si="7703"/>
        <v>3814.5091037346042</v>
      </c>
      <c r="M7297" s="34">
        <f t="shared" si="7704"/>
        <v>38.195869775056082</v>
      </c>
      <c r="N7297" s="34">
        <f t="shared" si="7705"/>
        <v>187.75729144202299</v>
      </c>
      <c r="O7297" s="34">
        <f t="shared" si="7706"/>
        <v>11.148808202499623</v>
      </c>
      <c r="P7297">
        <f t="shared" si="7707"/>
        <v>121.50637252635954</v>
      </c>
      <c r="Q7297" s="36">
        <f t="shared" si="7708"/>
        <v>187.11936958265193</v>
      </c>
      <c r="R7297" s="34">
        <f t="shared" si="7709"/>
        <v>124.77514929338675</v>
      </c>
      <c r="S7297" s="34">
        <f t="shared" si="7710"/>
        <v>1.5957183346755173</v>
      </c>
      <c r="T7297" s="36">
        <f t="shared" si="7711"/>
        <v>4.1662310597233935E-14</v>
      </c>
      <c r="U7297" s="36">
        <f t="shared" si="7712"/>
        <v>2086.3646920159044</v>
      </c>
      <c r="V7297" s="36">
        <f t="shared" si="7713"/>
        <v>3.0575759924035854E-4</v>
      </c>
      <c r="W7297" s="68">
        <f t="shared" si="7714"/>
        <v>10.898597439241726</v>
      </c>
      <c r="X7297">
        <f t="shared" si="7715"/>
        <v>14.523287871055365</v>
      </c>
      <c r="Y7297">
        <f t="shared" si="7716"/>
        <v>1.8307379300092574E-2</v>
      </c>
      <c r="Z7297" s="34">
        <f t="shared" si="7717"/>
        <v>2.1362371768954423E-3</v>
      </c>
      <c r="AA7297" s="36">
        <f t="shared" si="7718"/>
        <v>2.8054765848992743E-5</v>
      </c>
      <c r="AB7297" s="34">
        <f t="shared" si="7719"/>
        <v>2.3425170561219952E-4</v>
      </c>
      <c r="AC7297" s="36">
        <f t="shared" si="7720"/>
        <v>7.1487190469859144E-2</v>
      </c>
      <c r="AD7297" s="34">
        <f t="shared" si="7721"/>
        <v>0</v>
      </c>
      <c r="AE7297">
        <f t="shared" si="7722"/>
        <v>305.17255053931262</v>
      </c>
      <c r="AF7297" s="36">
        <f t="shared" si="7723"/>
        <v>0</v>
      </c>
      <c r="AG7297" s="34">
        <f t="shared" si="7724"/>
        <v>63.945791531147016</v>
      </c>
      <c r="AH7297">
        <f t="shared" si="7725"/>
        <v>2.6702003498897398E-2</v>
      </c>
      <c r="AI7297" s="29">
        <f t="shared" si="7726"/>
        <v>63.945791531147016</v>
      </c>
      <c r="AJ7297">
        <f t="shared" si="7727"/>
        <v>0</v>
      </c>
      <c r="AK7297" s="36">
        <f t="shared" si="7728"/>
        <v>-2.5224568348468424E-5</v>
      </c>
      <c r="AL7297" s="36">
        <f t="shared" si="7729"/>
        <v>1.0995725710498989E-4</v>
      </c>
      <c r="AM7297" s="36">
        <f t="shared" si="7730"/>
        <v>7.8022072933125803E-6</v>
      </c>
      <c r="AN7297" s="37">
        <f t="shared" si="7731"/>
        <v>-6.9264316491877078E-5</v>
      </c>
      <c r="AO7297" s="36">
        <f t="shared" si="7732"/>
        <v>1.8618541150776331E-2</v>
      </c>
      <c r="AP7297" s="36">
        <f t="shared" si="7733"/>
        <v>3.564633829458813E-3</v>
      </c>
      <c r="AQ7297" s="74">
        <f t="shared" si="7734"/>
        <v>-0.19647114922034592</v>
      </c>
      <c r="AR7297" s="73">
        <f t="shared" si="7735"/>
        <v>-7.1973743185898669E-5</v>
      </c>
      <c r="AS7297" s="72">
        <f t="shared" si="7736"/>
        <v>6.4541186785460923E-6</v>
      </c>
      <c r="AT7297" s="37">
        <f t="shared" si="7737"/>
        <v>-409.91046873311882</v>
      </c>
      <c r="AU7297" s="37">
        <f t="shared" si="7738"/>
        <v>0.1361542895457683</v>
      </c>
      <c r="AV7297" s="34">
        <f t="shared" si="7739"/>
        <v>3.6676889863428032E-6</v>
      </c>
      <c r="AW7297" s="34">
        <f t="shared" si="7740"/>
        <v>1.0249273861912247</v>
      </c>
      <c r="AX7297" s="37">
        <f t="shared" si="7741"/>
        <v>3.123269703819084</v>
      </c>
      <c r="AY7297" s="7">
        <f t="shared" si="7742"/>
        <v>15.046798196941021</v>
      </c>
      <c r="AZ7297" s="37">
        <f t="shared" si="7743"/>
        <v>14.02186714306081</v>
      </c>
      <c r="BA7297" s="2">
        <f>BE7297*'mass balance'!$B$17+BF7297*'mass balance'!$C$17+BG7297*'mass balance'!$D$17+BH7297*'mass balance'!$E$17</f>
        <v>2.343814028362724E-4</v>
      </c>
      <c r="BB7297" s="2">
        <f>BE7297*'mass balance'!$B$18+BF7297*'mass balance'!$C$18+BG7297*'mass balance'!$D$18+BH7297*'mass balance'!$E$18</f>
        <v>2.379872705722151E-4</v>
      </c>
      <c r="BC7297" s="2">
        <f>BE7297*'mass balance'!$B$19+BF7297*'mass balance'!$C$19+BG7297*'mass balance'!$D$19+BH7297*'mass balance'!$E$19</f>
        <v>-2.9748408821526879E-4</v>
      </c>
      <c r="BD7297" s="2">
        <f>BE7297*'mass balance'!$B$20+BF7297*'mass balance'!$C$20+BG7297*'mass balance'!$D$20+BH7297*'mass balance'!$E$20</f>
        <v>1.0817603207827956E-5</v>
      </c>
      <c r="BE7297" s="2">
        <f>N7297*'mass balance'!$H$11+R7297*'mass balance'!$I$11+S7297*'mass balance'!$J$11</f>
        <v>-4.4704117010005472E-4</v>
      </c>
      <c r="BF7297" s="2">
        <f>N7297*'mass balance'!$H$12+R7297*'mass balance'!$I$12+S7297*'mass balance'!$J$12</f>
        <v>3.8379614967409264E-6</v>
      </c>
      <c r="BG7297" s="2">
        <f>N7297*'mass balance'!$H$13+R7297*'mass balance'!$I$13+S7297*'mass balance'!$J$13</f>
        <v>1.0583866174820812E-4</v>
      </c>
      <c r="BH7297" s="2">
        <f>N7297*'mass balance'!$H$14+R7297*'mass balance'!$I$14+S7297*'mass balance'!$J$14</f>
        <v>4.8895127979693478E-5</v>
      </c>
      <c r="BI7297" s="36">
        <f t="shared" si="7744"/>
        <v>6.851681337565462E-17</v>
      </c>
      <c r="BJ7297" s="36">
        <f t="shared" si="7745"/>
        <v>4.9069178709317471E-19</v>
      </c>
      <c r="BK7297" s="36">
        <f t="shared" si="7746"/>
        <v>2.6821857117955439E-15</v>
      </c>
      <c r="BL7297" s="36">
        <f t="shared" si="7747"/>
        <v>2.4833010476981368E-15</v>
      </c>
      <c r="BM7297" s="36">
        <f t="shared" si="7748"/>
        <v>7.0891578695727234E-12</v>
      </c>
      <c r="BN7297" s="36">
        <f t="shared" ca="1" si="7760"/>
        <v>0.42243862137797583</v>
      </c>
      <c r="BO7297" s="36">
        <f t="shared" ca="1" si="7749"/>
        <v>1</v>
      </c>
      <c r="BP7297" s="36">
        <f t="shared" si="7750"/>
        <v>-7.0891577636285171E-12</v>
      </c>
      <c r="BQ7297" s="36">
        <f t="shared" si="7751"/>
        <v>0.99999998505545962</v>
      </c>
      <c r="BR7297" s="2">
        <f t="shared" si="7763"/>
        <v>-5</v>
      </c>
      <c r="BS7297">
        <v>0</v>
      </c>
      <c r="BT7297" s="37">
        <f t="shared" si="7752"/>
        <v>0.29822779843580699</v>
      </c>
      <c r="BU7297" s="34">
        <f t="shared" si="7753"/>
        <v>-5</v>
      </c>
      <c r="BV7297" s="34">
        <f t="shared" si="7754"/>
        <v>-5</v>
      </c>
      <c r="BW7297" s="34">
        <f t="shared" si="7755"/>
        <v>-5</v>
      </c>
      <c r="BX7297" s="34">
        <f t="shared" si="7756"/>
        <v>-5</v>
      </c>
      <c r="BY7297" s="34">
        <f t="shared" si="7757"/>
        <v>8.1786547345384868</v>
      </c>
      <c r="BZ7297" s="36">
        <f t="shared" si="7758"/>
        <v>2.9748408821526879E-4</v>
      </c>
      <c r="CA7297" s="34">
        <f t="shared" si="7759"/>
        <v>2.1268765093341725E-2</v>
      </c>
    </row>
    <row r="7298" spans="1:79" ht="13.2" x14ac:dyDescent="0.25">
      <c r="A7298" s="75">
        <f t="shared" si="7761"/>
        <v>19.901369863010526</v>
      </c>
      <c r="B7298" s="34">
        <f t="shared" si="7696"/>
        <v>7263.9999999988422</v>
      </c>
      <c r="C7298">
        <f t="shared" si="7762"/>
        <v>15</v>
      </c>
      <c r="D7298" s="35">
        <f t="shared" si="7697"/>
        <v>3000</v>
      </c>
      <c r="E7298" s="27">
        <v>0</v>
      </c>
      <c r="F7298" s="64">
        <f t="shared" si="7698"/>
        <v>0.46593146951268899</v>
      </c>
      <c r="G7298" s="34">
        <v>0</v>
      </c>
      <c r="H7298" s="34">
        <f t="shared" si="7699"/>
        <v>1</v>
      </c>
      <c r="I7298" s="34">
        <f t="shared" si="7700"/>
        <v>6192.2292298236371</v>
      </c>
      <c r="J7298" s="34">
        <f t="shared" si="7701"/>
        <v>30439.362682823314</v>
      </c>
      <c r="K7298" s="34">
        <f t="shared" si="7702"/>
        <v>26902.918029866265</v>
      </c>
      <c r="L7298" s="36">
        <f t="shared" si="7703"/>
        <v>3814.6161188943383</v>
      </c>
      <c r="M7298" s="34">
        <f t="shared" si="7704"/>
        <v>38.195869775056082</v>
      </c>
      <c r="N7298" s="34">
        <f t="shared" si="7705"/>
        <v>187.76080308350197</v>
      </c>
      <c r="O7298" s="34">
        <f t="shared" si="7706"/>
        <v>11.148808202499623</v>
      </c>
      <c r="P7298">
        <f t="shared" si="7707"/>
        <v>121.50978135918994</v>
      </c>
      <c r="Q7298" s="36">
        <f t="shared" si="7708"/>
        <v>187.12322895617984</v>
      </c>
      <c r="R7298" s="34">
        <f t="shared" si="7709"/>
        <v>124.77862414466072</v>
      </c>
      <c r="S7298" s="34">
        <f t="shared" si="7710"/>
        <v>1.5948485065016698</v>
      </c>
      <c r="T7298" s="36">
        <f t="shared" si="7711"/>
        <v>4.1661920995731187E-14</v>
      </c>
      <c r="U7298" s="36">
        <f t="shared" si="7712"/>
        <v>2086.3646920159044</v>
      </c>
      <c r="V7298" s="36">
        <f t="shared" si="7713"/>
        <v>3.0559093036878349E-4</v>
      </c>
      <c r="W7298" s="68">
        <f t="shared" si="7714"/>
        <v>10.898903196840967</v>
      </c>
      <c r="X7298">
        <f t="shared" si="7715"/>
        <v>14.523423685598818</v>
      </c>
      <c r="Y7298">
        <f t="shared" si="7716"/>
        <v>1.8307379300092574E-2</v>
      </c>
      <c r="Z7298" s="34">
        <f t="shared" si="7717"/>
        <v>2.1362371768954423E-3</v>
      </c>
      <c r="AA7298" s="36">
        <f t="shared" si="7718"/>
        <v>2.8038686540252838E-5</v>
      </c>
      <c r="AB7298" s="34">
        <f t="shared" si="7719"/>
        <v>2.3425170561219952E-4</v>
      </c>
      <c r="AC7298" s="36">
        <f t="shared" si="7720"/>
        <v>7.1487190469859144E-2</v>
      </c>
      <c r="AD7298" s="34">
        <f t="shared" si="7721"/>
        <v>0</v>
      </c>
      <c r="AE7298">
        <f t="shared" si="7722"/>
        <v>305.17255053931262</v>
      </c>
      <c r="AF7298" s="36">
        <f t="shared" si="7723"/>
        <v>0</v>
      </c>
      <c r="AG7298" s="34">
        <f t="shared" si="7724"/>
        <v>63.947111900018378</v>
      </c>
      <c r="AH7298">
        <f t="shared" si="7725"/>
        <v>2.6687272195310641E-2</v>
      </c>
      <c r="AI7298" s="29">
        <f t="shared" si="7726"/>
        <v>63.947111900018378</v>
      </c>
      <c r="AJ7298">
        <f t="shared" si="7727"/>
        <v>63.947111900018378</v>
      </c>
      <c r="AK7298" s="36">
        <f t="shared" si="7728"/>
        <v>7.1973743185898669E-5</v>
      </c>
      <c r="AL7298" s="36">
        <f t="shared" si="7729"/>
        <v>-3.464890675323622E-4</v>
      </c>
      <c r="AM7298" s="36">
        <f t="shared" si="7730"/>
        <v>-2.5458678573193325E-5</v>
      </c>
      <c r="AN7298" s="37">
        <f t="shared" si="7731"/>
        <v>-9.4488884840345506E-5</v>
      </c>
      <c r="AO7298" s="36">
        <f t="shared" si="7732"/>
        <v>1.8728498407881322E-2</v>
      </c>
      <c r="AP7298" s="36">
        <f t="shared" si="7733"/>
        <v>3.5724360367521257E-3</v>
      </c>
      <c r="AQ7298" s="74">
        <f t="shared" si="7734"/>
        <v>-0.26332859853770074</v>
      </c>
      <c r="AR7298" s="73">
        <f t="shared" si="7735"/>
        <v>-9.9453862211020636E-5</v>
      </c>
      <c r="AS7298" s="72">
        <f t="shared" si="7736"/>
        <v>6.5691454100353286E-6</v>
      </c>
      <c r="AT7298" s="37">
        <f t="shared" si="7737"/>
        <v>-549.39949038709108</v>
      </c>
      <c r="AU7298" s="37">
        <f t="shared" si="7738"/>
        <v>0.13645230163950164</v>
      </c>
      <c r="AV7298" s="34">
        <f t="shared" si="7739"/>
        <v>8.7872057483672824E-3</v>
      </c>
      <c r="AW7298" s="34">
        <f t="shared" si="7740"/>
        <v>1.0249561402890566</v>
      </c>
      <c r="AX7298" s="37">
        <f t="shared" si="7741"/>
        <v>3.123357326419308</v>
      </c>
      <c r="AY7298" s="7">
        <f t="shared" si="7742"/>
        <v>15.056003869297699</v>
      </c>
      <c r="AZ7298" s="37">
        <f t="shared" si="7743"/>
        <v>14.022260523260275</v>
      </c>
      <c r="BA7298" s="2">
        <f>BE7298*'mass balance'!$B$17+BF7298*'mass balance'!$C$17+BG7298*'mass balance'!$D$17+BH7298*'mass balance'!$E$17</f>
        <v>2.343878829332089E-4</v>
      </c>
      <c r="BB7298" s="2">
        <f>BE7298*'mass balance'!$B$18+BF7298*'mass balance'!$C$18+BG7298*'mass balance'!$D$18+BH7298*'mass balance'!$E$18</f>
        <v>2.3799385036295056E-4</v>
      </c>
      <c r="BC7298" s="2">
        <f>BE7298*'mass balance'!$B$19+BF7298*'mass balance'!$C$19+BG7298*'mass balance'!$D$19+BH7298*'mass balance'!$E$19</f>
        <v>-2.9749231295368814E-4</v>
      </c>
      <c r="BD7298" s="2">
        <f>BE7298*'mass balance'!$B$20+BF7298*'mass balance'!$C$20+BG7298*'mass balance'!$D$20+BH7298*'mass balance'!$E$20</f>
        <v>1.0817902289225025E-5</v>
      </c>
      <c r="BE7298" s="2">
        <f>N7298*'mass balance'!$H$11+R7298*'mass balance'!$I$11+S7298*'mass balance'!$J$11</f>
        <v>-4.4704953115119511E-4</v>
      </c>
      <c r="BF7298" s="2">
        <f>N7298*'mass balance'!$H$12+R7298*'mass balance'!$I$12+S7298*'mass balance'!$J$12</f>
        <v>3.8358694188550846E-6</v>
      </c>
      <c r="BG7298" s="2">
        <f>N7298*'mass balance'!$H$13+R7298*'mass balance'!$I$13+S7298*'mass balance'!$J$13</f>
        <v>1.0584022488334409E-4</v>
      </c>
      <c r="BH7298" s="2">
        <f>N7298*'mass balance'!$H$14+R7298*'mass balance'!$I$14+S7298*'mass balance'!$J$14</f>
        <v>4.8896042469661964E-5</v>
      </c>
      <c r="BI7298" s="36">
        <f t="shared" si="7744"/>
        <v>6.851681337565462E-17</v>
      </c>
      <c r="BJ7298" s="36">
        <f t="shared" si="7745"/>
        <v>4.907173951643703E-19</v>
      </c>
      <c r="BK7298" s="36">
        <f t="shared" si="7746"/>
        <v>2.6826764035826369E-15</v>
      </c>
      <c r="BL7298" s="36">
        <f t="shared" si="7747"/>
        <v>2.4838360997436593E-15</v>
      </c>
      <c r="BM7298" s="36">
        <f t="shared" si="7748"/>
        <v>7.0916411706204217E-12</v>
      </c>
      <c r="BN7298" s="36">
        <f t="shared" ca="1" si="7760"/>
        <v>0.66498028326277558</v>
      </c>
      <c r="BO7298" s="36">
        <f t="shared" ca="1" si="7749"/>
        <v>1</v>
      </c>
      <c r="BP7298" s="36">
        <f t="shared" si="7750"/>
        <v>-7.0916410645888306E-12</v>
      </c>
      <c r="BQ7298" s="36">
        <f t="shared" si="7751"/>
        <v>0.99999998504837051</v>
      </c>
      <c r="BR7298" s="2">
        <f t="shared" si="7763"/>
        <v>-5</v>
      </c>
      <c r="BS7298">
        <v>0</v>
      </c>
      <c r="BT7298" s="37">
        <f t="shared" si="7752"/>
        <v>0.29823604373607232</v>
      </c>
      <c r="BU7298" s="34">
        <f t="shared" si="7753"/>
        <v>-5</v>
      </c>
      <c r="BV7298" s="34">
        <f t="shared" si="7754"/>
        <v>-5</v>
      </c>
      <c r="BW7298" s="34">
        <f t="shared" si="7755"/>
        <v>-5</v>
      </c>
      <c r="BX7298" s="34">
        <f t="shared" si="7756"/>
        <v>-5</v>
      </c>
      <c r="BY7298" s="34">
        <f t="shared" si="7757"/>
        <v>8.1788077006522801</v>
      </c>
      <c r="BZ7298" s="36">
        <f t="shared" si="7758"/>
        <v>2.9749231295368814E-4</v>
      </c>
      <c r="CA7298" s="34">
        <f t="shared" si="7759"/>
        <v>2.1268756434909705E-2</v>
      </c>
    </row>
    <row r="7299" spans="1:79" ht="13.2" x14ac:dyDescent="0.25">
      <c r="A7299" s="75">
        <f t="shared" si="7761"/>
        <v>19.904109589037922</v>
      </c>
      <c r="B7299" s="34">
        <f t="shared" si="7696"/>
        <v>7264.9999999988413</v>
      </c>
      <c r="C7299">
        <f t="shared" si="7762"/>
        <v>15</v>
      </c>
      <c r="D7299" s="35">
        <f t="shared" si="7697"/>
        <v>3000</v>
      </c>
      <c r="E7299" s="27">
        <v>0</v>
      </c>
      <c r="F7299" s="64">
        <f t="shared" si="7698"/>
        <v>0.46593146951268899</v>
      </c>
      <c r="G7299" s="34">
        <v>0</v>
      </c>
      <c r="H7299" s="34">
        <f t="shared" si="7699"/>
        <v>1</v>
      </c>
      <c r="I7299" s="34">
        <f t="shared" si="7700"/>
        <v>6192.2292298236371</v>
      </c>
      <c r="J7299" s="34">
        <f t="shared" si="7701"/>
        <v>30439.931666663575</v>
      </c>
      <c r="K7299" s="34">
        <f t="shared" si="7702"/>
        <v>26903.420909173376</v>
      </c>
      <c r="L7299" s="36">
        <f t="shared" si="7703"/>
        <v>3814.7230757199677</v>
      </c>
      <c r="M7299" s="34">
        <f t="shared" si="7704"/>
        <v>38.195869775056082</v>
      </c>
      <c r="N7299" s="34">
        <f t="shared" si="7705"/>
        <v>187.76431277796902</v>
      </c>
      <c r="O7299" s="34">
        <f t="shared" si="7706"/>
        <v>11.148808202499623</v>
      </c>
      <c r="P7299">
        <f t="shared" si="7707"/>
        <v>121.51318833386104</v>
      </c>
      <c r="Q7299" s="36">
        <f t="shared" si="7708"/>
        <v>187.12708619997909</v>
      </c>
      <c r="R7299" s="34">
        <f t="shared" si="7709"/>
        <v>124.78209710134425</v>
      </c>
      <c r="S7299" s="34">
        <f t="shared" si="7710"/>
        <v>1.5939791353812112</v>
      </c>
      <c r="T7299" s="36">
        <f t="shared" si="7711"/>
        <v>4.1661531621161703E-14</v>
      </c>
      <c r="U7299" s="36">
        <f t="shared" si="7712"/>
        <v>2086.3646920159044</v>
      </c>
      <c r="V7299" s="36">
        <f t="shared" si="7713"/>
        <v>3.054243490737888E-4</v>
      </c>
      <c r="W7299" s="68">
        <f t="shared" si="7714"/>
        <v>10.899208787771336</v>
      </c>
      <c r="X7299">
        <f t="shared" si="7715"/>
        <v>14.523559423571593</v>
      </c>
      <c r="Y7299">
        <f t="shared" si="7716"/>
        <v>1.8307379300092574E-2</v>
      </c>
      <c r="Z7299" s="34">
        <f t="shared" si="7717"/>
        <v>2.1362371768954423E-3</v>
      </c>
      <c r="AA7299" s="36">
        <f t="shared" si="7718"/>
        <v>2.8022616597313738E-5</v>
      </c>
      <c r="AB7299" s="34">
        <f t="shared" si="7719"/>
        <v>2.3425170561219952E-4</v>
      </c>
      <c r="AC7299" s="36">
        <f t="shared" si="7720"/>
        <v>7.1487190469859144E-2</v>
      </c>
      <c r="AD7299" s="34">
        <f t="shared" si="7721"/>
        <v>0</v>
      </c>
      <c r="AE7299">
        <f t="shared" si="7722"/>
        <v>305.17255053931262</v>
      </c>
      <c r="AF7299" s="36">
        <f t="shared" si="7723"/>
        <v>0</v>
      </c>
      <c r="AG7299" s="34">
        <f t="shared" si="7724"/>
        <v>63.948431540266988</v>
      </c>
      <c r="AH7299">
        <f t="shared" si="7725"/>
        <v>2.6672548834156373E-2</v>
      </c>
      <c r="AI7299" s="29">
        <f t="shared" si="7726"/>
        <v>63.948431540266988</v>
      </c>
      <c r="AJ7299">
        <f t="shared" si="7727"/>
        <v>0</v>
      </c>
      <c r="AK7299" s="36">
        <f t="shared" si="7728"/>
        <v>9.9453862211020636E-5</v>
      </c>
      <c r="AL7299" s="36">
        <f t="shared" si="7729"/>
        <v>-4.6840657814276591E-4</v>
      </c>
      <c r="AM7299" s="36">
        <f t="shared" si="7730"/>
        <v>-3.4862004574434052E-5</v>
      </c>
      <c r="AN7299" s="37">
        <f t="shared" si="7731"/>
        <v>-2.2515141654446836E-5</v>
      </c>
      <c r="AO7299" s="36">
        <f t="shared" si="7732"/>
        <v>1.8382009340348959E-2</v>
      </c>
      <c r="AP7299" s="36">
        <f t="shared" si="7733"/>
        <v>3.5469773581789325E-3</v>
      </c>
      <c r="AQ7299" s="74">
        <f t="shared" si="7734"/>
        <v>-6.6362374322374629E-2</v>
      </c>
      <c r="AR7299" s="73">
        <f t="shared" si="7735"/>
        <v>-2.2871005617743363E-5</v>
      </c>
      <c r="AS7299" s="72">
        <f t="shared" si="7736"/>
        <v>6.2112491072263783E-6</v>
      </c>
      <c r="AT7299" s="37">
        <f t="shared" si="7737"/>
        <v>-138.45611466454562</v>
      </c>
      <c r="AU7299" s="37">
        <f t="shared" si="7738"/>
        <v>0.13547988526807495</v>
      </c>
      <c r="AV7299" s="34">
        <f t="shared" si="7739"/>
        <v>3.6636432019329728E-6</v>
      </c>
      <c r="AW7299" s="34">
        <f t="shared" si="7740"/>
        <v>1.0249848787129918</v>
      </c>
      <c r="AX7299" s="37">
        <f t="shared" si="7741"/>
        <v>3.1234449012563359</v>
      </c>
      <c r="AY7299" s="7">
        <f t="shared" si="7742"/>
        <v>15.047642231383866</v>
      </c>
      <c r="AZ7299" s="37">
        <f t="shared" si="7743"/>
        <v>14.022653689027672</v>
      </c>
      <c r="BA7299" s="2">
        <f>BE7299*'mass balance'!$B$17+BF7299*'mass balance'!$C$17+BG7299*'mass balance'!$D$17+BH7299*'mass balance'!$E$17</f>
        <v>2.3439435949610272E-4</v>
      </c>
      <c r="BB7299" s="2">
        <f>BE7299*'mass balance'!$B$18+BF7299*'mass balance'!$C$18+BG7299*'mass balance'!$D$18+BH7299*'mass balance'!$E$18</f>
        <v>2.3800042656527354E-4</v>
      </c>
      <c r="BC7299" s="2">
        <f>BE7299*'mass balance'!$B$19+BF7299*'mass balance'!$C$19+BG7299*'mass balance'!$D$19+BH7299*'mass balance'!$E$19</f>
        <v>-2.9750053320659186E-4</v>
      </c>
      <c r="BD7299" s="2">
        <f>BE7299*'mass balance'!$B$20+BF7299*'mass balance'!$C$20+BG7299*'mass balance'!$D$20+BH7299*'mass balance'!$E$20</f>
        <v>1.0818201207512432E-5</v>
      </c>
      <c r="BE7299" s="2">
        <f>N7299*'mass balance'!$H$11+R7299*'mass balance'!$I$11+S7299*'mass balance'!$J$11</f>
        <v>-4.4705788756659287E-4</v>
      </c>
      <c r="BF7299" s="2">
        <f>N7299*'mass balance'!$H$12+R7299*'mass balance'!$I$12+S7299*'mass balance'!$J$12</f>
        <v>3.8337784402567985E-6</v>
      </c>
      <c r="BG7299" s="2">
        <f>N7299*'mass balance'!$H$13+R7299*'mass balance'!$I$13+S7299*'mass balance'!$J$13</f>
        <v>1.058417871400751E-4</v>
      </c>
      <c r="BH7299" s="2">
        <f>N7299*'mass balance'!$H$14+R7299*'mass balance'!$I$14+S7299*'mass balance'!$J$14</f>
        <v>4.8896956452596093E-5</v>
      </c>
      <c r="BI7299" s="36">
        <f t="shared" si="7744"/>
        <v>6.851681337565462E-17</v>
      </c>
      <c r="BJ7299" s="36">
        <f t="shared" si="7745"/>
        <v>4.9074299561988306E-19</v>
      </c>
      <c r="BK7299" s="36">
        <f t="shared" si="7746"/>
        <v>2.6831671209778013E-15</v>
      </c>
      <c r="BL7299" s="36">
        <f t="shared" si="7747"/>
        <v>2.4843711758210665E-15</v>
      </c>
      <c r="BM7299" s="36">
        <f t="shared" si="7748"/>
        <v>7.0941250067201653E-12</v>
      </c>
      <c r="BN7299" s="36">
        <f t="shared" ca="1" si="7760"/>
        <v>0.89132239852636264</v>
      </c>
      <c r="BO7299" s="36">
        <f t="shared" ca="1" si="7749"/>
        <v>1</v>
      </c>
      <c r="BP7299" s="36">
        <f t="shared" si="7750"/>
        <v>-7.0941249006011273E-12</v>
      </c>
      <c r="BQ7299" s="36">
        <f t="shared" si="7751"/>
        <v>0.99999998504127885</v>
      </c>
      <c r="BR7299" s="2">
        <f t="shared" si="7763"/>
        <v>-5</v>
      </c>
      <c r="BS7299">
        <v>0</v>
      </c>
      <c r="BT7299" s="37">
        <f t="shared" si="7752"/>
        <v>0.29824428453960833</v>
      </c>
      <c r="BU7299" s="34">
        <f t="shared" si="7753"/>
        <v>-5</v>
      </c>
      <c r="BV7299" s="34">
        <f t="shared" si="7754"/>
        <v>-5</v>
      </c>
      <c r="BW7299" s="34">
        <f t="shared" si="7755"/>
        <v>-5</v>
      </c>
      <c r="BX7299" s="34">
        <f t="shared" si="7756"/>
        <v>-5</v>
      </c>
      <c r="BY7299" s="34">
        <f t="shared" si="7757"/>
        <v>8.1789605819547813</v>
      </c>
      <c r="BZ7299" s="36">
        <f t="shared" si="7758"/>
        <v>2.9750053320659186E-4</v>
      </c>
      <c r="CA7299" s="34">
        <f t="shared" si="7759"/>
        <v>2.1268747781525547E-2</v>
      </c>
    </row>
    <row r="7300" spans="1:79" ht="13.2" x14ac:dyDescent="0.25">
      <c r="A7300" s="75">
        <f t="shared" si="7761"/>
        <v>19.906849315065319</v>
      </c>
      <c r="B7300" s="34">
        <f t="shared" si="7696"/>
        <v>7265.9999999988413</v>
      </c>
      <c r="C7300">
        <f t="shared" si="7762"/>
        <v>15</v>
      </c>
      <c r="D7300" s="35">
        <f t="shared" si="7697"/>
        <v>3000</v>
      </c>
      <c r="E7300" s="27">
        <v>0</v>
      </c>
      <c r="F7300" s="64">
        <f t="shared" si="7698"/>
        <v>0.46593146951268899</v>
      </c>
      <c r="G7300" s="34">
        <v>0</v>
      </c>
      <c r="H7300" s="34">
        <f t="shared" si="7699"/>
        <v>1</v>
      </c>
      <c r="I7300" s="34">
        <f t="shared" si="7700"/>
        <v>6192.2292298236371</v>
      </c>
      <c r="J7300" s="34">
        <f t="shared" si="7701"/>
        <v>30440.50033503056</v>
      </c>
      <c r="K7300" s="34">
        <f t="shared" si="7702"/>
        <v>26903.923509658889</v>
      </c>
      <c r="L7300" s="36">
        <f t="shared" si="7703"/>
        <v>3814.8299742421436</v>
      </c>
      <c r="M7300" s="34">
        <f t="shared" si="7704"/>
        <v>38.195869775056082</v>
      </c>
      <c r="N7300" s="34">
        <f t="shared" si="7705"/>
        <v>187.76782052648485</v>
      </c>
      <c r="O7300" s="34">
        <f t="shared" si="7706"/>
        <v>11.148808202499623</v>
      </c>
      <c r="P7300">
        <f t="shared" si="7707"/>
        <v>121.51659345134925</v>
      </c>
      <c r="Q7300" s="36">
        <f t="shared" si="7708"/>
        <v>187.13094131519864</v>
      </c>
      <c r="R7300" s="34">
        <f t="shared" si="7709"/>
        <v>124.7855681644334</v>
      </c>
      <c r="S7300" s="34">
        <f t="shared" si="7710"/>
        <v>1.5931102210936459</v>
      </c>
      <c r="T7300" s="36">
        <f t="shared" si="7711"/>
        <v>4.1661142473389155E-14</v>
      </c>
      <c r="U7300" s="36">
        <f t="shared" si="7712"/>
        <v>2086.3646920159044</v>
      </c>
      <c r="V7300" s="36">
        <f t="shared" si="7713"/>
        <v>3.052578553131214E-4</v>
      </c>
      <c r="W7300" s="68">
        <f t="shared" si="7714"/>
        <v>10.89951421212041</v>
      </c>
      <c r="X7300">
        <f t="shared" si="7715"/>
        <v>14.523695085016854</v>
      </c>
      <c r="Y7300">
        <f t="shared" si="7716"/>
        <v>1.8307379300092574E-2</v>
      </c>
      <c r="Z7300" s="34">
        <f t="shared" si="7717"/>
        <v>2.1362371768954423E-3</v>
      </c>
      <c r="AA7300" s="36">
        <f t="shared" si="7718"/>
        <v>2.8006556014548838E-5</v>
      </c>
      <c r="AB7300" s="34">
        <f t="shared" si="7719"/>
        <v>2.3425170561219952E-4</v>
      </c>
      <c r="AC7300" s="36">
        <f t="shared" si="7720"/>
        <v>7.1487190469859144E-2</v>
      </c>
      <c r="AD7300" s="34">
        <f t="shared" si="7721"/>
        <v>0</v>
      </c>
      <c r="AE7300">
        <f t="shared" si="7722"/>
        <v>305.17255053931262</v>
      </c>
      <c r="AF7300" s="36">
        <f t="shared" si="7723"/>
        <v>0</v>
      </c>
      <c r="AG7300" s="34">
        <f t="shared" si="7724"/>
        <v>63.94975045228589</v>
      </c>
      <c r="AH7300">
        <f t="shared" si="7725"/>
        <v>2.6657833411348975E-2</v>
      </c>
      <c r="AI7300" s="29">
        <f t="shared" si="7726"/>
        <v>63.94975045228589</v>
      </c>
      <c r="AJ7300">
        <f t="shared" si="7727"/>
        <v>63.94975045228589</v>
      </c>
      <c r="AK7300" s="36">
        <f t="shared" si="7728"/>
        <v>2.2871005617743363E-5</v>
      </c>
      <c r="AL7300" s="36">
        <f t="shared" si="7729"/>
        <v>-1.2172253901314861E-4</v>
      </c>
      <c r="AM7300" s="36">
        <f t="shared" si="7730"/>
        <v>-8.6555139378636268E-6</v>
      </c>
      <c r="AN7300" s="37">
        <f t="shared" si="7731"/>
        <v>7.69387205565738E-5</v>
      </c>
      <c r="AO7300" s="36">
        <f t="shared" si="7732"/>
        <v>1.7913602762206191E-2</v>
      </c>
      <c r="AP7300" s="36">
        <f t="shared" si="7733"/>
        <v>3.5121153536044982E-3</v>
      </c>
      <c r="AQ7300" s="74">
        <f t="shared" si="7734"/>
        <v>0.24503172716348787</v>
      </c>
      <c r="AR7300" s="73">
        <f t="shared" si="7735"/>
        <v>7.402396952892144E-5</v>
      </c>
      <c r="AS7300" s="72">
        <f t="shared" si="7736"/>
        <v>5.7484243220194443E-6</v>
      </c>
      <c r="AT7300" s="37">
        <f t="shared" si="7737"/>
        <v>511.22554397757676</v>
      </c>
      <c r="AU7300" s="37">
        <f t="shared" si="7738"/>
        <v>0.13414830068125247</v>
      </c>
      <c r="AV7300" s="34">
        <f t="shared" si="7739"/>
        <v>8.7875641265986425E-3</v>
      </c>
      <c r="AW7300" s="34">
        <f t="shared" si="7740"/>
        <v>1.0250136014712661</v>
      </c>
      <c r="AX7300" s="37">
        <f t="shared" si="7741"/>
        <v>3.1235324283552668</v>
      </c>
      <c r="AY7300" s="7">
        <f t="shared" si="7742"/>
        <v>15.056847806073542</v>
      </c>
      <c r="AZ7300" s="37">
        <f t="shared" si="7743"/>
        <v>14.023046640475677</v>
      </c>
      <c r="BA7300" s="2">
        <f>BE7300*'mass balance'!$B$17+BF7300*'mass balance'!$C$17+BG7300*'mass balance'!$D$17+BH7300*'mass balance'!$E$17</f>
        <v>2.3440083252681287E-4</v>
      </c>
      <c r="BB7300" s="2">
        <f>BE7300*'mass balance'!$B$18+BF7300*'mass balance'!$C$18+BG7300*'mass balance'!$D$18+BH7300*'mass balance'!$E$18</f>
        <v>2.3800699918107159E-4</v>
      </c>
      <c r="BC7300" s="2">
        <f>BE7300*'mass balance'!$B$19+BF7300*'mass balance'!$C$19+BG7300*'mass balance'!$D$19+BH7300*'mass balance'!$E$19</f>
        <v>-2.9750874897633948E-4</v>
      </c>
      <c r="BD7300" s="2">
        <f>BE7300*'mass balance'!$B$20+BF7300*'mass balance'!$C$20+BG7300*'mass balance'!$D$20+BH7300*'mass balance'!$E$20</f>
        <v>1.081849996277598E-5</v>
      </c>
      <c r="BE7300" s="2">
        <f>N7300*'mass balance'!$H$11+R7300*'mass balance'!$I$11+S7300*'mass balance'!$J$11</f>
        <v>-4.4706623934877342E-4</v>
      </c>
      <c r="BF7300" s="2">
        <f>N7300*'mass balance'!$H$12+R7300*'mass balance'!$I$12+S7300*'mass balance'!$J$12</f>
        <v>3.8316885604157417E-6</v>
      </c>
      <c r="BG7300" s="2">
        <f>N7300*'mass balance'!$H$13+R7300*'mass balance'!$I$13+S7300*'mass balance'!$J$13</f>
        <v>1.0584334851889276E-4</v>
      </c>
      <c r="BH7300" s="2">
        <f>N7300*'mass balance'!$H$14+R7300*'mass balance'!$I$14+S7300*'mass balance'!$J$14</f>
        <v>4.8897869928772088E-5</v>
      </c>
      <c r="BI7300" s="36">
        <f t="shared" si="7744"/>
        <v>6.851681337565462E-17</v>
      </c>
      <c r="BJ7300" s="36">
        <f t="shared" si="7745"/>
        <v>4.9076858846100193E-19</v>
      </c>
      <c r="BK7300" s="36">
        <f t="shared" si="7746"/>
        <v>2.6836578639734213E-15</v>
      </c>
      <c r="BL7300" s="36">
        <f t="shared" si="7747"/>
        <v>2.4849062759180048E-15</v>
      </c>
      <c r="BM7300" s="36">
        <f t="shared" si="7748"/>
        <v>7.096609377895986E-12</v>
      </c>
      <c r="BN7300" s="36">
        <f t="shared" ca="1" si="7760"/>
        <v>0.599036729002974</v>
      </c>
      <c r="BO7300" s="36">
        <f t="shared" ca="1" si="7749"/>
        <v>1</v>
      </c>
      <c r="BP7300" s="36">
        <f t="shared" si="7750"/>
        <v>-7.0966092716894414E-12</v>
      </c>
      <c r="BQ7300" s="36">
        <f t="shared" si="7751"/>
        <v>0.99999998503418475</v>
      </c>
      <c r="BR7300" s="2">
        <f t="shared" si="7763"/>
        <v>-5</v>
      </c>
      <c r="BS7300">
        <v>0</v>
      </c>
      <c r="BT7300" s="37">
        <f t="shared" si="7752"/>
        <v>0.29825252084878034</v>
      </c>
      <c r="BU7300" s="34">
        <f t="shared" si="7753"/>
        <v>-5</v>
      </c>
      <c r="BV7300" s="34">
        <f t="shared" si="7754"/>
        <v>-5</v>
      </c>
      <c r="BW7300" s="34">
        <f t="shared" si="7755"/>
        <v>-5</v>
      </c>
      <c r="BX7300" s="34">
        <f t="shared" si="7756"/>
        <v>-5</v>
      </c>
      <c r="BY7300" s="34">
        <f t="shared" si="7757"/>
        <v>8.179113378492195</v>
      </c>
      <c r="BZ7300" s="36">
        <f t="shared" si="7758"/>
        <v>2.9750874897633948E-4</v>
      </c>
      <c r="CA7300" s="34">
        <f t="shared" si="7759"/>
        <v>2.1268739133186203E-2</v>
      </c>
    </row>
    <row r="7301" spans="1:79" ht="13.2" x14ac:dyDescent="0.25">
      <c r="A7301" s="75">
        <f t="shared" si="7761"/>
        <v>19.909589041092715</v>
      </c>
      <c r="B7301" s="34">
        <f t="shared" si="7696"/>
        <v>7266.9999999988413</v>
      </c>
      <c r="C7301">
        <f t="shared" si="7762"/>
        <v>15</v>
      </c>
      <c r="D7301" s="35">
        <f t="shared" si="7697"/>
        <v>3000</v>
      </c>
      <c r="E7301" s="27">
        <v>0</v>
      </c>
      <c r="F7301" s="64">
        <f t="shared" si="7698"/>
        <v>0.46593146951268899</v>
      </c>
      <c r="G7301" s="34">
        <v>0</v>
      </c>
      <c r="H7301" s="34">
        <f t="shared" si="7699"/>
        <v>1</v>
      </c>
      <c r="I7301" s="34">
        <f t="shared" si="7700"/>
        <v>6192.2292298236371</v>
      </c>
      <c r="J7301" s="34">
        <f t="shared" si="7701"/>
        <v>30441.068688096137</v>
      </c>
      <c r="K7301" s="34">
        <f t="shared" si="7702"/>
        <v>26904.425831474709</v>
      </c>
      <c r="L7301" s="36">
        <f t="shared" si="7703"/>
        <v>3814.9368144915029</v>
      </c>
      <c r="M7301" s="34">
        <f t="shared" si="7704"/>
        <v>38.195869775056082</v>
      </c>
      <c r="N7301" s="34">
        <f t="shared" si="7705"/>
        <v>187.77132633010959</v>
      </c>
      <c r="O7301" s="34">
        <f t="shared" si="7706"/>
        <v>11.148808202499623</v>
      </c>
      <c r="P7301">
        <f t="shared" si="7707"/>
        <v>121.51999671263043</v>
      </c>
      <c r="Q7301" s="36">
        <f t="shared" si="7708"/>
        <v>187.13479430298671</v>
      </c>
      <c r="R7301" s="34">
        <f t="shared" si="7709"/>
        <v>124.78903733492368</v>
      </c>
      <c r="S7301" s="34">
        <f t="shared" si="7710"/>
        <v>1.5922417634184782</v>
      </c>
      <c r="T7301" s="36">
        <f t="shared" si="7711"/>
        <v>4.1660753552277253E-14</v>
      </c>
      <c r="U7301" s="36">
        <f t="shared" si="7712"/>
        <v>2086.3646920159044</v>
      </c>
      <c r="V7301" s="36">
        <f t="shared" si="7713"/>
        <v>3.0509144904452597E-4</v>
      </c>
      <c r="W7301" s="68">
        <f t="shared" si="7714"/>
        <v>10.899819469975723</v>
      </c>
      <c r="X7301">
        <f t="shared" si="7715"/>
        <v>14.523830669977752</v>
      </c>
      <c r="Y7301">
        <f t="shared" si="7716"/>
        <v>1.8307379300092574E-2</v>
      </c>
      <c r="Z7301" s="34">
        <f t="shared" si="7717"/>
        <v>2.1362371768954423E-3</v>
      </c>
      <c r="AA7301" s="36">
        <f t="shared" si="7718"/>
        <v>2.7990504786333448E-5</v>
      </c>
      <c r="AB7301" s="34">
        <f t="shared" si="7719"/>
        <v>2.3425170561219952E-4</v>
      </c>
      <c r="AC7301" s="36">
        <f t="shared" si="7720"/>
        <v>7.1487190469859144E-2</v>
      </c>
      <c r="AD7301" s="34">
        <f t="shared" si="7721"/>
        <v>0</v>
      </c>
      <c r="AE7301">
        <f t="shared" si="7722"/>
        <v>305.17255053931262</v>
      </c>
      <c r="AF7301" s="36">
        <f t="shared" si="7723"/>
        <v>0</v>
      </c>
      <c r="AG7301" s="34">
        <f t="shared" si="7724"/>
        <v>63.951068636467944</v>
      </c>
      <c r="AH7301">
        <f t="shared" si="7725"/>
        <v>2.6643125922838351E-2</v>
      </c>
      <c r="AI7301" s="29">
        <f t="shared" si="7726"/>
        <v>63.951068636467944</v>
      </c>
      <c r="AJ7301">
        <f t="shared" si="7727"/>
        <v>0</v>
      </c>
      <c r="AK7301" s="36">
        <f t="shared" si="7728"/>
        <v>-7.402396952892144E-5</v>
      </c>
      <c r="AL7301" s="36">
        <f t="shared" si="7729"/>
        <v>3.5747217384343185E-4</v>
      </c>
      <c r="AM7301" s="36">
        <f t="shared" si="7730"/>
        <v>2.4502361443345956E-5</v>
      </c>
      <c r="AN7301" s="37">
        <f t="shared" si="7731"/>
        <v>9.9809726174317163E-5</v>
      </c>
      <c r="AO7301" s="36">
        <f t="shared" si="7732"/>
        <v>1.7791880223193043E-2</v>
      </c>
      <c r="AP7301" s="36">
        <f t="shared" si="7733"/>
        <v>3.5034598396666344E-3</v>
      </c>
      <c r="AQ7301" s="74">
        <f t="shared" si="7734"/>
        <v>0.32443933686414023</v>
      </c>
      <c r="AR7301" s="73">
        <f t="shared" si="7735"/>
        <v>9.4823700091601021E-5</v>
      </c>
      <c r="AS7301" s="72">
        <f t="shared" si="7736"/>
        <v>5.6320375099175146E-6</v>
      </c>
      <c r="AT7301" s="37">
        <f t="shared" si="7737"/>
        <v>676.89877713439785</v>
      </c>
      <c r="AU7301" s="37">
        <f t="shared" si="7738"/>
        <v>0.13381769579804562</v>
      </c>
      <c r="AV7301" s="34">
        <f t="shared" si="7739"/>
        <v>3.6596017790565317E-6</v>
      </c>
      <c r="AW7301" s="34">
        <f t="shared" si="7740"/>
        <v>1.0250423085721112</v>
      </c>
      <c r="AX7301" s="37">
        <f t="shared" si="7741"/>
        <v>3.123619907741185</v>
      </c>
      <c r="AY7301" s="7">
        <f t="shared" si="7742"/>
        <v>15.048485345890798</v>
      </c>
      <c r="AZ7301" s="37">
        <f t="shared" si="7743"/>
        <v>14.023439377716908</v>
      </c>
      <c r="BA7301" s="2">
        <f>BE7301*'mass balance'!$B$17+BF7301*'mass balance'!$C$17+BG7301*'mass balance'!$D$17+BH7301*'mass balance'!$E$17</f>
        <v>2.3440730202719753E-4</v>
      </c>
      <c r="BB7301" s="2">
        <f>BE7301*'mass balance'!$B$18+BF7301*'mass balance'!$C$18+BG7301*'mass balance'!$D$18+BH7301*'mass balance'!$E$18</f>
        <v>2.3801356821223131E-4</v>
      </c>
      <c r="BC7301" s="2">
        <f>BE7301*'mass balance'!$B$19+BF7301*'mass balance'!$C$19+BG7301*'mass balance'!$D$19+BH7301*'mass balance'!$E$19</f>
        <v>-2.9751696026528911E-4</v>
      </c>
      <c r="BD7301" s="2">
        <f>BE7301*'mass balance'!$B$20+BF7301*'mass balance'!$C$20+BG7301*'mass balance'!$D$20+BH7301*'mass balance'!$E$20</f>
        <v>1.0818798555101419E-5</v>
      </c>
      <c r="BE7301" s="2">
        <f>N7301*'mass balance'!$H$11+R7301*'mass balance'!$I$11+S7301*'mass balance'!$J$11</f>
        <v>-4.470745865002609E-4</v>
      </c>
      <c r="BF7301" s="2">
        <f>N7301*'mass balance'!$H$12+R7301*'mass balance'!$I$12+S7301*'mass balance'!$J$12</f>
        <v>3.8295997788015849E-6</v>
      </c>
      <c r="BG7301" s="2">
        <f>N7301*'mass balance'!$H$13+R7301*'mass balance'!$I$13+S7301*'mass balance'!$J$13</f>
        <v>1.0584490902028866E-4</v>
      </c>
      <c r="BH7301" s="2">
        <f>N7301*'mass balance'!$H$14+R7301*'mass balance'!$I$14+S7301*'mass balance'!$J$14</f>
        <v>4.8898782898466032E-5</v>
      </c>
      <c r="BI7301" s="36">
        <f t="shared" si="7744"/>
        <v>6.851681337565462E-17</v>
      </c>
      <c r="BJ7301" s="36">
        <f t="shared" si="7745"/>
        <v>4.9079417368902075E-19</v>
      </c>
      <c r="BK7301" s="36">
        <f t="shared" si="7746"/>
        <v>2.6841486325618821E-15</v>
      </c>
      <c r="BL7301" s="36">
        <f t="shared" si="7747"/>
        <v>2.485441400022136E-15</v>
      </c>
      <c r="BM7301" s="36">
        <f t="shared" si="7748"/>
        <v>7.0990942841719037E-12</v>
      </c>
      <c r="BN7301" s="36">
        <f t="shared" ca="1" si="7760"/>
        <v>0.91714455486340563</v>
      </c>
      <c r="BO7301" s="36">
        <f t="shared" ca="1" si="7749"/>
        <v>1</v>
      </c>
      <c r="BP7301" s="36">
        <f t="shared" si="7750"/>
        <v>-7.0990941778777902E-12</v>
      </c>
      <c r="BQ7301" s="36">
        <f t="shared" si="7751"/>
        <v>0.99999998502708809</v>
      </c>
      <c r="BR7301" s="2">
        <f t="shared" si="7763"/>
        <v>-5</v>
      </c>
      <c r="BS7301">
        <v>0</v>
      </c>
      <c r="BT7301" s="37">
        <f t="shared" si="7752"/>
        <v>0.29826075266595231</v>
      </c>
      <c r="BU7301" s="34">
        <f t="shared" si="7753"/>
        <v>-5</v>
      </c>
      <c r="BV7301" s="34">
        <f t="shared" si="7754"/>
        <v>-5</v>
      </c>
      <c r="BW7301" s="34">
        <f t="shared" si="7755"/>
        <v>-5</v>
      </c>
      <c r="BX7301" s="34">
        <f t="shared" si="7756"/>
        <v>-5</v>
      </c>
      <c r="BY7301" s="34">
        <f t="shared" si="7757"/>
        <v>8.1792660903106995</v>
      </c>
      <c r="BZ7301" s="36">
        <f t="shared" si="7758"/>
        <v>2.9751696026528911E-4</v>
      </c>
      <c r="CA7301" s="34">
        <f t="shared" si="7759"/>
        <v>2.1268730489888622E-2</v>
      </c>
    </row>
    <row r="7302" spans="1:79" ht="13.2" x14ac:dyDescent="0.25">
      <c r="A7302" s="75">
        <f t="shared" si="7761"/>
        <v>19.912328767120112</v>
      </c>
      <c r="B7302" s="34">
        <f t="shared" ref="B7302:B7334" si="7764">A7302*365</f>
        <v>7267.9999999988404</v>
      </c>
      <c r="C7302">
        <f t="shared" si="7762"/>
        <v>15</v>
      </c>
      <c r="D7302" s="35">
        <f t="shared" ref="D7302:D7334" si="7765">IF($B$31=1,$B$28,IF(E7302=0,$B$28,0))</f>
        <v>3000</v>
      </c>
      <c r="E7302" s="27">
        <v>0</v>
      </c>
      <c r="F7302" s="64">
        <f t="shared" ref="F7302:F7334" si="7766">EXP($P$24*(1/($P$29)-1/(273+C7302)))/(1+EXP($P$25*(1/(273+C7302)-1/$P$27))+EXP($P$26*(1/$P$28-1/(273+C7302))))</f>
        <v>0.46593146951268899</v>
      </c>
      <c r="G7302" s="34">
        <v>0</v>
      </c>
      <c r="H7302" s="34">
        <f t="shared" ref="H7302:H7334" si="7767">IF(AE7302&gt;$F$24,IF(L7302&gt;0,1,0),1)</f>
        <v>1</v>
      </c>
      <c r="I7302" s="34">
        <f t="shared" ref="I7302:I7334" si="7768">$H$25*F7302</f>
        <v>6192.2292298236371</v>
      </c>
      <c r="J7302" s="34">
        <f t="shared" ref="J7302:J7334" si="7769">IF(AE7302&lt;$F$24,0,I7302*W7302^(2/3))</f>
        <v>30441.636726032099</v>
      </c>
      <c r="K7302" s="34">
        <f t="shared" ref="K7302:K7334" si="7770">IF(AE7302&lt;$F$24,0,IF(E7302&gt;=0,I7302*(D7302/($F$29+D7302))*W7302^(2/3)-1*(M7302/$D$25)*W7302^(2/3),-1*(M7302/$D$25)*W7302^(2/3)))</f>
        <v>26904.927874772668</v>
      </c>
      <c r="L7302" s="36">
        <f t="shared" ref="L7302:L7334" si="7771">IF(L7301+K7302&gt;$F$28*W7302,$F$28*W7302,L7301+K7302)</f>
        <v>3815.0435964986686</v>
      </c>
      <c r="M7302" s="34">
        <f t="shared" ref="M7302:M7334" si="7772">$H$24*F7302</f>
        <v>38.195869775056082</v>
      </c>
      <c r="N7302" s="34">
        <f t="shared" ref="N7302:N7334" si="7773">IF(AE7302&lt;$F$24,0,IF(L7302&gt;0.0000001*$F$28*W7302,H7302*M7302*W7302^(2/3),0))</f>
        <v>187.77483018990287</v>
      </c>
      <c r="O7302" s="34">
        <f t="shared" ref="O7302:O7334" si="7774">$D$29*F7302</f>
        <v>11.148808202499623</v>
      </c>
      <c r="P7302">
        <f t="shared" ref="P7302:P7334" si="7775">O7302*W7302</f>
        <v>121.52339811868006</v>
      </c>
      <c r="Q7302" s="36">
        <f t="shared" ref="Q7302:Q7334" si="7776">W7302*U7302*($D$30*(Y7302/W7302^(1/3))+O7302)/($D$27*U7302+$D$30)</f>
        <v>187.13864516449098</v>
      </c>
      <c r="R7302" s="34">
        <f t="shared" ref="R7302:R7334" si="7777">IF(AE7302&gt;=$F$25,P7302+AC7302+(1-$D$28)*AG7302,P7302+AC7302+AF7302)</f>
        <v>124.79250461381021</v>
      </c>
      <c r="S7302" s="34">
        <f t="shared" ref="S7302:S7334" si="7778">Q7302-P7302-AC7302-AG7302-AF7302</f>
        <v>1.5913737621352695</v>
      </c>
      <c r="T7302" s="36">
        <f t="shared" ref="T7302:T7334" si="7779">IF(AE7302&lt;$F$24,(M7302*0-U7302*Y7302)/W7302^(1/3),IF(L7302/$F$28&lt;0.0000001,(M7302*0-U7302*Y7302)/W7302^(1/3),(M7302*H7302-U7302*Y7302)/W7302^(1/3)))</f>
        <v>4.1660364857689827E-14</v>
      </c>
      <c r="U7302" s="36">
        <f t="shared" ref="U7302:U7334" si="7780">IF(AE7302&lt;$F$24,AT7302,U7301+T7301)</f>
        <v>2086.3646920159044</v>
      </c>
      <c r="V7302" s="36">
        <f t="shared" ref="V7302:V7334" si="7781">W7302*AA7302</f>
        <v>3.0492513022577477E-4</v>
      </c>
      <c r="W7302" s="68">
        <f t="shared" ref="W7302:W7334" si="7782">IF(AE7302&lt;$F$24,AS7302,W7301+V7301)</f>
        <v>10.900124561424768</v>
      </c>
      <c r="X7302">
        <f t="shared" ref="X7302:X7334" si="7783">W7302^(1/3)/$L$24</f>
        <v>14.523966178497405</v>
      </c>
      <c r="Y7302">
        <f t="shared" ref="Y7302:Y7334" si="7784">M7302/$H$30</f>
        <v>1.8307379300092574E-2</v>
      </c>
      <c r="Z7302" s="34">
        <f t="shared" ref="Z7302:Z7334" si="7785">$H$28*F7302</f>
        <v>2.1362371768954423E-3</v>
      </c>
      <c r="AA7302" s="36">
        <f t="shared" ref="AA7302:AA7334" si="7786">Y7302*(((U7302/$H$30)/W7302^(1/3)-(1+G7302/W7302^(1/3))/$H$29^(1/3))/(U7302/$H$30+$H$27))</f>
        <v>2.7974462907047519E-5</v>
      </c>
      <c r="AB7302" s="34">
        <f t="shared" ref="AB7302:AB7334" si="7787">$D$31*F7302</f>
        <v>2.3425170561219952E-4</v>
      </c>
      <c r="AC7302" s="36">
        <f t="shared" ref="AC7302:AC7334" si="7788">AB7302*AE7302</f>
        <v>7.1487190469859144E-2</v>
      </c>
      <c r="AD7302" s="34">
        <f t="shared" ref="AD7302:AD7334" si="7789">IF(AE7302&lt;$F$24,AM7302*M7302,IF(AE7302&lt;$F$25,(1-$D$27)*Q7302-AC7302,0))</f>
        <v>0</v>
      </c>
      <c r="AE7302">
        <f t="shared" ref="AE7302:AE7334" si="7790">IF(AE7301&lt;$F$24,AU7302,AE7301+AD7301)</f>
        <v>305.17255053931262</v>
      </c>
      <c r="AF7302" s="36">
        <f t="shared" ref="AF7302:AF7334" si="7791">AD7302</f>
        <v>0</v>
      </c>
      <c r="AG7302" s="34">
        <f t="shared" ref="AG7302:AG7334" si="7792">IF(AE7302&gt;=$F$25,(1-$D$27)*Q7302-AC7302,0)</f>
        <v>63.952386093205796</v>
      </c>
      <c r="AH7302">
        <f t="shared" ref="AH7302:AH7334" si="7793">IF(AH7301&lt;0,0,AH7301*$D$28+AG7302-AI7301)</f>
        <v>2.6628426364545987E-2</v>
      </c>
      <c r="AI7302" s="29">
        <f t="shared" ref="AI7302:AI7334" si="7794">IF(AE7301&gt;=$F$25,IF(B7301&gt;=$J$29,IF(AH7301&gt;($D$28/$J$30)*((1-$D$27)*($H$30*(Y7302*W7302^(2/3)+Z7302*W7302)/(1+(1/$H$27)))-AC7302),($D$28/$J$30)*((1-$D$27)*($H$30*(Y7302*W7302^(2/3)+Z7302*W7302)/(1+(1/$H$27)))-AC7302),AG7302),0),0)</f>
        <v>63.952386093205796</v>
      </c>
      <c r="AJ7302">
        <f t="shared" ref="AJ7302:AJ7334" si="7795">IF(AJ7301&gt;$J$27*$J$28,0,AI7302+AJ7301)</f>
        <v>63.952386093205796</v>
      </c>
      <c r="AK7302" s="36">
        <f t="shared" ref="AK7302:AK7334" si="7796">-1*AR7301</f>
        <v>-9.4823700091601021E-5</v>
      </c>
      <c r="AL7302" s="36">
        <f t="shared" ref="AL7302:AL7334" si="7797">(Y7301*AQ7301-Z7301*$H$27*AO7301)/(3*(AQ7301+$H$27))</f>
        <v>4.6809933905995029E-4</v>
      </c>
      <c r="AM7302" s="36">
        <f t="shared" ref="AM7302:AM7334" si="7798">(1-$D$27)*AR7301-AB7301*AP7301</f>
        <v>3.1620392832352787E-5</v>
      </c>
      <c r="AN7302" s="37">
        <f t="shared" ref="AN7302:AN7334" si="7799">AN7301+AK7301</f>
        <v>2.5785756645395723E-5</v>
      </c>
      <c r="AO7302" s="36">
        <f t="shared" ref="AO7302:AO7334" si="7800">AO7301+AL7301</f>
        <v>1.8149352397036474E-2</v>
      </c>
      <c r="AP7302" s="36">
        <f t="shared" ref="AP7302:AP7334" si="7801">AP7301+AM7301</f>
        <v>3.5279622011099802E-3</v>
      </c>
      <c r="AQ7302" s="74">
        <f t="shared" ref="AQ7302:AQ7334" si="7802">(AN7302*Y7302)/AO7302^3</f>
        <v>7.8962821759467783E-2</v>
      </c>
      <c r="AR7302" s="73">
        <f t="shared" ref="AR7302:AR7334" si="7803">AO7302^2*(($H$27*AQ7302)/($H$27+AQ7302))*(1+((Z7302*AO7302)/Y7302))</f>
        <v>2.5535063418004235E-5</v>
      </c>
      <c r="AS7302" s="72">
        <f t="shared" ref="AS7302:AS7334" si="7804">AO7302^3</f>
        <v>5.9783783928737354E-6</v>
      </c>
      <c r="AT7302" s="37">
        <f t="shared" ref="AT7302:AT7334" si="7805">AN7302*M7302/AS7302</f>
        <v>164.74524330089915</v>
      </c>
      <c r="AU7302" s="37">
        <f t="shared" ref="AU7302:AU7334" si="7806">AP7302*M7302</f>
        <v>0.134753584804917</v>
      </c>
      <c r="AV7302" s="34">
        <f t="shared" ref="AV7302:AV7334" si="7807">(((AH7302+AJ7302)/$X$27)*$L$29)/(1-$J$24)</f>
        <v>8.7879221092973057E-3</v>
      </c>
      <c r="AW7302" s="34">
        <f t="shared" ref="AW7302:AW7334" si="7808">L7302/$L$25/(1-$L$26)</f>
        <v>1.0250710000237555</v>
      </c>
      <c r="AX7302" s="37">
        <f t="shared" ref="AX7302:AX7334" si="7809">(((U7302*W7302)/$X$27)*$L$29)/$X$24</f>
        <v>3.123707339439163</v>
      </c>
      <c r="AY7302" s="7">
        <f t="shared" ref="AY7302:AY7334" si="7810">AX7302+W7302+AV7302+AW7302</f>
        <v>15.057690822996983</v>
      </c>
      <c r="AZ7302" s="37">
        <f t="shared" ref="AZ7302:AZ7334" si="7811">AX7302+W7302</f>
        <v>14.02383190086393</v>
      </c>
      <c r="BA7302" s="2">
        <f>BE7302*'mass balance'!$B$17+BF7302*'mass balance'!$C$17+BG7302*'mass balance'!$D$17+BH7302*'mass balance'!$E$17</f>
        <v>2.3441376799911379E-4</v>
      </c>
      <c r="BB7302" s="2">
        <f>BE7302*'mass balance'!$B$18+BF7302*'mass balance'!$C$18+BG7302*'mass balance'!$D$18+BH7302*'mass balance'!$E$18</f>
        <v>2.3802013366063863E-4</v>
      </c>
      <c r="BC7302" s="2">
        <f>BE7302*'mass balance'!$B$19+BF7302*'mass balance'!$C$19+BG7302*'mass balance'!$D$19+BH7302*'mass balance'!$E$19</f>
        <v>-2.9752516707579822E-4</v>
      </c>
      <c r="BD7302" s="2">
        <f>BE7302*'mass balance'!$B$20+BF7302*'mass balance'!$C$20+BG7302*'mass balance'!$D$20+BH7302*'mass balance'!$E$20</f>
        <v>1.0819096984574481E-5</v>
      </c>
      <c r="BE7302" s="2">
        <f>N7302*'mass balance'!$H$11+R7302*'mass balance'!$I$11+S7302*'mass balance'!$J$11</f>
        <v>-4.4708292902357824E-4</v>
      </c>
      <c r="BF7302" s="2">
        <f>N7302*'mass balance'!$H$12+R7302*'mass balance'!$I$12+S7302*'mass balance'!$J$12</f>
        <v>3.8275120948841383E-6</v>
      </c>
      <c r="BG7302" s="2">
        <f>N7302*'mass balance'!$H$13+R7302*'mass balance'!$I$13+S7302*'mass balance'!$J$13</f>
        <v>1.058464686447541E-4</v>
      </c>
      <c r="BH7302" s="2">
        <f>N7302*'mass balance'!$H$14+R7302*'mass balance'!$I$14+S7302*'mass balance'!$J$14</f>
        <v>4.8899695361953863E-5</v>
      </c>
      <c r="BI7302" s="36">
        <f t="shared" ref="BI7302:BI7334" si="7812">$F$26*EXP($P$24*(1/(273+$P$29)-1/(273+C7302)))/(1+EXP($P$25*(1/(273+C7302)-1/$P$27))+EXP($P$26*(1/$P$28-1/(273+C7302))))</f>
        <v>6.851681337565462E-17</v>
      </c>
      <c r="BJ7302" s="36">
        <f t="shared" ref="BJ7302:BJ7334" si="7813">($F$27*(W7302/$H$29)*BK7302+BI7302)*(U7302/$H$30)*((Y7302/W7302^(1/3))-AA7302)-AA7302*BK7302</f>
        <v>4.9081975130523066E-19</v>
      </c>
      <c r="BK7302" s="36">
        <f t="shared" ref="BK7302:BK7334" si="7814">IF(AE7302&gt;$F$24,BK7301+BJ7301,0)</f>
        <v>2.6846394267355712E-15</v>
      </c>
      <c r="BL7302" s="36">
        <f t="shared" ref="BL7302:BL7334" si="7815">BK7302-AA7302*BM7302</f>
        <v>2.4859765481211188E-15</v>
      </c>
      <c r="BM7302" s="36">
        <f t="shared" ref="BM7302:BM7334" si="7816">BM7301+BL7301</f>
        <v>7.1015797255719259E-12</v>
      </c>
      <c r="BN7302" s="36">
        <f t="shared" ca="1" si="7760"/>
        <v>0.10186004668021953</v>
      </c>
      <c r="BO7302" s="36">
        <f t="shared" ref="BO7302:BO7334" ca="1" si="7817">IF(BO7301=1,IF(BN7302&lt;BM7302,0,1),0)</f>
        <v>1</v>
      </c>
      <c r="BP7302" s="36">
        <f t="shared" ref="BP7302:BP7334" si="7818">-1*BQ7302*BM7302</f>
        <v>-7.1015796191901838E-12</v>
      </c>
      <c r="BQ7302" s="36">
        <f t="shared" ref="BQ7302:BQ7334" si="7819">BQ7301+BP7301</f>
        <v>0.99999998501998899</v>
      </c>
      <c r="BR7302" s="2">
        <f t="shared" si="7763"/>
        <v>-5</v>
      </c>
      <c r="BS7302">
        <v>0</v>
      </c>
      <c r="BT7302" s="37">
        <f t="shared" ref="BT7302:BT7334" si="7820">IF($B$31=24,(-1*BC7302*(0.082058*(20+273.15))/(0.082058*293.15))*24.06*1000,(-1*BC7302*(0.082058*(20+273.15))/(0.082058*293.15))*24.06*1000/24)</f>
        <v>0.29826897999348773</v>
      </c>
      <c r="BU7302" s="34">
        <f t="shared" ref="BU7302:BU7334" si="7821">IF(AE7302&lt;=$F$25,X7302,-5)</f>
        <v>-5</v>
      </c>
      <c r="BV7302" s="34">
        <f t="shared" ref="BV7302:BV7334" si="7822">IF(AE7302&lt;=$F$25,AY7302,-5)</f>
        <v>-5</v>
      </c>
      <c r="BW7302" s="34">
        <f t="shared" ref="BW7302:BW7334" si="7823">IF(AE7302&lt;=$F$24,X7302,-5)</f>
        <v>-5</v>
      </c>
      <c r="BX7302" s="34">
        <f t="shared" ref="BX7302:BX7334" si="7824">IF(AE7302&lt;=$F$24,AY7302,-5)</f>
        <v>-5</v>
      </c>
      <c r="BY7302" s="34">
        <f t="shared" ref="BY7302:BY7334" si="7825">J7302/$L$25/(1-$L$26)</f>
        <v>8.179418717456457</v>
      </c>
      <c r="BZ7302" s="36">
        <f t="shared" ref="BZ7302:BZ7334" si="7826">BC7302*-1</f>
        <v>2.9752516707579822E-4</v>
      </c>
      <c r="CA7302" s="34">
        <f t="shared" ref="CA7302:CA7334" si="7827">BT7302/AZ7302</f>
        <v>2.1268721851629799E-2</v>
      </c>
    </row>
    <row r="7303" spans="1:79" ht="13.2" x14ac:dyDescent="0.25">
      <c r="A7303" s="75">
        <f t="shared" si="7761"/>
        <v>19.915068493147508</v>
      </c>
      <c r="B7303" s="34">
        <f t="shared" si="7764"/>
        <v>7268.9999999988404</v>
      </c>
      <c r="C7303">
        <f t="shared" si="7762"/>
        <v>15</v>
      </c>
      <c r="D7303" s="35">
        <f t="shared" si="7765"/>
        <v>3000</v>
      </c>
      <c r="E7303" s="27">
        <v>0</v>
      </c>
      <c r="F7303" s="64">
        <f t="shared" si="7766"/>
        <v>0.46593146951268899</v>
      </c>
      <c r="G7303" s="34">
        <v>0</v>
      </c>
      <c r="H7303" s="34">
        <f t="shared" si="7767"/>
        <v>1</v>
      </c>
      <c r="I7303" s="34">
        <f t="shared" si="7768"/>
        <v>6192.2292298236371</v>
      </c>
      <c r="J7303" s="34">
        <f t="shared" si="7769"/>
        <v>30442.2044490101</v>
      </c>
      <c r="K7303" s="34">
        <f t="shared" si="7770"/>
        <v>26905.429639704478</v>
      </c>
      <c r="L7303" s="36">
        <f t="shared" si="7771"/>
        <v>3815.1503202942481</v>
      </c>
      <c r="M7303" s="34">
        <f t="shared" si="7772"/>
        <v>38.195869775056082</v>
      </c>
      <c r="N7303" s="34">
        <f t="shared" si="7773"/>
        <v>187.77833210692361</v>
      </c>
      <c r="O7303" s="34">
        <f t="shared" si="7774"/>
        <v>11.148808202499623</v>
      </c>
      <c r="P7303">
        <f t="shared" si="7775"/>
        <v>121.52679767047307</v>
      </c>
      <c r="Q7303" s="36">
        <f t="shared" si="7776"/>
        <v>187.14249390085868</v>
      </c>
      <c r="R7303" s="34">
        <f t="shared" si="7777"/>
        <v>124.79597000208753</v>
      </c>
      <c r="S7303" s="34">
        <f t="shared" si="7778"/>
        <v>1.5905062170238509</v>
      </c>
      <c r="T7303" s="36">
        <f t="shared" si="7779"/>
        <v>4.1659976389490808E-14</v>
      </c>
      <c r="U7303" s="36">
        <f t="shared" si="7780"/>
        <v>2086.3646920159044</v>
      </c>
      <c r="V7303" s="36">
        <f t="shared" si="7781"/>
        <v>3.0475889881466096E-4</v>
      </c>
      <c r="W7303" s="68">
        <f t="shared" si="7782"/>
        <v>10.900429486554994</v>
      </c>
      <c r="X7303">
        <f t="shared" si="7783"/>
        <v>14.524101610618905</v>
      </c>
      <c r="Y7303">
        <f t="shared" si="7784"/>
        <v>1.8307379300092574E-2</v>
      </c>
      <c r="Z7303" s="34">
        <f t="shared" si="7785"/>
        <v>2.1362371768954423E-3</v>
      </c>
      <c r="AA7303" s="36">
        <f t="shared" si="7786"/>
        <v>2.7958430371075029E-5</v>
      </c>
      <c r="AB7303" s="34">
        <f t="shared" si="7787"/>
        <v>2.3425170561219952E-4</v>
      </c>
      <c r="AC7303" s="36">
        <f t="shared" si="7788"/>
        <v>7.1487190469859144E-2</v>
      </c>
      <c r="AD7303" s="34">
        <f t="shared" si="7789"/>
        <v>0</v>
      </c>
      <c r="AE7303">
        <f t="shared" si="7790"/>
        <v>305.17255053931262</v>
      </c>
      <c r="AF7303" s="36">
        <f t="shared" si="7791"/>
        <v>0</v>
      </c>
      <c r="AG7303" s="34">
        <f t="shared" si="7792"/>
        <v>63.953702822891906</v>
      </c>
      <c r="AH7303">
        <f t="shared" si="7793"/>
        <v>2.6613734732428895E-2</v>
      </c>
      <c r="AI7303" s="29">
        <f t="shared" si="7794"/>
        <v>63.953702822891906</v>
      </c>
      <c r="AJ7303">
        <f t="shared" si="7795"/>
        <v>0</v>
      </c>
      <c r="AK7303" s="36">
        <f t="shared" si="7796"/>
        <v>-2.5535063418004235E-5</v>
      </c>
      <c r="AL7303" s="36">
        <f t="shared" si="7797"/>
        <v>1.1149259791902385E-4</v>
      </c>
      <c r="AM7303" s="36">
        <f t="shared" si="7798"/>
        <v>7.9096247336222256E-6</v>
      </c>
      <c r="AN7303" s="37">
        <f t="shared" si="7799"/>
        <v>-6.9037943446205297E-5</v>
      </c>
      <c r="AO7303" s="36">
        <f t="shared" si="7800"/>
        <v>1.8617451736096424E-2</v>
      </c>
      <c r="AP7303" s="36">
        <f t="shared" si="7801"/>
        <v>3.5595825939423328E-3</v>
      </c>
      <c r="AQ7303" s="74">
        <f t="shared" si="7802"/>
        <v>-0.19586341182420852</v>
      </c>
      <c r="AR7303" s="73">
        <f t="shared" si="7803"/>
        <v>-7.1730613970361293E-5</v>
      </c>
      <c r="AS7303" s="72">
        <f t="shared" si="7804"/>
        <v>6.4529858077954882E-6</v>
      </c>
      <c r="AT7303" s="37">
        <f t="shared" si="7805"/>
        <v>-408.6425068878001</v>
      </c>
      <c r="AU7303" s="37">
        <f t="shared" si="7806"/>
        <v>0.13596135321177769</v>
      </c>
      <c r="AV7303" s="34">
        <f t="shared" si="7807"/>
        <v>3.655564713247417E-6</v>
      </c>
      <c r="AW7303" s="34">
        <f t="shared" si="7808"/>
        <v>1.0250996758344229</v>
      </c>
      <c r="AX7303" s="37">
        <f t="shared" si="7809"/>
        <v>3.1237947234742629</v>
      </c>
      <c r="AY7303" s="7">
        <f t="shared" si="7810"/>
        <v>15.049327541428392</v>
      </c>
      <c r="AZ7303" s="37">
        <f t="shared" si="7811"/>
        <v>14.024224210029256</v>
      </c>
      <c r="BA7303" s="2">
        <f>BE7303*'mass balance'!$B$17+BF7303*'mass balance'!$C$17+BG7303*'mass balance'!$D$17+BH7303*'mass balance'!$E$17</f>
        <v>2.3442023044441772E-4</v>
      </c>
      <c r="BB7303" s="2">
        <f>BE7303*'mass balance'!$B$18+BF7303*'mass balance'!$C$18+BG7303*'mass balance'!$D$18+BH7303*'mass balance'!$E$18</f>
        <v>2.3802669552817798E-4</v>
      </c>
      <c r="BC7303" s="2">
        <f>BE7303*'mass balance'!$B$19+BF7303*'mass balance'!$C$19+BG7303*'mass balance'!$D$19+BH7303*'mass balance'!$E$19</f>
        <v>-2.9753336941022246E-4</v>
      </c>
      <c r="BD7303" s="2">
        <f>BE7303*'mass balance'!$B$20+BF7303*'mass balance'!$C$20+BG7303*'mass balance'!$D$20+BH7303*'mass balance'!$E$20</f>
        <v>1.0819395251280816E-5</v>
      </c>
      <c r="BE7303" s="2">
        <f>N7303*'mass balance'!$H$11+R7303*'mass balance'!$I$11+S7303*'mass balance'!$J$11</f>
        <v>-4.4709126692124665E-4</v>
      </c>
      <c r="BF7303" s="2">
        <f>N7303*'mass balance'!$H$12+R7303*'mass balance'!$I$12+S7303*'mass balance'!$J$12</f>
        <v>3.8254255081338596E-6</v>
      </c>
      <c r="BG7303" s="2">
        <f>N7303*'mass balance'!$H$13+R7303*'mass balance'!$I$13+S7303*'mass balance'!$J$13</f>
        <v>1.0584802739277969E-4</v>
      </c>
      <c r="BH7303" s="2">
        <f>N7303*'mass balance'!$H$14+R7303*'mass balance'!$I$14+S7303*'mass balance'!$J$14</f>
        <v>4.8900607319511348E-5</v>
      </c>
      <c r="BI7303" s="36">
        <f t="shared" si="7812"/>
        <v>6.851681337565462E-17</v>
      </c>
      <c r="BJ7303" s="36">
        <f t="shared" si="7813"/>
        <v>4.9084532131092222E-19</v>
      </c>
      <c r="BK7303" s="36">
        <f t="shared" si="7814"/>
        <v>2.6851302464868765E-15</v>
      </c>
      <c r="BL7303" s="36">
        <f t="shared" si="7815"/>
        <v>2.486511720202611E-15</v>
      </c>
      <c r="BM7303" s="36">
        <f t="shared" si="7816"/>
        <v>7.1040657021200473E-12</v>
      </c>
      <c r="BN7303" s="36">
        <f t="shared" ca="1" si="7760"/>
        <v>0.11974563372838742</v>
      </c>
      <c r="BO7303" s="36">
        <f t="shared" ca="1" si="7817"/>
        <v>1</v>
      </c>
      <c r="BP7303" s="36">
        <f t="shared" si="7818"/>
        <v>-7.1040655956506152E-12</v>
      </c>
      <c r="BQ7303" s="36">
        <f t="shared" si="7819"/>
        <v>0.99999998501288745</v>
      </c>
      <c r="BR7303" s="2">
        <f t="shared" si="7763"/>
        <v>-5</v>
      </c>
      <c r="BS7303">
        <v>0</v>
      </c>
      <c r="BT7303" s="37">
        <f t="shared" si="7820"/>
        <v>0.29827720283374798</v>
      </c>
      <c r="BU7303" s="34">
        <f t="shared" si="7821"/>
        <v>-5</v>
      </c>
      <c r="BV7303" s="34">
        <f t="shared" si="7822"/>
        <v>-5</v>
      </c>
      <c r="BW7303" s="34">
        <f t="shared" si="7823"/>
        <v>-5</v>
      </c>
      <c r="BX7303" s="34">
        <f t="shared" si="7824"/>
        <v>-5</v>
      </c>
      <c r="BY7303" s="34">
        <f t="shared" si="7825"/>
        <v>8.1795712599755852</v>
      </c>
      <c r="BZ7303" s="36">
        <f t="shared" si="7826"/>
        <v>2.9753336941022246E-4</v>
      </c>
      <c r="CA7303" s="34">
        <f t="shared" si="7827"/>
        <v>2.1268713218406662E-2</v>
      </c>
    </row>
    <row r="7304" spans="1:79" ht="13.2" x14ac:dyDescent="0.25">
      <c r="A7304" s="75">
        <f t="shared" si="7761"/>
        <v>19.917808219174905</v>
      </c>
      <c r="B7304" s="34">
        <f t="shared" si="7764"/>
        <v>7269.9999999988404</v>
      </c>
      <c r="C7304">
        <f t="shared" si="7762"/>
        <v>15</v>
      </c>
      <c r="D7304" s="35">
        <f t="shared" si="7765"/>
        <v>3000</v>
      </c>
      <c r="E7304" s="27">
        <v>0</v>
      </c>
      <c r="F7304" s="64">
        <f t="shared" si="7766"/>
        <v>0.46593146951268899</v>
      </c>
      <c r="G7304" s="34">
        <v>0</v>
      </c>
      <c r="H7304" s="34">
        <f t="shared" si="7767"/>
        <v>1</v>
      </c>
      <c r="I7304" s="34">
        <f t="shared" si="7768"/>
        <v>6192.2292298236371</v>
      </c>
      <c r="J7304" s="34">
        <f t="shared" si="7769"/>
        <v>30442.771857201777</v>
      </c>
      <c r="K7304" s="34">
        <f t="shared" si="7770"/>
        <v>26905.93112642183</v>
      </c>
      <c r="L7304" s="36">
        <f t="shared" si="7771"/>
        <v>3815.256985908833</v>
      </c>
      <c r="M7304" s="34">
        <f t="shared" si="7772"/>
        <v>38.195869775056082</v>
      </c>
      <c r="N7304" s="34">
        <f t="shared" si="7773"/>
        <v>187.78183208223041</v>
      </c>
      <c r="O7304" s="34">
        <f t="shared" si="7774"/>
        <v>11.148808202499623</v>
      </c>
      <c r="P7304">
        <f t="shared" si="7775"/>
        <v>121.53019536898395</v>
      </c>
      <c r="Q7304" s="36">
        <f t="shared" si="7776"/>
        <v>187.14634051323611</v>
      </c>
      <c r="R7304" s="34">
        <f t="shared" si="7777"/>
        <v>124.79943350074973</v>
      </c>
      <c r="S7304" s="34">
        <f t="shared" si="7778"/>
        <v>1.5896391278638262</v>
      </c>
      <c r="T7304" s="36">
        <f t="shared" si="7779"/>
        <v>4.1659588147544152E-14</v>
      </c>
      <c r="U7304" s="36">
        <f t="shared" si="7780"/>
        <v>2086.3646920159044</v>
      </c>
      <c r="V7304" s="36">
        <f t="shared" si="7781"/>
        <v>3.045927547689778E-4</v>
      </c>
      <c r="W7304" s="68">
        <f t="shared" si="7782"/>
        <v>10.900734245453808</v>
      </c>
      <c r="X7304">
        <f t="shared" si="7783"/>
        <v>14.524236966385331</v>
      </c>
      <c r="Y7304">
        <f t="shared" si="7784"/>
        <v>1.8307379300092574E-2</v>
      </c>
      <c r="Z7304" s="34">
        <f t="shared" si="7785"/>
        <v>2.1362371768954423E-3</v>
      </c>
      <c r="AA7304" s="36">
        <f t="shared" si="7786"/>
        <v>2.7942407172802081E-5</v>
      </c>
      <c r="AB7304" s="34">
        <f t="shared" si="7787"/>
        <v>2.3425170561219952E-4</v>
      </c>
      <c r="AC7304" s="36">
        <f t="shared" si="7788"/>
        <v>7.1487190469859144E-2</v>
      </c>
      <c r="AD7304" s="34">
        <f t="shared" si="7789"/>
        <v>0</v>
      </c>
      <c r="AE7304">
        <f t="shared" si="7790"/>
        <v>305.17255053931262</v>
      </c>
      <c r="AF7304" s="36">
        <f t="shared" si="7791"/>
        <v>0</v>
      </c>
      <c r="AG7304" s="34">
        <f t="shared" si="7792"/>
        <v>63.955018825918479</v>
      </c>
      <c r="AH7304">
        <f t="shared" si="7793"/>
        <v>2.6599051022380138E-2</v>
      </c>
      <c r="AI7304" s="29">
        <f t="shared" si="7794"/>
        <v>63.955018825918479</v>
      </c>
      <c r="AJ7304">
        <f t="shared" si="7795"/>
        <v>63.955018825918479</v>
      </c>
      <c r="AK7304" s="36">
        <f t="shared" si="7796"/>
        <v>7.1730613970361293E-5</v>
      </c>
      <c r="AL7304" s="36">
        <f t="shared" si="7797"/>
        <v>-3.4540149592514476E-4</v>
      </c>
      <c r="AM7304" s="36">
        <f t="shared" si="7798"/>
        <v>-2.5374315945438494E-5</v>
      </c>
      <c r="AN7304" s="37">
        <f t="shared" si="7799"/>
        <v>-9.4573006864209536E-5</v>
      </c>
      <c r="AO7304" s="36">
        <f t="shared" si="7800"/>
        <v>1.8728944334015448E-2</v>
      </c>
      <c r="AP7304" s="36">
        <f t="shared" si="7801"/>
        <v>3.5674922186759552E-3</v>
      </c>
      <c r="AQ7304" s="74">
        <f t="shared" si="7802"/>
        <v>-0.26354421056691735</v>
      </c>
      <c r="AR7304" s="73">
        <f t="shared" si="7803"/>
        <v>-9.9546104512551647E-5</v>
      </c>
      <c r="AS7304" s="72">
        <f t="shared" si="7804"/>
        <v>6.5696146558822671E-6</v>
      </c>
      <c r="AT7304" s="37">
        <f t="shared" si="7805"/>
        <v>-549.84933571202259</v>
      </c>
      <c r="AU7304" s="37">
        <f t="shared" si="7806"/>
        <v>0.13626346820807267</v>
      </c>
      <c r="AV7304" s="34">
        <f t="shared" si="7807"/>
        <v>8.788279696890151E-3</v>
      </c>
      <c r="AW7304" s="34">
        <f t="shared" si="7808"/>
        <v>1.0251283360123331</v>
      </c>
      <c r="AX7304" s="37">
        <f t="shared" si="7809"/>
        <v>3.1238820598715322</v>
      </c>
      <c r="AY7304" s="7">
        <f t="shared" si="7810"/>
        <v>15.058532921034564</v>
      </c>
      <c r="AZ7304" s="37">
        <f t="shared" si="7811"/>
        <v>14.02461630532534</v>
      </c>
      <c r="BA7304" s="2">
        <f>BE7304*'mass balance'!$B$17+BF7304*'mass balance'!$C$17+BG7304*'mass balance'!$D$17+BH7304*'mass balance'!$E$17</f>
        <v>2.3442668936496489E-4</v>
      </c>
      <c r="BB7304" s="2">
        <f>BE7304*'mass balance'!$B$18+BF7304*'mass balance'!$C$18+BG7304*'mass balance'!$D$18+BH7304*'mass balance'!$E$18</f>
        <v>2.380332538167336E-4</v>
      </c>
      <c r="BC7304" s="2">
        <f>BE7304*'mass balance'!$B$19+BF7304*'mass balance'!$C$19+BG7304*'mass balance'!$D$19+BH7304*'mass balance'!$E$19</f>
        <v>-2.9754156727091689E-4</v>
      </c>
      <c r="BD7304" s="2">
        <f>BE7304*'mass balance'!$B$20+BF7304*'mass balance'!$C$20+BG7304*'mass balance'!$D$20+BH7304*'mass balance'!$E$20</f>
        <v>1.0819693355306066E-5</v>
      </c>
      <c r="BE7304" s="2">
        <f>N7304*'mass balance'!$H$11+R7304*'mass balance'!$I$11+S7304*'mass balance'!$J$11</f>
        <v>-4.4709960019578664E-4</v>
      </c>
      <c r="BF7304" s="2">
        <f>N7304*'mass balance'!$H$12+R7304*'mass balance'!$I$12+S7304*'mass balance'!$J$12</f>
        <v>3.8233400180206612E-6</v>
      </c>
      <c r="BG7304" s="2">
        <f>N7304*'mass balance'!$H$13+R7304*'mass balance'!$I$13+S7304*'mass balance'!$J$13</f>
        <v>1.0584958526485665E-4</v>
      </c>
      <c r="BH7304" s="2">
        <f>N7304*'mass balance'!$H$14+R7304*'mass balance'!$I$14+S7304*'mass balance'!$J$14</f>
        <v>4.8901518771414164E-5</v>
      </c>
      <c r="BI7304" s="36">
        <f t="shared" si="7812"/>
        <v>6.851681337565462E-17</v>
      </c>
      <c r="BJ7304" s="36">
        <f t="shared" si="7813"/>
        <v>4.9087088370739033E-19</v>
      </c>
      <c r="BK7304" s="36">
        <f t="shared" si="7814"/>
        <v>2.6856210918081874E-15</v>
      </c>
      <c r="BL7304" s="36">
        <f t="shared" si="7815"/>
        <v>2.4870469162542851E-15</v>
      </c>
      <c r="BM7304" s="36">
        <f t="shared" si="7816"/>
        <v>7.1065522138402498E-12</v>
      </c>
      <c r="BN7304" s="36">
        <f t="shared" ca="1" si="7760"/>
        <v>0.36313733852679697</v>
      </c>
      <c r="BO7304" s="36">
        <f t="shared" ca="1" si="7817"/>
        <v>1</v>
      </c>
      <c r="BP7304" s="36">
        <f t="shared" si="7818"/>
        <v>-7.1065521072830662E-12</v>
      </c>
      <c r="BQ7304" s="36">
        <f t="shared" si="7819"/>
        <v>0.99999998500578335</v>
      </c>
      <c r="BR7304" s="2">
        <f t="shared" si="7763"/>
        <v>-5</v>
      </c>
      <c r="BS7304">
        <v>0</v>
      </c>
      <c r="BT7304" s="37">
        <f t="shared" si="7820"/>
        <v>0.29828542118909412</v>
      </c>
      <c r="BU7304" s="34">
        <f t="shared" si="7821"/>
        <v>-5</v>
      </c>
      <c r="BV7304" s="34">
        <f t="shared" si="7822"/>
        <v>-5</v>
      </c>
      <c r="BW7304" s="34">
        <f t="shared" si="7823"/>
        <v>-5</v>
      </c>
      <c r="BX7304" s="34">
        <f t="shared" si="7824"/>
        <v>-5</v>
      </c>
      <c r="BY7304" s="34">
        <f t="shared" si="7825"/>
        <v>8.1797237179142037</v>
      </c>
      <c r="BZ7304" s="36">
        <f t="shared" si="7826"/>
        <v>2.9754156727091689E-4</v>
      </c>
      <c r="CA7304" s="34">
        <f t="shared" si="7827"/>
        <v>2.1268704590216209E-2</v>
      </c>
    </row>
    <row r="7305" spans="1:79" ht="13.2" x14ac:dyDescent="0.25">
      <c r="A7305" s="75">
        <f t="shared" si="7761"/>
        <v>19.920547945202301</v>
      </c>
      <c r="B7305" s="34">
        <f t="shared" si="7764"/>
        <v>7270.9999999988404</v>
      </c>
      <c r="C7305">
        <f t="shared" si="7762"/>
        <v>15</v>
      </c>
      <c r="D7305" s="35">
        <f t="shared" si="7765"/>
        <v>3000</v>
      </c>
      <c r="E7305" s="27">
        <v>0</v>
      </c>
      <c r="F7305" s="64">
        <f t="shared" si="7766"/>
        <v>0.46593146951268899</v>
      </c>
      <c r="G7305" s="34">
        <v>0</v>
      </c>
      <c r="H7305" s="34">
        <f t="shared" si="7767"/>
        <v>1</v>
      </c>
      <c r="I7305" s="34">
        <f t="shared" si="7768"/>
        <v>6192.2292298236371</v>
      </c>
      <c r="J7305" s="34">
        <f t="shared" si="7769"/>
        <v>30443.338950778601</v>
      </c>
      <c r="K7305" s="34">
        <f t="shared" si="7770"/>
        <v>26906.432335076282</v>
      </c>
      <c r="L7305" s="36">
        <f t="shared" si="7771"/>
        <v>3815.3635933730025</v>
      </c>
      <c r="M7305" s="34">
        <f t="shared" si="7772"/>
        <v>38.195869775056082</v>
      </c>
      <c r="N7305" s="34">
        <f t="shared" si="7773"/>
        <v>187.78533011688108</v>
      </c>
      <c r="O7305" s="34">
        <f t="shared" si="7774"/>
        <v>11.148808202499623</v>
      </c>
      <c r="P7305">
        <f t="shared" si="7775"/>
        <v>121.53359121518676</v>
      </c>
      <c r="Q7305" s="36">
        <f t="shared" si="7776"/>
        <v>187.15018500276932</v>
      </c>
      <c r="R7305" s="34">
        <f t="shared" si="7777"/>
        <v>124.8028951107905</v>
      </c>
      <c r="S7305" s="34">
        <f t="shared" si="7778"/>
        <v>1.5887724944351262</v>
      </c>
      <c r="T7305" s="36">
        <f t="shared" si="7779"/>
        <v>4.1659200131713974E-14</v>
      </c>
      <c r="U7305" s="36">
        <f t="shared" si="7780"/>
        <v>2086.3646920159044</v>
      </c>
      <c r="V7305" s="36">
        <f t="shared" si="7781"/>
        <v>3.0442669804655101E-4</v>
      </c>
      <c r="W7305" s="68">
        <f t="shared" si="7782"/>
        <v>10.901038838208578</v>
      </c>
      <c r="X7305">
        <f t="shared" si="7783"/>
        <v>14.524372245839723</v>
      </c>
      <c r="Y7305">
        <f t="shared" si="7784"/>
        <v>1.8307379300092574E-2</v>
      </c>
      <c r="Z7305" s="34">
        <f t="shared" si="7785"/>
        <v>2.1362371768954423E-3</v>
      </c>
      <c r="AA7305" s="36">
        <f t="shared" si="7786"/>
        <v>2.7926393306619844E-5</v>
      </c>
      <c r="AB7305" s="34">
        <f t="shared" si="7787"/>
        <v>2.3425170561219952E-4</v>
      </c>
      <c r="AC7305" s="36">
        <f t="shared" si="7788"/>
        <v>7.1487190469859144E-2</v>
      </c>
      <c r="AD7305" s="34">
        <f t="shared" si="7789"/>
        <v>0</v>
      </c>
      <c r="AE7305">
        <f t="shared" si="7790"/>
        <v>305.17255053931262</v>
      </c>
      <c r="AF7305" s="36">
        <f t="shared" si="7791"/>
        <v>0</v>
      </c>
      <c r="AG7305" s="34">
        <f t="shared" si="7792"/>
        <v>63.95633410267758</v>
      </c>
      <c r="AH7305">
        <f t="shared" si="7793"/>
        <v>2.6584375230363833E-2</v>
      </c>
      <c r="AI7305" s="29">
        <f t="shared" si="7794"/>
        <v>63.95633410267758</v>
      </c>
      <c r="AJ7305">
        <f t="shared" si="7795"/>
        <v>0</v>
      </c>
      <c r="AK7305" s="36">
        <f t="shared" si="7796"/>
        <v>9.9546104512551647E-5</v>
      </c>
      <c r="AL7305" s="36">
        <f t="shared" si="7797"/>
        <v>-4.688072783858226E-4</v>
      </c>
      <c r="AM7305" s="36">
        <f t="shared" si="7798"/>
        <v>-3.4892404412817264E-5</v>
      </c>
      <c r="AN7305" s="37">
        <f t="shared" si="7799"/>
        <v>-2.2842392893848243E-5</v>
      </c>
      <c r="AO7305" s="36">
        <f t="shared" si="7800"/>
        <v>1.8383542838090305E-2</v>
      </c>
      <c r="AP7305" s="36">
        <f t="shared" si="7801"/>
        <v>3.5421179027305166E-3</v>
      </c>
      <c r="AQ7305" s="74">
        <f t="shared" si="7802"/>
        <v>-6.7310085530798466E-2</v>
      </c>
      <c r="AR7305" s="73">
        <f t="shared" si="7803"/>
        <v>-2.3207385000423265E-5</v>
      </c>
      <c r="AS7305" s="72">
        <f t="shared" si="7804"/>
        <v>6.2128037356017658E-6</v>
      </c>
      <c r="AT7305" s="37">
        <f t="shared" si="7805"/>
        <v>-140.43338586802886</v>
      </c>
      <c r="AU7305" s="37">
        <f t="shared" si="7806"/>
        <v>0.13529427414058959</v>
      </c>
      <c r="AV7305" s="34">
        <f t="shared" si="7807"/>
        <v>3.6515320000327329E-6</v>
      </c>
      <c r="AW7305" s="34">
        <f t="shared" si="7808"/>
        <v>1.0251569805657024</v>
      </c>
      <c r="AX7305" s="37">
        <f t="shared" si="7809"/>
        <v>3.1239693486560096</v>
      </c>
      <c r="AY7305" s="7">
        <f t="shared" si="7810"/>
        <v>15.050168818962289</v>
      </c>
      <c r="AZ7305" s="37">
        <f t="shared" si="7811"/>
        <v>14.025008186864588</v>
      </c>
      <c r="BA7305" s="2">
        <f>BE7305*'mass balance'!$B$17+BF7305*'mass balance'!$C$17+BG7305*'mass balance'!$D$17+BH7305*'mass balance'!$E$17</f>
        <v>2.3443314476260971E-4</v>
      </c>
      <c r="BB7305" s="2">
        <f>BE7305*'mass balance'!$B$18+BF7305*'mass balance'!$C$18+BG7305*'mass balance'!$D$18+BH7305*'mass balance'!$E$18</f>
        <v>2.3803980852818833E-4</v>
      </c>
      <c r="BC7305" s="2">
        <f>BE7305*'mass balance'!$B$19+BF7305*'mass balance'!$C$19+BG7305*'mass balance'!$D$19+BH7305*'mass balance'!$E$19</f>
        <v>-2.9754976066023541E-4</v>
      </c>
      <c r="BD7305" s="2">
        <f>BE7305*'mass balance'!$B$20+BF7305*'mass balance'!$C$20+BG7305*'mass balance'!$D$20+BH7305*'mass balance'!$E$20</f>
        <v>1.0819991296735831E-5</v>
      </c>
      <c r="BE7305" s="2">
        <f>N7305*'mass balance'!$H$11+R7305*'mass balance'!$I$11+S7305*'mass balance'!$J$11</f>
        <v>-4.4710792884971684E-4</v>
      </c>
      <c r="BF7305" s="2">
        <f>N7305*'mass balance'!$H$12+R7305*'mass balance'!$I$12+S7305*'mass balance'!$J$12</f>
        <v>3.8212556240152391E-6</v>
      </c>
      <c r="BG7305" s="2">
        <f>N7305*'mass balance'!$H$13+R7305*'mass balance'!$I$13+S7305*'mass balance'!$J$13</f>
        <v>1.0585114226147495E-4</v>
      </c>
      <c r="BH7305" s="2">
        <f>N7305*'mass balance'!$H$14+R7305*'mass balance'!$I$14+S7305*'mass balance'!$J$14</f>
        <v>4.8902429717937774E-5</v>
      </c>
      <c r="BI7305" s="36">
        <f t="shared" si="7812"/>
        <v>6.851681337565462E-17</v>
      </c>
      <c r="BJ7305" s="36">
        <f t="shared" si="7813"/>
        <v>4.9089643849592614E-19</v>
      </c>
      <c r="BK7305" s="36">
        <f t="shared" si="7814"/>
        <v>2.6861119626918946E-15</v>
      </c>
      <c r="BL7305" s="36">
        <f t="shared" si="7815"/>
        <v>2.4875821362638065E-15</v>
      </c>
      <c r="BM7305" s="36">
        <f t="shared" si="7816"/>
        <v>7.1090392607565037E-12</v>
      </c>
      <c r="BN7305" s="36">
        <f t="shared" ca="1" si="7760"/>
        <v>0.94067577121550527</v>
      </c>
      <c r="BO7305" s="36">
        <f t="shared" ca="1" si="7817"/>
        <v>1</v>
      </c>
      <c r="BP7305" s="36">
        <f t="shared" si="7818"/>
        <v>-7.1090391541115082E-12</v>
      </c>
      <c r="BQ7305" s="36">
        <f t="shared" si="7819"/>
        <v>0.99999998499867682</v>
      </c>
      <c r="BR7305" s="2">
        <f t="shared" si="7763"/>
        <v>-5</v>
      </c>
      <c r="BS7305">
        <v>0</v>
      </c>
      <c r="BT7305" s="37">
        <f t="shared" si="7820"/>
        <v>0.29829363506188594</v>
      </c>
      <c r="BU7305" s="34">
        <f t="shared" si="7821"/>
        <v>-5</v>
      </c>
      <c r="BV7305" s="34">
        <f t="shared" si="7822"/>
        <v>-5</v>
      </c>
      <c r="BW7305" s="34">
        <f t="shared" si="7823"/>
        <v>-5</v>
      </c>
      <c r="BX7305" s="34">
        <f t="shared" si="7824"/>
        <v>-5</v>
      </c>
      <c r="BY7305" s="34">
        <f t="shared" si="7825"/>
        <v>8.1798760913183877</v>
      </c>
      <c r="BZ7305" s="36">
        <f t="shared" si="7826"/>
        <v>2.9754976066023541E-4</v>
      </c>
      <c r="CA7305" s="34">
        <f t="shared" si="7827"/>
        <v>2.1268695967055409E-2</v>
      </c>
    </row>
    <row r="7306" spans="1:79" ht="13.2" x14ac:dyDescent="0.25">
      <c r="A7306" s="75">
        <f t="shared" si="7761"/>
        <v>19.923287671229698</v>
      </c>
      <c r="B7306" s="34">
        <f t="shared" si="7764"/>
        <v>7271.9999999988395</v>
      </c>
      <c r="C7306">
        <f t="shared" si="7762"/>
        <v>15</v>
      </c>
      <c r="D7306" s="35">
        <f t="shared" si="7765"/>
        <v>3000</v>
      </c>
      <c r="E7306" s="27">
        <v>0</v>
      </c>
      <c r="F7306" s="64">
        <f t="shared" si="7766"/>
        <v>0.46593146951268899</v>
      </c>
      <c r="G7306" s="34">
        <v>0</v>
      </c>
      <c r="H7306" s="34">
        <f t="shared" si="7767"/>
        <v>1</v>
      </c>
      <c r="I7306" s="34">
        <f t="shared" si="7768"/>
        <v>6192.2292298236371</v>
      </c>
      <c r="J7306" s="34">
        <f t="shared" si="7769"/>
        <v>30443.905729912014</v>
      </c>
      <c r="K7306" s="34">
        <f t="shared" si="7770"/>
        <v>26906.933265819349</v>
      </c>
      <c r="L7306" s="36">
        <f t="shared" si="7771"/>
        <v>3815.470142717319</v>
      </c>
      <c r="M7306" s="34">
        <f t="shared" si="7772"/>
        <v>38.195869775056082</v>
      </c>
      <c r="N7306" s="34">
        <f t="shared" si="7773"/>
        <v>187.78882621193304</v>
      </c>
      <c r="O7306" s="34">
        <f t="shared" si="7774"/>
        <v>11.148808202499623</v>
      </c>
      <c r="P7306">
        <f t="shared" si="7775"/>
        <v>121.53698521005501</v>
      </c>
      <c r="Q7306" s="36">
        <f t="shared" si="7776"/>
        <v>187.15402737060367</v>
      </c>
      <c r="R7306" s="34">
        <f t="shared" si="7777"/>
        <v>124.80635483320292</v>
      </c>
      <c r="S7306" s="34">
        <f t="shared" si="7778"/>
        <v>1.5879063165177527</v>
      </c>
      <c r="T7306" s="36">
        <f t="shared" si="7779"/>
        <v>4.1658812341864424E-14</v>
      </c>
      <c r="U7306" s="36">
        <f t="shared" si="7780"/>
        <v>2086.3646920159044</v>
      </c>
      <c r="V7306" s="36">
        <f t="shared" si="7781"/>
        <v>3.0426072860520871E-4</v>
      </c>
      <c r="W7306" s="68">
        <f t="shared" si="7782"/>
        <v>10.901343264906625</v>
      </c>
      <c r="X7306">
        <f t="shared" si="7783"/>
        <v>14.52450744902511</v>
      </c>
      <c r="Y7306">
        <f t="shared" si="7784"/>
        <v>1.8307379300092574E-2</v>
      </c>
      <c r="Z7306" s="34">
        <f t="shared" si="7785"/>
        <v>2.1362371768954423E-3</v>
      </c>
      <c r="AA7306" s="36">
        <f t="shared" si="7786"/>
        <v>2.7910388766921818E-5</v>
      </c>
      <c r="AB7306" s="34">
        <f t="shared" si="7787"/>
        <v>2.3425170561219952E-4</v>
      </c>
      <c r="AC7306" s="36">
        <f t="shared" si="7788"/>
        <v>7.1487190469859144E-2</v>
      </c>
      <c r="AD7306" s="34">
        <f t="shared" si="7789"/>
        <v>0</v>
      </c>
      <c r="AE7306">
        <f t="shared" si="7790"/>
        <v>305.17255053931262</v>
      </c>
      <c r="AF7306" s="36">
        <f t="shared" si="7791"/>
        <v>0</v>
      </c>
      <c r="AG7306" s="34">
        <f t="shared" si="7792"/>
        <v>63.957648653561058</v>
      </c>
      <c r="AH7306">
        <f t="shared" si="7793"/>
        <v>2.656970735232278E-2</v>
      </c>
      <c r="AI7306" s="29">
        <f t="shared" si="7794"/>
        <v>63.957648653561058</v>
      </c>
      <c r="AJ7306">
        <f t="shared" si="7795"/>
        <v>63.957648653561058</v>
      </c>
      <c r="AK7306" s="36">
        <f t="shared" si="7796"/>
        <v>2.3207385000423265E-5</v>
      </c>
      <c r="AL7306" s="36">
        <f t="shared" si="7797"/>
        <v>-1.2330298209390654E-4</v>
      </c>
      <c r="AM7306" s="36">
        <f t="shared" si="7798"/>
        <v>-8.7694577165389383E-6</v>
      </c>
      <c r="AN7306" s="37">
        <f t="shared" si="7799"/>
        <v>7.6703711618703404E-5</v>
      </c>
      <c r="AO7306" s="36">
        <f t="shared" si="7800"/>
        <v>1.7914735559704482E-2</v>
      </c>
      <c r="AP7306" s="36">
        <f t="shared" si="7801"/>
        <v>3.5072254983176993E-3</v>
      </c>
      <c r="AQ7306" s="74">
        <f t="shared" si="7802"/>
        <v>0.24423694181597849</v>
      </c>
      <c r="AR7306" s="73">
        <f t="shared" si="7803"/>
        <v>7.3807700928238797E-5</v>
      </c>
      <c r="AS7306" s="72">
        <f t="shared" si="7804"/>
        <v>5.7495149254962237E-6</v>
      </c>
      <c r="AT7306" s="37">
        <f t="shared" si="7805"/>
        <v>509.56733189080154</v>
      </c>
      <c r="AU7306" s="37">
        <f t="shared" si="7806"/>
        <v>0.13396152840549902</v>
      </c>
      <c r="AV7306" s="34">
        <f t="shared" si="7807"/>
        <v>8.7886368898036187E-3</v>
      </c>
      <c r="AW7306" s="34">
        <f t="shared" si="7808"/>
        <v>1.0251856095027427</v>
      </c>
      <c r="AX7306" s="37">
        <f t="shared" si="7809"/>
        <v>3.1240565898527186</v>
      </c>
      <c r="AY7306" s="7">
        <f t="shared" si="7810"/>
        <v>15.05937410115189</v>
      </c>
      <c r="AZ7306" s="37">
        <f t="shared" si="7811"/>
        <v>14.025399854759344</v>
      </c>
      <c r="BA7306" s="2">
        <f>BE7306*'mass balance'!$B$17+BF7306*'mass balance'!$C$17+BG7306*'mass balance'!$D$17+BH7306*'mass balance'!$E$17</f>
        <v>2.3443959663920581E-4</v>
      </c>
      <c r="BB7306" s="2">
        <f>BE7306*'mass balance'!$B$18+BF7306*'mass balance'!$C$18+BG7306*'mass balance'!$D$18+BH7306*'mass balance'!$E$18</f>
        <v>2.3804635966442433E-4</v>
      </c>
      <c r="BC7306" s="2">
        <f>BE7306*'mass balance'!$B$19+BF7306*'mass balance'!$C$19+BG7306*'mass balance'!$D$19+BH7306*'mass balance'!$E$19</f>
        <v>-2.9755794958053042E-4</v>
      </c>
      <c r="BD7306" s="2">
        <f>BE7306*'mass balance'!$B$20+BF7306*'mass balance'!$C$20+BG7306*'mass balance'!$D$20+BH7306*'mass balance'!$E$20</f>
        <v>1.082028907565565E-5</v>
      </c>
      <c r="BE7306" s="2">
        <f>N7306*'mass balance'!$H$11+R7306*'mass balance'!$I$11+S7306*'mass balance'!$J$11</f>
        <v>-4.4711625288555484E-4</v>
      </c>
      <c r="BF7306" s="2">
        <f>N7306*'mass balance'!$H$12+R7306*'mass balance'!$I$12+S7306*'mass balance'!$J$12</f>
        <v>3.8191723255884635E-6</v>
      </c>
      <c r="BG7306" s="2">
        <f>N7306*'mass balance'!$H$13+R7306*'mass balance'!$I$13+S7306*'mass balance'!$J$13</f>
        <v>1.0585269838312476E-4</v>
      </c>
      <c r="BH7306" s="2">
        <f>N7306*'mass balance'!$H$14+R7306*'mass balance'!$I$14+S7306*'mass balance'!$J$14</f>
        <v>4.8903340159357552E-5</v>
      </c>
      <c r="BI7306" s="36">
        <f t="shared" si="7812"/>
        <v>6.851681337565462E-17</v>
      </c>
      <c r="BJ7306" s="36">
        <f t="shared" si="7813"/>
        <v>4.9092198567782415E-19</v>
      </c>
      <c r="BK7306" s="36">
        <f t="shared" si="7814"/>
        <v>2.6866028591303907E-15</v>
      </c>
      <c r="BL7306" s="36">
        <f t="shared" si="7815"/>
        <v>2.4881173802188533E-15</v>
      </c>
      <c r="BM7306" s="36">
        <f t="shared" si="7816"/>
        <v>7.1115268428927675E-12</v>
      </c>
      <c r="BN7306" s="36">
        <f t="shared" ca="1" si="7760"/>
        <v>0.62467333183515994</v>
      </c>
      <c r="BO7306" s="36">
        <f t="shared" ca="1" si="7817"/>
        <v>1</v>
      </c>
      <c r="BP7306" s="36">
        <f t="shared" si="7818"/>
        <v>-7.1115267361598986E-12</v>
      </c>
      <c r="BQ7306" s="36">
        <f t="shared" si="7819"/>
        <v>0.99999998499156773</v>
      </c>
      <c r="BR7306" s="2">
        <f t="shared" si="7763"/>
        <v>-5</v>
      </c>
      <c r="BS7306">
        <v>0</v>
      </c>
      <c r="BT7306" s="37">
        <f t="shared" si="7820"/>
        <v>0.29830184445448171</v>
      </c>
      <c r="BU7306" s="34">
        <f t="shared" si="7821"/>
        <v>-5</v>
      </c>
      <c r="BV7306" s="34">
        <f t="shared" si="7822"/>
        <v>-5</v>
      </c>
      <c r="BW7306" s="34">
        <f t="shared" si="7823"/>
        <v>-5</v>
      </c>
      <c r="BX7306" s="34">
        <f t="shared" si="7824"/>
        <v>-5</v>
      </c>
      <c r="BY7306" s="34">
        <f t="shared" si="7825"/>
        <v>8.1800283802341962</v>
      </c>
      <c r="BZ7306" s="36">
        <f t="shared" si="7826"/>
        <v>2.9755794958053042E-4</v>
      </c>
      <c r="CA7306" s="34">
        <f t="shared" si="7827"/>
        <v>2.126868734892123E-2</v>
      </c>
    </row>
    <row r="7307" spans="1:79" ht="13.2" x14ac:dyDescent="0.25">
      <c r="A7307" s="75">
        <f t="shared" si="7761"/>
        <v>19.926027397257094</v>
      </c>
      <c r="B7307" s="34">
        <f t="shared" si="7764"/>
        <v>7272.9999999988395</v>
      </c>
      <c r="C7307">
        <f t="shared" si="7762"/>
        <v>15</v>
      </c>
      <c r="D7307" s="35">
        <f t="shared" si="7765"/>
        <v>3000</v>
      </c>
      <c r="E7307" s="27">
        <v>0</v>
      </c>
      <c r="F7307" s="64">
        <f t="shared" si="7766"/>
        <v>0.46593146951268899</v>
      </c>
      <c r="G7307" s="34">
        <v>0</v>
      </c>
      <c r="H7307" s="34">
        <f t="shared" si="7767"/>
        <v>1</v>
      </c>
      <c r="I7307" s="34">
        <f t="shared" si="7768"/>
        <v>6192.2292298236371</v>
      </c>
      <c r="J7307" s="34">
        <f t="shared" si="7769"/>
        <v>30444.47219477332</v>
      </c>
      <c r="K7307" s="34">
        <f t="shared" si="7770"/>
        <v>26907.433918802442</v>
      </c>
      <c r="L7307" s="36">
        <f t="shared" si="7771"/>
        <v>3815.5766339723305</v>
      </c>
      <c r="M7307" s="34">
        <f t="shared" si="7772"/>
        <v>38.195869775056082</v>
      </c>
      <c r="N7307" s="34">
        <f t="shared" si="7773"/>
        <v>187.792320368443</v>
      </c>
      <c r="O7307" s="34">
        <f t="shared" si="7774"/>
        <v>11.148808202499623</v>
      </c>
      <c r="P7307">
        <f t="shared" si="7775"/>
        <v>121.54037735456177</v>
      </c>
      <c r="Q7307" s="36">
        <f t="shared" si="7776"/>
        <v>187.1578676178838</v>
      </c>
      <c r="R7307" s="34">
        <f t="shared" si="7777"/>
        <v>124.80981266897965</v>
      </c>
      <c r="S7307" s="34">
        <f t="shared" si="7778"/>
        <v>1.5870405938916363</v>
      </c>
      <c r="T7307" s="36">
        <f t="shared" si="7779"/>
        <v>4.1658424777859769E-14</v>
      </c>
      <c r="U7307" s="36">
        <f t="shared" si="7780"/>
        <v>2086.3646920159044</v>
      </c>
      <c r="V7307" s="36">
        <f t="shared" si="7781"/>
        <v>3.0409484640281153E-4</v>
      </c>
      <c r="W7307" s="68">
        <f t="shared" si="7782"/>
        <v>10.90164752563523</v>
      </c>
      <c r="X7307">
        <f t="shared" si="7783"/>
        <v>14.524642575984483</v>
      </c>
      <c r="Y7307">
        <f t="shared" si="7784"/>
        <v>1.8307379300092574E-2</v>
      </c>
      <c r="Z7307" s="34">
        <f t="shared" si="7785"/>
        <v>2.1362371768954423E-3</v>
      </c>
      <c r="AA7307" s="36">
        <f t="shared" si="7786"/>
        <v>2.789439354810659E-5</v>
      </c>
      <c r="AB7307" s="34">
        <f t="shared" si="7787"/>
        <v>2.3425170561219952E-4</v>
      </c>
      <c r="AC7307" s="36">
        <f t="shared" si="7788"/>
        <v>7.1487190469859144E-2</v>
      </c>
      <c r="AD7307" s="34">
        <f t="shared" si="7789"/>
        <v>0</v>
      </c>
      <c r="AE7307">
        <f t="shared" si="7790"/>
        <v>305.17255053931262</v>
      </c>
      <c r="AF7307" s="36">
        <f t="shared" si="7791"/>
        <v>0</v>
      </c>
      <c r="AG7307" s="34">
        <f t="shared" si="7792"/>
        <v>63.958962478960537</v>
      </c>
      <c r="AH7307">
        <f t="shared" si="7793"/>
        <v>2.6555047384185571E-2</v>
      </c>
      <c r="AI7307" s="29">
        <f t="shared" si="7794"/>
        <v>63.958962478960537</v>
      </c>
      <c r="AJ7307">
        <f t="shared" si="7795"/>
        <v>0</v>
      </c>
      <c r="AK7307" s="36">
        <f t="shared" si="7796"/>
        <v>-7.3807700928238797E-5</v>
      </c>
      <c r="AL7307" s="36">
        <f t="shared" si="7797"/>
        <v>3.5634302521102355E-4</v>
      </c>
      <c r="AM7307" s="36">
        <f t="shared" si="7798"/>
        <v>2.4429517086621537E-5</v>
      </c>
      <c r="AN7307" s="37">
        <f t="shared" si="7799"/>
        <v>9.9911096619126666E-5</v>
      </c>
      <c r="AO7307" s="36">
        <f t="shared" si="7800"/>
        <v>1.7791432577610577E-2</v>
      </c>
      <c r="AP7307" s="36">
        <f t="shared" si="7801"/>
        <v>3.4984560406011605E-3</v>
      </c>
      <c r="AQ7307" s="74">
        <f t="shared" si="7802"/>
        <v>0.32479336432831385</v>
      </c>
      <c r="AR7307" s="73">
        <f t="shared" si="7803"/>
        <v>9.4914247212464752E-5</v>
      </c>
      <c r="AS7307" s="72">
        <f t="shared" si="7804"/>
        <v>5.6316124126403409E-6</v>
      </c>
      <c r="AT7307" s="37">
        <f t="shared" si="7805"/>
        <v>677.63740753565355</v>
      </c>
      <c r="AU7307" s="37">
        <f t="shared" si="7806"/>
        <v>0.13362657134056025</v>
      </c>
      <c r="AV7307" s="34">
        <f t="shared" si="7807"/>
        <v>3.6475036349542246E-6</v>
      </c>
      <c r="AW7307" s="34">
        <f t="shared" si="7808"/>
        <v>1.0252142228316621</v>
      </c>
      <c r="AX7307" s="37">
        <f t="shared" si="7809"/>
        <v>3.1241437834866708</v>
      </c>
      <c r="AY7307" s="7">
        <f t="shared" si="7810"/>
        <v>15.051009179457198</v>
      </c>
      <c r="AZ7307" s="37">
        <f t="shared" si="7811"/>
        <v>14.025791309121901</v>
      </c>
      <c r="BA7307" s="2">
        <f>BE7307*'mass balance'!$B$17+BF7307*'mass balance'!$C$17+BG7307*'mass balance'!$D$17+BH7307*'mass balance'!$E$17</f>
        <v>2.3444604499660575E-4</v>
      </c>
      <c r="BB7307" s="2">
        <f>BE7307*'mass balance'!$B$18+BF7307*'mass balance'!$C$18+BG7307*'mass balance'!$D$18+BH7307*'mass balance'!$E$18</f>
        <v>2.3805290722732269E-4</v>
      </c>
      <c r="BC7307" s="2">
        <f>BE7307*'mass balance'!$B$19+BF7307*'mass balance'!$C$19+BG7307*'mass balance'!$D$19+BH7307*'mass balance'!$E$19</f>
        <v>-2.9756613403415344E-4</v>
      </c>
      <c r="BD7307" s="2">
        <f>BE7307*'mass balance'!$B$20+BF7307*'mass balance'!$C$20+BG7307*'mass balance'!$D$20+BH7307*'mass balance'!$E$20</f>
        <v>1.0820586692151029E-5</v>
      </c>
      <c r="BE7307" s="2">
        <f>N7307*'mass balance'!$H$11+R7307*'mass balance'!$I$11+S7307*'mass balance'!$J$11</f>
        <v>-4.4712457230581664E-4</v>
      </c>
      <c r="BF7307" s="2">
        <f>N7307*'mass balance'!$H$12+R7307*'mass balance'!$I$12+S7307*'mass balance'!$J$12</f>
        <v>3.8170901222110313E-6</v>
      </c>
      <c r="BG7307" s="2">
        <f>N7307*'mass balance'!$H$13+R7307*'mass balance'!$I$13+S7307*'mass balance'!$J$13</f>
        <v>1.0585425363029605E-4</v>
      </c>
      <c r="BH7307" s="2">
        <f>N7307*'mass balance'!$H$14+R7307*'mass balance'!$I$14+S7307*'mass balance'!$J$14</f>
        <v>4.8904250095948689E-5</v>
      </c>
      <c r="BI7307" s="36">
        <f t="shared" si="7812"/>
        <v>6.851681337565462E-17</v>
      </c>
      <c r="BJ7307" s="36">
        <f t="shared" si="7813"/>
        <v>4.909475252543762E-19</v>
      </c>
      <c r="BK7307" s="36">
        <f t="shared" si="7814"/>
        <v>2.6870937811160683E-15</v>
      </c>
      <c r="BL7307" s="36">
        <f t="shared" si="7815"/>
        <v>2.4886526481070958E-15</v>
      </c>
      <c r="BM7307" s="36">
        <f t="shared" si="7816"/>
        <v>7.1140149602729866E-12</v>
      </c>
      <c r="BN7307" s="36">
        <f t="shared" ca="1" si="7760"/>
        <v>0.8821780517542922</v>
      </c>
      <c r="BO7307" s="36">
        <f t="shared" ca="1" si="7817"/>
        <v>1</v>
      </c>
      <c r="BP7307" s="36">
        <f t="shared" si="7818"/>
        <v>-7.1140148534521836E-12</v>
      </c>
      <c r="BQ7307" s="36">
        <f t="shared" si="7819"/>
        <v>0.99999998498445619</v>
      </c>
      <c r="BR7307" s="2">
        <f t="shared" si="7763"/>
        <v>-5</v>
      </c>
      <c r="BS7307">
        <v>0</v>
      </c>
      <c r="BT7307" s="37">
        <f t="shared" si="7820"/>
        <v>0.29831004936923877</v>
      </c>
      <c r="BU7307" s="34">
        <f t="shared" si="7821"/>
        <v>-5</v>
      </c>
      <c r="BV7307" s="34">
        <f t="shared" si="7822"/>
        <v>-5</v>
      </c>
      <c r="BW7307" s="34">
        <f t="shared" si="7823"/>
        <v>-5</v>
      </c>
      <c r="BX7307" s="34">
        <f t="shared" si="7824"/>
        <v>-5</v>
      </c>
      <c r="BY7307" s="34">
        <f t="shared" si="7825"/>
        <v>8.1801805847076636</v>
      </c>
      <c r="BZ7307" s="36">
        <f t="shared" si="7826"/>
        <v>2.9756613403415344E-4</v>
      </c>
      <c r="CA7307" s="34">
        <f t="shared" si="7827"/>
        <v>2.1268678735810648E-2</v>
      </c>
    </row>
    <row r="7308" spans="1:79" ht="13.2" x14ac:dyDescent="0.25">
      <c r="A7308" s="75">
        <f t="shared" si="7761"/>
        <v>19.928767123284491</v>
      </c>
      <c r="B7308" s="34">
        <f t="shared" si="7764"/>
        <v>7273.9999999988395</v>
      </c>
      <c r="C7308">
        <f t="shared" si="7762"/>
        <v>15</v>
      </c>
      <c r="D7308" s="35">
       